480" s="13">
        <f t="shared" si="2683"/>
        <v>3.4427670000000004</v>
      </c>
      <c r="M13480" s="13">
        <f t="shared" si="2684"/>
        <v>11893.719627999999</v>
      </c>
      <c r="N13480" s="15"/>
      <c r="O13480" s="15"/>
      <c r="P13480" s="15"/>
      <c r="Q13480" s="13"/>
      <c r="R13480" s="13"/>
      <c r="S13480" s="13"/>
      <c r="T13480" s="13"/>
      <c r="U13480" s="16"/>
      <c r="V13480" s="16"/>
      <c r="W13480" s="16"/>
      <c r="AD13480" t="s">
        <v>5524</v>
      </c>
      <c r="AE13480" s="4">
        <v>2.1211549999999999E-2</v>
      </c>
      <c r="AF13480" s="4">
        <v>11940.232</v>
      </c>
      <c r="AG13480">
        <v>2.8666199999999998E-3</v>
      </c>
      <c r="AH13480">
        <v>17.454600729999999</v>
      </c>
      <c r="AI13480" s="4">
        <v>1.1145530000000001E-2</v>
      </c>
      <c r="AJ13480" s="4">
        <v>59.703694349999999</v>
      </c>
      <c r="AK13480" s="4">
        <v>2.7090295200000001</v>
      </c>
      <c r="AL13480" s="4">
        <v>412704.22</v>
      </c>
      <c r="AM13480" s="4">
        <v>866.72691169999996</v>
      </c>
    </row>
    <row r="13481" spans="1:39" x14ac:dyDescent="0.25">
      <c r="A13481" s="13"/>
      <c r="B13481" s="14">
        <v>2.127565E-2</v>
      </c>
      <c r="C13481" s="14">
        <v>11892.266</v>
      </c>
      <c r="D13481" s="14">
        <f t="shared" si="2682"/>
        <v>11892.28727565</v>
      </c>
      <c r="E13481" s="12">
        <v>2.95546E-3</v>
      </c>
      <c r="F13481" s="12">
        <v>17.373363770000001</v>
      </c>
      <c r="G13481" s="14">
        <v>1.148247E-2</v>
      </c>
      <c r="H13481" s="14">
        <v>59.463941749999996</v>
      </c>
      <c r="I13481" s="14">
        <v>2.6979832300000002</v>
      </c>
      <c r="J13481" s="14">
        <v>406507.49</v>
      </c>
      <c r="K13481" s="14">
        <v>866.75583643000004</v>
      </c>
      <c r="L13481" s="13">
        <f t="shared" si="2683"/>
        <v>3.4447410000000001</v>
      </c>
      <c r="M13481" s="13">
        <f t="shared" si="2684"/>
        <v>11892.788349999999</v>
      </c>
      <c r="N13481" s="15"/>
      <c r="O13481" s="15"/>
      <c r="P13481" s="15"/>
      <c r="Q13481" s="13"/>
      <c r="R13481" s="13"/>
      <c r="S13481" s="13"/>
      <c r="T13481" s="13"/>
      <c r="U13481" s="16"/>
      <c r="V13481" s="16"/>
      <c r="W13481" s="16"/>
      <c r="AD13481" t="s">
        <v>5525</v>
      </c>
      <c r="AE13481" s="4">
        <v>2.1212769999999999E-2</v>
      </c>
      <c r="AF13481" s="4">
        <v>11939.319</v>
      </c>
      <c r="AG13481">
        <v>2.8682999999999998E-3</v>
      </c>
      <c r="AH13481">
        <v>17.453053390000001</v>
      </c>
      <c r="AI13481" s="4">
        <v>1.1151909999999999E-2</v>
      </c>
      <c r="AJ13481" s="4">
        <v>59.69912927</v>
      </c>
      <c r="AK13481" s="4">
        <v>2.7088174</v>
      </c>
      <c r="AL13481" s="4">
        <v>412584.82</v>
      </c>
      <c r="AM13481" s="4">
        <v>866.72747505999996</v>
      </c>
    </row>
    <row r="13482" spans="1:39" x14ac:dyDescent="0.25">
      <c r="A13482" s="13"/>
      <c r="B13482" s="14">
        <v>2.127689E-2</v>
      </c>
      <c r="C13482" s="14">
        <v>11891.334000000001</v>
      </c>
      <c r="D13482" s="14">
        <f t="shared" si="2682"/>
        <v>11891.355276890001</v>
      </c>
      <c r="E13482" s="12">
        <v>2.9572000000000001E-3</v>
      </c>
      <c r="F13482" s="12">
        <v>17.37178596</v>
      </c>
      <c r="G13482" s="14">
        <v>1.1489060000000001E-2</v>
      </c>
      <c r="H13482" s="14">
        <v>59.459283560000003</v>
      </c>
      <c r="I13482" s="14">
        <v>2.69777047</v>
      </c>
      <c r="J13482" s="14">
        <v>406388.57</v>
      </c>
      <c r="K13482" s="14">
        <v>866.75638534999996</v>
      </c>
      <c r="L13482" s="13">
        <f t="shared" si="2683"/>
        <v>3.4467180000000002</v>
      </c>
      <c r="M13482" s="13">
        <f t="shared" si="2684"/>
        <v>11891.856712000001</v>
      </c>
      <c r="N13482" s="15"/>
      <c r="O13482" s="15"/>
      <c r="P13482" s="15"/>
      <c r="Q13482" s="13"/>
      <c r="R13482" s="13"/>
      <c r="S13482" s="13"/>
      <c r="T13482" s="13"/>
      <c r="U13482" s="16"/>
      <c r="V13482" s="16"/>
      <c r="W13482" s="16"/>
      <c r="AD13482" t="s">
        <v>5526</v>
      </c>
      <c r="AE13482" s="4">
        <v>2.1213989999999999E-2</v>
      </c>
      <c r="AF13482" s="4">
        <v>11938.405000000001</v>
      </c>
      <c r="AG13482">
        <v>2.8699799999999998E-3</v>
      </c>
      <c r="AH13482">
        <v>17.45150546</v>
      </c>
      <c r="AI13482" s="4">
        <v>1.115828E-2</v>
      </c>
      <c r="AJ13482" s="4">
        <v>59.694562419999997</v>
      </c>
      <c r="AK13482" s="4">
        <v>2.7086052700000001</v>
      </c>
      <c r="AL13482" s="4">
        <v>412465.42</v>
      </c>
      <c r="AM13482" s="4">
        <v>866.72803812999996</v>
      </c>
    </row>
    <row r="13483" spans="1:39" x14ac:dyDescent="0.25">
      <c r="A13483" s="13"/>
      <c r="B13483" s="14">
        <v>2.1278140000000001E-2</v>
      </c>
      <c r="C13483" s="14">
        <v>11890.401</v>
      </c>
      <c r="D13483" s="14">
        <f t="shared" si="2682"/>
        <v>11890.42227814</v>
      </c>
      <c r="E13483" s="12">
        <v>2.9589400000000002E-3</v>
      </c>
      <c r="F13483" s="12">
        <v>17.370207570000002</v>
      </c>
      <c r="G13483" s="14">
        <v>1.149566E-2</v>
      </c>
      <c r="H13483" s="14">
        <v>59.454623570000003</v>
      </c>
      <c r="I13483" s="14">
        <v>2.6975576999999999</v>
      </c>
      <c r="J13483" s="14">
        <v>406269.65</v>
      </c>
      <c r="K13483" s="14">
        <v>866.75693398999999</v>
      </c>
      <c r="L13483" s="13">
        <f t="shared" si="2683"/>
        <v>3.4486979999999998</v>
      </c>
      <c r="M13483" s="13">
        <f t="shared" si="2684"/>
        <v>11890.924714000001</v>
      </c>
      <c r="N13483" s="15"/>
      <c r="O13483" s="15"/>
      <c r="P13483" s="15"/>
      <c r="Q13483" s="13"/>
      <c r="R13483" s="13"/>
      <c r="S13483" s="13"/>
      <c r="T13483" s="13"/>
      <c r="U13483" s="16"/>
      <c r="V13483" s="16"/>
      <c r="W13483" s="16"/>
      <c r="AD13483" t="s">
        <v>5527</v>
      </c>
      <c r="AE13483" s="4">
        <v>2.1215210000000002E-2</v>
      </c>
      <c r="AF13483" s="4">
        <v>11937.491</v>
      </c>
      <c r="AG13483">
        <v>2.8716599999999998E-3</v>
      </c>
      <c r="AH13483">
        <v>17.449956950000001</v>
      </c>
      <c r="AI13483" s="4">
        <v>1.116467E-2</v>
      </c>
      <c r="AJ13483" s="4">
        <v>59.689993790000003</v>
      </c>
      <c r="AK13483" s="4">
        <v>2.7083931300000001</v>
      </c>
      <c r="AL13483" s="4">
        <v>412346.04</v>
      </c>
      <c r="AM13483" s="4">
        <v>866.72860092999997</v>
      </c>
    </row>
    <row r="13484" spans="1:39" x14ac:dyDescent="0.25">
      <c r="A13484" s="13"/>
      <c r="B13484" s="14">
        <v>2.1279389999999999E-2</v>
      </c>
      <c r="C13484" s="14">
        <v>11889.468999999999</v>
      </c>
      <c r="D13484" s="14">
        <f t="shared" si="2682"/>
        <v>11889.490279389998</v>
      </c>
      <c r="E13484" s="12">
        <v>2.9606799999999998E-3</v>
      </c>
      <c r="F13484" s="12">
        <v>17.368628579999999</v>
      </c>
      <c r="G13484" s="14">
        <v>1.150225E-2</v>
      </c>
      <c r="H13484" s="14">
        <v>59.449961780000002</v>
      </c>
      <c r="I13484" s="14">
        <v>2.6973449199999999</v>
      </c>
      <c r="J13484" s="14">
        <v>406150.75</v>
      </c>
      <c r="K13484" s="14">
        <v>866.75748236000004</v>
      </c>
      <c r="L13484" s="13">
        <f t="shared" si="2683"/>
        <v>3.4506749999999999</v>
      </c>
      <c r="M13484" s="13">
        <f t="shared" si="2684"/>
        <v>11889.992356000001</v>
      </c>
      <c r="N13484" s="15"/>
      <c r="O13484" s="15"/>
      <c r="P13484" s="15"/>
      <c r="Q13484" s="13"/>
      <c r="R13484" s="13"/>
      <c r="S13484" s="13"/>
      <c r="T13484" s="13"/>
      <c r="U13484" s="16"/>
      <c r="V13484" s="16"/>
      <c r="W13484" s="16"/>
      <c r="AD13484" t="s">
        <v>5528</v>
      </c>
      <c r="AE13484" s="4">
        <v>2.1216430000000001E-2</v>
      </c>
      <c r="AF13484" s="4">
        <v>11936.576999999999</v>
      </c>
      <c r="AG13484">
        <v>2.8733500000000002E-3</v>
      </c>
      <c r="AH13484">
        <v>17.44840786</v>
      </c>
      <c r="AI13484" s="4">
        <v>1.117106E-2</v>
      </c>
      <c r="AJ13484" s="4">
        <v>59.685423370000002</v>
      </c>
      <c r="AK13484" s="4">
        <v>2.7081809799999998</v>
      </c>
      <c r="AL13484" s="4">
        <v>412226.66</v>
      </c>
      <c r="AM13484" s="4">
        <v>866.72916343999998</v>
      </c>
    </row>
    <row r="13485" spans="1:39" x14ac:dyDescent="0.25">
      <c r="A13485" s="13"/>
      <c r="B13485" s="14">
        <v>2.1280629999999998E-2</v>
      </c>
      <c r="C13485" s="14">
        <v>11888.536</v>
      </c>
      <c r="D13485" s="14">
        <f t="shared" si="2682"/>
        <v>11888.557280630001</v>
      </c>
      <c r="E13485" s="12">
        <v>2.9624199999999999E-3</v>
      </c>
      <c r="F13485" s="12">
        <v>17.367049009999999</v>
      </c>
      <c r="G13485" s="14">
        <v>1.1508859999999999E-2</v>
      </c>
      <c r="H13485" s="14">
        <v>59.445298180000002</v>
      </c>
      <c r="I13485" s="14">
        <v>2.69713213</v>
      </c>
      <c r="J13485" s="14">
        <v>406031.85</v>
      </c>
      <c r="K13485" s="14">
        <v>866.75803044999998</v>
      </c>
      <c r="L13485" s="13">
        <f t="shared" si="2683"/>
        <v>3.4526579999999996</v>
      </c>
      <c r="M13485" s="13">
        <f t="shared" si="2684"/>
        <v>11889.059636</v>
      </c>
      <c r="N13485" s="15"/>
      <c r="O13485" s="15"/>
      <c r="P13485" s="15"/>
      <c r="Q13485" s="13"/>
      <c r="R13485" s="13"/>
      <c r="S13485" s="13"/>
      <c r="T13485" s="13"/>
      <c r="U13485" s="16"/>
      <c r="V13485" s="16"/>
      <c r="W13485" s="16"/>
      <c r="AD13485" t="s">
        <v>5529</v>
      </c>
      <c r="AE13485" s="4">
        <v>2.1217650000000001E-2</v>
      </c>
      <c r="AF13485" s="4">
        <v>11935.662</v>
      </c>
      <c r="AG13485">
        <v>2.8750300000000002E-3</v>
      </c>
      <c r="AH13485">
        <v>17.44685819</v>
      </c>
      <c r="AI13485" s="4">
        <v>1.117745E-2</v>
      </c>
      <c r="AJ13485" s="4">
        <v>59.680851179999998</v>
      </c>
      <c r="AK13485" s="4">
        <v>2.7079688200000001</v>
      </c>
      <c r="AL13485" s="4">
        <v>412107.3</v>
      </c>
      <c r="AM13485" s="4">
        <v>866.72972566999999</v>
      </c>
    </row>
    <row r="13486" spans="1:39" x14ac:dyDescent="0.25">
      <c r="A13486" s="13"/>
      <c r="B13486" s="14">
        <v>2.128188E-2</v>
      </c>
      <c r="C13486" s="14">
        <v>11887.602000000001</v>
      </c>
      <c r="D13486" s="14">
        <f t="shared" si="2682"/>
        <v>11887.62328188</v>
      </c>
      <c r="E13486" s="12">
        <v>2.96416E-3</v>
      </c>
      <c r="F13486" s="12">
        <v>17.365468849999999</v>
      </c>
      <c r="G13486" s="14">
        <v>1.151546E-2</v>
      </c>
      <c r="H13486" s="14">
        <v>59.440632770000001</v>
      </c>
      <c r="I13486" s="14">
        <v>2.6969193200000001</v>
      </c>
      <c r="J13486" s="14">
        <v>405912.97</v>
      </c>
      <c r="K13486" s="14">
        <v>866.75857827000004</v>
      </c>
      <c r="L13486" s="13">
        <f t="shared" si="2683"/>
        <v>3.4546380000000001</v>
      </c>
      <c r="M13486" s="13">
        <f t="shared" si="2684"/>
        <v>11888.126554</v>
      </c>
      <c r="N13486" s="15"/>
      <c r="O13486" s="15"/>
      <c r="P13486" s="15"/>
      <c r="Q13486" s="13"/>
      <c r="R13486" s="13"/>
      <c r="S13486" s="13"/>
      <c r="T13486" s="13"/>
      <c r="U13486" s="16"/>
      <c r="V13486" s="16"/>
      <c r="W13486" s="16"/>
      <c r="AD13486" t="s">
        <v>5530</v>
      </c>
      <c r="AE13486" s="4">
        <v>2.1218870000000001E-2</v>
      </c>
      <c r="AF13486" s="4">
        <v>11934.746999999999</v>
      </c>
      <c r="AG13486">
        <v>2.8767200000000001E-3</v>
      </c>
      <c r="AH13486">
        <v>17.445307939999999</v>
      </c>
      <c r="AI13486" s="4">
        <v>1.118384E-2</v>
      </c>
      <c r="AJ13486" s="4">
        <v>59.676277210000002</v>
      </c>
      <c r="AK13486" s="4">
        <v>2.7077566399999999</v>
      </c>
      <c r="AL13486" s="4">
        <v>411987.94</v>
      </c>
      <c r="AM13486" s="4">
        <v>866.73028763000002</v>
      </c>
    </row>
    <row r="13487" spans="1:39" x14ac:dyDescent="0.25">
      <c r="A13487" s="13"/>
      <c r="B13487" s="14">
        <v>2.1283130000000001E-2</v>
      </c>
      <c r="C13487" s="14">
        <v>11886.669</v>
      </c>
      <c r="D13487" s="14">
        <f t="shared" si="2682"/>
        <v>11886.690283129999</v>
      </c>
      <c r="E13487" s="12">
        <v>2.96591E-3</v>
      </c>
      <c r="F13487" s="12">
        <v>17.36388809</v>
      </c>
      <c r="G13487" s="14">
        <v>1.1522070000000001E-2</v>
      </c>
      <c r="H13487" s="14">
        <v>59.43596556</v>
      </c>
      <c r="I13487" s="14">
        <v>2.6967064999999999</v>
      </c>
      <c r="J13487" s="14">
        <v>405794.09</v>
      </c>
      <c r="K13487" s="14">
        <v>866.75912581</v>
      </c>
      <c r="L13487" s="13">
        <f t="shared" si="2683"/>
        <v>3.4566210000000002</v>
      </c>
      <c r="M13487" s="13">
        <f t="shared" si="2684"/>
        <v>11887.193112000001</v>
      </c>
      <c r="N13487" s="15"/>
      <c r="O13487" s="15"/>
      <c r="P13487" s="15"/>
      <c r="Q13487" s="13"/>
      <c r="R13487" s="13"/>
      <c r="S13487" s="13"/>
      <c r="T13487" s="13"/>
      <c r="U13487" s="16"/>
      <c r="V13487" s="16"/>
      <c r="W13487" s="16"/>
      <c r="AD13487" t="s">
        <v>5531</v>
      </c>
      <c r="AE13487" s="4">
        <v>2.1220099999999999E-2</v>
      </c>
      <c r="AF13487" s="4">
        <v>11933.831</v>
      </c>
      <c r="AG13487">
        <v>2.8784000000000001E-3</v>
      </c>
      <c r="AH13487">
        <v>17.443757099999999</v>
      </c>
      <c r="AI13487" s="4">
        <v>1.1190240000000001E-2</v>
      </c>
      <c r="AJ13487" s="4">
        <v>59.671701460000001</v>
      </c>
      <c r="AK13487" s="4">
        <v>2.7075444499999999</v>
      </c>
      <c r="AL13487" s="4">
        <v>411868.59</v>
      </c>
      <c r="AM13487" s="4">
        <v>866.73084930000005</v>
      </c>
    </row>
    <row r="13488" spans="1:39" x14ac:dyDescent="0.25">
      <c r="A13488" s="13"/>
      <c r="B13488" s="14">
        <v>2.1284379999999999E-2</v>
      </c>
      <c r="C13488" s="14">
        <v>11885.735000000001</v>
      </c>
      <c r="D13488" s="14">
        <f t="shared" si="2682"/>
        <v>11885.756284380001</v>
      </c>
      <c r="E13488" s="12">
        <v>2.9676500000000001E-3</v>
      </c>
      <c r="F13488" s="12">
        <v>17.362306749999998</v>
      </c>
      <c r="G13488" s="14">
        <v>1.1528689999999999E-2</v>
      </c>
      <c r="H13488" s="14">
        <v>59.431296549999999</v>
      </c>
      <c r="I13488" s="14">
        <v>2.6964936700000002</v>
      </c>
      <c r="J13488" s="14">
        <v>405675.23</v>
      </c>
      <c r="K13488" s="14">
        <v>866.75967307999997</v>
      </c>
      <c r="L13488" s="13">
        <f t="shared" si="2683"/>
        <v>3.4586069999999998</v>
      </c>
      <c r="M13488" s="13">
        <f t="shared" si="2684"/>
        <v>11886.259309999999</v>
      </c>
      <c r="N13488" s="15"/>
      <c r="O13488" s="15"/>
      <c r="P13488" s="15"/>
      <c r="Q13488" s="13"/>
      <c r="R13488" s="13"/>
      <c r="S13488" s="13"/>
      <c r="T13488" s="13"/>
      <c r="U13488" s="16"/>
      <c r="V13488" s="16"/>
      <c r="W13488" s="16"/>
      <c r="AD13488" t="s">
        <v>5532</v>
      </c>
      <c r="AE13488" s="4">
        <v>2.1221319999999998E-2</v>
      </c>
      <c r="AF13488" s="4">
        <v>11932.915999999999</v>
      </c>
      <c r="AG13488">
        <v>2.8800900000000001E-3</v>
      </c>
      <c r="AH13488">
        <v>17.442205680000001</v>
      </c>
      <c r="AI13488" s="4">
        <v>1.1196650000000001E-2</v>
      </c>
      <c r="AJ13488" s="4">
        <v>59.667123930000002</v>
      </c>
      <c r="AK13488" s="4">
        <v>2.7073322499999999</v>
      </c>
      <c r="AL13488" s="4">
        <v>411749.26</v>
      </c>
      <c r="AM13488" s="4">
        <v>866.73141068999996</v>
      </c>
    </row>
    <row r="13489" spans="1:39" x14ac:dyDescent="0.25">
      <c r="A13489" s="13"/>
      <c r="B13489" s="14">
        <v>2.128563E-2</v>
      </c>
      <c r="C13489" s="14">
        <v>11884.8</v>
      </c>
      <c r="D13489" s="14">
        <f t="shared" si="2682"/>
        <v>11884.82128563</v>
      </c>
      <c r="E13489" s="12">
        <v>2.9694000000000001E-3</v>
      </c>
      <c r="F13489" s="12">
        <v>17.360724820000002</v>
      </c>
      <c r="G13489" s="14">
        <v>1.153531E-2</v>
      </c>
      <c r="H13489" s="14">
        <v>59.426625729999998</v>
      </c>
      <c r="I13489" s="14">
        <v>2.6962808300000001</v>
      </c>
      <c r="J13489" s="14">
        <v>405556.37</v>
      </c>
      <c r="K13489" s="14">
        <v>866.76022007999995</v>
      </c>
      <c r="L13489" s="13">
        <f t="shared" si="2683"/>
        <v>3.4605929999999998</v>
      </c>
      <c r="M13489" s="13">
        <f t="shared" si="2684"/>
        <v>11885.325145999999</v>
      </c>
      <c r="N13489" s="15"/>
      <c r="O13489" s="15"/>
      <c r="P13489" s="15"/>
      <c r="Q13489" s="13"/>
      <c r="R13489" s="13"/>
      <c r="S13489" s="13"/>
      <c r="T13489" s="13"/>
      <c r="U13489" s="16"/>
      <c r="V13489" s="16"/>
      <c r="W13489" s="16"/>
      <c r="AD13489" t="s">
        <v>5533</v>
      </c>
      <c r="AE13489" s="4">
        <v>2.1222540000000002E-2</v>
      </c>
      <c r="AF13489" s="4">
        <v>11931.999</v>
      </c>
      <c r="AG13489">
        <v>2.88178E-3</v>
      </c>
      <c r="AH13489">
        <v>17.44065367</v>
      </c>
      <c r="AI13489" s="4">
        <v>1.1203050000000001E-2</v>
      </c>
      <c r="AJ13489" s="4">
        <v>59.662544609999998</v>
      </c>
      <c r="AK13489" s="4">
        <v>2.7071200399999999</v>
      </c>
      <c r="AL13489" s="4">
        <v>411629.93</v>
      </c>
      <c r="AM13489" s="4">
        <v>866.7319718</v>
      </c>
    </row>
    <row r="13490" spans="1:39" x14ac:dyDescent="0.25">
      <c r="A13490" s="13"/>
      <c r="B13490" s="14">
        <v>2.1286880000000001E-2</v>
      </c>
      <c r="C13490" s="14">
        <v>11883.865</v>
      </c>
      <c r="D13490" s="14">
        <f t="shared" si="2682"/>
        <v>11883.886286880001</v>
      </c>
      <c r="E13490" s="12">
        <v>2.9711500000000001E-3</v>
      </c>
      <c r="F13490" s="12">
        <v>17.359142290000001</v>
      </c>
      <c r="G13490" s="14">
        <v>1.1541930000000001E-2</v>
      </c>
      <c r="H13490" s="14">
        <v>59.421953100000003</v>
      </c>
      <c r="I13490" s="14">
        <v>2.6960679700000001</v>
      </c>
      <c r="J13490" s="14">
        <v>405437.52</v>
      </c>
      <c r="K13490" s="14">
        <v>866.76076680999995</v>
      </c>
      <c r="L13490" s="13">
        <f t="shared" si="2683"/>
        <v>3.4625790000000003</v>
      </c>
      <c r="M13490" s="13">
        <f t="shared" si="2684"/>
        <v>11884.39062</v>
      </c>
      <c r="N13490" s="15"/>
      <c r="O13490" s="15"/>
      <c r="P13490" s="15"/>
      <c r="Q13490" s="13"/>
      <c r="R13490" s="13"/>
      <c r="S13490" s="13"/>
      <c r="T13490" s="13"/>
      <c r="U13490" s="16"/>
      <c r="V13490" s="16"/>
      <c r="W13490" s="16"/>
      <c r="AD13490" t="s">
        <v>5534</v>
      </c>
      <c r="AE13490" s="4">
        <v>2.1223769999999999E-2</v>
      </c>
      <c r="AF13490" s="4">
        <v>11931.083000000001</v>
      </c>
      <c r="AG13490">
        <v>2.88347E-3</v>
      </c>
      <c r="AH13490">
        <v>17.43910108</v>
      </c>
      <c r="AI13490" s="4">
        <v>1.1209459999999999E-2</v>
      </c>
      <c r="AJ13490" s="4">
        <v>59.657963510000002</v>
      </c>
      <c r="AK13490" s="4">
        <v>2.7069078100000001</v>
      </c>
      <c r="AL13490" s="4">
        <v>411510.61</v>
      </c>
      <c r="AM13490" s="4">
        <v>866.73253263000004</v>
      </c>
    </row>
    <row r="13491" spans="1:39" x14ac:dyDescent="0.25">
      <c r="A13491" s="13"/>
      <c r="B13491" s="14">
        <v>2.1288129999999999E-2</v>
      </c>
      <c r="C13491" s="14">
        <v>11882.93</v>
      </c>
      <c r="D13491" s="14">
        <f t="shared" si="2682"/>
        <v>11882.95128813</v>
      </c>
      <c r="E13491" s="12">
        <v>2.9729000000000001E-3</v>
      </c>
      <c r="F13491" s="12">
        <v>17.357559179999999</v>
      </c>
      <c r="G13491" s="14">
        <v>1.1548559999999999E-2</v>
      </c>
      <c r="H13491" s="14">
        <v>59.417278660000001</v>
      </c>
      <c r="I13491" s="14">
        <v>2.6958551000000002</v>
      </c>
      <c r="J13491" s="14">
        <v>405318.68</v>
      </c>
      <c r="K13491" s="14">
        <v>866.76131325999995</v>
      </c>
      <c r="L13491" s="13">
        <f t="shared" si="2683"/>
        <v>3.4645679999999999</v>
      </c>
      <c r="M13491" s="13">
        <f t="shared" si="2684"/>
        <v>11883.455732</v>
      </c>
      <c r="N13491" s="15"/>
      <c r="O13491" s="15"/>
      <c r="P13491" s="15"/>
      <c r="Q13491" s="13"/>
      <c r="R13491" s="13"/>
      <c r="S13491" s="13"/>
      <c r="T13491" s="13"/>
      <c r="U13491" s="16"/>
      <c r="V13491" s="16"/>
      <c r="W13491" s="16"/>
      <c r="AD13491" t="s">
        <v>5535</v>
      </c>
      <c r="AE13491" s="4">
        <v>2.1224989999999999E-2</v>
      </c>
      <c r="AF13491" s="4">
        <v>11930.165999999999</v>
      </c>
      <c r="AG13491">
        <v>2.8851599999999999E-3</v>
      </c>
      <c r="AH13491">
        <v>17.437547909999999</v>
      </c>
      <c r="AI13491" s="4">
        <v>1.1215879999999999E-2</v>
      </c>
      <c r="AJ13491" s="4">
        <v>59.653380630000001</v>
      </c>
      <c r="AK13491" s="4">
        <v>2.7066955699999999</v>
      </c>
      <c r="AL13491" s="4">
        <v>411391.3</v>
      </c>
      <c r="AM13491" s="4">
        <v>866.73309318999998</v>
      </c>
    </row>
    <row r="13492" spans="1:39" x14ac:dyDescent="0.25">
      <c r="A13492" s="13"/>
      <c r="B13492" s="14">
        <v>2.128938E-2</v>
      </c>
      <c r="C13492" s="14">
        <v>11881.994000000001</v>
      </c>
      <c r="D13492" s="14">
        <f t="shared" si="2682"/>
        <v>11882.01528938</v>
      </c>
      <c r="E13492" s="12">
        <v>2.9746500000000001E-3</v>
      </c>
      <c r="F13492" s="12">
        <v>17.355975470000001</v>
      </c>
      <c r="G13492" s="14">
        <v>1.155519E-2</v>
      </c>
      <c r="H13492" s="14">
        <v>59.412602419999999</v>
      </c>
      <c r="I13492" s="14">
        <v>2.6956422199999999</v>
      </c>
      <c r="J13492" s="14">
        <v>405199.85</v>
      </c>
      <c r="K13492" s="14">
        <v>866.76185943999997</v>
      </c>
      <c r="L13492" s="13">
        <f t="shared" si="2683"/>
        <v>3.4665569999999999</v>
      </c>
      <c r="M13492" s="13">
        <f t="shared" si="2684"/>
        <v>11882.520484000001</v>
      </c>
      <c r="N13492" s="15"/>
      <c r="O13492" s="15"/>
      <c r="P13492" s="15"/>
      <c r="Q13492" s="13"/>
      <c r="R13492" s="13"/>
      <c r="S13492" s="13"/>
      <c r="T13492" s="13"/>
      <c r="U13492" s="16"/>
      <c r="V13492" s="16"/>
      <c r="W13492" s="16"/>
      <c r="AD13492" t="s">
        <v>5536</v>
      </c>
      <c r="AE13492" s="4">
        <v>2.1226220000000001E-2</v>
      </c>
      <c r="AF13492" s="4">
        <v>11929.249</v>
      </c>
      <c r="AG13492">
        <v>2.8868499999999998E-3</v>
      </c>
      <c r="AH13492">
        <v>17.43599416</v>
      </c>
      <c r="AI13492" s="4">
        <v>1.1222299999999999E-2</v>
      </c>
      <c r="AJ13492" s="4">
        <v>59.648795970000002</v>
      </c>
      <c r="AK13492" s="4">
        <v>2.7064833199999998</v>
      </c>
      <c r="AL13492" s="4">
        <v>411271.99</v>
      </c>
      <c r="AM13492" s="4">
        <v>866.73365346000003</v>
      </c>
    </row>
    <row r="13493" spans="1:39" x14ac:dyDescent="0.25">
      <c r="A13493" s="13"/>
      <c r="B13493" s="14">
        <v>2.1290630000000001E-2</v>
      </c>
      <c r="C13493" s="14">
        <v>11881.058999999999</v>
      </c>
      <c r="D13493" s="14">
        <f t="shared" si="2682"/>
        <v>11881.08029063</v>
      </c>
      <c r="E13493" s="12">
        <v>2.9764000000000001E-3</v>
      </c>
      <c r="F13493" s="12">
        <v>17.35439118</v>
      </c>
      <c r="G13493" s="14">
        <v>1.156183E-2</v>
      </c>
      <c r="H13493" s="14">
        <v>59.407924360000003</v>
      </c>
      <c r="I13493" s="14">
        <v>2.6954293200000001</v>
      </c>
      <c r="J13493" s="14">
        <v>405081.03</v>
      </c>
      <c r="K13493" s="14">
        <v>866.76240533999999</v>
      </c>
      <c r="L13493" s="13">
        <f t="shared" si="2683"/>
        <v>3.4685490000000003</v>
      </c>
      <c r="M13493" s="13">
        <f t="shared" si="2684"/>
        <v>11881.584872000001</v>
      </c>
      <c r="N13493" s="15"/>
      <c r="O13493" s="15"/>
      <c r="P13493" s="15"/>
      <c r="Q13493" s="13"/>
      <c r="R13493" s="13"/>
      <c r="S13493" s="13"/>
      <c r="T13493" s="13"/>
      <c r="U13493" s="16"/>
      <c r="V13493" s="16"/>
      <c r="W13493" s="16"/>
      <c r="AD13493" t="s">
        <v>5537</v>
      </c>
      <c r="AE13493" s="4">
        <v>2.122744E-2</v>
      </c>
      <c r="AF13493" s="4">
        <v>11928.331</v>
      </c>
      <c r="AG13493">
        <v>2.8885500000000001E-3</v>
      </c>
      <c r="AH13493">
        <v>17.434439820000001</v>
      </c>
      <c r="AI13493" s="4">
        <v>1.1228719999999999E-2</v>
      </c>
      <c r="AJ13493" s="4">
        <v>59.644209519999997</v>
      </c>
      <c r="AK13493" s="4">
        <v>2.7062710600000002</v>
      </c>
      <c r="AL13493" s="4">
        <v>411152.7</v>
      </c>
      <c r="AM13493" s="4">
        <v>866.73421344999997</v>
      </c>
    </row>
    <row r="13494" spans="1:39" x14ac:dyDescent="0.25">
      <c r="A13494" s="13"/>
      <c r="B13494" s="14">
        <v>2.1291890000000001E-2</v>
      </c>
      <c r="C13494" s="14">
        <v>11880.121999999999</v>
      </c>
      <c r="D13494" s="14">
        <f t="shared" si="2682"/>
        <v>11880.143291889999</v>
      </c>
      <c r="E13494" s="12">
        <v>2.9781500000000002E-3</v>
      </c>
      <c r="F13494" s="12">
        <v>17.35280629</v>
      </c>
      <c r="G13494" s="14">
        <v>1.1568470000000001E-2</v>
      </c>
      <c r="H13494" s="14">
        <v>59.4032445</v>
      </c>
      <c r="I13494" s="14">
        <v>2.6952164199999999</v>
      </c>
      <c r="J13494" s="14">
        <v>404962.22</v>
      </c>
      <c r="K13494" s="14">
        <v>866.76295098000003</v>
      </c>
      <c r="L13494" s="13">
        <f t="shared" si="2683"/>
        <v>3.4705410000000003</v>
      </c>
      <c r="M13494" s="13">
        <f t="shared" si="2684"/>
        <v>11880.6489</v>
      </c>
      <c r="N13494" s="15"/>
      <c r="O13494" s="15"/>
      <c r="P13494" s="15"/>
      <c r="Q13494" s="13"/>
      <c r="R13494" s="13"/>
      <c r="S13494" s="13"/>
      <c r="T13494" s="13"/>
      <c r="U13494" s="16"/>
      <c r="V13494" s="16"/>
      <c r="W13494" s="16"/>
      <c r="AD13494" t="s">
        <v>5538</v>
      </c>
      <c r="AE13494" s="4">
        <v>2.1228670000000002E-2</v>
      </c>
      <c r="AF13494" s="4">
        <v>11927.413</v>
      </c>
      <c r="AG13494">
        <v>2.8902400000000001E-3</v>
      </c>
      <c r="AH13494">
        <v>17.432884900000001</v>
      </c>
      <c r="AI13494" s="4">
        <v>1.1235149999999999E-2</v>
      </c>
      <c r="AJ13494" s="4">
        <v>59.639621290000001</v>
      </c>
      <c r="AK13494" s="4">
        <v>2.7060587900000002</v>
      </c>
      <c r="AL13494" s="4">
        <v>411033.42</v>
      </c>
      <c r="AM13494" s="4">
        <v>866.73477316000003</v>
      </c>
    </row>
    <row r="13495" spans="1:39" x14ac:dyDescent="0.25">
      <c r="A13495" s="13"/>
      <c r="B13495" s="14">
        <v>2.1293139999999999E-2</v>
      </c>
      <c r="C13495" s="14">
        <v>11879.186</v>
      </c>
      <c r="D13495" s="14">
        <f t="shared" si="2682"/>
        <v>11879.20729314</v>
      </c>
      <c r="E13495" s="12">
        <v>2.9799100000000001E-3</v>
      </c>
      <c r="F13495" s="12">
        <v>17.351220810000001</v>
      </c>
      <c r="G13495" s="14">
        <v>1.157511E-2</v>
      </c>
      <c r="H13495" s="14">
        <v>59.398562830000003</v>
      </c>
      <c r="I13495" s="14">
        <v>2.6950034999999999</v>
      </c>
      <c r="J13495" s="14">
        <v>404843.42</v>
      </c>
      <c r="K13495" s="14">
        <v>866.76349633999996</v>
      </c>
      <c r="L13495" s="13">
        <f t="shared" si="2683"/>
        <v>3.4725329999999999</v>
      </c>
      <c r="M13495" s="13">
        <f t="shared" si="2684"/>
        <v>11879.712566</v>
      </c>
      <c r="N13495" s="15"/>
      <c r="O13495" s="15"/>
      <c r="P13495" s="15"/>
      <c r="Q13495" s="13"/>
      <c r="R13495" s="13"/>
      <c r="S13495" s="13"/>
      <c r="T13495" s="13"/>
      <c r="U13495" s="16"/>
      <c r="V13495" s="16"/>
      <c r="W13495" s="16"/>
      <c r="AD13495" t="s">
        <v>5539</v>
      </c>
      <c r="AE13495" s="4">
        <v>2.1229899999999999E-2</v>
      </c>
      <c r="AF13495" s="4">
        <v>11926.495000000001</v>
      </c>
      <c r="AG13495">
        <v>2.89194E-3</v>
      </c>
      <c r="AH13495">
        <v>17.431329389999998</v>
      </c>
      <c r="AI13495" s="4">
        <v>1.1241579999999999E-2</v>
      </c>
      <c r="AJ13495" s="4">
        <v>59.63503128</v>
      </c>
      <c r="AK13495" s="4">
        <v>2.7058464999999998</v>
      </c>
      <c r="AL13495" s="4">
        <v>410914.14</v>
      </c>
      <c r="AM13495" s="4">
        <v>866.73533259999999</v>
      </c>
    </row>
    <row r="13496" spans="1:39" x14ac:dyDescent="0.25">
      <c r="A13496" s="13"/>
      <c r="B13496" s="14">
        <v>2.129439E-2</v>
      </c>
      <c r="C13496" s="14">
        <v>11878.249</v>
      </c>
      <c r="D13496" s="14">
        <f t="shared" si="2682"/>
        <v>11878.27029439</v>
      </c>
      <c r="E13496" s="12">
        <v>2.9816600000000001E-3</v>
      </c>
      <c r="F13496" s="12">
        <v>17.349634739999999</v>
      </c>
      <c r="G13496" s="14">
        <v>1.158176E-2</v>
      </c>
      <c r="H13496" s="14">
        <v>59.393879349999999</v>
      </c>
      <c r="I13496" s="14">
        <v>2.6947905699999999</v>
      </c>
      <c r="J13496" s="14">
        <v>404724.63</v>
      </c>
      <c r="K13496" s="14">
        <v>866.76404142000001</v>
      </c>
      <c r="L13496" s="13">
        <f t="shared" si="2683"/>
        <v>3.4745279999999998</v>
      </c>
      <c r="M13496" s="13">
        <f t="shared" si="2684"/>
        <v>11878.775869999999</v>
      </c>
      <c r="N13496" s="15"/>
      <c r="O13496" s="15"/>
      <c r="P13496" s="15"/>
      <c r="Q13496" s="13"/>
      <c r="R13496" s="13"/>
      <c r="S13496" s="13"/>
      <c r="T13496" s="13"/>
      <c r="U13496" s="16"/>
      <c r="V13496" s="16"/>
      <c r="W13496" s="16"/>
      <c r="AD13496" t="s">
        <v>5540</v>
      </c>
      <c r="AE13496" s="4">
        <v>2.1231119999999999E-2</v>
      </c>
      <c r="AF13496" s="4">
        <v>11925.575999999999</v>
      </c>
      <c r="AG13496">
        <v>2.8936299999999999E-3</v>
      </c>
      <c r="AH13496">
        <v>17.429773300000001</v>
      </c>
      <c r="AI13496" s="4">
        <v>1.1248019999999999E-2</v>
      </c>
      <c r="AJ13496" s="4">
        <v>59.63043948</v>
      </c>
      <c r="AK13496" s="4">
        <v>2.7056342</v>
      </c>
      <c r="AL13496" s="4">
        <v>410794.88</v>
      </c>
      <c r="AM13496" s="4">
        <v>866.73589174999995</v>
      </c>
    </row>
    <row r="13497" spans="1:39" x14ac:dyDescent="0.25">
      <c r="A13497" s="13"/>
      <c r="B13497" s="14">
        <v>2.1295649999999999E-2</v>
      </c>
      <c r="C13497" s="14">
        <v>11877.311</v>
      </c>
      <c r="D13497" s="14">
        <f t="shared" si="2682"/>
        <v>11877.33229565</v>
      </c>
      <c r="E13497" s="12">
        <v>2.9834200000000001E-3</v>
      </c>
      <c r="F13497" s="12">
        <v>17.348048080000002</v>
      </c>
      <c r="G13497" s="14">
        <v>1.158841E-2</v>
      </c>
      <c r="H13497" s="14">
        <v>59.389194060000001</v>
      </c>
      <c r="I13497" s="14">
        <v>2.69457762</v>
      </c>
      <c r="J13497" s="14">
        <v>404605.85</v>
      </c>
      <c r="K13497" s="14">
        <v>866.76458623999997</v>
      </c>
      <c r="L13497" s="13">
        <f t="shared" si="2683"/>
        <v>3.4765230000000003</v>
      </c>
      <c r="M13497" s="13">
        <f t="shared" si="2684"/>
        <v>11877.838812</v>
      </c>
      <c r="N13497" s="15"/>
      <c r="O13497" s="15"/>
      <c r="P13497" s="15"/>
      <c r="Q13497" s="13"/>
      <c r="R13497" s="13"/>
      <c r="S13497" s="13"/>
      <c r="T13497" s="13"/>
      <c r="U13497" s="16"/>
      <c r="V13497" s="16"/>
      <c r="W13497" s="16"/>
      <c r="AD13497" t="s">
        <v>5541</v>
      </c>
      <c r="AE13497" s="4">
        <v>2.1232350000000001E-2</v>
      </c>
      <c r="AF13497" s="4">
        <v>11924.656999999999</v>
      </c>
      <c r="AG13497">
        <v>2.8953300000000002E-3</v>
      </c>
      <c r="AH13497">
        <v>17.428216620000001</v>
      </c>
      <c r="AI13497" s="4">
        <v>1.1254460000000001E-2</v>
      </c>
      <c r="AJ13497" s="4">
        <v>59.625845890000001</v>
      </c>
      <c r="AK13497" s="4">
        <v>2.7054218900000002</v>
      </c>
      <c r="AL13497" s="4">
        <v>410675.62</v>
      </c>
      <c r="AM13497" s="4">
        <v>866.73645063000004</v>
      </c>
    </row>
    <row r="13498" spans="1:39" x14ac:dyDescent="0.25">
      <c r="A13498" s="13"/>
      <c r="B13498" s="14">
        <v>2.1296900000000001E-2</v>
      </c>
      <c r="C13498" s="14">
        <v>11876.373</v>
      </c>
      <c r="D13498" s="14">
        <f t="shared" si="2682"/>
        <v>11876.3942969</v>
      </c>
      <c r="E13498" s="12">
        <v>2.9851700000000001E-3</v>
      </c>
      <c r="F13498" s="12">
        <v>17.346460820000001</v>
      </c>
      <c r="G13498" s="14">
        <v>1.1595070000000001E-2</v>
      </c>
      <c r="H13498" s="14">
        <v>59.384506960000003</v>
      </c>
      <c r="I13498" s="14">
        <v>2.6943646700000001</v>
      </c>
      <c r="J13498" s="14">
        <v>404487.07</v>
      </c>
      <c r="K13498" s="14">
        <v>866.76513078000005</v>
      </c>
      <c r="L13498" s="13">
        <f t="shared" si="2683"/>
        <v>3.4785210000000002</v>
      </c>
      <c r="M13498" s="13">
        <f t="shared" si="2684"/>
        <v>11876.901392</v>
      </c>
      <c r="N13498" s="15"/>
      <c r="O13498" s="15"/>
      <c r="P13498" s="15"/>
      <c r="Q13498" s="13"/>
      <c r="R13498" s="13"/>
      <c r="S13498" s="13"/>
      <c r="T13498" s="13"/>
      <c r="U13498" s="16"/>
      <c r="V13498" s="16"/>
      <c r="W13498" s="16"/>
      <c r="AD13498" t="s">
        <v>5542</v>
      </c>
      <c r="AE13498" s="4">
        <v>2.1233579999999998E-2</v>
      </c>
      <c r="AF13498" s="4">
        <v>11923.737999999999</v>
      </c>
      <c r="AG13498">
        <v>2.8970300000000001E-3</v>
      </c>
      <c r="AH13498">
        <v>17.426659359999999</v>
      </c>
      <c r="AI13498" s="4">
        <v>1.1260900000000001E-2</v>
      </c>
      <c r="AJ13498" s="4">
        <v>59.621250519999997</v>
      </c>
      <c r="AK13498" s="4">
        <v>2.7052095700000001</v>
      </c>
      <c r="AL13498" s="4">
        <v>410556.38</v>
      </c>
      <c r="AM13498" s="4">
        <v>866.73700922</v>
      </c>
    </row>
    <row r="13499" spans="1:39" x14ac:dyDescent="0.25">
      <c r="A13499" s="13"/>
      <c r="B13499" s="14">
        <v>2.129816E-2</v>
      </c>
      <c r="C13499" s="14">
        <v>11875.434999999999</v>
      </c>
      <c r="D13499" s="14">
        <f t="shared" si="2682"/>
        <v>11875.456298159999</v>
      </c>
      <c r="E13499" s="12">
        <v>2.9869300000000001E-3</v>
      </c>
      <c r="F13499" s="12">
        <v>17.344872980000002</v>
      </c>
      <c r="G13499" s="14">
        <v>1.1601729999999999E-2</v>
      </c>
      <c r="H13499" s="14">
        <v>59.379818049999997</v>
      </c>
      <c r="I13499" s="14">
        <v>2.6941516999999999</v>
      </c>
      <c r="J13499" s="14">
        <v>404368.31</v>
      </c>
      <c r="K13499" s="14">
        <v>866.76567505000003</v>
      </c>
      <c r="L13499" s="13">
        <f t="shared" si="2683"/>
        <v>3.4805189999999997</v>
      </c>
      <c r="M13499" s="13">
        <f t="shared" si="2684"/>
        <v>11875.963609999999</v>
      </c>
      <c r="N13499" s="15"/>
      <c r="O13499" s="15"/>
      <c r="P13499" s="15"/>
      <c r="Q13499" s="13"/>
      <c r="R13499" s="13"/>
      <c r="S13499" s="13"/>
      <c r="T13499" s="13"/>
      <c r="U13499" s="16"/>
      <c r="V13499" s="16"/>
      <c r="W13499" s="16"/>
      <c r="AD13499" t="s">
        <v>5543</v>
      </c>
      <c r="AE13499" s="4">
        <v>2.123481E-2</v>
      </c>
      <c r="AF13499" s="4">
        <v>11922.817999999999</v>
      </c>
      <c r="AG13499">
        <v>2.89873E-3</v>
      </c>
      <c r="AH13499">
        <v>17.425101519999998</v>
      </c>
      <c r="AI13499" s="4">
        <v>1.1267350000000001E-2</v>
      </c>
      <c r="AJ13499" s="4">
        <v>59.616653360000001</v>
      </c>
      <c r="AK13499" s="4">
        <v>2.70499723</v>
      </c>
      <c r="AL13499" s="4">
        <v>410437.14</v>
      </c>
      <c r="AM13499" s="4">
        <v>866.73756753999999</v>
      </c>
    </row>
    <row r="13500" spans="1:39" x14ac:dyDescent="0.25">
      <c r="A13500" s="13"/>
      <c r="B13500" s="14">
        <v>2.1299410000000001E-2</v>
      </c>
      <c r="C13500" s="14">
        <v>11874.496999999999</v>
      </c>
      <c r="D13500" s="14">
        <f t="shared" si="2682"/>
        <v>11874.51829941</v>
      </c>
      <c r="E13500" s="12">
        <v>2.98869E-3</v>
      </c>
      <c r="F13500" s="12">
        <v>17.343284539999999</v>
      </c>
      <c r="G13500" s="14">
        <v>1.16084E-2</v>
      </c>
      <c r="H13500" s="14">
        <v>59.375127319999997</v>
      </c>
      <c r="I13500" s="14">
        <v>2.6939387199999998</v>
      </c>
      <c r="J13500" s="14">
        <v>404249.55</v>
      </c>
      <c r="K13500" s="14">
        <v>866.76621905000002</v>
      </c>
      <c r="L13500" s="13">
        <f t="shared" si="2683"/>
        <v>3.4825200000000001</v>
      </c>
      <c r="M13500" s="13">
        <f t="shared" si="2684"/>
        <v>11875.025464</v>
      </c>
      <c r="N13500" s="15"/>
      <c r="O13500" s="15"/>
      <c r="P13500" s="15"/>
      <c r="Q13500" s="13"/>
      <c r="R13500" s="13"/>
      <c r="S13500" s="13"/>
      <c r="T13500" s="13"/>
      <c r="U13500" s="16"/>
      <c r="V13500" s="16"/>
      <c r="W13500" s="16"/>
      <c r="AD13500" t="s">
        <v>5544</v>
      </c>
      <c r="AE13500" s="4">
        <v>2.1236040000000001E-2</v>
      </c>
      <c r="AF13500" s="4">
        <v>11921.897999999999</v>
      </c>
      <c r="AG13500">
        <v>2.9004299999999998E-3</v>
      </c>
      <c r="AH13500">
        <v>17.423543089999999</v>
      </c>
      <c r="AI13500" s="4">
        <v>1.127381E-2</v>
      </c>
      <c r="AJ13500" s="4">
        <v>59.61205442</v>
      </c>
      <c r="AK13500" s="4">
        <v>2.7047848800000001</v>
      </c>
      <c r="AL13500" s="4">
        <v>410317.91</v>
      </c>
      <c r="AM13500" s="4">
        <v>866.73812557999997</v>
      </c>
    </row>
    <row r="13501" spans="1:39" x14ac:dyDescent="0.25">
      <c r="A13501" s="13"/>
      <c r="B13501" s="14">
        <v>2.1300670000000001E-2</v>
      </c>
      <c r="C13501" s="14">
        <v>11873.558000000001</v>
      </c>
      <c r="D13501" s="14">
        <f t="shared" si="2682"/>
        <v>11873.579300670001</v>
      </c>
      <c r="E13501" s="12">
        <v>2.99045E-3</v>
      </c>
      <c r="F13501" s="12">
        <v>17.341695519999998</v>
      </c>
      <c r="G13501" s="14">
        <v>1.161507E-2</v>
      </c>
      <c r="H13501" s="14">
        <v>59.370434789999997</v>
      </c>
      <c r="I13501" s="14">
        <v>2.6937257200000002</v>
      </c>
      <c r="J13501" s="14">
        <v>404130.81</v>
      </c>
      <c r="K13501" s="14">
        <v>866.76676278000002</v>
      </c>
      <c r="L13501" s="13">
        <f t="shared" si="2683"/>
        <v>3.484521</v>
      </c>
      <c r="M13501" s="13">
        <f t="shared" si="2684"/>
        <v>11874.086958</v>
      </c>
      <c r="N13501" s="15"/>
      <c r="O13501" s="15"/>
      <c r="P13501" s="15"/>
      <c r="Q13501" s="13"/>
      <c r="R13501" s="13"/>
      <c r="S13501" s="13"/>
      <c r="T13501" s="13"/>
      <c r="U13501" s="16"/>
      <c r="V13501" s="16"/>
      <c r="W13501" s="16"/>
      <c r="AD13501" t="s">
        <v>5545</v>
      </c>
      <c r="AE13501" s="4">
        <v>2.1237269999999999E-2</v>
      </c>
      <c r="AF13501" s="4">
        <v>11920.977999999999</v>
      </c>
      <c r="AG13501">
        <v>2.9021300000000002E-3</v>
      </c>
      <c r="AH13501">
        <v>17.421984070000001</v>
      </c>
      <c r="AI13501" s="4">
        <v>1.128026E-2</v>
      </c>
      <c r="AJ13501" s="4">
        <v>59.60745369</v>
      </c>
      <c r="AK13501" s="4">
        <v>2.7045725200000001</v>
      </c>
      <c r="AL13501" s="4">
        <v>410198.69</v>
      </c>
      <c r="AM13501" s="4">
        <v>866.73868333999997</v>
      </c>
    </row>
    <row r="13502" spans="1:39" x14ac:dyDescent="0.25">
      <c r="A13502" s="13"/>
      <c r="B13502" s="14">
        <v>2.1301919999999998E-2</v>
      </c>
      <c r="C13502" s="14">
        <v>11872.619000000001</v>
      </c>
      <c r="D13502" s="14">
        <f t="shared" si="2682"/>
        <v>11872.640301920001</v>
      </c>
      <c r="E13502" s="12">
        <v>2.9922099999999999E-3</v>
      </c>
      <c r="F13502" s="12">
        <v>17.34010589</v>
      </c>
      <c r="G13502" s="14">
        <v>1.162174E-2</v>
      </c>
      <c r="H13502" s="14">
        <v>59.365740440000003</v>
      </c>
      <c r="I13502" s="14">
        <v>2.6935127200000002</v>
      </c>
      <c r="J13502" s="14">
        <v>404012.07</v>
      </c>
      <c r="K13502" s="14">
        <v>866.76730624000004</v>
      </c>
      <c r="L13502" s="13">
        <f t="shared" si="2683"/>
        <v>3.4865219999999999</v>
      </c>
      <c r="M13502" s="13">
        <f t="shared" si="2684"/>
        <v>11873.148088</v>
      </c>
      <c r="N13502" s="15"/>
      <c r="O13502" s="15"/>
      <c r="P13502" s="15"/>
      <c r="Q13502" s="13"/>
      <c r="R13502" s="13"/>
      <c r="S13502" s="13"/>
      <c r="T13502" s="13"/>
      <c r="U13502" s="16"/>
      <c r="V13502" s="16"/>
      <c r="W13502" s="16"/>
      <c r="AD13502" t="s">
        <v>5546</v>
      </c>
      <c r="AE13502" s="4">
        <v>2.12385E-2</v>
      </c>
      <c r="AF13502" s="4">
        <v>11920.057000000001</v>
      </c>
      <c r="AG13502">
        <v>2.90384E-3</v>
      </c>
      <c r="AH13502">
        <v>17.42042447</v>
      </c>
      <c r="AI13502" s="4">
        <v>1.128672E-2</v>
      </c>
      <c r="AJ13502" s="4">
        <v>59.602851170000001</v>
      </c>
      <c r="AK13502" s="4">
        <v>2.7043601499999999</v>
      </c>
      <c r="AL13502" s="4">
        <v>410079.48</v>
      </c>
      <c r="AM13502" s="4">
        <v>866.73924081999996</v>
      </c>
    </row>
    <row r="13503" spans="1:39" x14ac:dyDescent="0.25">
      <c r="A13503" s="13"/>
      <c r="B13503" s="14">
        <v>2.1303180000000001E-2</v>
      </c>
      <c r="C13503" s="14">
        <v>11871.679</v>
      </c>
      <c r="D13503" s="14">
        <f t="shared" si="2682"/>
        <v>11871.70030318</v>
      </c>
      <c r="E13503" s="12">
        <v>2.9939799999999998E-3</v>
      </c>
      <c r="F13503" s="12">
        <v>17.33851568</v>
      </c>
      <c r="G13503" s="14">
        <v>1.162842E-2</v>
      </c>
      <c r="H13503" s="14">
        <v>59.361044280000002</v>
      </c>
      <c r="I13503" s="14">
        <v>2.6932996999999999</v>
      </c>
      <c r="J13503" s="14">
        <v>403893.35</v>
      </c>
      <c r="K13503" s="14">
        <v>866.76784941999995</v>
      </c>
      <c r="L13503" s="13">
        <f t="shared" si="2683"/>
        <v>3.4885260000000002</v>
      </c>
      <c r="M13503" s="13">
        <f t="shared" si="2684"/>
        <v>11872.208856000001</v>
      </c>
      <c r="N13503" s="15"/>
      <c r="O13503" s="15"/>
      <c r="P13503" s="15"/>
      <c r="Q13503" s="13"/>
      <c r="R13503" s="13"/>
      <c r="S13503" s="13"/>
      <c r="T13503" s="13"/>
      <c r="U13503" s="16"/>
      <c r="V13503" s="16"/>
      <c r="W13503" s="16"/>
      <c r="AD13503" t="s">
        <v>5547</v>
      </c>
      <c r="AE13503" s="4">
        <v>2.1239729999999998E-2</v>
      </c>
      <c r="AF13503" s="4">
        <v>11919.136</v>
      </c>
      <c r="AG13503">
        <v>2.9055399999999999E-3</v>
      </c>
      <c r="AH13503">
        <v>17.418864289999998</v>
      </c>
      <c r="AI13503" s="4">
        <v>1.129319E-2</v>
      </c>
      <c r="AJ13503" s="4">
        <v>59.598246860000003</v>
      </c>
      <c r="AK13503" s="4">
        <v>2.7041477700000001</v>
      </c>
      <c r="AL13503" s="4">
        <v>409960.28</v>
      </c>
      <c r="AM13503" s="4">
        <v>866.73979801999997</v>
      </c>
    </row>
    <row r="13504" spans="1:39" x14ac:dyDescent="0.25">
      <c r="A13504" s="13"/>
      <c r="B13504" s="14">
        <v>2.1304440000000001E-2</v>
      </c>
      <c r="C13504" s="14">
        <v>11870.739</v>
      </c>
      <c r="D13504" s="14">
        <f t="shared" si="2682"/>
        <v>11870.76030444</v>
      </c>
      <c r="E13504" s="12">
        <v>2.9957400000000002E-3</v>
      </c>
      <c r="F13504" s="12">
        <v>17.336924880000002</v>
      </c>
      <c r="G13504" s="14">
        <v>1.1635100000000001E-2</v>
      </c>
      <c r="H13504" s="14">
        <v>59.356346299999998</v>
      </c>
      <c r="I13504" s="14">
        <v>2.69308667</v>
      </c>
      <c r="J13504" s="14">
        <v>403774.63</v>
      </c>
      <c r="K13504" s="14">
        <v>866.76839232999998</v>
      </c>
      <c r="L13504" s="13">
        <f t="shared" si="2683"/>
        <v>3.4905300000000001</v>
      </c>
      <c r="M13504" s="13">
        <f t="shared" si="2684"/>
        <v>11871.269259999999</v>
      </c>
      <c r="N13504" s="15"/>
      <c r="O13504" s="15"/>
      <c r="P13504" s="15"/>
      <c r="Q13504" s="13"/>
      <c r="R13504" s="13"/>
      <c r="S13504" s="13"/>
      <c r="T13504" s="13"/>
      <c r="U13504" s="16"/>
      <c r="V13504" s="16"/>
      <c r="W13504" s="16"/>
      <c r="AD13504" t="s">
        <v>5548</v>
      </c>
      <c r="AE13504" s="4">
        <v>2.124096E-2</v>
      </c>
      <c r="AF13504" s="4">
        <v>11918.214</v>
      </c>
      <c r="AG13504">
        <v>2.9072400000000002E-3</v>
      </c>
      <c r="AH13504">
        <v>17.417303520000001</v>
      </c>
      <c r="AI13504" s="4">
        <v>1.129966E-2</v>
      </c>
      <c r="AJ13504" s="4">
        <v>59.59364076</v>
      </c>
      <c r="AK13504" s="4">
        <v>2.7039353699999999</v>
      </c>
      <c r="AL13504" s="4">
        <v>409841.09</v>
      </c>
      <c r="AM13504" s="4">
        <v>866.74035494999998</v>
      </c>
    </row>
    <row r="13505" spans="1:39" x14ac:dyDescent="0.25">
      <c r="A13505" s="13"/>
      <c r="B13505" s="14">
        <v>2.13057E-2</v>
      </c>
      <c r="C13505" s="14">
        <v>11869.799000000001</v>
      </c>
      <c r="D13505" s="14">
        <f t="shared" si="2682"/>
        <v>11869.820305700001</v>
      </c>
      <c r="E13505" s="12">
        <v>2.9975100000000001E-3</v>
      </c>
      <c r="F13505" s="12">
        <v>17.335333479999999</v>
      </c>
      <c r="G13505" s="14">
        <v>1.1641790000000001E-2</v>
      </c>
      <c r="H13505" s="14">
        <v>59.351646510000002</v>
      </c>
      <c r="I13505" s="14">
        <v>2.6928736199999999</v>
      </c>
      <c r="J13505" s="14">
        <v>403655.92</v>
      </c>
      <c r="K13505" s="14">
        <v>866.76893497000003</v>
      </c>
      <c r="L13505" s="13">
        <f t="shared" si="2683"/>
        <v>3.4925370000000004</v>
      </c>
      <c r="M13505" s="13">
        <f t="shared" si="2684"/>
        <v>11870.329302</v>
      </c>
      <c r="N13505" s="15"/>
      <c r="O13505" s="15"/>
      <c r="P13505" s="15"/>
      <c r="Q13505" s="13"/>
      <c r="R13505" s="13"/>
      <c r="S13505" s="13"/>
      <c r="T13505" s="13"/>
      <c r="U13505" s="16"/>
      <c r="V13505" s="16"/>
      <c r="W13505" s="16"/>
      <c r="AD13505" t="s">
        <v>5549</v>
      </c>
      <c r="AE13505" s="4">
        <v>2.1242190000000001E-2</v>
      </c>
      <c r="AF13505" s="4">
        <v>11917.291999999999</v>
      </c>
      <c r="AG13505">
        <v>2.90895E-3</v>
      </c>
      <c r="AH13505">
        <v>17.415742170000001</v>
      </c>
      <c r="AI13505" s="4">
        <v>1.1306129999999999E-2</v>
      </c>
      <c r="AJ13505" s="4">
        <v>59.589032869999997</v>
      </c>
      <c r="AK13505" s="4">
        <v>2.7037229599999999</v>
      </c>
      <c r="AL13505" s="4">
        <v>409721.91</v>
      </c>
      <c r="AM13505" s="4">
        <v>866.74091159</v>
      </c>
    </row>
    <row r="13506" spans="1:39" x14ac:dyDescent="0.25">
      <c r="A13506" s="13"/>
      <c r="B13506" s="14">
        <v>2.1306950000000002E-2</v>
      </c>
      <c r="C13506" s="14">
        <v>11868.859</v>
      </c>
      <c r="D13506" s="14">
        <f t="shared" si="2682"/>
        <v>11868.880306950001</v>
      </c>
      <c r="E13506" s="12">
        <v>2.9992700000000001E-3</v>
      </c>
      <c r="F13506" s="12">
        <v>17.333741490000001</v>
      </c>
      <c r="G13506" s="14">
        <v>1.1648479999999999E-2</v>
      </c>
      <c r="H13506" s="14">
        <v>59.346944899999997</v>
      </c>
      <c r="I13506" s="14">
        <v>2.6926605600000002</v>
      </c>
      <c r="J13506" s="14">
        <v>403537.23</v>
      </c>
      <c r="K13506" s="14">
        <v>866.76947733999998</v>
      </c>
      <c r="L13506" s="13">
        <f t="shared" si="2683"/>
        <v>3.4945439999999999</v>
      </c>
      <c r="M13506" s="13">
        <f t="shared" si="2684"/>
        <v>11869.38898</v>
      </c>
      <c r="N13506" s="15"/>
      <c r="O13506" s="15"/>
      <c r="P13506" s="15"/>
      <c r="Q13506" s="13"/>
      <c r="R13506" s="13"/>
      <c r="S13506" s="13"/>
      <c r="T13506" s="13"/>
      <c r="U13506" s="16"/>
      <c r="V13506" s="16"/>
      <c r="W13506" s="16"/>
      <c r="AD13506" t="s">
        <v>5550</v>
      </c>
      <c r="AE13506" s="4">
        <v>2.1243419999999999E-2</v>
      </c>
      <c r="AF13506" s="4">
        <v>11916.37</v>
      </c>
      <c r="AG13506">
        <v>2.9106599999999998E-3</v>
      </c>
      <c r="AH13506">
        <v>17.414180229999999</v>
      </c>
      <c r="AI13506" s="4">
        <v>1.1312610000000001E-2</v>
      </c>
      <c r="AJ13506" s="4">
        <v>59.584423200000003</v>
      </c>
      <c r="AK13506" s="4">
        <v>2.7035105399999999</v>
      </c>
      <c r="AL13506" s="4">
        <v>409602.74</v>
      </c>
      <c r="AM13506" s="4">
        <v>866.74146796000002</v>
      </c>
    </row>
    <row r="13507" spans="1:39" x14ac:dyDescent="0.25">
      <c r="A13507" s="13"/>
      <c r="B13507" s="14">
        <v>2.1308210000000001E-2</v>
      </c>
      <c r="C13507" s="14">
        <v>11867.918</v>
      </c>
      <c r="D13507" s="14">
        <f t="shared" ref="D13507:D13570" si="2685">B13507+C13507</f>
        <v>11867.93930821</v>
      </c>
      <c r="E13507" s="12">
        <v>3.00104E-3</v>
      </c>
      <c r="F13507" s="12">
        <v>17.3321489</v>
      </c>
      <c r="G13507" s="14">
        <v>1.1655179999999999E-2</v>
      </c>
      <c r="H13507" s="14">
        <v>59.342241479999998</v>
      </c>
      <c r="I13507" s="14">
        <v>2.6924474900000002</v>
      </c>
      <c r="J13507" s="14">
        <v>403418.54</v>
      </c>
      <c r="K13507" s="14">
        <v>866.77001944000006</v>
      </c>
      <c r="L13507" s="13">
        <f t="shared" si="2683"/>
        <v>3.4965539999999997</v>
      </c>
      <c r="M13507" s="13">
        <f t="shared" si="2684"/>
        <v>11868.448296</v>
      </c>
      <c r="N13507" s="15"/>
      <c r="O13507" s="15"/>
      <c r="P13507" s="15"/>
      <c r="Q13507" s="13"/>
      <c r="R13507" s="13"/>
      <c r="S13507" s="13"/>
      <c r="T13507" s="13"/>
      <c r="U13507" s="16"/>
      <c r="V13507" s="16"/>
      <c r="W13507" s="16"/>
      <c r="AD13507" t="s">
        <v>5551</v>
      </c>
      <c r="AE13507" s="4">
        <v>2.1244659999999999E-2</v>
      </c>
      <c r="AF13507" s="4">
        <v>11915.447</v>
      </c>
      <c r="AG13507">
        <v>2.9123700000000001E-3</v>
      </c>
      <c r="AH13507">
        <v>17.412617699999998</v>
      </c>
      <c r="AI13507" s="4">
        <v>1.131909E-2</v>
      </c>
      <c r="AJ13507" s="4">
        <v>59.579811730000003</v>
      </c>
      <c r="AK13507" s="4">
        <v>2.7032981</v>
      </c>
      <c r="AL13507" s="4">
        <v>409483.57</v>
      </c>
      <c r="AM13507" s="4">
        <v>866.74202405000005</v>
      </c>
    </row>
    <row r="13508" spans="1:39" x14ac:dyDescent="0.25">
      <c r="A13508" s="13"/>
      <c r="B13508" s="14">
        <v>2.130947E-2</v>
      </c>
      <c r="C13508" s="14">
        <v>11866.976000000001</v>
      </c>
      <c r="D13508" s="14">
        <f t="shared" si="2685"/>
        <v>11866.99730947</v>
      </c>
      <c r="E13508" s="12">
        <v>3.0028099999999999E-3</v>
      </c>
      <c r="F13508" s="12">
        <v>17.33055573</v>
      </c>
      <c r="G13508" s="14">
        <v>1.1661879999999999E-2</v>
      </c>
      <c r="H13508" s="14">
        <v>59.337536249999999</v>
      </c>
      <c r="I13508" s="14">
        <v>2.6922344100000002</v>
      </c>
      <c r="J13508" s="14">
        <v>403299.86</v>
      </c>
      <c r="K13508" s="14">
        <v>866.77056127000003</v>
      </c>
      <c r="L13508" s="13">
        <f t="shared" si="2683"/>
        <v>3.498564</v>
      </c>
      <c r="M13508" s="13">
        <f t="shared" si="2684"/>
        <v>11867.507250000001</v>
      </c>
      <c r="N13508" s="15"/>
      <c r="O13508" s="15"/>
      <c r="P13508" s="15"/>
      <c r="Q13508" s="13"/>
      <c r="R13508" s="13"/>
      <c r="S13508" s="13"/>
      <c r="T13508" s="13"/>
      <c r="U13508" s="16"/>
      <c r="V13508" s="16"/>
      <c r="W13508" s="16"/>
      <c r="AD13508" t="s">
        <v>5552</v>
      </c>
      <c r="AE13508" s="4">
        <v>2.124589E-2</v>
      </c>
      <c r="AF13508" s="4">
        <v>11914.523999999999</v>
      </c>
      <c r="AG13508">
        <v>2.9140799999999999E-3</v>
      </c>
      <c r="AH13508">
        <v>17.411054589999999</v>
      </c>
      <c r="AI13508" s="4">
        <v>1.132557E-2</v>
      </c>
      <c r="AJ13508" s="4">
        <v>59.575198469999997</v>
      </c>
      <c r="AK13508" s="4">
        <v>2.7030856600000002</v>
      </c>
      <c r="AL13508" s="4">
        <v>409364.42</v>
      </c>
      <c r="AM13508" s="4">
        <v>866.74257986999999</v>
      </c>
    </row>
    <row r="13509" spans="1:39" x14ac:dyDescent="0.25">
      <c r="A13509" s="13"/>
      <c r="B13509" s="14">
        <v>2.131073E-2</v>
      </c>
      <c r="C13509" s="14">
        <v>11866.034</v>
      </c>
      <c r="D13509" s="14">
        <f t="shared" si="2685"/>
        <v>11866.05531073</v>
      </c>
      <c r="E13509" s="12">
        <v>3.0045800000000002E-3</v>
      </c>
      <c r="F13509" s="12">
        <v>17.328961960000001</v>
      </c>
      <c r="G13509" s="14">
        <v>1.166858E-2</v>
      </c>
      <c r="H13509" s="14">
        <v>59.332829199999999</v>
      </c>
      <c r="I13509" s="14">
        <v>2.6920213199999998</v>
      </c>
      <c r="J13509" s="14">
        <v>403181.19</v>
      </c>
      <c r="K13509" s="14">
        <v>866.77110283000002</v>
      </c>
      <c r="L13509" s="13">
        <f t="shared" si="2683"/>
        <v>3.5005739999999999</v>
      </c>
      <c r="M13509" s="13">
        <f t="shared" si="2684"/>
        <v>11866.565839999999</v>
      </c>
      <c r="N13509" s="15"/>
      <c r="O13509" s="15"/>
      <c r="P13509" s="15"/>
      <c r="Q13509" s="13"/>
      <c r="R13509" s="13"/>
      <c r="S13509" s="13"/>
      <c r="T13509" s="13"/>
      <c r="U13509" s="16"/>
      <c r="V13509" s="16"/>
      <c r="W13509" s="16"/>
      <c r="AD13509" t="s">
        <v>5553</v>
      </c>
      <c r="AE13509" s="4">
        <v>2.1247120000000001E-2</v>
      </c>
      <c r="AF13509" s="4">
        <v>11913.601000000001</v>
      </c>
      <c r="AG13509">
        <v>2.9157900000000001E-3</v>
      </c>
      <c r="AH13509">
        <v>17.409490890000001</v>
      </c>
      <c r="AI13509" s="4">
        <v>1.133206E-2</v>
      </c>
      <c r="AJ13509" s="4">
        <v>59.570583419999998</v>
      </c>
      <c r="AK13509" s="4">
        <v>2.7028732</v>
      </c>
      <c r="AL13509" s="4">
        <v>409245.27</v>
      </c>
      <c r="AM13509" s="4">
        <v>866.74313540000003</v>
      </c>
    </row>
    <row r="13510" spans="1:39" x14ac:dyDescent="0.25">
      <c r="A13510" s="13"/>
      <c r="B13510" s="14">
        <v>2.1311989999999999E-2</v>
      </c>
      <c r="C13510" s="14">
        <v>11865.092000000001</v>
      </c>
      <c r="D13510" s="14">
        <f t="shared" si="2685"/>
        <v>11865.113311990001</v>
      </c>
      <c r="E13510" s="12">
        <v>3.0063500000000001E-3</v>
      </c>
      <c r="F13510" s="12">
        <v>17.327367599999999</v>
      </c>
      <c r="G13510" s="14">
        <v>1.167529E-2</v>
      </c>
      <c r="H13510" s="14">
        <v>59.328120329999997</v>
      </c>
      <c r="I13510" s="14">
        <v>2.69180821</v>
      </c>
      <c r="J13510" s="14">
        <v>403062.53</v>
      </c>
      <c r="K13510" s="14">
        <v>866.77164411000001</v>
      </c>
      <c r="L13510" s="13">
        <f t="shared" si="2683"/>
        <v>3.5025869999999997</v>
      </c>
      <c r="M13510" s="13">
        <f t="shared" si="2684"/>
        <v>11865.624066</v>
      </c>
      <c r="N13510" s="15"/>
      <c r="O13510" s="15"/>
      <c r="P13510" s="15"/>
      <c r="Q13510" s="13"/>
      <c r="R13510" s="13"/>
      <c r="S13510" s="13"/>
      <c r="T13510" s="13"/>
      <c r="U13510" s="16"/>
      <c r="V13510" s="16"/>
      <c r="W13510" s="16"/>
      <c r="AD13510" t="s">
        <v>5554</v>
      </c>
      <c r="AE13510" s="4">
        <v>2.1248360000000001E-2</v>
      </c>
      <c r="AF13510" s="4">
        <v>11912.677</v>
      </c>
      <c r="AG13510">
        <v>2.9175E-3</v>
      </c>
      <c r="AH13510">
        <v>17.4079266</v>
      </c>
      <c r="AI13510" s="4">
        <v>1.1338559999999999E-2</v>
      </c>
      <c r="AJ13510" s="4">
        <v>59.565966580000001</v>
      </c>
      <c r="AK13510" s="4">
        <v>2.7026607299999998</v>
      </c>
      <c r="AL13510" s="4">
        <v>409126.14</v>
      </c>
      <c r="AM13510" s="4">
        <v>866.74369065999997</v>
      </c>
    </row>
    <row r="13511" spans="1:39" x14ac:dyDescent="0.25">
      <c r="A13511" s="13"/>
      <c r="B13511" s="14">
        <v>2.1313249999999999E-2</v>
      </c>
      <c r="C13511" s="14">
        <v>11864.15</v>
      </c>
      <c r="D13511" s="14">
        <f t="shared" si="2685"/>
        <v>11864.171313249999</v>
      </c>
      <c r="E13511" s="12">
        <v>3.00812E-3</v>
      </c>
      <c r="F13511" s="12">
        <v>17.32577264</v>
      </c>
      <c r="G13511" s="14">
        <v>1.1682E-2</v>
      </c>
      <c r="H13511" s="14">
        <v>59.323409640000001</v>
      </c>
      <c r="I13511" s="14">
        <v>2.6915950899999999</v>
      </c>
      <c r="J13511" s="14">
        <v>402943.88</v>
      </c>
      <c r="K13511" s="14">
        <v>866.77218513000003</v>
      </c>
      <c r="L13511" s="13">
        <f t="shared" si="2683"/>
        <v>3.5045999999999999</v>
      </c>
      <c r="M13511" s="13">
        <f t="shared" si="2684"/>
        <v>11864.681928</v>
      </c>
      <c r="N13511" s="15"/>
      <c r="O13511" s="15"/>
      <c r="P13511" s="15"/>
      <c r="Q13511" s="13"/>
      <c r="R13511" s="13"/>
      <c r="S13511" s="13"/>
      <c r="T13511" s="13"/>
      <c r="U13511" s="16"/>
      <c r="V13511" s="16"/>
      <c r="W13511" s="16"/>
      <c r="AD13511" t="s">
        <v>5555</v>
      </c>
      <c r="AE13511" s="4">
        <v>2.1249589999999999E-2</v>
      </c>
      <c r="AF13511" s="4">
        <v>11911.753000000001</v>
      </c>
      <c r="AG13511">
        <v>2.9192200000000001E-3</v>
      </c>
      <c r="AH13511">
        <v>17.40636173</v>
      </c>
      <c r="AI13511" s="4">
        <v>1.1345060000000001E-2</v>
      </c>
      <c r="AJ13511" s="4">
        <v>59.561347949999998</v>
      </c>
      <c r="AK13511" s="4">
        <v>2.7024482399999998</v>
      </c>
      <c r="AL13511" s="4">
        <v>409007.01</v>
      </c>
      <c r="AM13511" s="4">
        <v>866.74424564000003</v>
      </c>
    </row>
    <row r="13512" spans="1:39" x14ac:dyDescent="0.25">
      <c r="A13512" s="13"/>
      <c r="B13512" s="14">
        <v>2.131452E-2</v>
      </c>
      <c r="C13512" s="14">
        <v>11863.207</v>
      </c>
      <c r="D13512" s="14">
        <f t="shared" si="2685"/>
        <v>11863.22831452</v>
      </c>
      <c r="E13512" s="12">
        <v>3.0098999999999998E-3</v>
      </c>
      <c r="F13512" s="12">
        <v>17.324177089999999</v>
      </c>
      <c r="G13512" s="14">
        <v>1.168872E-2</v>
      </c>
      <c r="H13512" s="14">
        <v>59.318697139999998</v>
      </c>
      <c r="I13512" s="14">
        <v>2.6913819600000002</v>
      </c>
      <c r="J13512" s="14">
        <v>402825.24</v>
      </c>
      <c r="K13512" s="14">
        <v>866.77272587000004</v>
      </c>
      <c r="L13512" s="13">
        <f t="shared" si="2683"/>
        <v>3.5066159999999997</v>
      </c>
      <c r="M13512" s="13">
        <f t="shared" si="2684"/>
        <v>11863.739427999999</v>
      </c>
      <c r="N13512" s="15"/>
      <c r="O13512" s="15"/>
      <c r="P13512" s="15"/>
      <c r="Q13512" s="13"/>
      <c r="R13512" s="13"/>
      <c r="S13512" s="13"/>
      <c r="T13512" s="13"/>
      <c r="U13512" s="16"/>
      <c r="V13512" s="16"/>
      <c r="W13512" s="16"/>
      <c r="AD13512" t="s">
        <v>5556</v>
      </c>
      <c r="AE13512" s="4">
        <v>2.1250829999999998E-2</v>
      </c>
      <c r="AF13512" s="4">
        <v>11910.829</v>
      </c>
      <c r="AG13512">
        <v>2.92093E-3</v>
      </c>
      <c r="AH13512">
        <v>17.404796279999999</v>
      </c>
      <c r="AI13512" s="4">
        <v>1.135156E-2</v>
      </c>
      <c r="AJ13512" s="4">
        <v>59.556727520000003</v>
      </c>
      <c r="AK13512" s="4">
        <v>2.7022357499999998</v>
      </c>
      <c r="AL13512" s="4">
        <v>408887.89</v>
      </c>
      <c r="AM13512" s="4">
        <v>866.74480034999999</v>
      </c>
    </row>
    <row r="13513" spans="1:39" x14ac:dyDescent="0.25">
      <c r="A13513" s="13"/>
      <c r="B13513" s="14">
        <v>2.1315779999999999E-2</v>
      </c>
      <c r="C13513" s="14">
        <v>11862.263999999999</v>
      </c>
      <c r="D13513" s="14">
        <f t="shared" si="2685"/>
        <v>11862.28531578</v>
      </c>
      <c r="E13513" s="12">
        <v>3.0116700000000001E-3</v>
      </c>
      <c r="F13513" s="12">
        <v>17.322580949999999</v>
      </c>
      <c r="G13513" s="14">
        <v>1.169544E-2</v>
      </c>
      <c r="H13513" s="14">
        <v>59.31398282</v>
      </c>
      <c r="I13513" s="14">
        <v>2.6911688100000002</v>
      </c>
      <c r="J13513" s="14">
        <v>402706.6</v>
      </c>
      <c r="K13513" s="14">
        <v>866.77326634999997</v>
      </c>
      <c r="L13513" s="13">
        <f t="shared" si="2683"/>
        <v>3.508632</v>
      </c>
      <c r="M13513" s="13">
        <f t="shared" si="2684"/>
        <v>11862.796564</v>
      </c>
      <c r="N13513" s="15"/>
      <c r="O13513" s="15"/>
      <c r="P13513" s="15"/>
      <c r="Q13513" s="13"/>
      <c r="R13513" s="13"/>
      <c r="S13513" s="13"/>
      <c r="T13513" s="13"/>
      <c r="U13513" s="16"/>
      <c r="V13513" s="16"/>
      <c r="W13513" s="16"/>
      <c r="AD13513" t="s">
        <v>5557</v>
      </c>
      <c r="AE13513" s="4">
        <v>2.1252070000000001E-2</v>
      </c>
      <c r="AF13513" s="4">
        <v>11909.904</v>
      </c>
      <c r="AG13513">
        <v>2.9226500000000002E-3</v>
      </c>
      <c r="AH13513">
        <v>17.403230229999998</v>
      </c>
      <c r="AI13513" s="4">
        <v>1.135806E-2</v>
      </c>
      <c r="AJ13513" s="4">
        <v>59.552105300000001</v>
      </c>
      <c r="AK13513" s="4">
        <v>2.7020232399999999</v>
      </c>
      <c r="AL13513" s="4">
        <v>408768.78</v>
      </c>
      <c r="AM13513" s="4">
        <v>866.74535476999995</v>
      </c>
    </row>
    <row r="13514" spans="1:39" x14ac:dyDescent="0.25">
      <c r="A13514" s="13"/>
      <c r="B13514" s="14">
        <v>2.1317039999999999E-2</v>
      </c>
      <c r="C13514" s="14">
        <v>11861.32</v>
      </c>
      <c r="D13514" s="14">
        <f t="shared" si="2685"/>
        <v>11861.34131704</v>
      </c>
      <c r="E13514" s="12">
        <v>3.01345E-3</v>
      </c>
      <c r="F13514" s="12">
        <v>17.320984209999999</v>
      </c>
      <c r="G13514" s="14">
        <v>1.170217E-2</v>
      </c>
      <c r="H13514" s="14">
        <v>59.30926668</v>
      </c>
      <c r="I13514" s="14">
        <v>2.6909556499999998</v>
      </c>
      <c r="J13514" s="14">
        <v>402587.98</v>
      </c>
      <c r="K13514" s="14">
        <v>866.77380655000002</v>
      </c>
      <c r="L13514" s="13">
        <f t="shared" si="2683"/>
        <v>3.5106509999999997</v>
      </c>
      <c r="M13514" s="13">
        <f t="shared" si="2684"/>
        <v>11861.853336</v>
      </c>
      <c r="N13514" s="15"/>
      <c r="O13514" s="15"/>
      <c r="P13514" s="15"/>
      <c r="Q13514" s="13"/>
      <c r="R13514" s="13"/>
      <c r="S13514" s="13"/>
      <c r="T13514" s="13"/>
      <c r="U13514" s="16"/>
      <c r="V13514" s="16"/>
      <c r="W13514" s="16"/>
      <c r="AD13514" t="s">
        <v>5558</v>
      </c>
      <c r="AE13514" s="4">
        <v>2.1253299999999999E-2</v>
      </c>
      <c r="AF13514" s="4">
        <v>11908.978999999999</v>
      </c>
      <c r="AG13514">
        <v>2.92436E-3</v>
      </c>
      <c r="AH13514">
        <v>17.401663599999999</v>
      </c>
      <c r="AI13514" s="4">
        <v>1.1364569999999999E-2</v>
      </c>
      <c r="AJ13514" s="4">
        <v>59.54748129</v>
      </c>
      <c r="AK13514" s="4">
        <v>2.7018107200000001</v>
      </c>
      <c r="AL13514" s="4">
        <v>408649.69</v>
      </c>
      <c r="AM13514" s="4">
        <v>866.74590892000003</v>
      </c>
    </row>
    <row r="13515" spans="1:39" x14ac:dyDescent="0.25">
      <c r="A13515" s="13"/>
      <c r="B13515" s="14">
        <v>2.1318299999999998E-2</v>
      </c>
      <c r="C13515" s="14">
        <v>11860.377</v>
      </c>
      <c r="D13515" s="14">
        <f t="shared" si="2685"/>
        <v>11860.3983183</v>
      </c>
      <c r="E13515" s="12">
        <v>3.0152299999999998E-3</v>
      </c>
      <c r="F13515" s="12">
        <v>17.31938688</v>
      </c>
      <c r="G13515" s="14">
        <v>1.17089E-2</v>
      </c>
      <c r="H13515" s="14">
        <v>59.30454872</v>
      </c>
      <c r="I13515" s="14">
        <v>2.6907424799999999</v>
      </c>
      <c r="J13515" s="14">
        <v>402469.37</v>
      </c>
      <c r="K13515" s="14">
        <v>866.77434648999997</v>
      </c>
      <c r="L13515" s="13">
        <f t="shared" si="2683"/>
        <v>3.51267</v>
      </c>
      <c r="M13515" s="13">
        <f t="shared" si="2684"/>
        <v>11860.909744000001</v>
      </c>
      <c r="N13515" s="15"/>
      <c r="O13515" s="15"/>
      <c r="P13515" s="15"/>
      <c r="Q13515" s="13"/>
      <c r="R13515" s="13"/>
      <c r="S13515" s="13"/>
      <c r="T13515" s="13"/>
      <c r="U13515" s="16"/>
      <c r="V13515" s="16"/>
      <c r="W13515" s="16"/>
      <c r="AD13515" t="s">
        <v>5559</v>
      </c>
      <c r="AE13515" s="4">
        <v>2.1254539999999999E-2</v>
      </c>
      <c r="AF13515" s="4">
        <v>11908.054</v>
      </c>
      <c r="AG13515">
        <v>2.9260800000000002E-3</v>
      </c>
      <c r="AH13515">
        <v>17.400096380000001</v>
      </c>
      <c r="AI13515" s="4">
        <v>1.137109E-2</v>
      </c>
      <c r="AJ13515" s="4">
        <v>59.54285548</v>
      </c>
      <c r="AK13515" s="4">
        <v>2.70159818</v>
      </c>
      <c r="AL13515" s="4">
        <v>408530.6</v>
      </c>
      <c r="AM13515" s="4">
        <v>866.74646280000002</v>
      </c>
    </row>
    <row r="13516" spans="1:39" x14ac:dyDescent="0.25">
      <c r="A13516" s="13"/>
      <c r="B13516" s="14">
        <v>2.1319569999999999E-2</v>
      </c>
      <c r="C13516" s="14">
        <v>11859.432000000001</v>
      </c>
      <c r="D13516" s="14">
        <f t="shared" si="2685"/>
        <v>11859.453319570001</v>
      </c>
      <c r="E13516" s="12">
        <v>3.0170000000000002E-3</v>
      </c>
      <c r="F13516" s="12">
        <v>17.317788960000001</v>
      </c>
      <c r="G13516" s="14">
        <v>1.1715629999999999E-2</v>
      </c>
      <c r="H13516" s="14">
        <v>59.299828949999998</v>
      </c>
      <c r="I13516" s="14">
        <v>2.6905293000000001</v>
      </c>
      <c r="J13516" s="14">
        <v>402350.76</v>
      </c>
      <c r="K13516" s="14">
        <v>866.77488615000004</v>
      </c>
      <c r="L13516" s="13">
        <f t="shared" si="2683"/>
        <v>3.5146889999999997</v>
      </c>
      <c r="M13516" s="13">
        <f t="shared" si="2684"/>
        <v>11859.96579</v>
      </c>
      <c r="N13516" s="15"/>
      <c r="O13516" s="15"/>
      <c r="P13516" s="15"/>
      <c r="Q13516" s="13"/>
      <c r="R13516" s="13"/>
      <c r="S13516" s="13"/>
      <c r="T13516" s="13"/>
      <c r="U13516" s="16"/>
      <c r="V13516" s="16"/>
      <c r="W13516" s="16"/>
      <c r="AD13516" t="s">
        <v>5560</v>
      </c>
      <c r="AE13516" s="4">
        <v>2.1255779999999998E-2</v>
      </c>
      <c r="AF13516" s="4">
        <v>11907.128000000001</v>
      </c>
      <c r="AG13516">
        <v>2.9277999999999999E-3</v>
      </c>
      <c r="AH13516">
        <v>17.398528580000001</v>
      </c>
      <c r="AI13516" s="4">
        <v>1.137761E-2</v>
      </c>
      <c r="AJ13516" s="4">
        <v>59.538227880000001</v>
      </c>
      <c r="AK13516" s="4">
        <v>2.7013856399999998</v>
      </c>
      <c r="AL13516" s="4">
        <v>408411.51</v>
      </c>
      <c r="AM13516" s="4">
        <v>866.74701639</v>
      </c>
    </row>
    <row r="13517" spans="1:39" x14ac:dyDescent="0.25">
      <c r="A13517" s="13"/>
      <c r="B13517" s="14">
        <v>2.1320829999999999E-2</v>
      </c>
      <c r="C13517" s="14">
        <v>11858.487999999999</v>
      </c>
      <c r="D13517" s="14">
        <f t="shared" si="2685"/>
        <v>11858.509320829999</v>
      </c>
      <c r="E13517" s="12">
        <v>3.01878E-3</v>
      </c>
      <c r="F13517" s="12">
        <v>17.31619044</v>
      </c>
      <c r="G13517" s="14">
        <v>1.1722369999999999E-2</v>
      </c>
      <c r="H13517" s="14">
        <v>59.295107350000002</v>
      </c>
      <c r="I13517" s="14">
        <v>2.6903161099999999</v>
      </c>
      <c r="J13517" s="14">
        <v>402232.17</v>
      </c>
      <c r="K13517" s="14">
        <v>866.77542555000002</v>
      </c>
      <c r="L13517" s="13">
        <f t="shared" si="2683"/>
        <v>3.5167109999999999</v>
      </c>
      <c r="M13517" s="13">
        <f t="shared" si="2684"/>
        <v>11859.02147</v>
      </c>
      <c r="N13517" s="15"/>
      <c r="O13517" s="15"/>
      <c r="P13517" s="15"/>
      <c r="Q13517" s="13"/>
      <c r="R13517" s="13"/>
      <c r="S13517" s="13"/>
      <c r="T13517" s="13"/>
      <c r="U13517" s="16"/>
      <c r="V13517" s="16"/>
      <c r="W13517" s="16"/>
      <c r="AD13517" t="s">
        <v>5561</v>
      </c>
      <c r="AE13517" s="4">
        <v>2.125701E-2</v>
      </c>
      <c r="AF13517" s="4">
        <v>11906.201999999999</v>
      </c>
      <c r="AG13517">
        <v>2.9295200000000001E-3</v>
      </c>
      <c r="AH13517">
        <v>17.396960190000001</v>
      </c>
      <c r="AI13517" s="4">
        <v>1.1384129999999999E-2</v>
      </c>
      <c r="AJ13517" s="4">
        <v>59.533598480000002</v>
      </c>
      <c r="AK13517" s="4">
        <v>2.7011730799999998</v>
      </c>
      <c r="AL13517" s="4">
        <v>408292.44</v>
      </c>
      <c r="AM13517" s="4">
        <v>866.74756970999999</v>
      </c>
    </row>
    <row r="13518" spans="1:39" x14ac:dyDescent="0.25">
      <c r="A13518" s="13"/>
      <c r="B13518" s="14">
        <v>2.13221E-2</v>
      </c>
      <c r="C13518" s="14">
        <v>11857.543</v>
      </c>
      <c r="D13518" s="14">
        <f t="shared" si="2685"/>
        <v>11857.564322099999</v>
      </c>
      <c r="E13518" s="12">
        <v>3.0205599999999998E-3</v>
      </c>
      <c r="F13518" s="12">
        <v>17.314591320000002</v>
      </c>
      <c r="G13518" s="14">
        <v>1.1729120000000001E-2</v>
      </c>
      <c r="H13518" s="14">
        <v>59.290383929999997</v>
      </c>
      <c r="I13518" s="14">
        <v>2.6901028999999999</v>
      </c>
      <c r="J13518" s="14">
        <v>402113.58</v>
      </c>
      <c r="K13518" s="14">
        <v>866.77596467000001</v>
      </c>
      <c r="L13518" s="13">
        <f t="shared" si="2683"/>
        <v>3.5187360000000001</v>
      </c>
      <c r="M13518" s="13">
        <f t="shared" si="2684"/>
        <v>11858.076786</v>
      </c>
      <c r="N13518" s="15"/>
      <c r="O13518" s="15"/>
      <c r="P13518" s="15"/>
      <c r="Q13518" s="13"/>
      <c r="R13518" s="13"/>
      <c r="S13518" s="13"/>
      <c r="T13518" s="13"/>
      <c r="U13518" s="16"/>
      <c r="V13518" s="16"/>
      <c r="W13518" s="16"/>
      <c r="AD13518" t="s">
        <v>5562</v>
      </c>
      <c r="AE13518" s="4">
        <v>2.1258249999999999E-2</v>
      </c>
      <c r="AF13518" s="4">
        <v>11905.275</v>
      </c>
      <c r="AG13518">
        <v>2.9312399999999999E-3</v>
      </c>
      <c r="AH13518">
        <v>17.39539121</v>
      </c>
      <c r="AI13518" s="4">
        <v>1.139066E-2</v>
      </c>
      <c r="AJ13518" s="4">
        <v>59.528967280000003</v>
      </c>
      <c r="AK13518" s="4">
        <v>2.7009605099999998</v>
      </c>
      <c r="AL13518" s="4">
        <v>408173.38</v>
      </c>
      <c r="AM13518" s="4">
        <v>866.74812276</v>
      </c>
    </row>
    <row r="13519" spans="1:39" x14ac:dyDescent="0.25">
      <c r="A13519" s="13"/>
      <c r="B13519" s="14">
        <v>2.132336E-2</v>
      </c>
      <c r="C13519" s="14">
        <v>11856.597</v>
      </c>
      <c r="D13519" s="14">
        <f t="shared" si="2685"/>
        <v>11856.61832336</v>
      </c>
      <c r="E13519" s="12">
        <v>3.02235E-3</v>
      </c>
      <c r="F13519" s="12">
        <v>17.312991619999998</v>
      </c>
      <c r="G13519" s="14">
        <v>1.1735860000000001E-2</v>
      </c>
      <c r="H13519" s="14">
        <v>59.285658689999998</v>
      </c>
      <c r="I13519" s="14">
        <v>2.6898896799999998</v>
      </c>
      <c r="J13519" s="14">
        <v>401995.01</v>
      </c>
      <c r="K13519" s="14">
        <v>866.77650353000001</v>
      </c>
      <c r="L13519" s="13">
        <f t="shared" si="2683"/>
        <v>3.5207580000000003</v>
      </c>
      <c r="M13519" s="13">
        <f t="shared" si="2684"/>
        <v>11857.131738</v>
      </c>
      <c r="N13519" s="15"/>
      <c r="O13519" s="15"/>
      <c r="P13519" s="15"/>
      <c r="Q13519" s="13"/>
      <c r="R13519" s="13"/>
      <c r="S13519" s="13"/>
      <c r="T13519" s="13"/>
      <c r="U13519" s="16"/>
      <c r="V13519" s="16"/>
      <c r="W13519" s="16"/>
      <c r="AD13519" t="s">
        <v>5563</v>
      </c>
      <c r="AE13519" s="4">
        <v>2.1259489999999999E-2</v>
      </c>
      <c r="AF13519" s="4">
        <v>11904.348</v>
      </c>
      <c r="AG13519">
        <v>2.9329600000000001E-3</v>
      </c>
      <c r="AH13519">
        <v>17.393821639999999</v>
      </c>
      <c r="AI13519" s="4">
        <v>1.139719E-2</v>
      </c>
      <c r="AJ13519" s="4">
        <v>59.524334289999999</v>
      </c>
      <c r="AK13519" s="4">
        <v>2.7007479299999999</v>
      </c>
      <c r="AL13519" s="4">
        <v>408054.33</v>
      </c>
      <c r="AM13519" s="4">
        <v>866.74867553000001</v>
      </c>
    </row>
    <row r="13520" spans="1:39" x14ac:dyDescent="0.25">
      <c r="A13520" s="13"/>
      <c r="B13520" s="14">
        <v>2.1324630000000001E-2</v>
      </c>
      <c r="C13520" s="14">
        <v>11855.652</v>
      </c>
      <c r="D13520" s="14">
        <f t="shared" si="2685"/>
        <v>11855.673324630001</v>
      </c>
      <c r="E13520" s="12">
        <v>3.0241299999999999E-3</v>
      </c>
      <c r="F13520" s="12">
        <v>17.311391310000001</v>
      </c>
      <c r="G13520" s="14">
        <v>1.174262E-2</v>
      </c>
      <c r="H13520" s="14">
        <v>59.280931629999998</v>
      </c>
      <c r="I13520" s="14">
        <v>2.6896764399999999</v>
      </c>
      <c r="J13520" s="14">
        <v>401876.44</v>
      </c>
      <c r="K13520" s="14">
        <v>866.77704211000002</v>
      </c>
      <c r="L13520" s="13">
        <f t="shared" si="2683"/>
        <v>3.522786</v>
      </c>
      <c r="M13520" s="13">
        <f t="shared" si="2684"/>
        <v>11856.186325999999</v>
      </c>
      <c r="N13520" s="15"/>
      <c r="O13520" s="15"/>
      <c r="P13520" s="15"/>
      <c r="Q13520" s="13"/>
      <c r="R13520" s="13"/>
      <c r="S13520" s="13"/>
      <c r="T13520" s="13"/>
      <c r="U13520" s="16"/>
      <c r="V13520" s="16"/>
      <c r="W13520" s="16"/>
      <c r="AD13520" t="s">
        <v>5564</v>
      </c>
      <c r="AE13520" s="4">
        <v>2.1260729999999999E-2</v>
      </c>
      <c r="AF13520" s="4">
        <v>11903.421</v>
      </c>
      <c r="AG13520">
        <v>2.9346900000000002E-3</v>
      </c>
      <c r="AH13520">
        <v>17.39225149</v>
      </c>
      <c r="AI13520" s="4">
        <v>1.1403719999999999E-2</v>
      </c>
      <c r="AJ13520" s="4">
        <v>59.519699510000002</v>
      </c>
      <c r="AK13520" s="4">
        <v>2.7005353300000001</v>
      </c>
      <c r="AL13520" s="4">
        <v>407935.29</v>
      </c>
      <c r="AM13520" s="4">
        <v>866.74922802000003</v>
      </c>
    </row>
    <row r="13521" spans="1:39" x14ac:dyDescent="0.25">
      <c r="A13521" s="13"/>
      <c r="B13521" s="14">
        <v>2.132589E-2</v>
      </c>
      <c r="C13521" s="14">
        <v>11854.705</v>
      </c>
      <c r="D13521" s="14">
        <f t="shared" si="2685"/>
        <v>11854.72632589</v>
      </c>
      <c r="E13521" s="12">
        <v>3.0259100000000001E-3</v>
      </c>
      <c r="F13521" s="12">
        <v>17.309790419999999</v>
      </c>
      <c r="G13521" s="14">
        <v>1.174937E-2</v>
      </c>
      <c r="H13521" s="14">
        <v>59.276202750000003</v>
      </c>
      <c r="I13521" s="14">
        <v>2.6894632000000001</v>
      </c>
      <c r="J13521" s="14">
        <v>401757.89</v>
      </c>
      <c r="K13521" s="14">
        <v>866.77758042999994</v>
      </c>
      <c r="L13521" s="13">
        <f t="shared" ref="L13521:L13584" si="2686">300*G13521</f>
        <v>3.5248110000000001</v>
      </c>
      <c r="M13521" s="13">
        <f t="shared" ref="M13521:M13584" si="2687">200*H13521</f>
        <v>11855.24055</v>
      </c>
      <c r="N13521" s="15"/>
      <c r="O13521" s="15"/>
      <c r="P13521" s="15"/>
      <c r="Q13521" s="13"/>
      <c r="R13521" s="13"/>
      <c r="S13521" s="13"/>
      <c r="T13521" s="13"/>
      <c r="U13521" s="16"/>
      <c r="V13521" s="16"/>
      <c r="W13521" s="16"/>
      <c r="AD13521" t="s">
        <v>5565</v>
      </c>
      <c r="AE13521" s="4">
        <v>2.1261970000000002E-2</v>
      </c>
      <c r="AF13521" s="4">
        <v>11902.493</v>
      </c>
      <c r="AG13521">
        <v>2.93641E-3</v>
      </c>
      <c r="AH13521">
        <v>17.390680750000001</v>
      </c>
      <c r="AI13521" s="4">
        <v>1.141026E-2</v>
      </c>
      <c r="AJ13521" s="4">
        <v>59.515062919999998</v>
      </c>
      <c r="AK13521" s="4">
        <v>2.7003227299999999</v>
      </c>
      <c r="AL13521" s="4">
        <v>407816.25</v>
      </c>
      <c r="AM13521" s="4">
        <v>866.74978023000006</v>
      </c>
    </row>
    <row r="13522" spans="1:39" x14ac:dyDescent="0.25">
      <c r="A13522" s="13"/>
      <c r="B13522" s="14">
        <v>2.1327160000000001E-2</v>
      </c>
      <c r="C13522" s="14">
        <v>11853.759</v>
      </c>
      <c r="D13522" s="14">
        <f t="shared" si="2685"/>
        <v>11853.780327160001</v>
      </c>
      <c r="E13522" s="12">
        <v>3.0276999999999999E-3</v>
      </c>
      <c r="F13522" s="12">
        <v>17.308188919999999</v>
      </c>
      <c r="G13522" s="14">
        <v>1.175613E-2</v>
      </c>
      <c r="H13522" s="14">
        <v>59.27147205</v>
      </c>
      <c r="I13522" s="14">
        <v>2.6892499399999998</v>
      </c>
      <c r="J13522" s="14">
        <v>401639.34</v>
      </c>
      <c r="K13522" s="14">
        <v>866.77811847999999</v>
      </c>
      <c r="L13522" s="13">
        <f t="shared" si="2686"/>
        <v>3.5268389999999998</v>
      </c>
      <c r="M13522" s="13">
        <f t="shared" si="2687"/>
        <v>11854.29441</v>
      </c>
      <c r="N13522" s="15"/>
      <c r="O13522" s="15"/>
      <c r="P13522" s="15"/>
      <c r="Q13522" s="13"/>
      <c r="R13522" s="13"/>
      <c r="S13522" s="13"/>
      <c r="T13522" s="13"/>
      <c r="U13522" s="16"/>
      <c r="V13522" s="16"/>
      <c r="W13522" s="16"/>
      <c r="AD13522" t="s">
        <v>5566</v>
      </c>
      <c r="AE13522" s="4">
        <v>2.1263210000000001E-2</v>
      </c>
      <c r="AF13522" s="4">
        <v>11901.565000000001</v>
      </c>
      <c r="AG13522">
        <v>2.9381400000000001E-3</v>
      </c>
      <c r="AH13522">
        <v>17.38910942</v>
      </c>
      <c r="AI13522" s="4">
        <v>1.1416809999999999E-2</v>
      </c>
      <c r="AJ13522" s="4">
        <v>59.510424540000002</v>
      </c>
      <c r="AK13522" s="4">
        <v>2.7001101099999998</v>
      </c>
      <c r="AL13522" s="4">
        <v>407697.23</v>
      </c>
      <c r="AM13522" s="4">
        <v>866.75033216999998</v>
      </c>
    </row>
    <row r="13523" spans="1:39" x14ac:dyDescent="0.25">
      <c r="A13523" s="13"/>
      <c r="B13523" s="14">
        <v>2.1328429999999999E-2</v>
      </c>
      <c r="C13523" s="14">
        <v>11852.812</v>
      </c>
      <c r="D13523" s="14">
        <f t="shared" si="2685"/>
        <v>11852.833328430001</v>
      </c>
      <c r="E13523" s="12">
        <v>3.0294800000000002E-3</v>
      </c>
      <c r="F13523" s="12">
        <v>17.306586840000001</v>
      </c>
      <c r="G13523" s="14">
        <v>1.17629E-2</v>
      </c>
      <c r="H13523" s="14">
        <v>59.266739520000002</v>
      </c>
      <c r="I13523" s="14">
        <v>2.6890366700000001</v>
      </c>
      <c r="J13523" s="14">
        <v>401520.8</v>
      </c>
      <c r="K13523" s="14">
        <v>866.77865626000005</v>
      </c>
      <c r="L13523" s="13">
        <f t="shared" si="2686"/>
        <v>3.52887</v>
      </c>
      <c r="M13523" s="13">
        <f t="shared" si="2687"/>
        <v>11853.347904</v>
      </c>
      <c r="N13523" s="15"/>
      <c r="O13523" s="15"/>
      <c r="P13523" s="15"/>
      <c r="Q13523" s="13"/>
      <c r="R13523" s="13"/>
      <c r="S13523" s="13"/>
      <c r="T13523" s="13"/>
      <c r="U13523" s="16"/>
      <c r="V13523" s="16"/>
      <c r="W13523" s="16"/>
      <c r="AD13523" t="s">
        <v>5567</v>
      </c>
      <c r="AE13523" s="4">
        <v>2.1264450000000001E-2</v>
      </c>
      <c r="AF13523" s="4">
        <v>11900.637000000001</v>
      </c>
      <c r="AG13523">
        <v>2.9398599999999999E-3</v>
      </c>
      <c r="AH13523">
        <v>17.387537500000001</v>
      </c>
      <c r="AI13523" s="4">
        <v>1.1423350000000001E-2</v>
      </c>
      <c r="AJ13523" s="4">
        <v>59.50578436</v>
      </c>
      <c r="AK13523" s="4">
        <v>2.6998974699999998</v>
      </c>
      <c r="AL13523" s="4">
        <v>407578.21</v>
      </c>
      <c r="AM13523" s="4">
        <v>866.75088384000003</v>
      </c>
    </row>
    <row r="13524" spans="1:39" x14ac:dyDescent="0.25">
      <c r="A13524" s="13"/>
      <c r="B13524" s="14">
        <v>2.13297E-2</v>
      </c>
      <c r="C13524" s="14">
        <v>11851.865</v>
      </c>
      <c r="D13524" s="14">
        <f t="shared" si="2685"/>
        <v>11851.886329699999</v>
      </c>
      <c r="E13524" s="12">
        <v>3.03127E-3</v>
      </c>
      <c r="F13524" s="12">
        <v>17.304984149999999</v>
      </c>
      <c r="G13524" s="14">
        <v>1.1769669999999999E-2</v>
      </c>
      <c r="H13524" s="14">
        <v>59.262005170000002</v>
      </c>
      <c r="I13524" s="14">
        <v>2.6888233800000001</v>
      </c>
      <c r="J13524" s="14">
        <v>401402.27</v>
      </c>
      <c r="K13524" s="14">
        <v>866.77919377000001</v>
      </c>
      <c r="L13524" s="13">
        <f t="shared" si="2686"/>
        <v>3.5309009999999996</v>
      </c>
      <c r="M13524" s="13">
        <f t="shared" si="2687"/>
        <v>11852.401034</v>
      </c>
      <c r="N13524" s="15"/>
      <c r="O13524" s="15"/>
      <c r="P13524" s="15"/>
      <c r="Q13524" s="13"/>
      <c r="R13524" s="13"/>
      <c r="S13524" s="13"/>
      <c r="T13524" s="13"/>
      <c r="U13524" s="16"/>
      <c r="V13524" s="16"/>
      <c r="W13524" s="16"/>
      <c r="AD13524" t="s">
        <v>5568</v>
      </c>
      <c r="AE13524" s="4">
        <v>2.126569E-2</v>
      </c>
      <c r="AF13524" s="4">
        <v>11899.708000000001</v>
      </c>
      <c r="AG13524">
        <v>2.94159E-3</v>
      </c>
      <c r="AH13524">
        <v>17.385964999999999</v>
      </c>
      <c r="AI13524" s="4">
        <v>1.142991E-2</v>
      </c>
      <c r="AJ13524" s="4">
        <v>59.501142389999998</v>
      </c>
      <c r="AK13524" s="4">
        <v>2.6996848299999998</v>
      </c>
      <c r="AL13524" s="4">
        <v>407459.2</v>
      </c>
      <c r="AM13524" s="4">
        <v>866.75143522999997</v>
      </c>
    </row>
    <row r="13525" spans="1:39" x14ac:dyDescent="0.25">
      <c r="A13525" s="13"/>
      <c r="B13525" s="14">
        <v>2.133096E-2</v>
      </c>
      <c r="C13525" s="14">
        <v>11850.916999999999</v>
      </c>
      <c r="D13525" s="14">
        <f t="shared" si="2685"/>
        <v>11850.93833096</v>
      </c>
      <c r="E13525" s="12">
        <v>3.0330600000000002E-3</v>
      </c>
      <c r="F13525" s="12">
        <v>17.303380879999999</v>
      </c>
      <c r="G13525" s="14">
        <v>1.1776440000000001E-2</v>
      </c>
      <c r="H13525" s="14">
        <v>59.257269000000001</v>
      </c>
      <c r="I13525" s="14">
        <v>2.6886100800000001</v>
      </c>
      <c r="J13525" s="14">
        <v>401283.76</v>
      </c>
      <c r="K13525" s="14">
        <v>866.77973100999998</v>
      </c>
      <c r="L13525" s="13">
        <f t="shared" si="2686"/>
        <v>3.5329320000000002</v>
      </c>
      <c r="M13525" s="13">
        <f t="shared" si="2687"/>
        <v>11851.453799999999</v>
      </c>
      <c r="N13525" s="15"/>
      <c r="O13525" s="15"/>
      <c r="P13525" s="15"/>
      <c r="Q13525" s="13"/>
      <c r="R13525" s="13"/>
      <c r="S13525" s="13"/>
      <c r="T13525" s="13"/>
      <c r="U13525" s="16"/>
      <c r="V13525" s="16"/>
      <c r="W13525" s="16"/>
      <c r="AD13525" t="s">
        <v>5569</v>
      </c>
      <c r="AE13525" s="4">
        <v>2.1266940000000002E-2</v>
      </c>
      <c r="AF13525" s="4">
        <v>11898.779</v>
      </c>
      <c r="AG13525">
        <v>2.9433200000000001E-3</v>
      </c>
      <c r="AH13525">
        <v>17.384391900000001</v>
      </c>
      <c r="AI13525" s="4">
        <v>1.1436460000000001E-2</v>
      </c>
      <c r="AJ13525" s="4">
        <v>59.496498610000003</v>
      </c>
      <c r="AK13525" s="4">
        <v>2.6994721699999999</v>
      </c>
      <c r="AL13525" s="4">
        <v>407340.21</v>
      </c>
      <c r="AM13525" s="4">
        <v>866.75198634000003</v>
      </c>
    </row>
    <row r="13526" spans="1:39" x14ac:dyDescent="0.25">
      <c r="A13526" s="13"/>
      <c r="B13526" s="14">
        <v>2.1332230000000001E-2</v>
      </c>
      <c r="C13526" s="14">
        <v>11849.968999999999</v>
      </c>
      <c r="D13526" s="14">
        <f t="shared" si="2685"/>
        <v>11849.99033223</v>
      </c>
      <c r="E13526" s="12">
        <v>3.03485E-3</v>
      </c>
      <c r="F13526" s="12">
        <v>17.301777000000001</v>
      </c>
      <c r="G13526" s="14">
        <v>1.178322E-2</v>
      </c>
      <c r="H13526" s="14">
        <v>59.252530999999998</v>
      </c>
      <c r="I13526" s="14">
        <v>2.6883967800000002</v>
      </c>
      <c r="J13526" s="14">
        <v>401165.25</v>
      </c>
      <c r="K13526" s="14">
        <v>866.78026797999996</v>
      </c>
      <c r="L13526" s="13">
        <f t="shared" si="2686"/>
        <v>3.5349660000000003</v>
      </c>
      <c r="M13526" s="13">
        <f t="shared" si="2687"/>
        <v>11850.5062</v>
      </c>
      <c r="N13526" s="15"/>
      <c r="O13526" s="15"/>
      <c r="P13526" s="15"/>
      <c r="Q13526" s="13"/>
      <c r="R13526" s="13"/>
      <c r="S13526" s="13"/>
      <c r="T13526" s="13"/>
      <c r="U13526" s="16"/>
      <c r="V13526" s="16"/>
      <c r="W13526" s="16"/>
      <c r="AD13526" t="s">
        <v>5570</v>
      </c>
      <c r="AE13526" s="4">
        <v>2.1268180000000001E-2</v>
      </c>
      <c r="AF13526" s="4">
        <v>11897.85</v>
      </c>
      <c r="AG13526">
        <v>2.9450499999999998E-3</v>
      </c>
      <c r="AH13526">
        <v>17.382818220000001</v>
      </c>
      <c r="AI13526" s="4">
        <v>1.144302E-2</v>
      </c>
      <c r="AJ13526" s="4">
        <v>59.491853030000001</v>
      </c>
      <c r="AK13526" s="4">
        <v>2.6992595000000001</v>
      </c>
      <c r="AL13526" s="4">
        <v>407221.22</v>
      </c>
      <c r="AM13526" s="4">
        <v>866.75253717999999</v>
      </c>
    </row>
    <row r="13527" spans="1:39" x14ac:dyDescent="0.25">
      <c r="A13527" s="13"/>
      <c r="B13527" s="14">
        <v>2.1333499999999998E-2</v>
      </c>
      <c r="C13527" s="14">
        <v>11849.021000000001</v>
      </c>
      <c r="D13527" s="14">
        <f t="shared" si="2685"/>
        <v>11849.042333500001</v>
      </c>
      <c r="E13527" s="12">
        <v>3.0366400000000002E-3</v>
      </c>
      <c r="F13527" s="12">
        <v>17.300172539999998</v>
      </c>
      <c r="G13527" s="14">
        <v>1.179E-2</v>
      </c>
      <c r="H13527" s="14">
        <v>59.24779118</v>
      </c>
      <c r="I13527" s="14">
        <v>2.6881834499999999</v>
      </c>
      <c r="J13527" s="14">
        <v>401046.75</v>
      </c>
      <c r="K13527" s="14">
        <v>866.78080468999997</v>
      </c>
      <c r="L13527" s="13">
        <f t="shared" si="2686"/>
        <v>3.5369999999999999</v>
      </c>
      <c r="M13527" s="13">
        <f t="shared" si="2687"/>
        <v>11849.558236000001</v>
      </c>
      <c r="N13527" s="15"/>
      <c r="O13527" s="15"/>
      <c r="P13527" s="15"/>
      <c r="Q13527" s="13"/>
      <c r="R13527" s="13"/>
      <c r="S13527" s="13"/>
      <c r="T13527" s="13"/>
      <c r="U13527" s="16"/>
      <c r="V13527" s="16"/>
      <c r="W13527" s="16"/>
      <c r="AD13527" t="s">
        <v>5571</v>
      </c>
      <c r="AE13527" s="4">
        <v>2.1269420000000001E-2</v>
      </c>
      <c r="AF13527" s="4">
        <v>11896.92</v>
      </c>
      <c r="AG13527">
        <v>2.94678E-3</v>
      </c>
      <c r="AH13527">
        <v>17.381243950000002</v>
      </c>
      <c r="AI13527" s="4">
        <v>1.1449590000000001E-2</v>
      </c>
      <c r="AJ13527" s="4">
        <v>59.48720565</v>
      </c>
      <c r="AK13527" s="4">
        <v>2.69904682</v>
      </c>
      <c r="AL13527" s="4">
        <v>407102.24</v>
      </c>
      <c r="AM13527" s="4">
        <v>866.75308773999996</v>
      </c>
    </row>
    <row r="13528" spans="1:39" x14ac:dyDescent="0.25">
      <c r="A13528" s="13"/>
      <c r="B13528" s="14">
        <v>2.1334769999999999E-2</v>
      </c>
      <c r="C13528" s="14">
        <v>11848.073</v>
      </c>
      <c r="D13528" s="14">
        <f t="shared" si="2685"/>
        <v>11848.094334769999</v>
      </c>
      <c r="E13528" s="12">
        <v>3.0384399999999999E-3</v>
      </c>
      <c r="F13528" s="12">
        <v>17.298567469999998</v>
      </c>
      <c r="G13528" s="14">
        <v>1.179679E-2</v>
      </c>
      <c r="H13528" s="14">
        <v>59.24304953</v>
      </c>
      <c r="I13528" s="14">
        <v>2.6879701200000001</v>
      </c>
      <c r="J13528" s="14">
        <v>400928.26</v>
      </c>
      <c r="K13528" s="14">
        <v>866.78134111999998</v>
      </c>
      <c r="L13528" s="13">
        <f t="shared" si="2686"/>
        <v>3.539037</v>
      </c>
      <c r="M13528" s="13">
        <f t="shared" si="2687"/>
        <v>11848.609906</v>
      </c>
      <c r="N13528" s="15"/>
      <c r="O13528" s="15"/>
      <c r="P13528" s="15"/>
      <c r="Q13528" s="13"/>
      <c r="R13528" s="13"/>
      <c r="S13528" s="13"/>
      <c r="T13528" s="13"/>
      <c r="U13528" s="16"/>
      <c r="V13528" s="16"/>
      <c r="W13528" s="16"/>
      <c r="AD13528" t="s">
        <v>5572</v>
      </c>
      <c r="AE13528" s="4">
        <v>2.1270669999999998E-2</v>
      </c>
      <c r="AF13528" s="4">
        <v>11895.99</v>
      </c>
      <c r="AG13528">
        <v>2.94852E-3</v>
      </c>
      <c r="AH13528">
        <v>17.37966909</v>
      </c>
      <c r="AI13528" s="4">
        <v>1.145616E-2</v>
      </c>
      <c r="AJ13528" s="4">
        <v>59.48255648</v>
      </c>
      <c r="AK13528" s="4">
        <v>2.6988341299999998</v>
      </c>
      <c r="AL13528" s="4">
        <v>406983.27</v>
      </c>
      <c r="AM13528" s="4">
        <v>866.75363803000005</v>
      </c>
    </row>
    <row r="13529" spans="1:39" x14ac:dyDescent="0.25">
      <c r="A13529" s="13"/>
      <c r="B13529" s="14">
        <v>2.1336040000000001E-2</v>
      </c>
      <c r="C13529" s="14">
        <v>11847.124</v>
      </c>
      <c r="D13529" s="14">
        <f t="shared" si="2685"/>
        <v>11847.145336039999</v>
      </c>
      <c r="E13529" s="12">
        <v>3.0402300000000001E-3</v>
      </c>
      <c r="F13529" s="12">
        <v>17.296961809999999</v>
      </c>
      <c r="G13529" s="14">
        <v>1.1803579999999999E-2</v>
      </c>
      <c r="H13529" s="14">
        <v>59.238306049999998</v>
      </c>
      <c r="I13529" s="14">
        <v>2.68775677</v>
      </c>
      <c r="J13529" s="14">
        <v>400809.78</v>
      </c>
      <c r="K13529" s="14">
        <v>866.78187729000001</v>
      </c>
      <c r="L13529" s="13">
        <f t="shared" si="2686"/>
        <v>3.5410739999999996</v>
      </c>
      <c r="M13529" s="13">
        <f t="shared" si="2687"/>
        <v>11847.66121</v>
      </c>
      <c r="N13529" s="15"/>
      <c r="O13529" s="15"/>
      <c r="P13529" s="15"/>
      <c r="Q13529" s="13"/>
      <c r="R13529" s="13"/>
      <c r="S13529" s="13"/>
      <c r="T13529" s="13"/>
      <c r="U13529" s="16"/>
      <c r="V13529" s="16"/>
      <c r="W13529" s="16"/>
      <c r="AD13529" t="s">
        <v>5573</v>
      </c>
      <c r="AE13529" s="4">
        <v>2.1271910000000002E-2</v>
      </c>
      <c r="AF13529" s="4">
        <v>11895.058999999999</v>
      </c>
      <c r="AG13529">
        <v>2.9502500000000002E-3</v>
      </c>
      <c r="AH13529">
        <v>17.378093639999999</v>
      </c>
      <c r="AI13529" s="4">
        <v>1.1462730000000001E-2</v>
      </c>
      <c r="AJ13529" s="4">
        <v>59.477905499999999</v>
      </c>
      <c r="AK13529" s="4">
        <v>2.6986214199999998</v>
      </c>
      <c r="AL13529" s="4">
        <v>406864.31</v>
      </c>
      <c r="AM13529" s="4">
        <v>866.75418804000003</v>
      </c>
    </row>
    <row r="13530" spans="1:39" x14ac:dyDescent="0.25">
      <c r="A13530" s="13"/>
      <c r="B13530" s="14">
        <v>2.1337310000000002E-2</v>
      </c>
      <c r="C13530" s="14">
        <v>11846.174000000001</v>
      </c>
      <c r="D13530" s="14">
        <f t="shared" si="2685"/>
        <v>11846.19533731</v>
      </c>
      <c r="E13530" s="12">
        <v>3.0420199999999999E-3</v>
      </c>
      <c r="F13530" s="12">
        <v>17.295355560000001</v>
      </c>
      <c r="G13530" s="14">
        <v>1.1810370000000001E-2</v>
      </c>
      <c r="H13530" s="14">
        <v>59.233560750000002</v>
      </c>
      <c r="I13530" s="14">
        <v>2.68754341</v>
      </c>
      <c r="J13530" s="14">
        <v>400691.3</v>
      </c>
      <c r="K13530" s="14">
        <v>866.78241319000006</v>
      </c>
      <c r="L13530" s="13">
        <f t="shared" si="2686"/>
        <v>3.5431110000000001</v>
      </c>
      <c r="M13530" s="13">
        <f t="shared" si="2687"/>
        <v>11846.712150000001</v>
      </c>
      <c r="N13530" s="15"/>
      <c r="O13530" s="15"/>
      <c r="P13530" s="15"/>
      <c r="Q13530" s="13"/>
      <c r="R13530" s="13"/>
      <c r="S13530" s="13"/>
      <c r="T13530" s="13"/>
      <c r="U13530" s="16"/>
      <c r="V13530" s="16"/>
      <c r="W13530" s="16"/>
      <c r="AD13530" t="s">
        <v>5574</v>
      </c>
      <c r="AE13530" s="4">
        <v>2.1273159999999999E-2</v>
      </c>
      <c r="AF13530" s="4">
        <v>11894.129000000001</v>
      </c>
      <c r="AG13530">
        <v>2.9519899999999998E-3</v>
      </c>
      <c r="AH13530">
        <v>17.376517610000001</v>
      </c>
      <c r="AI13530" s="4">
        <v>1.146931E-2</v>
      </c>
      <c r="AJ13530" s="4">
        <v>59.473252719999998</v>
      </c>
      <c r="AK13530" s="4">
        <v>2.6984086999999999</v>
      </c>
      <c r="AL13530" s="4">
        <v>406745.36</v>
      </c>
      <c r="AM13530" s="4">
        <v>866.75473778000003</v>
      </c>
    </row>
    <row r="13531" spans="1:39" x14ac:dyDescent="0.25">
      <c r="A13531" s="13"/>
      <c r="B13531" s="14">
        <v>2.1338579999999999E-2</v>
      </c>
      <c r="C13531" s="14">
        <v>11845.224</v>
      </c>
      <c r="D13531" s="14">
        <f t="shared" si="2685"/>
        <v>11845.24533858</v>
      </c>
      <c r="E13531" s="12">
        <v>3.04382E-3</v>
      </c>
      <c r="F13531" s="12">
        <v>17.293748699999998</v>
      </c>
      <c r="G13531" s="14">
        <v>1.181717E-2</v>
      </c>
      <c r="H13531" s="14">
        <v>59.228813629999998</v>
      </c>
      <c r="I13531" s="14">
        <v>2.68733004</v>
      </c>
      <c r="J13531" s="14">
        <v>400572.84</v>
      </c>
      <c r="K13531" s="14">
        <v>866.78294882</v>
      </c>
      <c r="L13531" s="13">
        <f t="shared" si="2686"/>
        <v>3.5451510000000002</v>
      </c>
      <c r="M13531" s="13">
        <f t="shared" si="2687"/>
        <v>11845.762725999999</v>
      </c>
      <c r="N13531" s="15"/>
      <c r="O13531" s="15"/>
      <c r="P13531" s="15"/>
      <c r="Q13531" s="13"/>
      <c r="R13531" s="13"/>
      <c r="S13531" s="13"/>
      <c r="T13531" s="13"/>
      <c r="U13531" s="16"/>
      <c r="V13531" s="16"/>
      <c r="W13531" s="16"/>
      <c r="AD13531" t="s">
        <v>5575</v>
      </c>
      <c r="AE13531" s="4">
        <v>2.1274399999999999E-2</v>
      </c>
      <c r="AF13531" s="4">
        <v>11893.197</v>
      </c>
      <c r="AG13531">
        <v>2.95372E-3</v>
      </c>
      <c r="AH13531">
        <v>17.374940980000002</v>
      </c>
      <c r="AI13531" s="4">
        <v>1.1475890000000001E-2</v>
      </c>
      <c r="AJ13531" s="4">
        <v>59.468598139999997</v>
      </c>
      <c r="AK13531" s="4">
        <v>2.69819597</v>
      </c>
      <c r="AL13531" s="4">
        <v>406626.42</v>
      </c>
      <c r="AM13531" s="4">
        <v>866.75528724000003</v>
      </c>
    </row>
    <row r="13532" spans="1:39" x14ac:dyDescent="0.25">
      <c r="A13532" s="13"/>
      <c r="B13532" s="14">
        <v>2.1339859999999999E-2</v>
      </c>
      <c r="C13532" s="14">
        <v>11844.273999999999</v>
      </c>
      <c r="D13532" s="14">
        <f t="shared" si="2685"/>
        <v>11844.29533986</v>
      </c>
      <c r="E13532" s="12">
        <v>3.0456200000000002E-3</v>
      </c>
      <c r="F13532" s="12">
        <v>17.292141260000001</v>
      </c>
      <c r="G13532" s="14">
        <v>1.182397E-2</v>
      </c>
      <c r="H13532" s="14">
        <v>59.224064669999997</v>
      </c>
      <c r="I13532" s="14">
        <v>2.6871166500000001</v>
      </c>
      <c r="J13532" s="14">
        <v>400454.39</v>
      </c>
      <c r="K13532" s="14">
        <v>866.78348417999996</v>
      </c>
      <c r="L13532" s="13">
        <f t="shared" si="2686"/>
        <v>3.5471909999999998</v>
      </c>
      <c r="M13532" s="13">
        <f t="shared" si="2687"/>
        <v>11844.812934</v>
      </c>
      <c r="N13532" s="15"/>
      <c r="O13532" s="15"/>
      <c r="P13532" s="15"/>
      <c r="Q13532" s="13"/>
      <c r="R13532" s="13"/>
      <c r="S13532" s="13"/>
      <c r="T13532" s="13"/>
      <c r="U13532" s="16"/>
      <c r="V13532" s="16"/>
      <c r="W13532" s="16"/>
      <c r="AD13532" t="s">
        <v>5576</v>
      </c>
      <c r="AE13532" s="4">
        <v>2.127565E-2</v>
      </c>
      <c r="AF13532" s="4">
        <v>11892.266</v>
      </c>
      <c r="AG13532">
        <v>2.95546E-3</v>
      </c>
      <c r="AH13532">
        <v>17.373363770000001</v>
      </c>
      <c r="AI13532" s="4">
        <v>1.148247E-2</v>
      </c>
      <c r="AJ13532" s="4">
        <v>59.463941749999996</v>
      </c>
      <c r="AK13532" s="4">
        <v>2.6979832300000002</v>
      </c>
      <c r="AL13532" s="4">
        <v>406507.49</v>
      </c>
      <c r="AM13532" s="4">
        <v>866.75583643000004</v>
      </c>
    </row>
    <row r="13533" spans="1:39" x14ac:dyDescent="0.25">
      <c r="A13533" s="13"/>
      <c r="B13533" s="14">
        <v>2.134113E-2</v>
      </c>
      <c r="C13533" s="14">
        <v>11843.324000000001</v>
      </c>
      <c r="D13533" s="14">
        <f t="shared" si="2685"/>
        <v>11843.34534113</v>
      </c>
      <c r="E13533" s="12">
        <v>3.0474199999999999E-3</v>
      </c>
      <c r="F13533" s="12">
        <v>17.29053321</v>
      </c>
      <c r="G13533" s="14">
        <v>1.1830780000000001E-2</v>
      </c>
      <c r="H13533" s="14">
        <v>59.219313890000002</v>
      </c>
      <c r="I13533" s="14">
        <v>2.6869032499999999</v>
      </c>
      <c r="J13533" s="14">
        <v>400335.95</v>
      </c>
      <c r="K13533" s="14">
        <v>866.78401928000005</v>
      </c>
      <c r="L13533" s="13">
        <f t="shared" si="2686"/>
        <v>3.5492340000000002</v>
      </c>
      <c r="M13533" s="13">
        <f t="shared" si="2687"/>
        <v>11843.862778000001</v>
      </c>
      <c r="N13533" s="15"/>
      <c r="O13533" s="15"/>
      <c r="P13533" s="15"/>
      <c r="Q13533" s="13"/>
      <c r="R13533" s="13"/>
      <c r="S13533" s="13"/>
      <c r="T13533" s="13"/>
      <c r="U13533" s="16"/>
      <c r="V13533" s="16"/>
      <c r="W13533" s="16"/>
      <c r="AD13533" t="s">
        <v>5577</v>
      </c>
      <c r="AE13533" s="4">
        <v>2.127689E-2</v>
      </c>
      <c r="AF13533" s="4">
        <v>11891.334000000001</v>
      </c>
      <c r="AG13533">
        <v>2.9572000000000001E-3</v>
      </c>
      <c r="AH13533">
        <v>17.37178596</v>
      </c>
      <c r="AI13533" s="4">
        <v>1.1489060000000001E-2</v>
      </c>
      <c r="AJ13533" s="4">
        <v>59.459283560000003</v>
      </c>
      <c r="AK13533" s="4">
        <v>2.69777047</v>
      </c>
      <c r="AL13533" s="4">
        <v>406388.57</v>
      </c>
      <c r="AM13533" s="4">
        <v>866.75638534999996</v>
      </c>
    </row>
    <row r="13534" spans="1:39" x14ac:dyDescent="0.25">
      <c r="A13534" s="13"/>
      <c r="B13534" s="14">
        <v>2.1342400000000001E-2</v>
      </c>
      <c r="C13534" s="14">
        <v>11842.373</v>
      </c>
      <c r="D13534" s="14">
        <f t="shared" si="2685"/>
        <v>11842.394342399999</v>
      </c>
      <c r="E13534" s="12">
        <v>3.0492200000000001E-3</v>
      </c>
      <c r="F13534" s="12">
        <v>17.288924569999999</v>
      </c>
      <c r="G13534" s="14">
        <v>1.18376E-2</v>
      </c>
      <c r="H13534" s="14">
        <v>59.214561279999998</v>
      </c>
      <c r="I13534" s="14">
        <v>2.6866898400000001</v>
      </c>
      <c r="J13534" s="14">
        <v>400217.51</v>
      </c>
      <c r="K13534" s="14">
        <v>866.78455411000004</v>
      </c>
      <c r="L13534" s="13">
        <f t="shared" si="2686"/>
        <v>3.5512800000000002</v>
      </c>
      <c r="M13534" s="13">
        <f t="shared" si="2687"/>
        <v>11842.912256</v>
      </c>
      <c r="N13534" s="15"/>
      <c r="O13534" s="15"/>
      <c r="P13534" s="15"/>
      <c r="Q13534" s="13"/>
      <c r="R13534" s="13"/>
      <c r="S13534" s="13"/>
      <c r="T13534" s="13"/>
      <c r="U13534" s="16"/>
      <c r="V13534" s="16"/>
      <c r="W13534" s="16"/>
      <c r="AD13534" t="s">
        <v>5578</v>
      </c>
      <c r="AE13534" s="4">
        <v>2.1278140000000001E-2</v>
      </c>
      <c r="AF13534" s="4">
        <v>11890.401</v>
      </c>
      <c r="AG13534">
        <v>2.9589400000000002E-3</v>
      </c>
      <c r="AH13534">
        <v>17.370207570000002</v>
      </c>
      <c r="AI13534" s="4">
        <v>1.149566E-2</v>
      </c>
      <c r="AJ13534" s="4">
        <v>59.454623570000003</v>
      </c>
      <c r="AK13534" s="4">
        <v>2.6975576999999999</v>
      </c>
      <c r="AL13534" s="4">
        <v>406269.65</v>
      </c>
      <c r="AM13534" s="4">
        <v>866.75693398999999</v>
      </c>
    </row>
    <row r="13535" spans="1:39" x14ac:dyDescent="0.25">
      <c r="A13535" s="13"/>
      <c r="B13535" s="14">
        <v>2.134368E-2</v>
      </c>
      <c r="C13535" s="14">
        <v>11841.422</v>
      </c>
      <c r="D13535" s="14">
        <f t="shared" si="2685"/>
        <v>11841.443343680001</v>
      </c>
      <c r="E13535" s="12">
        <v>3.0510200000000002E-3</v>
      </c>
      <c r="F13535" s="12">
        <v>17.287315329999998</v>
      </c>
      <c r="G13535" s="14">
        <v>1.184441E-2</v>
      </c>
      <c r="H13535" s="14">
        <v>59.209806839999999</v>
      </c>
      <c r="I13535" s="14">
        <v>2.68647642</v>
      </c>
      <c r="J13535" s="14">
        <v>400099.09</v>
      </c>
      <c r="K13535" s="14">
        <v>866.78508867000005</v>
      </c>
      <c r="L13535" s="13">
        <f t="shared" si="2686"/>
        <v>3.5533229999999998</v>
      </c>
      <c r="M13535" s="13">
        <f t="shared" si="2687"/>
        <v>11841.961368</v>
      </c>
      <c r="N13535" s="15"/>
      <c r="O13535" s="15"/>
      <c r="P13535" s="15"/>
      <c r="Q13535" s="13"/>
      <c r="R13535" s="13"/>
      <c r="S13535" s="13"/>
      <c r="T13535" s="13"/>
      <c r="U13535" s="16"/>
      <c r="V13535" s="16"/>
      <c r="W13535" s="16"/>
      <c r="AD13535" t="s">
        <v>5579</v>
      </c>
      <c r="AE13535" s="4">
        <v>2.1279389999999999E-2</v>
      </c>
      <c r="AF13535" s="4">
        <v>11889.468999999999</v>
      </c>
      <c r="AG13535">
        <v>2.9606799999999998E-3</v>
      </c>
      <c r="AH13535">
        <v>17.368628579999999</v>
      </c>
      <c r="AI13535" s="4">
        <v>1.150225E-2</v>
      </c>
      <c r="AJ13535" s="4">
        <v>59.449961780000002</v>
      </c>
      <c r="AK13535" s="4">
        <v>2.6973449199999999</v>
      </c>
      <c r="AL13535" s="4">
        <v>406150.75</v>
      </c>
      <c r="AM13535" s="4">
        <v>866.75748236000004</v>
      </c>
    </row>
    <row r="13536" spans="1:39" x14ac:dyDescent="0.25">
      <c r="A13536" s="13"/>
      <c r="B13536" s="14">
        <v>2.1344950000000001E-2</v>
      </c>
      <c r="C13536" s="14">
        <v>11840.47</v>
      </c>
      <c r="D13536" s="14">
        <f t="shared" si="2685"/>
        <v>11840.49134495</v>
      </c>
      <c r="E13536" s="12">
        <v>3.0528199999999999E-3</v>
      </c>
      <c r="F13536" s="12">
        <v>17.285705499999999</v>
      </c>
      <c r="G13536" s="14">
        <v>1.1851230000000001E-2</v>
      </c>
      <c r="H13536" s="14">
        <v>59.205050579999998</v>
      </c>
      <c r="I13536" s="14">
        <v>2.68626298</v>
      </c>
      <c r="J13536" s="14">
        <v>399980.68</v>
      </c>
      <c r="K13536" s="14">
        <v>866.78562295999996</v>
      </c>
      <c r="L13536" s="13">
        <f t="shared" si="2686"/>
        <v>3.5553690000000002</v>
      </c>
      <c r="M13536" s="13">
        <f t="shared" si="2687"/>
        <v>11841.010115999999</v>
      </c>
      <c r="N13536" s="15"/>
      <c r="O13536" s="15"/>
      <c r="P13536" s="15"/>
      <c r="Q13536" s="13"/>
      <c r="R13536" s="13"/>
      <c r="S13536" s="13"/>
      <c r="T13536" s="13"/>
      <c r="U13536" s="16"/>
      <c r="V13536" s="16"/>
      <c r="W13536" s="16"/>
      <c r="AD13536" t="s">
        <v>5580</v>
      </c>
      <c r="AE13536" s="4">
        <v>2.1280629999999998E-2</v>
      </c>
      <c r="AF13536" s="4">
        <v>11888.536</v>
      </c>
      <c r="AG13536">
        <v>2.9624199999999999E-3</v>
      </c>
      <c r="AH13536">
        <v>17.367049009999999</v>
      </c>
      <c r="AI13536" s="4">
        <v>1.1508859999999999E-2</v>
      </c>
      <c r="AJ13536" s="4">
        <v>59.445298180000002</v>
      </c>
      <c r="AK13536" s="4">
        <v>2.69713213</v>
      </c>
      <c r="AL13536" s="4">
        <v>406031.85</v>
      </c>
      <c r="AM13536" s="4">
        <v>866.75803044999998</v>
      </c>
    </row>
    <row r="13537" spans="1:39" x14ac:dyDescent="0.25">
      <c r="A13537" s="13"/>
      <c r="B13537" s="14">
        <v>2.1346219999999999E-2</v>
      </c>
      <c r="C13537" s="14">
        <v>11839.518</v>
      </c>
      <c r="D13537" s="14">
        <f t="shared" si="2685"/>
        <v>11839.539346220001</v>
      </c>
      <c r="E13537" s="12">
        <v>3.0546200000000001E-3</v>
      </c>
      <c r="F13537" s="12">
        <v>17.284095069999999</v>
      </c>
      <c r="G13537" s="14">
        <v>1.185806E-2</v>
      </c>
      <c r="H13537" s="14">
        <v>59.200292480000002</v>
      </c>
      <c r="I13537" s="14">
        <v>2.68604953</v>
      </c>
      <c r="J13537" s="14">
        <v>399862.27</v>
      </c>
      <c r="K13537" s="14">
        <v>866.78615698999999</v>
      </c>
      <c r="L13537" s="13">
        <f t="shared" si="2686"/>
        <v>3.5574180000000002</v>
      </c>
      <c r="M13537" s="13">
        <f t="shared" si="2687"/>
        <v>11840.058496</v>
      </c>
      <c r="N13537" s="15"/>
      <c r="O13537" s="15"/>
      <c r="P13537" s="15"/>
      <c r="Q13537" s="13"/>
      <c r="R13537" s="13"/>
      <c r="S13537" s="13"/>
      <c r="T13537" s="13"/>
      <c r="U13537" s="16"/>
      <c r="V13537" s="16"/>
      <c r="W13537" s="16"/>
      <c r="AD13537" t="s">
        <v>5581</v>
      </c>
      <c r="AE13537" s="4">
        <v>2.128188E-2</v>
      </c>
      <c r="AF13537" s="4">
        <v>11887.602000000001</v>
      </c>
      <c r="AG13537">
        <v>2.96416E-3</v>
      </c>
      <c r="AH13537">
        <v>17.365468849999999</v>
      </c>
      <c r="AI13537" s="4">
        <v>1.151546E-2</v>
      </c>
      <c r="AJ13537" s="4">
        <v>59.440632770000001</v>
      </c>
      <c r="AK13537" s="4">
        <v>2.6969193200000001</v>
      </c>
      <c r="AL13537" s="4">
        <v>405912.97</v>
      </c>
      <c r="AM13537" s="4">
        <v>866.75857827000004</v>
      </c>
    </row>
    <row r="13538" spans="1:39" x14ac:dyDescent="0.25">
      <c r="A13538" s="13"/>
      <c r="B13538" s="14">
        <v>2.1347499999999998E-2</v>
      </c>
      <c r="C13538" s="14">
        <v>11838.566000000001</v>
      </c>
      <c r="D13538" s="14">
        <f t="shared" si="2685"/>
        <v>11838.587347500001</v>
      </c>
      <c r="E13538" s="12">
        <v>3.0564300000000002E-3</v>
      </c>
      <c r="F13538" s="12">
        <v>17.28248404</v>
      </c>
      <c r="G13538" s="14">
        <v>1.1864889999999999E-2</v>
      </c>
      <c r="H13538" s="14">
        <v>59.195532550000003</v>
      </c>
      <c r="I13538" s="14">
        <v>2.6858360700000001</v>
      </c>
      <c r="J13538" s="14">
        <v>399743.88</v>
      </c>
      <c r="K13538" s="14">
        <v>866.78669075000005</v>
      </c>
      <c r="L13538" s="13">
        <f t="shared" si="2686"/>
        <v>3.5594669999999997</v>
      </c>
      <c r="M13538" s="13">
        <f t="shared" si="2687"/>
        <v>11839.106510000001</v>
      </c>
      <c r="N13538" s="15"/>
      <c r="O13538" s="15"/>
      <c r="P13538" s="15"/>
      <c r="Q13538" s="13"/>
      <c r="R13538" s="13"/>
      <c r="S13538" s="13"/>
      <c r="T13538" s="13"/>
      <c r="U13538" s="16"/>
      <c r="V13538" s="16"/>
      <c r="W13538" s="16"/>
      <c r="AD13538" t="s">
        <v>5582</v>
      </c>
      <c r="AE13538" s="4">
        <v>2.1283130000000001E-2</v>
      </c>
      <c r="AF13538" s="4">
        <v>11886.669</v>
      </c>
      <c r="AG13538">
        <v>2.96591E-3</v>
      </c>
      <c r="AH13538">
        <v>17.36388809</v>
      </c>
      <c r="AI13538" s="4">
        <v>1.1522070000000001E-2</v>
      </c>
      <c r="AJ13538" s="4">
        <v>59.43596556</v>
      </c>
      <c r="AK13538" s="4">
        <v>2.6967064999999999</v>
      </c>
      <c r="AL13538" s="4">
        <v>405794.09</v>
      </c>
      <c r="AM13538" s="4">
        <v>866.75912581</v>
      </c>
    </row>
    <row r="13539" spans="1:39" x14ac:dyDescent="0.25">
      <c r="A13539" s="13"/>
      <c r="B13539" s="14">
        <v>2.134877E-2</v>
      </c>
      <c r="C13539" s="14">
        <v>11837.612999999999</v>
      </c>
      <c r="D13539" s="14">
        <f t="shared" si="2685"/>
        <v>11837.63434877</v>
      </c>
      <c r="E13539" s="12">
        <v>3.0582299999999999E-3</v>
      </c>
      <c r="F13539" s="12">
        <v>17.280872410000001</v>
      </c>
      <c r="G13539" s="14">
        <v>1.1871720000000001E-2</v>
      </c>
      <c r="H13539" s="14">
        <v>59.190770800000003</v>
      </c>
      <c r="I13539" s="14">
        <v>2.6856225899999999</v>
      </c>
      <c r="J13539" s="14">
        <v>399625.49</v>
      </c>
      <c r="K13539" s="14">
        <v>866.78722424</v>
      </c>
      <c r="L13539" s="13">
        <f t="shared" si="2686"/>
        <v>3.5615160000000001</v>
      </c>
      <c r="M13539" s="13">
        <f t="shared" si="2687"/>
        <v>11838.15416</v>
      </c>
      <c r="N13539" s="15"/>
      <c r="O13539" s="15"/>
      <c r="P13539" s="15"/>
      <c r="Q13539" s="13"/>
      <c r="R13539" s="13"/>
      <c r="S13539" s="13"/>
      <c r="T13539" s="13"/>
      <c r="U13539" s="16"/>
      <c r="V13539" s="16"/>
      <c r="W13539" s="16"/>
      <c r="AD13539" t="s">
        <v>5583</v>
      </c>
      <c r="AE13539" s="4">
        <v>2.1284379999999999E-2</v>
      </c>
      <c r="AF13539" s="4">
        <v>11885.735000000001</v>
      </c>
      <c r="AG13539">
        <v>2.9676500000000001E-3</v>
      </c>
      <c r="AH13539">
        <v>17.362306749999998</v>
      </c>
      <c r="AI13539" s="4">
        <v>1.1528689999999999E-2</v>
      </c>
      <c r="AJ13539" s="4">
        <v>59.431296549999999</v>
      </c>
      <c r="AK13539" s="4">
        <v>2.6964936700000002</v>
      </c>
      <c r="AL13539" s="4">
        <v>405675.23</v>
      </c>
      <c r="AM13539" s="4">
        <v>866.75967307999997</v>
      </c>
    </row>
    <row r="13540" spans="1:39" x14ac:dyDescent="0.25">
      <c r="A13540" s="13"/>
      <c r="B13540" s="14">
        <v>2.1350049999999999E-2</v>
      </c>
      <c r="C13540" s="14">
        <v>11836.66</v>
      </c>
      <c r="D13540" s="14">
        <f t="shared" si="2685"/>
        <v>11836.681350049999</v>
      </c>
      <c r="E13540" s="12">
        <v>3.06004E-3</v>
      </c>
      <c r="F13540" s="12">
        <v>17.279260189999999</v>
      </c>
      <c r="G13540" s="14">
        <v>1.187856E-2</v>
      </c>
      <c r="H13540" s="14">
        <v>59.18600721</v>
      </c>
      <c r="I13540" s="14">
        <v>2.6854091100000002</v>
      </c>
      <c r="J13540" s="14">
        <v>399507.11</v>
      </c>
      <c r="K13540" s="14">
        <v>866.78775745999997</v>
      </c>
      <c r="L13540" s="13">
        <f t="shared" si="2686"/>
        <v>3.5635680000000001</v>
      </c>
      <c r="M13540" s="13">
        <f t="shared" si="2687"/>
        <v>11837.201442</v>
      </c>
      <c r="N13540" s="15"/>
      <c r="O13540" s="15"/>
      <c r="P13540" s="15"/>
      <c r="Q13540" s="13"/>
      <c r="R13540" s="13"/>
      <c r="S13540" s="13"/>
      <c r="T13540" s="13"/>
      <c r="U13540" s="16"/>
      <c r="V13540" s="16"/>
      <c r="W13540" s="16"/>
      <c r="AD13540" t="s">
        <v>5584</v>
      </c>
      <c r="AE13540" s="4">
        <v>2.128563E-2</v>
      </c>
      <c r="AF13540" s="4">
        <v>11884.8</v>
      </c>
      <c r="AG13540">
        <v>2.9694000000000001E-3</v>
      </c>
      <c r="AH13540">
        <v>17.360724820000002</v>
      </c>
      <c r="AI13540" s="4">
        <v>1.153531E-2</v>
      </c>
      <c r="AJ13540" s="4">
        <v>59.426625729999998</v>
      </c>
      <c r="AK13540" s="4">
        <v>2.6962808300000001</v>
      </c>
      <c r="AL13540" s="4">
        <v>405556.37</v>
      </c>
      <c r="AM13540" s="4">
        <v>866.76022007999995</v>
      </c>
    </row>
    <row r="13541" spans="1:39" x14ac:dyDescent="0.25">
      <c r="A13541" s="13"/>
      <c r="B13541" s="14">
        <v>2.1351330000000002E-2</v>
      </c>
      <c r="C13541" s="14">
        <v>11835.707</v>
      </c>
      <c r="D13541" s="14">
        <f t="shared" si="2685"/>
        <v>11835.728351330001</v>
      </c>
      <c r="E13541" s="12">
        <v>3.0618500000000001E-3</v>
      </c>
      <c r="F13541" s="12">
        <v>17.27764737</v>
      </c>
      <c r="G13541" s="14">
        <v>1.1885410000000001E-2</v>
      </c>
      <c r="H13541" s="14">
        <v>59.181241790000001</v>
      </c>
      <c r="I13541" s="14">
        <v>2.6851956100000001</v>
      </c>
      <c r="J13541" s="14">
        <v>399388.75</v>
      </c>
      <c r="K13541" s="14">
        <v>866.78829041999995</v>
      </c>
      <c r="L13541" s="13">
        <f t="shared" si="2686"/>
        <v>3.5656230000000004</v>
      </c>
      <c r="M13541" s="13">
        <f t="shared" si="2687"/>
        <v>11836.248358000001</v>
      </c>
      <c r="N13541" s="15"/>
      <c r="O13541" s="15"/>
      <c r="P13541" s="15"/>
      <c r="Q13541" s="13"/>
      <c r="R13541" s="13"/>
      <c r="S13541" s="13"/>
      <c r="T13541" s="13"/>
      <c r="U13541" s="16"/>
      <c r="V13541" s="16"/>
      <c r="W13541" s="16"/>
      <c r="AD13541" t="s">
        <v>5585</v>
      </c>
      <c r="AE13541" s="4">
        <v>2.1286880000000001E-2</v>
      </c>
      <c r="AF13541" s="4">
        <v>11883.865</v>
      </c>
      <c r="AG13541">
        <v>2.9711500000000001E-3</v>
      </c>
      <c r="AH13541">
        <v>17.359142290000001</v>
      </c>
      <c r="AI13541" s="4">
        <v>1.1541930000000001E-2</v>
      </c>
      <c r="AJ13541" s="4">
        <v>59.421953100000003</v>
      </c>
      <c r="AK13541" s="4">
        <v>2.6960679700000001</v>
      </c>
      <c r="AL13541" s="4">
        <v>405437.52</v>
      </c>
      <c r="AM13541" s="4">
        <v>866.76076680999995</v>
      </c>
    </row>
    <row r="13542" spans="1:39" x14ac:dyDescent="0.25">
      <c r="A13542" s="13"/>
      <c r="B13542" s="14">
        <v>2.1352599999999999E-2</v>
      </c>
      <c r="C13542" s="14">
        <v>11834.753000000001</v>
      </c>
      <c r="D13542" s="14">
        <f t="shared" si="2685"/>
        <v>11834.774352600001</v>
      </c>
      <c r="E13542" s="12">
        <v>3.0636600000000002E-3</v>
      </c>
      <c r="F13542" s="12">
        <v>17.276033949999999</v>
      </c>
      <c r="G13542" s="14">
        <v>1.189225E-2</v>
      </c>
      <c r="H13542" s="14">
        <v>59.176474540000001</v>
      </c>
      <c r="I13542" s="14">
        <v>2.6849820900000001</v>
      </c>
      <c r="J13542" s="14">
        <v>399270.39</v>
      </c>
      <c r="K13542" s="14">
        <v>866.78882310999995</v>
      </c>
      <c r="L13542" s="13">
        <f t="shared" si="2686"/>
        <v>3.5676749999999999</v>
      </c>
      <c r="M13542" s="13">
        <f t="shared" si="2687"/>
        <v>11835.294908</v>
      </c>
      <c r="N13542" s="15"/>
      <c r="O13542" s="15"/>
      <c r="P13542" s="15"/>
      <c r="Q13542" s="13"/>
      <c r="R13542" s="13"/>
      <c r="S13542" s="13"/>
      <c r="T13542" s="13"/>
      <c r="U13542" s="16"/>
      <c r="V13542" s="16"/>
      <c r="W13542" s="16"/>
      <c r="AD13542" t="s">
        <v>5586</v>
      </c>
      <c r="AE13542" s="4">
        <v>2.1288129999999999E-2</v>
      </c>
      <c r="AF13542" s="4">
        <v>11882.93</v>
      </c>
      <c r="AG13542">
        <v>2.9729000000000001E-3</v>
      </c>
      <c r="AH13542">
        <v>17.357559179999999</v>
      </c>
      <c r="AI13542" s="4">
        <v>1.1548559999999999E-2</v>
      </c>
      <c r="AJ13542" s="4">
        <v>59.417278660000001</v>
      </c>
      <c r="AK13542" s="4">
        <v>2.6958551000000002</v>
      </c>
      <c r="AL13542" s="4">
        <v>405318.68</v>
      </c>
      <c r="AM13542" s="4">
        <v>866.76131325999995</v>
      </c>
    </row>
    <row r="13543" spans="1:39" x14ac:dyDescent="0.25">
      <c r="A13543" s="13"/>
      <c r="B13543" s="14">
        <v>2.1353879999999999E-2</v>
      </c>
      <c r="C13543" s="14">
        <v>11833.799000000001</v>
      </c>
      <c r="D13543" s="14">
        <f t="shared" si="2685"/>
        <v>11833.820353880001</v>
      </c>
      <c r="E13543" s="12">
        <v>3.0654699999999998E-3</v>
      </c>
      <c r="F13543" s="12">
        <v>17.274419930000001</v>
      </c>
      <c r="G13543" s="14">
        <v>1.1899109999999999E-2</v>
      </c>
      <c r="H13543" s="14">
        <v>59.171705449999997</v>
      </c>
      <c r="I13543" s="14">
        <v>2.6847685700000001</v>
      </c>
      <c r="J13543" s="14">
        <v>399152.04</v>
      </c>
      <c r="K13543" s="14">
        <v>866.78935553999997</v>
      </c>
      <c r="L13543" s="13">
        <f t="shared" si="2686"/>
        <v>3.5697329999999998</v>
      </c>
      <c r="M13543" s="13">
        <f t="shared" si="2687"/>
        <v>11834.34109</v>
      </c>
      <c r="N13543" s="15"/>
      <c r="O13543" s="15"/>
      <c r="P13543" s="15"/>
      <c r="Q13543" s="13"/>
      <c r="R13543" s="13"/>
      <c r="S13543" s="13"/>
      <c r="T13543" s="13"/>
      <c r="U13543" s="16"/>
      <c r="V13543" s="16"/>
      <c r="W13543" s="16"/>
      <c r="AD13543" t="s">
        <v>5587</v>
      </c>
      <c r="AE13543" s="4">
        <v>2.128938E-2</v>
      </c>
      <c r="AF13543" s="4">
        <v>11881.994000000001</v>
      </c>
      <c r="AG13543">
        <v>2.9746500000000001E-3</v>
      </c>
      <c r="AH13543">
        <v>17.355975470000001</v>
      </c>
      <c r="AI13543" s="4">
        <v>1.155519E-2</v>
      </c>
      <c r="AJ13543" s="4">
        <v>59.412602419999999</v>
      </c>
      <c r="AK13543" s="4">
        <v>2.6956422199999999</v>
      </c>
      <c r="AL13543" s="4">
        <v>405199.85</v>
      </c>
      <c r="AM13543" s="4">
        <v>866.76185943999997</v>
      </c>
    </row>
    <row r="13544" spans="1:39" x14ac:dyDescent="0.25">
      <c r="A13544" s="13"/>
      <c r="B13544" s="14">
        <v>2.1355160000000002E-2</v>
      </c>
      <c r="C13544" s="14">
        <v>11832.843999999999</v>
      </c>
      <c r="D13544" s="14">
        <f t="shared" si="2685"/>
        <v>11832.86535516</v>
      </c>
      <c r="E13544" s="12">
        <v>3.0672799999999999E-3</v>
      </c>
      <c r="F13544" s="12">
        <v>17.27280532</v>
      </c>
      <c r="G13544" s="14">
        <v>1.190596E-2</v>
      </c>
      <c r="H13544" s="14">
        <v>59.16693454</v>
      </c>
      <c r="I13544" s="14">
        <v>2.6845550299999998</v>
      </c>
      <c r="J13544" s="14">
        <v>399033.71</v>
      </c>
      <c r="K13544" s="14">
        <v>866.78988770000001</v>
      </c>
      <c r="L13544" s="13">
        <f t="shared" si="2686"/>
        <v>3.5717880000000002</v>
      </c>
      <c r="M13544" s="13">
        <f t="shared" si="2687"/>
        <v>11833.386908</v>
      </c>
      <c r="N13544" s="15"/>
      <c r="O13544" s="15"/>
      <c r="P13544" s="15"/>
      <c r="Q13544" s="13"/>
      <c r="R13544" s="13"/>
      <c r="S13544" s="13"/>
      <c r="T13544" s="13"/>
      <c r="U13544" s="16"/>
      <c r="V13544" s="16"/>
      <c r="W13544" s="16"/>
      <c r="AD13544" t="s">
        <v>5588</v>
      </c>
      <c r="AE13544" s="4">
        <v>2.1290630000000001E-2</v>
      </c>
      <c r="AF13544" s="4">
        <v>11881.058999999999</v>
      </c>
      <c r="AG13544">
        <v>2.9764000000000001E-3</v>
      </c>
      <c r="AH13544">
        <v>17.35439118</v>
      </c>
      <c r="AI13544" s="4">
        <v>1.156183E-2</v>
      </c>
      <c r="AJ13544" s="4">
        <v>59.407924360000003</v>
      </c>
      <c r="AK13544" s="4">
        <v>2.6954293200000001</v>
      </c>
      <c r="AL13544" s="4">
        <v>405081.03</v>
      </c>
      <c r="AM13544" s="4">
        <v>866.76240533999999</v>
      </c>
    </row>
    <row r="13545" spans="1:39" x14ac:dyDescent="0.25">
      <c r="A13545" s="13"/>
      <c r="B13545" s="14">
        <v>2.1356440000000001E-2</v>
      </c>
      <c r="C13545" s="14">
        <v>11831.89</v>
      </c>
      <c r="D13545" s="14">
        <f t="shared" si="2685"/>
        <v>11831.91135644</v>
      </c>
      <c r="E13545" s="12">
        <v>3.06909E-3</v>
      </c>
      <c r="F13545" s="12">
        <v>17.271190109999999</v>
      </c>
      <c r="G13545" s="14">
        <v>1.1912819999999999E-2</v>
      </c>
      <c r="H13545" s="14">
        <v>59.162161779999998</v>
      </c>
      <c r="I13545" s="14">
        <v>2.6843414800000001</v>
      </c>
      <c r="J13545" s="14">
        <v>398915.38</v>
      </c>
      <c r="K13545" s="14">
        <v>866.79041959000006</v>
      </c>
      <c r="L13545" s="13">
        <f t="shared" si="2686"/>
        <v>3.5738459999999996</v>
      </c>
      <c r="M13545" s="13">
        <f t="shared" si="2687"/>
        <v>11832.432355999999</v>
      </c>
      <c r="N13545" s="15"/>
      <c r="O13545" s="15"/>
      <c r="P13545" s="15"/>
      <c r="Q13545" s="13"/>
      <c r="R13545" s="13"/>
      <c r="S13545" s="13"/>
      <c r="T13545" s="13"/>
      <c r="U13545" s="16"/>
      <c r="V13545" s="16"/>
      <c r="W13545" s="16"/>
      <c r="AD13545" t="s">
        <v>5589</v>
      </c>
      <c r="AE13545" s="4">
        <v>2.1291890000000001E-2</v>
      </c>
      <c r="AF13545" s="4">
        <v>11880.121999999999</v>
      </c>
      <c r="AG13545">
        <v>2.9781500000000002E-3</v>
      </c>
      <c r="AH13545">
        <v>17.35280629</v>
      </c>
      <c r="AI13545" s="4">
        <v>1.1568470000000001E-2</v>
      </c>
      <c r="AJ13545" s="4">
        <v>59.4032445</v>
      </c>
      <c r="AK13545" s="4">
        <v>2.6952164199999999</v>
      </c>
      <c r="AL13545" s="4">
        <v>404962.22</v>
      </c>
      <c r="AM13545" s="4">
        <v>866.76295098000003</v>
      </c>
    </row>
    <row r="13546" spans="1:39" x14ac:dyDescent="0.25">
      <c r="A13546" s="13"/>
      <c r="B13546" s="14">
        <v>2.135772E-2</v>
      </c>
      <c r="C13546" s="14">
        <v>11830.933999999999</v>
      </c>
      <c r="D13546" s="14">
        <f t="shared" si="2685"/>
        <v>11830.955357719999</v>
      </c>
      <c r="E13546" s="12">
        <v>3.07091E-3</v>
      </c>
      <c r="F13546" s="12">
        <v>17.269574299999999</v>
      </c>
      <c r="G13546" s="14">
        <v>1.191969E-2</v>
      </c>
      <c r="H13546" s="14">
        <v>59.157387200000002</v>
      </c>
      <c r="I13546" s="14">
        <v>2.68412791</v>
      </c>
      <c r="J13546" s="14">
        <v>398797.06</v>
      </c>
      <c r="K13546" s="14">
        <v>866.79095122000001</v>
      </c>
      <c r="L13546" s="13">
        <f t="shared" si="2686"/>
        <v>3.5759069999999999</v>
      </c>
      <c r="M13546" s="13">
        <f t="shared" si="2687"/>
        <v>11831.477440000001</v>
      </c>
      <c r="N13546" s="15"/>
      <c r="O13546" s="15"/>
      <c r="P13546" s="15"/>
      <c r="Q13546" s="13"/>
      <c r="R13546" s="13"/>
      <c r="S13546" s="13"/>
      <c r="T13546" s="13"/>
      <c r="U13546" s="16"/>
      <c r="V13546" s="16"/>
      <c r="W13546" s="16"/>
      <c r="AD13546" t="s">
        <v>5590</v>
      </c>
      <c r="AE13546" s="4">
        <v>2.1293139999999999E-2</v>
      </c>
      <c r="AF13546" s="4">
        <v>11879.186</v>
      </c>
      <c r="AG13546">
        <v>2.9799100000000001E-3</v>
      </c>
      <c r="AH13546">
        <v>17.351220810000001</v>
      </c>
      <c r="AI13546" s="4">
        <v>1.157511E-2</v>
      </c>
      <c r="AJ13546" s="4">
        <v>59.398562830000003</v>
      </c>
      <c r="AK13546" s="4">
        <v>2.6950034999999999</v>
      </c>
      <c r="AL13546" s="4">
        <v>404843.42</v>
      </c>
      <c r="AM13546" s="4">
        <v>866.76349633999996</v>
      </c>
    </row>
    <row r="13547" spans="1:39" x14ac:dyDescent="0.25">
      <c r="A13547" s="13"/>
      <c r="B13547" s="14">
        <v>2.1359E-2</v>
      </c>
      <c r="C13547" s="14">
        <v>11829.978999999999</v>
      </c>
      <c r="D13547" s="14">
        <f t="shared" si="2685"/>
        <v>11830.000359</v>
      </c>
      <c r="E13547" s="12">
        <v>3.0727200000000001E-3</v>
      </c>
      <c r="F13547" s="12">
        <v>17.267957890000002</v>
      </c>
      <c r="G13547" s="14">
        <v>1.1926559999999999E-2</v>
      </c>
      <c r="H13547" s="14">
        <v>59.152610780000003</v>
      </c>
      <c r="I13547" s="14">
        <v>2.6839143299999999</v>
      </c>
      <c r="J13547" s="14">
        <v>398678.75</v>
      </c>
      <c r="K13547" s="14">
        <v>866.79148257999998</v>
      </c>
      <c r="L13547" s="13">
        <f t="shared" si="2686"/>
        <v>3.5779679999999998</v>
      </c>
      <c r="M13547" s="13">
        <f t="shared" si="2687"/>
        <v>11830.522156000001</v>
      </c>
      <c r="N13547" s="15"/>
      <c r="O13547" s="15"/>
      <c r="P13547" s="15"/>
      <c r="Q13547" s="13"/>
      <c r="R13547" s="13"/>
      <c r="S13547" s="13"/>
      <c r="T13547" s="13"/>
      <c r="U13547" s="16"/>
      <c r="V13547" s="16"/>
      <c r="W13547" s="16"/>
      <c r="AD13547" t="s">
        <v>5591</v>
      </c>
      <c r="AE13547" s="4">
        <v>2.129439E-2</v>
      </c>
      <c r="AF13547" s="4">
        <v>11878.249</v>
      </c>
      <c r="AG13547">
        <v>2.9816600000000001E-3</v>
      </c>
      <c r="AH13547">
        <v>17.349634739999999</v>
      </c>
      <c r="AI13547" s="4">
        <v>1.158176E-2</v>
      </c>
      <c r="AJ13547" s="4">
        <v>59.393879349999999</v>
      </c>
      <c r="AK13547" s="4">
        <v>2.6947905699999999</v>
      </c>
      <c r="AL13547" s="4">
        <v>404724.63</v>
      </c>
      <c r="AM13547" s="4">
        <v>866.76404142000001</v>
      </c>
    </row>
    <row r="13548" spans="1:39" x14ac:dyDescent="0.25">
      <c r="A13548" s="13"/>
      <c r="B13548" s="14">
        <v>2.1360279999999999E-2</v>
      </c>
      <c r="C13548" s="14">
        <v>11829.022999999999</v>
      </c>
      <c r="D13548" s="14">
        <f t="shared" si="2685"/>
        <v>11829.044360279999</v>
      </c>
      <c r="E13548" s="12">
        <v>3.0745400000000002E-3</v>
      </c>
      <c r="F13548" s="12">
        <v>17.266340880000001</v>
      </c>
      <c r="G13548" s="14">
        <v>1.193343E-2</v>
      </c>
      <c r="H13548" s="14">
        <v>59.147832530000002</v>
      </c>
      <c r="I13548" s="14">
        <v>2.6837007399999999</v>
      </c>
      <c r="J13548" s="14">
        <v>398560.45</v>
      </c>
      <c r="K13548" s="14">
        <v>866.79201366999996</v>
      </c>
      <c r="L13548" s="13">
        <f t="shared" si="2686"/>
        <v>3.5800290000000001</v>
      </c>
      <c r="M13548" s="13">
        <f t="shared" si="2687"/>
        <v>11829.566506000001</v>
      </c>
      <c r="N13548" s="15"/>
      <c r="O13548" s="15"/>
      <c r="P13548" s="15"/>
      <c r="Q13548" s="13"/>
      <c r="R13548" s="13"/>
      <c r="S13548" s="13"/>
      <c r="T13548" s="13"/>
      <c r="U13548" s="16"/>
      <c r="V13548" s="16"/>
      <c r="W13548" s="16"/>
      <c r="AD13548" t="s">
        <v>5592</v>
      </c>
      <c r="AE13548" s="4">
        <v>2.1295649999999999E-2</v>
      </c>
      <c r="AF13548" s="4">
        <v>11877.311</v>
      </c>
      <c r="AG13548">
        <v>2.9834200000000001E-3</v>
      </c>
      <c r="AH13548">
        <v>17.348048080000002</v>
      </c>
      <c r="AI13548" s="4">
        <v>1.158841E-2</v>
      </c>
      <c r="AJ13548" s="4">
        <v>59.389194060000001</v>
      </c>
      <c r="AK13548" s="4">
        <v>2.69457762</v>
      </c>
      <c r="AL13548" s="4">
        <v>404605.85</v>
      </c>
      <c r="AM13548" s="4">
        <v>866.76458623999997</v>
      </c>
    </row>
    <row r="13549" spans="1:39" x14ac:dyDescent="0.25">
      <c r="A13549" s="13"/>
      <c r="B13549" s="14">
        <v>2.1361560000000002E-2</v>
      </c>
      <c r="C13549" s="14">
        <v>11828.066000000001</v>
      </c>
      <c r="D13549" s="14">
        <f t="shared" si="2685"/>
        <v>11828.087361560001</v>
      </c>
      <c r="E13549" s="12">
        <v>3.0763600000000002E-3</v>
      </c>
      <c r="F13549" s="12">
        <v>17.264723279999998</v>
      </c>
      <c r="G13549" s="14">
        <v>1.1940310000000001E-2</v>
      </c>
      <c r="H13549" s="14">
        <v>59.143052439999998</v>
      </c>
      <c r="I13549" s="14">
        <v>2.68348714</v>
      </c>
      <c r="J13549" s="14">
        <v>398442.16</v>
      </c>
      <c r="K13549" s="14">
        <v>866.79254449999996</v>
      </c>
      <c r="L13549" s="13">
        <f t="shared" si="2686"/>
        <v>3.5820930000000004</v>
      </c>
      <c r="M13549" s="13">
        <f t="shared" si="2687"/>
        <v>11828.610488</v>
      </c>
      <c r="N13549" s="15"/>
      <c r="O13549" s="15"/>
      <c r="P13549" s="15"/>
      <c r="Q13549" s="13"/>
      <c r="R13549" s="13"/>
      <c r="S13549" s="13"/>
      <c r="T13549" s="13"/>
      <c r="U13549" s="16"/>
      <c r="V13549" s="16"/>
      <c r="W13549" s="16"/>
      <c r="AD13549" t="s">
        <v>5593</v>
      </c>
      <c r="AE13549" s="4">
        <v>2.1296900000000001E-2</v>
      </c>
      <c r="AF13549" s="4">
        <v>11876.373</v>
      </c>
      <c r="AG13549">
        <v>2.9851700000000001E-3</v>
      </c>
      <c r="AH13549">
        <v>17.346460820000001</v>
      </c>
      <c r="AI13549" s="4">
        <v>1.1595070000000001E-2</v>
      </c>
      <c r="AJ13549" s="4">
        <v>59.384506960000003</v>
      </c>
      <c r="AK13549" s="4">
        <v>2.6943646700000001</v>
      </c>
      <c r="AL13549" s="4">
        <v>404487.07</v>
      </c>
      <c r="AM13549" s="4">
        <v>866.76513078000005</v>
      </c>
    </row>
    <row r="13550" spans="1:39" x14ac:dyDescent="0.25">
      <c r="A13550" s="13"/>
      <c r="B13550" s="14">
        <v>2.1362840000000001E-2</v>
      </c>
      <c r="C13550" s="14">
        <v>11827.11</v>
      </c>
      <c r="D13550" s="14">
        <f t="shared" si="2685"/>
        <v>11827.13136284</v>
      </c>
      <c r="E13550" s="12">
        <v>3.0781799999999998E-3</v>
      </c>
      <c r="F13550" s="12">
        <v>17.263105079999999</v>
      </c>
      <c r="G13550" s="14">
        <v>1.194719E-2</v>
      </c>
      <c r="H13550" s="14">
        <v>59.138270519999999</v>
      </c>
      <c r="I13550" s="14">
        <v>2.6832735300000001</v>
      </c>
      <c r="J13550" s="14">
        <v>398323.88</v>
      </c>
      <c r="K13550" s="14">
        <v>866.79307506999999</v>
      </c>
      <c r="L13550" s="13">
        <f t="shared" si="2686"/>
        <v>3.5841569999999998</v>
      </c>
      <c r="M13550" s="13">
        <f t="shared" si="2687"/>
        <v>11827.654103999999</v>
      </c>
      <c r="N13550" s="15"/>
      <c r="O13550" s="15"/>
      <c r="P13550" s="15"/>
      <c r="Q13550" s="13"/>
      <c r="R13550" s="13"/>
      <c r="S13550" s="13"/>
      <c r="T13550" s="13"/>
      <c r="U13550" s="16"/>
      <c r="V13550" s="16"/>
      <c r="W13550" s="16"/>
      <c r="AD13550" t="s">
        <v>5594</v>
      </c>
      <c r="AE13550" s="4">
        <v>2.129816E-2</v>
      </c>
      <c r="AF13550" s="4">
        <v>11875.434999999999</v>
      </c>
      <c r="AG13550">
        <v>2.9869300000000001E-3</v>
      </c>
      <c r="AH13550">
        <v>17.344872980000002</v>
      </c>
      <c r="AI13550" s="4">
        <v>1.1601729999999999E-2</v>
      </c>
      <c r="AJ13550" s="4">
        <v>59.379818049999997</v>
      </c>
      <c r="AK13550" s="4">
        <v>2.6941516999999999</v>
      </c>
      <c r="AL13550" s="4">
        <v>404368.31</v>
      </c>
      <c r="AM13550" s="4">
        <v>866.76567505000003</v>
      </c>
    </row>
    <row r="13551" spans="1:39" x14ac:dyDescent="0.25">
      <c r="A13551" s="13"/>
      <c r="B13551" s="14">
        <v>2.136412E-2</v>
      </c>
      <c r="C13551" s="14">
        <v>11826.153</v>
      </c>
      <c r="D13551" s="14">
        <f t="shared" si="2685"/>
        <v>11826.174364120001</v>
      </c>
      <c r="E13551" s="12">
        <v>3.0799999999999998E-3</v>
      </c>
      <c r="F13551" s="12">
        <v>17.261486269999999</v>
      </c>
      <c r="G13551" s="14">
        <v>1.1954080000000001E-2</v>
      </c>
      <c r="H13551" s="14">
        <v>59.133486750000003</v>
      </c>
      <c r="I13551" s="14">
        <v>2.6830598999999999</v>
      </c>
      <c r="J13551" s="14">
        <v>398205.61</v>
      </c>
      <c r="K13551" s="14">
        <v>866.79360537000002</v>
      </c>
      <c r="L13551" s="13">
        <f t="shared" si="2686"/>
        <v>3.5862240000000001</v>
      </c>
      <c r="M13551" s="13">
        <f t="shared" si="2687"/>
        <v>11826.69735</v>
      </c>
      <c r="N13551" s="15"/>
      <c r="O13551" s="15"/>
      <c r="P13551" s="15"/>
      <c r="Q13551" s="13"/>
      <c r="R13551" s="13"/>
      <c r="S13551" s="13"/>
      <c r="T13551" s="13"/>
      <c r="U13551" s="16"/>
      <c r="V13551" s="16"/>
      <c r="W13551" s="16"/>
      <c r="AD13551" t="s">
        <v>5595</v>
      </c>
      <c r="AE13551" s="4">
        <v>2.1299410000000001E-2</v>
      </c>
      <c r="AF13551" s="4">
        <v>11874.496999999999</v>
      </c>
      <c r="AG13551">
        <v>2.98869E-3</v>
      </c>
      <c r="AH13551">
        <v>17.343284539999999</v>
      </c>
      <c r="AI13551" s="4">
        <v>1.16084E-2</v>
      </c>
      <c r="AJ13551" s="4">
        <v>59.375127319999997</v>
      </c>
      <c r="AK13551" s="4">
        <v>2.6939387199999998</v>
      </c>
      <c r="AL13551" s="4">
        <v>404249.55</v>
      </c>
      <c r="AM13551" s="4">
        <v>866.76621905000002</v>
      </c>
    </row>
    <row r="13552" spans="1:39" x14ac:dyDescent="0.25">
      <c r="A13552" s="13"/>
      <c r="B13552" s="14">
        <v>2.13654E-2</v>
      </c>
      <c r="C13552" s="14">
        <v>11825.195</v>
      </c>
      <c r="D13552" s="14">
        <f t="shared" si="2685"/>
        <v>11825.2163654</v>
      </c>
      <c r="E13552" s="12">
        <v>3.0818199999999999E-3</v>
      </c>
      <c r="F13552" s="12">
        <v>17.25986687</v>
      </c>
      <c r="G13552" s="14">
        <v>1.196097E-2</v>
      </c>
      <c r="H13552" s="14">
        <v>59.128701159999999</v>
      </c>
      <c r="I13552" s="14">
        <v>2.6828462599999998</v>
      </c>
      <c r="J13552" s="14">
        <v>398087.35</v>
      </c>
      <c r="K13552" s="14">
        <v>866.79413539999996</v>
      </c>
      <c r="L13552" s="13">
        <f t="shared" si="2686"/>
        <v>3.5882909999999999</v>
      </c>
      <c r="M13552" s="13">
        <f t="shared" si="2687"/>
        <v>11825.740232</v>
      </c>
      <c r="N13552" s="15"/>
      <c r="O13552" s="15"/>
      <c r="P13552" s="15"/>
      <c r="Q13552" s="13"/>
      <c r="R13552" s="13"/>
      <c r="S13552" s="13"/>
      <c r="T13552" s="13"/>
      <c r="U13552" s="16"/>
      <c r="V13552" s="16"/>
      <c r="W13552" s="16"/>
      <c r="AD13552" t="s">
        <v>5596</v>
      </c>
      <c r="AE13552" s="4">
        <v>2.1300670000000001E-2</v>
      </c>
      <c r="AF13552" s="4">
        <v>11873.558000000001</v>
      </c>
      <c r="AG13552">
        <v>2.99045E-3</v>
      </c>
      <c r="AH13552">
        <v>17.341695519999998</v>
      </c>
      <c r="AI13552" s="4">
        <v>1.161507E-2</v>
      </c>
      <c r="AJ13552" s="4">
        <v>59.370434789999997</v>
      </c>
      <c r="AK13552" s="4">
        <v>2.6937257200000002</v>
      </c>
      <c r="AL13552" s="4">
        <v>404130.81</v>
      </c>
      <c r="AM13552" s="4">
        <v>866.76676278000002</v>
      </c>
    </row>
    <row r="13553" spans="1:39" x14ac:dyDescent="0.25">
      <c r="A13553" s="13"/>
      <c r="B13553" s="14">
        <v>2.1366690000000001E-2</v>
      </c>
      <c r="C13553" s="14">
        <v>11824.236999999999</v>
      </c>
      <c r="D13553" s="14">
        <f t="shared" si="2685"/>
        <v>11824.258366689999</v>
      </c>
      <c r="E13553" s="12">
        <v>3.0836399999999999E-3</v>
      </c>
      <c r="F13553" s="12">
        <v>17.258246870000001</v>
      </c>
      <c r="G13553" s="14">
        <v>1.196787E-2</v>
      </c>
      <c r="H13553" s="14">
        <v>59.123913719999997</v>
      </c>
      <c r="I13553" s="14">
        <v>2.6826325999999998</v>
      </c>
      <c r="J13553" s="14">
        <v>397969.09</v>
      </c>
      <c r="K13553" s="14">
        <v>866.79466517000003</v>
      </c>
      <c r="L13553" s="13">
        <f t="shared" si="2686"/>
        <v>3.5903610000000001</v>
      </c>
      <c r="M13553" s="13">
        <f t="shared" si="2687"/>
        <v>11824.782744</v>
      </c>
      <c r="N13553" s="15"/>
      <c r="O13553" s="15"/>
      <c r="P13553" s="15"/>
      <c r="Q13553" s="13"/>
      <c r="R13553" s="13"/>
      <c r="S13553" s="13"/>
      <c r="T13553" s="13"/>
      <c r="U13553" s="16"/>
      <c r="V13553" s="16"/>
      <c r="W13553" s="16"/>
      <c r="AD13553" t="s">
        <v>5597</v>
      </c>
      <c r="AE13553" s="4">
        <v>2.1301919999999998E-2</v>
      </c>
      <c r="AF13553" s="4">
        <v>11872.619000000001</v>
      </c>
      <c r="AG13553">
        <v>2.9922099999999999E-3</v>
      </c>
      <c r="AH13553">
        <v>17.34010589</v>
      </c>
      <c r="AI13553" s="4">
        <v>1.162174E-2</v>
      </c>
      <c r="AJ13553" s="4">
        <v>59.365740440000003</v>
      </c>
      <c r="AK13553" s="4">
        <v>2.6935127200000002</v>
      </c>
      <c r="AL13553" s="4">
        <v>404012.07</v>
      </c>
      <c r="AM13553" s="4">
        <v>866.76730624000004</v>
      </c>
    </row>
    <row r="13554" spans="1:39" x14ac:dyDescent="0.25">
      <c r="A13554" s="13"/>
      <c r="B13554" s="14">
        <v>2.136797E-2</v>
      </c>
      <c r="C13554" s="14">
        <v>11823.279</v>
      </c>
      <c r="D13554" s="14">
        <f t="shared" si="2685"/>
        <v>11823.30036797</v>
      </c>
      <c r="E13554" s="12">
        <v>3.0854699999999999E-3</v>
      </c>
      <c r="F13554" s="12">
        <v>17.256626270000002</v>
      </c>
      <c r="G13554" s="14">
        <v>1.1974769999999999E-2</v>
      </c>
      <c r="H13554" s="14">
        <v>59.119124450000001</v>
      </c>
      <c r="I13554" s="14">
        <v>2.6824189399999998</v>
      </c>
      <c r="J13554" s="14">
        <v>397850.85</v>
      </c>
      <c r="K13554" s="14">
        <v>866.79519467</v>
      </c>
      <c r="L13554" s="13">
        <f t="shared" si="2686"/>
        <v>3.5924309999999999</v>
      </c>
      <c r="M13554" s="13">
        <f t="shared" si="2687"/>
        <v>11823.82489</v>
      </c>
      <c r="N13554" s="15"/>
      <c r="O13554" s="15"/>
      <c r="P13554" s="15"/>
      <c r="Q13554" s="13"/>
      <c r="R13554" s="13"/>
      <c r="S13554" s="13"/>
      <c r="T13554" s="13"/>
      <c r="U13554" s="16"/>
      <c r="V13554" s="16"/>
      <c r="W13554" s="16"/>
      <c r="AD13554" t="s">
        <v>5598</v>
      </c>
      <c r="AE13554" s="4">
        <v>2.1303180000000001E-2</v>
      </c>
      <c r="AF13554" s="4">
        <v>11871.679</v>
      </c>
      <c r="AG13554">
        <v>2.9939799999999998E-3</v>
      </c>
      <c r="AH13554">
        <v>17.33851568</v>
      </c>
      <c r="AI13554" s="4">
        <v>1.162842E-2</v>
      </c>
      <c r="AJ13554" s="4">
        <v>59.361044280000002</v>
      </c>
      <c r="AK13554" s="4">
        <v>2.6932996999999999</v>
      </c>
      <c r="AL13554" s="4">
        <v>403893.35</v>
      </c>
      <c r="AM13554" s="4">
        <v>866.76784941999995</v>
      </c>
    </row>
    <row r="13555" spans="1:39" x14ac:dyDescent="0.25">
      <c r="A13555" s="13"/>
      <c r="B13555" s="14">
        <v>2.1369249999999999E-2</v>
      </c>
      <c r="C13555" s="14">
        <v>11822.321</v>
      </c>
      <c r="D13555" s="14">
        <f t="shared" si="2685"/>
        <v>11822.34236925</v>
      </c>
      <c r="E13555" s="12">
        <v>3.0872899999999999E-3</v>
      </c>
      <c r="F13555" s="12">
        <v>17.255005069999999</v>
      </c>
      <c r="G13555" s="14">
        <v>1.198168E-2</v>
      </c>
      <c r="H13555" s="14">
        <v>59.114333340000002</v>
      </c>
      <c r="I13555" s="14">
        <v>2.6822052599999999</v>
      </c>
      <c r="J13555" s="14">
        <v>397732.62</v>
      </c>
      <c r="K13555" s="14">
        <v>866.79572390999999</v>
      </c>
      <c r="L13555" s="13">
        <f t="shared" si="2686"/>
        <v>3.5945040000000001</v>
      </c>
      <c r="M13555" s="13">
        <f t="shared" si="2687"/>
        <v>11822.866668000001</v>
      </c>
      <c r="N13555" s="15"/>
      <c r="O13555" s="15"/>
      <c r="P13555" s="15"/>
      <c r="Q13555" s="13"/>
      <c r="R13555" s="13"/>
      <c r="S13555" s="13"/>
      <c r="T13555" s="13"/>
      <c r="U13555" s="16"/>
      <c r="V13555" s="16"/>
      <c r="W13555" s="16"/>
      <c r="AD13555" t="s">
        <v>5599</v>
      </c>
      <c r="AE13555" s="4">
        <v>2.1304440000000001E-2</v>
      </c>
      <c r="AF13555" s="4">
        <v>11870.739</v>
      </c>
      <c r="AG13555">
        <v>2.9957400000000002E-3</v>
      </c>
      <c r="AH13555">
        <v>17.336924880000002</v>
      </c>
      <c r="AI13555" s="4">
        <v>1.1635100000000001E-2</v>
      </c>
      <c r="AJ13555" s="4">
        <v>59.356346299999998</v>
      </c>
      <c r="AK13555" s="4">
        <v>2.69308667</v>
      </c>
      <c r="AL13555" s="4">
        <v>403774.63</v>
      </c>
      <c r="AM13555" s="4">
        <v>866.76839232999998</v>
      </c>
    </row>
    <row r="13556" spans="1:39" x14ac:dyDescent="0.25">
      <c r="A13556" s="13"/>
      <c r="B13556" s="14">
        <v>2.137054E-2</v>
      </c>
      <c r="C13556" s="14">
        <v>11821.361999999999</v>
      </c>
      <c r="D13556" s="14">
        <f t="shared" si="2685"/>
        <v>11821.383370539999</v>
      </c>
      <c r="E13556" s="12">
        <v>3.0891199999999999E-3</v>
      </c>
      <c r="F13556" s="12">
        <v>17.25338327</v>
      </c>
      <c r="G13556" s="14">
        <v>1.198858E-2</v>
      </c>
      <c r="H13556" s="14">
        <v>59.109540389999999</v>
      </c>
      <c r="I13556" s="14">
        <v>2.6819915600000002</v>
      </c>
      <c r="J13556" s="14">
        <v>397614.4</v>
      </c>
      <c r="K13556" s="14">
        <v>866.79625288</v>
      </c>
      <c r="L13556" s="13">
        <f t="shared" si="2686"/>
        <v>3.5965739999999999</v>
      </c>
      <c r="M13556" s="13">
        <f t="shared" si="2687"/>
        <v>11821.908078</v>
      </c>
      <c r="N13556" s="15"/>
      <c r="O13556" s="15"/>
      <c r="P13556" s="15"/>
      <c r="Q13556" s="13"/>
      <c r="R13556" s="13"/>
      <c r="S13556" s="13"/>
      <c r="T13556" s="13"/>
      <c r="U13556" s="16"/>
      <c r="V13556" s="16"/>
      <c r="W13556" s="16"/>
      <c r="AD13556" t="s">
        <v>5600</v>
      </c>
      <c r="AE13556" s="4">
        <v>2.13057E-2</v>
      </c>
      <c r="AF13556" s="4">
        <v>11869.799000000001</v>
      </c>
      <c r="AG13556">
        <v>2.9975100000000001E-3</v>
      </c>
      <c r="AH13556">
        <v>17.335333479999999</v>
      </c>
      <c r="AI13556" s="4">
        <v>1.1641790000000001E-2</v>
      </c>
      <c r="AJ13556" s="4">
        <v>59.351646510000002</v>
      </c>
      <c r="AK13556" s="4">
        <v>2.6928736199999999</v>
      </c>
      <c r="AL13556" s="4">
        <v>403655.92</v>
      </c>
      <c r="AM13556" s="4">
        <v>866.76893497000003</v>
      </c>
    </row>
    <row r="13557" spans="1:39" x14ac:dyDescent="0.25">
      <c r="A13557" s="13"/>
      <c r="B13557" s="14">
        <v>2.137182E-2</v>
      </c>
      <c r="C13557" s="14">
        <v>11820.402</v>
      </c>
      <c r="D13557" s="14">
        <f t="shared" si="2685"/>
        <v>11820.423371819999</v>
      </c>
      <c r="E13557" s="12">
        <v>3.0909499999999999E-3</v>
      </c>
      <c r="F13557" s="12">
        <v>17.251760869999998</v>
      </c>
      <c r="G13557" s="14">
        <v>1.1995499999999999E-2</v>
      </c>
      <c r="H13557" s="14">
        <v>59.104745600000001</v>
      </c>
      <c r="I13557" s="14">
        <v>2.68177786</v>
      </c>
      <c r="J13557" s="14">
        <v>397496.18</v>
      </c>
      <c r="K13557" s="14">
        <v>866.79678159000002</v>
      </c>
      <c r="L13557" s="13">
        <f t="shared" si="2686"/>
        <v>3.5986499999999997</v>
      </c>
      <c r="M13557" s="13">
        <f t="shared" si="2687"/>
        <v>11820.949120000001</v>
      </c>
      <c r="N13557" s="15"/>
      <c r="O13557" s="15"/>
      <c r="P13557" s="15"/>
      <c r="Q13557" s="13"/>
      <c r="R13557" s="13"/>
      <c r="S13557" s="13"/>
      <c r="T13557" s="13"/>
      <c r="U13557" s="16"/>
      <c r="V13557" s="16"/>
      <c r="W13557" s="16"/>
      <c r="AD13557" t="s">
        <v>5601</v>
      </c>
      <c r="AE13557" s="4">
        <v>2.1306950000000002E-2</v>
      </c>
      <c r="AF13557" s="4">
        <v>11868.859</v>
      </c>
      <c r="AG13557">
        <v>2.9992700000000001E-3</v>
      </c>
      <c r="AH13557">
        <v>17.333741490000001</v>
      </c>
      <c r="AI13557" s="4">
        <v>1.1648479999999999E-2</v>
      </c>
      <c r="AJ13557" s="4">
        <v>59.346944899999997</v>
      </c>
      <c r="AK13557" s="4">
        <v>2.6926605600000002</v>
      </c>
      <c r="AL13557" s="4">
        <v>403537.23</v>
      </c>
      <c r="AM13557" s="4">
        <v>866.76947733999998</v>
      </c>
    </row>
    <row r="13558" spans="1:39" x14ac:dyDescent="0.25">
      <c r="A13558" s="13"/>
      <c r="B13558" s="14">
        <v>2.1373110000000001E-2</v>
      </c>
      <c r="C13558" s="14">
        <v>11819.442999999999</v>
      </c>
      <c r="D13558" s="14">
        <f t="shared" si="2685"/>
        <v>11819.464373109999</v>
      </c>
      <c r="E13558" s="12">
        <v>3.0927799999999998E-3</v>
      </c>
      <c r="F13558" s="12">
        <v>17.25013788</v>
      </c>
      <c r="G13558" s="14">
        <v>1.200242E-2</v>
      </c>
      <c r="H13558" s="14">
        <v>59.09994897</v>
      </c>
      <c r="I13558" s="14">
        <v>2.6815641399999999</v>
      </c>
      <c r="J13558" s="14">
        <v>397377.98</v>
      </c>
      <c r="K13558" s="14">
        <v>866.79731002999995</v>
      </c>
      <c r="L13558" s="13">
        <f t="shared" si="2686"/>
        <v>3.6007259999999999</v>
      </c>
      <c r="M13558" s="13">
        <f t="shared" si="2687"/>
        <v>11819.989793999999</v>
      </c>
      <c r="N13558" s="15"/>
      <c r="O13558" s="15"/>
      <c r="P13558" s="15"/>
      <c r="Q13558" s="13"/>
      <c r="R13558" s="13"/>
      <c r="S13558" s="13"/>
      <c r="T13558" s="13"/>
      <c r="U13558" s="16"/>
      <c r="V13558" s="16"/>
      <c r="W13558" s="16"/>
      <c r="AD13558" t="s">
        <v>5602</v>
      </c>
      <c r="AE13558" s="4">
        <v>2.1308210000000001E-2</v>
      </c>
      <c r="AF13558" s="4">
        <v>11867.918</v>
      </c>
      <c r="AG13558">
        <v>3.00104E-3</v>
      </c>
      <c r="AH13558">
        <v>17.3321489</v>
      </c>
      <c r="AI13558" s="4">
        <v>1.1655179999999999E-2</v>
      </c>
      <c r="AJ13558" s="4">
        <v>59.342241479999998</v>
      </c>
      <c r="AK13558" s="4">
        <v>2.6924474900000002</v>
      </c>
      <c r="AL13558" s="4">
        <v>403418.54</v>
      </c>
      <c r="AM13558" s="4">
        <v>866.77001944000006</v>
      </c>
    </row>
    <row r="13559" spans="1:39" x14ac:dyDescent="0.25">
      <c r="A13559" s="13"/>
      <c r="B13559" s="14">
        <v>2.137439E-2</v>
      </c>
      <c r="C13559" s="14">
        <v>11818.483</v>
      </c>
      <c r="D13559" s="14">
        <f t="shared" si="2685"/>
        <v>11818.504374390001</v>
      </c>
      <c r="E13559" s="12">
        <v>3.0946099999999998E-3</v>
      </c>
      <c r="F13559" s="12">
        <v>17.248514279999998</v>
      </c>
      <c r="G13559" s="14">
        <v>1.200934E-2</v>
      </c>
      <c r="H13559" s="14">
        <v>59.095150510000003</v>
      </c>
      <c r="I13559" s="14">
        <v>2.6813504099999999</v>
      </c>
      <c r="J13559" s="14">
        <v>397259.78</v>
      </c>
      <c r="K13559" s="14">
        <v>866.79783821000001</v>
      </c>
      <c r="L13559" s="13">
        <f t="shared" si="2686"/>
        <v>3.6028020000000001</v>
      </c>
      <c r="M13559" s="13">
        <f t="shared" si="2687"/>
        <v>11819.030102000001</v>
      </c>
      <c r="N13559" s="15"/>
      <c r="O13559" s="15"/>
      <c r="P13559" s="15"/>
      <c r="Q13559" s="13"/>
      <c r="R13559" s="13"/>
      <c r="S13559" s="13"/>
      <c r="T13559" s="13"/>
      <c r="U13559" s="16"/>
      <c r="V13559" s="16"/>
      <c r="W13559" s="16"/>
      <c r="AD13559" t="s">
        <v>5603</v>
      </c>
      <c r="AE13559" s="4">
        <v>2.130947E-2</v>
      </c>
      <c r="AF13559" s="4">
        <v>11866.976000000001</v>
      </c>
      <c r="AG13559">
        <v>3.0028099999999999E-3</v>
      </c>
      <c r="AH13559">
        <v>17.33055573</v>
      </c>
      <c r="AI13559" s="4">
        <v>1.1661879999999999E-2</v>
      </c>
      <c r="AJ13559" s="4">
        <v>59.337536249999999</v>
      </c>
      <c r="AK13559" s="4">
        <v>2.6922344100000002</v>
      </c>
      <c r="AL13559" s="4">
        <v>403299.86</v>
      </c>
      <c r="AM13559" s="4">
        <v>866.77056127000003</v>
      </c>
    </row>
    <row r="13560" spans="1:39" x14ac:dyDescent="0.25">
      <c r="A13560" s="13"/>
      <c r="B13560" s="14">
        <v>2.1375680000000001E-2</v>
      </c>
      <c r="C13560" s="14">
        <v>11817.522000000001</v>
      </c>
      <c r="D13560" s="14">
        <f t="shared" si="2685"/>
        <v>11817.543375680001</v>
      </c>
      <c r="E13560" s="12">
        <v>3.0964400000000002E-3</v>
      </c>
      <c r="F13560" s="12">
        <v>17.24689008</v>
      </c>
      <c r="G13560" s="14">
        <v>1.2016270000000001E-2</v>
      </c>
      <c r="H13560" s="14">
        <v>59.090350200000003</v>
      </c>
      <c r="I13560" s="14">
        <v>2.6811366599999999</v>
      </c>
      <c r="J13560" s="14">
        <v>397141.6</v>
      </c>
      <c r="K13560" s="14">
        <v>866.79836612999998</v>
      </c>
      <c r="L13560" s="13">
        <f t="shared" si="2686"/>
        <v>3.6048810000000002</v>
      </c>
      <c r="M13560" s="13">
        <f t="shared" si="2687"/>
        <v>11818.070040000001</v>
      </c>
      <c r="N13560" s="15"/>
      <c r="O13560" s="15"/>
      <c r="P13560" s="15"/>
      <c r="Q13560" s="13"/>
      <c r="R13560" s="13"/>
      <c r="S13560" s="13"/>
      <c r="T13560" s="13"/>
      <c r="U13560" s="16"/>
      <c r="V13560" s="16"/>
      <c r="W13560" s="16"/>
      <c r="AD13560" t="s">
        <v>5604</v>
      </c>
      <c r="AE13560" s="4">
        <v>2.131073E-2</v>
      </c>
      <c r="AF13560" s="4">
        <v>11866.034</v>
      </c>
      <c r="AG13560">
        <v>3.0045800000000002E-3</v>
      </c>
      <c r="AH13560">
        <v>17.328961960000001</v>
      </c>
      <c r="AI13560" s="4">
        <v>1.166858E-2</v>
      </c>
      <c r="AJ13560" s="4">
        <v>59.332829199999999</v>
      </c>
      <c r="AK13560" s="4">
        <v>2.6920213199999998</v>
      </c>
      <c r="AL13560" s="4">
        <v>403181.19</v>
      </c>
      <c r="AM13560" s="4">
        <v>866.77110283000002</v>
      </c>
    </row>
    <row r="13561" spans="1:39" x14ac:dyDescent="0.25">
      <c r="A13561" s="13"/>
      <c r="B13561" s="14">
        <v>2.1376969999999999E-2</v>
      </c>
      <c r="C13561" s="14">
        <v>11816.562</v>
      </c>
      <c r="D13561" s="14">
        <f t="shared" si="2685"/>
        <v>11816.58337697</v>
      </c>
      <c r="E13561" s="12">
        <v>3.0982700000000002E-3</v>
      </c>
      <c r="F13561" s="12">
        <v>17.245265280000002</v>
      </c>
      <c r="G13561" s="14">
        <v>1.20232E-2</v>
      </c>
      <c r="H13561" s="14">
        <v>59.08554805</v>
      </c>
      <c r="I13561" s="14">
        <v>2.68092291</v>
      </c>
      <c r="J13561" s="14">
        <v>397023.42</v>
      </c>
      <c r="K13561" s="14">
        <v>866.79889377999996</v>
      </c>
      <c r="L13561" s="13">
        <f t="shared" si="2686"/>
        <v>3.6069599999999999</v>
      </c>
      <c r="M13561" s="13">
        <f t="shared" si="2687"/>
        <v>11817.10961</v>
      </c>
      <c r="N13561" s="15"/>
      <c r="O13561" s="15"/>
      <c r="P13561" s="15"/>
      <c r="Q13561" s="13"/>
      <c r="R13561" s="13"/>
      <c r="S13561" s="13"/>
      <c r="T13561" s="13"/>
      <c r="U13561" s="16"/>
      <c r="V13561" s="16"/>
      <c r="W13561" s="16"/>
      <c r="AD13561" t="s">
        <v>5605</v>
      </c>
      <c r="AE13561" s="4">
        <v>2.1311989999999999E-2</v>
      </c>
      <c r="AF13561" s="4">
        <v>11865.092000000001</v>
      </c>
      <c r="AG13561">
        <v>3.0063500000000001E-3</v>
      </c>
      <c r="AH13561">
        <v>17.327367599999999</v>
      </c>
      <c r="AI13561" s="4">
        <v>1.167529E-2</v>
      </c>
      <c r="AJ13561" s="4">
        <v>59.328120329999997</v>
      </c>
      <c r="AK13561" s="4">
        <v>2.69180821</v>
      </c>
      <c r="AL13561" s="4">
        <v>403062.53</v>
      </c>
      <c r="AM13561" s="4">
        <v>866.77164411000001</v>
      </c>
    </row>
    <row r="13562" spans="1:39" x14ac:dyDescent="0.25">
      <c r="A13562" s="13"/>
      <c r="B13562" s="14">
        <v>2.1378250000000001E-2</v>
      </c>
      <c r="C13562" s="14">
        <v>11815.601000000001</v>
      </c>
      <c r="D13562" s="14">
        <f t="shared" si="2685"/>
        <v>11815.62237825</v>
      </c>
      <c r="E13562" s="12">
        <v>3.1001000000000002E-3</v>
      </c>
      <c r="F13562" s="12">
        <v>17.24363988</v>
      </c>
      <c r="G13562" s="14">
        <v>1.203014E-2</v>
      </c>
      <c r="H13562" s="14">
        <v>59.080744060000001</v>
      </c>
      <c r="I13562" s="14">
        <v>2.6807091399999998</v>
      </c>
      <c r="J13562" s="14">
        <v>396905.26</v>
      </c>
      <c r="K13562" s="14">
        <v>866.79942116999996</v>
      </c>
      <c r="L13562" s="13">
        <f t="shared" si="2686"/>
        <v>3.6090420000000001</v>
      </c>
      <c r="M13562" s="13">
        <f t="shared" si="2687"/>
        <v>11816.148811999999</v>
      </c>
      <c r="N13562" s="15"/>
      <c r="O13562" s="15"/>
      <c r="P13562" s="15"/>
      <c r="Q13562" s="13"/>
      <c r="R13562" s="13"/>
      <c r="S13562" s="13"/>
      <c r="T13562" s="13"/>
      <c r="U13562" s="16"/>
      <c r="V13562" s="16"/>
      <c r="W13562" s="16"/>
      <c r="AD13562" t="s">
        <v>5606</v>
      </c>
      <c r="AE13562" s="4">
        <v>2.1313249999999999E-2</v>
      </c>
      <c r="AF13562" s="4">
        <v>11864.15</v>
      </c>
      <c r="AG13562">
        <v>3.00812E-3</v>
      </c>
      <c r="AH13562">
        <v>17.32577264</v>
      </c>
      <c r="AI13562" s="4">
        <v>1.1682E-2</v>
      </c>
      <c r="AJ13562" s="4">
        <v>59.323409640000001</v>
      </c>
      <c r="AK13562" s="4">
        <v>2.6915950899999999</v>
      </c>
      <c r="AL13562" s="4">
        <v>402943.88</v>
      </c>
      <c r="AM13562" s="4">
        <v>866.77218513000003</v>
      </c>
    </row>
    <row r="13563" spans="1:39" x14ac:dyDescent="0.25">
      <c r="A13563" s="13"/>
      <c r="B13563" s="14">
        <v>2.1379539999999999E-2</v>
      </c>
      <c r="C13563" s="14">
        <v>11814.638999999999</v>
      </c>
      <c r="D13563" s="14">
        <f t="shared" si="2685"/>
        <v>11814.660379539999</v>
      </c>
      <c r="E13563" s="12">
        <v>3.1019400000000001E-3</v>
      </c>
      <c r="F13563" s="12">
        <v>17.242013879999998</v>
      </c>
      <c r="G13563" s="14">
        <v>1.203708E-2</v>
      </c>
      <c r="H13563" s="14">
        <v>59.075938219999998</v>
      </c>
      <c r="I13563" s="14">
        <v>2.6804953600000001</v>
      </c>
      <c r="J13563" s="14">
        <v>396787.1</v>
      </c>
      <c r="K13563" s="14">
        <v>866.79994828999997</v>
      </c>
      <c r="L13563" s="13">
        <f t="shared" si="2686"/>
        <v>3.6111240000000002</v>
      </c>
      <c r="M13563" s="13">
        <f t="shared" si="2687"/>
        <v>11815.187644</v>
      </c>
      <c r="N13563" s="15"/>
      <c r="O13563" s="15"/>
      <c r="P13563" s="15"/>
      <c r="Q13563" s="13"/>
      <c r="R13563" s="13"/>
      <c r="S13563" s="13"/>
      <c r="T13563" s="13"/>
      <c r="U13563" s="16"/>
      <c r="V13563" s="16"/>
      <c r="W13563" s="16"/>
      <c r="AD13563" t="s">
        <v>5607</v>
      </c>
      <c r="AE13563" s="4">
        <v>2.131452E-2</v>
      </c>
      <c r="AF13563" s="4">
        <v>11863.207</v>
      </c>
      <c r="AG13563">
        <v>3.0098999999999998E-3</v>
      </c>
      <c r="AH13563">
        <v>17.324177089999999</v>
      </c>
      <c r="AI13563" s="4">
        <v>1.168872E-2</v>
      </c>
      <c r="AJ13563" s="4">
        <v>59.318697139999998</v>
      </c>
      <c r="AK13563" s="4">
        <v>2.6913819600000002</v>
      </c>
      <c r="AL13563" s="4">
        <v>402825.24</v>
      </c>
      <c r="AM13563" s="4">
        <v>866.77272587000004</v>
      </c>
    </row>
    <row r="13564" spans="1:39" x14ac:dyDescent="0.25">
      <c r="A13564" s="13"/>
      <c r="B13564" s="14">
        <v>2.138083E-2</v>
      </c>
      <c r="C13564" s="14">
        <v>11813.677</v>
      </c>
      <c r="D13564" s="14">
        <f t="shared" si="2685"/>
        <v>11813.698380829999</v>
      </c>
      <c r="E13564" s="12">
        <v>3.1037700000000001E-3</v>
      </c>
      <c r="F13564" s="12">
        <v>17.24038728</v>
      </c>
      <c r="G13564" s="14">
        <v>1.2044020000000001E-2</v>
      </c>
      <c r="H13564" s="14">
        <v>59.071130549999999</v>
      </c>
      <c r="I13564" s="14">
        <v>2.6802815600000001</v>
      </c>
      <c r="J13564" s="14">
        <v>396668.95</v>
      </c>
      <c r="K13564" s="14">
        <v>866.80047515000001</v>
      </c>
      <c r="L13564" s="13">
        <f t="shared" si="2686"/>
        <v>3.6132060000000004</v>
      </c>
      <c r="M13564" s="13">
        <f t="shared" si="2687"/>
        <v>11814.22611</v>
      </c>
      <c r="N13564" s="15"/>
      <c r="O13564" s="15"/>
      <c r="P13564" s="15"/>
      <c r="Q13564" s="13"/>
      <c r="R13564" s="13"/>
      <c r="S13564" s="13"/>
      <c r="T13564" s="13"/>
      <c r="U13564" s="16"/>
      <c r="V13564" s="16"/>
      <c r="W13564" s="16"/>
      <c r="AD13564" t="s">
        <v>5608</v>
      </c>
      <c r="AE13564" s="4">
        <v>2.1315779999999999E-2</v>
      </c>
      <c r="AF13564" s="4">
        <v>11862.263999999999</v>
      </c>
      <c r="AG13564">
        <v>3.0116700000000001E-3</v>
      </c>
      <c r="AH13564">
        <v>17.322580949999999</v>
      </c>
      <c r="AI13564" s="4">
        <v>1.169544E-2</v>
      </c>
      <c r="AJ13564" s="4">
        <v>59.31398282</v>
      </c>
      <c r="AK13564" s="4">
        <v>2.6911688100000002</v>
      </c>
      <c r="AL13564" s="4">
        <v>402706.6</v>
      </c>
      <c r="AM13564" s="4">
        <v>866.77326634999997</v>
      </c>
    </row>
    <row r="13565" spans="1:39" x14ac:dyDescent="0.25">
      <c r="A13565" s="13"/>
      <c r="B13565" s="14">
        <v>2.1382120000000001E-2</v>
      </c>
      <c r="C13565" s="14">
        <v>11812.715</v>
      </c>
      <c r="D13565" s="14">
        <f t="shared" si="2685"/>
        <v>11812.73638212</v>
      </c>
      <c r="E13565" s="12">
        <v>3.10561E-3</v>
      </c>
      <c r="F13565" s="12">
        <v>17.238760079999999</v>
      </c>
      <c r="G13565" s="14">
        <v>1.2050969999999999E-2</v>
      </c>
      <c r="H13565" s="14">
        <v>59.066321029999997</v>
      </c>
      <c r="I13565" s="14">
        <v>2.6800677500000001</v>
      </c>
      <c r="J13565" s="14">
        <v>396550.82</v>
      </c>
      <c r="K13565" s="14">
        <v>866.80100173999995</v>
      </c>
      <c r="L13565" s="13">
        <f t="shared" si="2686"/>
        <v>3.615291</v>
      </c>
      <c r="M13565" s="13">
        <f t="shared" si="2687"/>
        <v>11813.264206</v>
      </c>
      <c r="N13565" s="15"/>
      <c r="O13565" s="15"/>
      <c r="P13565" s="15"/>
      <c r="Q13565" s="13"/>
      <c r="R13565" s="13"/>
      <c r="S13565" s="13"/>
      <c r="T13565" s="13"/>
      <c r="U13565" s="16"/>
      <c r="V13565" s="16"/>
      <c r="W13565" s="16"/>
      <c r="AD13565" t="s">
        <v>5609</v>
      </c>
      <c r="AE13565" s="4">
        <v>2.1317039999999999E-2</v>
      </c>
      <c r="AF13565" s="4">
        <v>11861.32</v>
      </c>
      <c r="AG13565">
        <v>3.01345E-3</v>
      </c>
      <c r="AH13565">
        <v>17.320984209999999</v>
      </c>
      <c r="AI13565" s="4">
        <v>1.170217E-2</v>
      </c>
      <c r="AJ13565" s="4">
        <v>59.30926668</v>
      </c>
      <c r="AK13565" s="4">
        <v>2.6909556499999998</v>
      </c>
      <c r="AL13565" s="4">
        <v>402587.98</v>
      </c>
      <c r="AM13565" s="4">
        <v>866.77380655000002</v>
      </c>
    </row>
    <row r="13566" spans="1:39" x14ac:dyDescent="0.25">
      <c r="A13566" s="13"/>
      <c r="B13566" s="14">
        <v>2.1383409999999999E-2</v>
      </c>
      <c r="C13566" s="14">
        <v>11811.752</v>
      </c>
      <c r="D13566" s="14">
        <f t="shared" si="2685"/>
        <v>11811.77338341</v>
      </c>
      <c r="E13566" s="12">
        <v>3.1074499999999999E-3</v>
      </c>
      <c r="F13566" s="12">
        <v>17.237132280000001</v>
      </c>
      <c r="G13566" s="14">
        <v>1.205793E-2</v>
      </c>
      <c r="H13566" s="14">
        <v>59.061509659999999</v>
      </c>
      <c r="I13566" s="14">
        <v>2.6798539300000002</v>
      </c>
      <c r="J13566" s="14">
        <v>396432.69</v>
      </c>
      <c r="K13566" s="14">
        <v>866.80152808000003</v>
      </c>
      <c r="L13566" s="13">
        <f t="shared" si="2686"/>
        <v>3.6173790000000001</v>
      </c>
      <c r="M13566" s="13">
        <f t="shared" si="2687"/>
        <v>11812.301932</v>
      </c>
      <c r="N13566" s="15"/>
      <c r="O13566" s="15"/>
      <c r="P13566" s="15"/>
      <c r="Q13566" s="13"/>
      <c r="R13566" s="13"/>
      <c r="S13566" s="13"/>
      <c r="T13566" s="13"/>
      <c r="U13566" s="16"/>
      <c r="V13566" s="16"/>
      <c r="W13566" s="16"/>
      <c r="AD13566" t="s">
        <v>5610</v>
      </c>
      <c r="AE13566" s="4">
        <v>2.1318299999999998E-2</v>
      </c>
      <c r="AF13566" s="4">
        <v>11860.377</v>
      </c>
      <c r="AG13566">
        <v>3.0152299999999998E-3</v>
      </c>
      <c r="AH13566">
        <v>17.31938688</v>
      </c>
      <c r="AI13566" s="4">
        <v>1.17089E-2</v>
      </c>
      <c r="AJ13566" s="4">
        <v>59.30454872</v>
      </c>
      <c r="AK13566" s="4">
        <v>2.6907424799999999</v>
      </c>
      <c r="AL13566" s="4">
        <v>402469.37</v>
      </c>
      <c r="AM13566" s="4">
        <v>866.77434648999997</v>
      </c>
    </row>
    <row r="13567" spans="1:39" x14ac:dyDescent="0.25">
      <c r="A13567" s="13"/>
      <c r="B13567" s="14">
        <v>2.13847E-2</v>
      </c>
      <c r="C13567" s="14">
        <v>11810.789000000001</v>
      </c>
      <c r="D13567" s="14">
        <f t="shared" si="2685"/>
        <v>11810.8103847</v>
      </c>
      <c r="E13567" s="12">
        <v>3.1092899999999998E-3</v>
      </c>
      <c r="F13567" s="12">
        <v>17.23550388</v>
      </c>
      <c r="G13567" s="14">
        <v>1.206488E-2</v>
      </c>
      <c r="H13567" s="14">
        <v>59.056696459999998</v>
      </c>
      <c r="I13567" s="14">
        <v>2.6796400999999999</v>
      </c>
      <c r="J13567" s="14">
        <v>396314.57</v>
      </c>
      <c r="K13567" s="14">
        <v>866.80205414</v>
      </c>
      <c r="L13567" s="13">
        <f t="shared" si="2686"/>
        <v>3.6194639999999998</v>
      </c>
      <c r="M13567" s="13">
        <f t="shared" si="2687"/>
        <v>11811.339291999999</v>
      </c>
      <c r="N13567" s="15"/>
      <c r="O13567" s="15"/>
      <c r="P13567" s="15"/>
      <c r="Q13567" s="13"/>
      <c r="R13567" s="13"/>
      <c r="S13567" s="13"/>
      <c r="T13567" s="13"/>
      <c r="U13567" s="16"/>
      <c r="V13567" s="16"/>
      <c r="W13567" s="16"/>
      <c r="AD13567" t="s">
        <v>5611</v>
      </c>
      <c r="AE13567" s="4">
        <v>2.1319569999999999E-2</v>
      </c>
      <c r="AF13567" s="4">
        <v>11859.432000000001</v>
      </c>
      <c r="AG13567">
        <v>3.0170000000000002E-3</v>
      </c>
      <c r="AH13567">
        <v>17.317788960000001</v>
      </c>
      <c r="AI13567" s="4">
        <v>1.1715629999999999E-2</v>
      </c>
      <c r="AJ13567" s="4">
        <v>59.299828949999998</v>
      </c>
      <c r="AK13567" s="4">
        <v>2.6905293000000001</v>
      </c>
      <c r="AL13567" s="4">
        <v>402350.76</v>
      </c>
      <c r="AM13567" s="4">
        <v>866.77488615000004</v>
      </c>
    </row>
    <row r="13568" spans="1:39" x14ac:dyDescent="0.25">
      <c r="A13568" s="13"/>
      <c r="B13568" s="14">
        <v>2.1385990000000001E-2</v>
      </c>
      <c r="C13568" s="14">
        <v>11809.825999999999</v>
      </c>
      <c r="D13568" s="14">
        <f t="shared" si="2685"/>
        <v>11809.847385989999</v>
      </c>
      <c r="E13568" s="12">
        <v>3.1111300000000001E-3</v>
      </c>
      <c r="F13568" s="12">
        <v>17.233874879999998</v>
      </c>
      <c r="G13568" s="14">
        <v>1.207185E-2</v>
      </c>
      <c r="H13568" s="14">
        <v>59.05188141</v>
      </c>
      <c r="I13568" s="14">
        <v>2.6794262500000001</v>
      </c>
      <c r="J13568" s="14">
        <v>396196.47</v>
      </c>
      <c r="K13568" s="14">
        <v>866.80257994999999</v>
      </c>
      <c r="L13568" s="13">
        <f t="shared" si="2686"/>
        <v>3.6215550000000003</v>
      </c>
      <c r="M13568" s="13">
        <f t="shared" si="2687"/>
        <v>11810.376281999999</v>
      </c>
      <c r="N13568" s="15"/>
      <c r="O13568" s="15"/>
      <c r="P13568" s="15"/>
      <c r="Q13568" s="13"/>
      <c r="R13568" s="13"/>
      <c r="S13568" s="13"/>
      <c r="T13568" s="13"/>
      <c r="U13568" s="16"/>
      <c r="V13568" s="16"/>
      <c r="W13568" s="16"/>
      <c r="AD13568" t="s">
        <v>5612</v>
      </c>
      <c r="AE13568" s="4">
        <v>2.1320829999999999E-2</v>
      </c>
      <c r="AF13568" s="4">
        <v>11858.487999999999</v>
      </c>
      <c r="AG13568">
        <v>3.01878E-3</v>
      </c>
      <c r="AH13568">
        <v>17.31619044</v>
      </c>
      <c r="AI13568" s="4">
        <v>1.1722369999999999E-2</v>
      </c>
      <c r="AJ13568" s="4">
        <v>59.295107350000002</v>
      </c>
      <c r="AK13568" s="4">
        <v>2.6903161099999999</v>
      </c>
      <c r="AL13568" s="4">
        <v>402232.17</v>
      </c>
      <c r="AM13568" s="4">
        <v>866.77542555000002</v>
      </c>
    </row>
    <row r="13569" spans="1:39" x14ac:dyDescent="0.25">
      <c r="A13569" s="13"/>
      <c r="B13569" s="14">
        <v>2.1387280000000002E-2</v>
      </c>
      <c r="C13569" s="14">
        <v>11808.861999999999</v>
      </c>
      <c r="D13569" s="14">
        <f t="shared" si="2685"/>
        <v>11808.883387279999</v>
      </c>
      <c r="E13569" s="12">
        <v>3.1129700000000001E-3</v>
      </c>
      <c r="F13569" s="12">
        <v>17.23224527</v>
      </c>
      <c r="G13569" s="14">
        <v>1.2078810000000001E-2</v>
      </c>
      <c r="H13569" s="14">
        <v>59.047064509999998</v>
      </c>
      <c r="I13569" s="14">
        <v>2.67921239</v>
      </c>
      <c r="J13569" s="14">
        <v>396078.37</v>
      </c>
      <c r="K13569" s="14">
        <v>866.80310549000001</v>
      </c>
      <c r="L13569" s="13">
        <f t="shared" si="2686"/>
        <v>3.6236430000000004</v>
      </c>
      <c r="M13569" s="13">
        <f t="shared" si="2687"/>
        <v>11809.412902</v>
      </c>
      <c r="N13569" s="15"/>
      <c r="O13569" s="15"/>
      <c r="P13569" s="15"/>
      <c r="Q13569" s="13"/>
      <c r="R13569" s="13"/>
      <c r="S13569" s="13"/>
      <c r="T13569" s="13"/>
      <c r="U13569" s="16"/>
      <c r="V13569" s="16"/>
      <c r="W13569" s="16"/>
      <c r="AD13569" t="s">
        <v>5613</v>
      </c>
      <c r="AE13569" s="4">
        <v>2.13221E-2</v>
      </c>
      <c r="AF13569" s="4">
        <v>11857.543</v>
      </c>
      <c r="AG13569">
        <v>3.0205599999999998E-3</v>
      </c>
      <c r="AH13569">
        <v>17.314591320000002</v>
      </c>
      <c r="AI13569" s="4">
        <v>1.1729120000000001E-2</v>
      </c>
      <c r="AJ13569" s="4">
        <v>59.290383929999997</v>
      </c>
      <c r="AK13569" s="4">
        <v>2.6901028999999999</v>
      </c>
      <c r="AL13569" s="4">
        <v>402113.58</v>
      </c>
      <c r="AM13569" s="4">
        <v>866.77596467000001</v>
      </c>
    </row>
    <row r="13570" spans="1:39" x14ac:dyDescent="0.25">
      <c r="A13570" s="13"/>
      <c r="B13570" s="14">
        <v>2.1388569999999999E-2</v>
      </c>
      <c r="C13570" s="14">
        <v>11807.897999999999</v>
      </c>
      <c r="D13570" s="14">
        <f t="shared" si="2685"/>
        <v>11807.919388569999</v>
      </c>
      <c r="E13570" s="12">
        <v>3.1148199999999999E-3</v>
      </c>
      <c r="F13570" s="12">
        <v>17.230615060000002</v>
      </c>
      <c r="G13570" s="14">
        <v>1.2085790000000001E-2</v>
      </c>
      <c r="H13570" s="14">
        <v>59.042245770000001</v>
      </c>
      <c r="I13570" s="14">
        <v>2.6789985199999999</v>
      </c>
      <c r="J13570" s="14">
        <v>395960.28</v>
      </c>
      <c r="K13570" s="14">
        <v>866.80363077000004</v>
      </c>
      <c r="L13570" s="13">
        <f t="shared" si="2686"/>
        <v>3.6257370000000004</v>
      </c>
      <c r="M13570" s="13">
        <f t="shared" si="2687"/>
        <v>11808.449154</v>
      </c>
      <c r="N13570" s="15"/>
      <c r="O13570" s="15"/>
      <c r="P13570" s="15"/>
      <c r="Q13570" s="13"/>
      <c r="R13570" s="13"/>
      <c r="S13570" s="13"/>
      <c r="T13570" s="13"/>
      <c r="U13570" s="16"/>
      <c r="V13570" s="16"/>
      <c r="W13570" s="16"/>
      <c r="AD13570" t="s">
        <v>5614</v>
      </c>
      <c r="AE13570" s="4">
        <v>2.132336E-2</v>
      </c>
      <c r="AF13570" s="4">
        <v>11856.597</v>
      </c>
      <c r="AG13570">
        <v>3.02235E-3</v>
      </c>
      <c r="AH13570">
        <v>17.312991619999998</v>
      </c>
      <c r="AI13570" s="4">
        <v>1.1735860000000001E-2</v>
      </c>
      <c r="AJ13570" s="4">
        <v>59.285658689999998</v>
      </c>
      <c r="AK13570" s="4">
        <v>2.6898896799999998</v>
      </c>
      <c r="AL13570" s="4">
        <v>401995.01</v>
      </c>
      <c r="AM13570" s="4">
        <v>866.77650353000001</v>
      </c>
    </row>
    <row r="13571" spans="1:39" x14ac:dyDescent="0.25">
      <c r="A13571" s="13"/>
      <c r="B13571" s="14">
        <v>2.138986E-2</v>
      </c>
      <c r="C13571" s="14">
        <v>11806.933999999999</v>
      </c>
      <c r="D13571" s="14">
        <f t="shared" ref="D13571:D13634" si="2688">B13571+C13571</f>
        <v>11806.955389859999</v>
      </c>
      <c r="E13571" s="12">
        <v>3.1166599999999998E-3</v>
      </c>
      <c r="F13571" s="12">
        <v>17.228984260000001</v>
      </c>
      <c r="G13571" s="14">
        <v>1.2092759999999999E-2</v>
      </c>
      <c r="H13571" s="14">
        <v>59.03742519</v>
      </c>
      <c r="I13571" s="14">
        <v>2.67878463</v>
      </c>
      <c r="J13571" s="14">
        <v>395842.2</v>
      </c>
      <c r="K13571" s="14">
        <v>866.80415578999998</v>
      </c>
      <c r="L13571" s="13">
        <f t="shared" si="2686"/>
        <v>3.6278279999999996</v>
      </c>
      <c r="M13571" s="13">
        <f t="shared" si="2687"/>
        <v>11807.485038000001</v>
      </c>
      <c r="N13571" s="15"/>
      <c r="O13571" s="15"/>
      <c r="P13571" s="15"/>
      <c r="Q13571" s="13"/>
      <c r="R13571" s="13"/>
      <c r="S13571" s="13"/>
      <c r="T13571" s="13"/>
      <c r="U13571" s="16"/>
      <c r="V13571" s="16"/>
      <c r="W13571" s="16"/>
      <c r="AD13571" t="s">
        <v>5615</v>
      </c>
      <c r="AE13571" s="4">
        <v>2.1324630000000001E-2</v>
      </c>
      <c r="AF13571" s="4">
        <v>11855.652</v>
      </c>
      <c r="AG13571">
        <v>3.0241299999999999E-3</v>
      </c>
      <c r="AH13571">
        <v>17.311391310000001</v>
      </c>
      <c r="AI13571" s="4">
        <v>1.174262E-2</v>
      </c>
      <c r="AJ13571" s="4">
        <v>59.280931629999998</v>
      </c>
      <c r="AK13571" s="4">
        <v>2.6896764399999999</v>
      </c>
      <c r="AL13571" s="4">
        <v>401876.44</v>
      </c>
      <c r="AM13571" s="4">
        <v>866.77704211000002</v>
      </c>
    </row>
    <row r="13572" spans="1:39" x14ac:dyDescent="0.25">
      <c r="A13572" s="13"/>
      <c r="B13572" s="14">
        <v>2.1391159999999999E-2</v>
      </c>
      <c r="C13572" s="14">
        <v>11805.968999999999</v>
      </c>
      <c r="D13572" s="14">
        <f t="shared" si="2688"/>
        <v>11805.990391159999</v>
      </c>
      <c r="E13572" s="12">
        <v>3.1185100000000001E-3</v>
      </c>
      <c r="F13572" s="12">
        <v>17.227352849999999</v>
      </c>
      <c r="G13572" s="14">
        <v>1.2099739999999999E-2</v>
      </c>
      <c r="H13572" s="14">
        <v>59.032602750000002</v>
      </c>
      <c r="I13572" s="14">
        <v>2.6785707300000001</v>
      </c>
      <c r="J13572" s="14">
        <v>395724.13</v>
      </c>
      <c r="K13572" s="14">
        <v>866.80468054000005</v>
      </c>
      <c r="L13572" s="13">
        <f t="shared" si="2686"/>
        <v>3.6299219999999996</v>
      </c>
      <c r="M13572" s="13">
        <f t="shared" si="2687"/>
        <v>11806.520550000001</v>
      </c>
      <c r="N13572" s="15"/>
      <c r="O13572" s="15"/>
      <c r="P13572" s="15"/>
      <c r="Q13572" s="13"/>
      <c r="R13572" s="13"/>
      <c r="S13572" s="13"/>
      <c r="T13572" s="13"/>
      <c r="U13572" s="16"/>
      <c r="V13572" s="16"/>
      <c r="W13572" s="16"/>
      <c r="AD13572" t="s">
        <v>5616</v>
      </c>
      <c r="AE13572" s="4">
        <v>2.132589E-2</v>
      </c>
      <c r="AF13572" s="4">
        <v>11854.705</v>
      </c>
      <c r="AG13572">
        <v>3.0259100000000001E-3</v>
      </c>
      <c r="AH13572">
        <v>17.309790419999999</v>
      </c>
      <c r="AI13572" s="4">
        <v>1.174937E-2</v>
      </c>
      <c r="AJ13572" s="4">
        <v>59.276202750000003</v>
      </c>
      <c r="AK13572" s="4">
        <v>2.6894632000000001</v>
      </c>
      <c r="AL13572" s="4">
        <v>401757.89</v>
      </c>
      <c r="AM13572" s="4">
        <v>866.77758042999994</v>
      </c>
    </row>
    <row r="13573" spans="1:39" x14ac:dyDescent="0.25">
      <c r="A13573" s="13"/>
      <c r="B13573" s="14">
        <v>2.139245E-2</v>
      </c>
      <c r="C13573" s="14">
        <v>11805.004000000001</v>
      </c>
      <c r="D13573" s="14">
        <f t="shared" si="2688"/>
        <v>11805.025392450001</v>
      </c>
      <c r="E13573" s="12">
        <v>3.12036E-3</v>
      </c>
      <c r="F13573" s="12">
        <v>17.225720840000001</v>
      </c>
      <c r="G13573" s="14">
        <v>1.210673E-2</v>
      </c>
      <c r="H13573" s="14">
        <v>59.027778470000001</v>
      </c>
      <c r="I13573" s="14">
        <v>2.6783568199999999</v>
      </c>
      <c r="J13573" s="14">
        <v>395606.07</v>
      </c>
      <c r="K13573" s="14">
        <v>866.80520503000002</v>
      </c>
      <c r="L13573" s="13">
        <f t="shared" si="2686"/>
        <v>3.6320189999999997</v>
      </c>
      <c r="M13573" s="13">
        <f t="shared" si="2687"/>
        <v>11805.555694000001</v>
      </c>
      <c r="N13573" s="15"/>
      <c r="O13573" s="15"/>
      <c r="P13573" s="15"/>
      <c r="Q13573" s="13"/>
      <c r="R13573" s="13"/>
      <c r="S13573" s="13"/>
      <c r="T13573" s="13"/>
      <c r="U13573" s="16"/>
      <c r="V13573" s="16"/>
      <c r="W13573" s="16"/>
      <c r="AD13573" t="s">
        <v>5617</v>
      </c>
      <c r="AE13573" s="4">
        <v>2.1327160000000001E-2</v>
      </c>
      <c r="AF13573" s="4">
        <v>11853.759</v>
      </c>
      <c r="AG13573">
        <v>3.0276999999999999E-3</v>
      </c>
      <c r="AH13573">
        <v>17.308188919999999</v>
      </c>
      <c r="AI13573" s="4">
        <v>1.175613E-2</v>
      </c>
      <c r="AJ13573" s="4">
        <v>59.27147205</v>
      </c>
      <c r="AK13573" s="4">
        <v>2.6892499399999998</v>
      </c>
      <c r="AL13573" s="4">
        <v>401639.34</v>
      </c>
      <c r="AM13573" s="4">
        <v>866.77811847999999</v>
      </c>
    </row>
    <row r="13574" spans="1:39" x14ac:dyDescent="0.25">
      <c r="A13574" s="13"/>
      <c r="B13574" s="14">
        <v>2.1393740000000001E-2</v>
      </c>
      <c r="C13574" s="14">
        <v>11804.038</v>
      </c>
      <c r="D13574" s="14">
        <f t="shared" si="2688"/>
        <v>11804.059393740001</v>
      </c>
      <c r="E13574" s="12">
        <v>3.1222099999999998E-3</v>
      </c>
      <c r="F13574" s="12">
        <v>17.224088219999999</v>
      </c>
      <c r="G13574" s="14">
        <v>1.211372E-2</v>
      </c>
      <c r="H13574" s="14">
        <v>59.022952349999997</v>
      </c>
      <c r="I13574" s="14">
        <v>2.6781429000000001</v>
      </c>
      <c r="J13574" s="14">
        <v>395488.02</v>
      </c>
      <c r="K13574" s="14">
        <v>866.80572926000002</v>
      </c>
      <c r="L13574" s="13">
        <f t="shared" si="2686"/>
        <v>3.6341160000000001</v>
      </c>
      <c r="M13574" s="13">
        <f t="shared" si="2687"/>
        <v>11804.590469999999</v>
      </c>
      <c r="N13574" s="15"/>
      <c r="O13574" s="15"/>
      <c r="P13574" s="15"/>
      <c r="Q13574" s="13"/>
      <c r="R13574" s="13"/>
      <c r="S13574" s="13"/>
      <c r="T13574" s="13"/>
      <c r="U13574" s="16"/>
      <c r="V13574" s="16"/>
      <c r="W13574" s="16"/>
      <c r="AD13574" t="s">
        <v>5618</v>
      </c>
      <c r="AE13574" s="4">
        <v>2.1328429999999999E-2</v>
      </c>
      <c r="AF13574" s="4">
        <v>11852.812</v>
      </c>
      <c r="AG13574">
        <v>3.0294800000000002E-3</v>
      </c>
      <c r="AH13574">
        <v>17.306586840000001</v>
      </c>
      <c r="AI13574" s="4">
        <v>1.17629E-2</v>
      </c>
      <c r="AJ13574" s="4">
        <v>59.266739520000002</v>
      </c>
      <c r="AK13574" s="4">
        <v>2.6890366700000001</v>
      </c>
      <c r="AL13574" s="4">
        <v>401520.8</v>
      </c>
      <c r="AM13574" s="4">
        <v>866.77865626000005</v>
      </c>
    </row>
    <row r="13575" spans="1:39" x14ac:dyDescent="0.25">
      <c r="A13575" s="13"/>
      <c r="B13575" s="14">
        <v>2.1395040000000001E-2</v>
      </c>
      <c r="C13575" s="14">
        <v>11803.072</v>
      </c>
      <c r="D13575" s="14">
        <f t="shared" si="2688"/>
        <v>11803.093395039999</v>
      </c>
      <c r="E13575" s="12">
        <v>3.1240600000000001E-3</v>
      </c>
      <c r="F13575" s="12">
        <v>17.222455010000001</v>
      </c>
      <c r="G13575" s="14">
        <v>1.212072E-2</v>
      </c>
      <c r="H13575" s="14">
        <v>59.018124370000002</v>
      </c>
      <c r="I13575" s="14">
        <v>2.67792896</v>
      </c>
      <c r="J13575" s="14">
        <v>395369.98</v>
      </c>
      <c r="K13575" s="14">
        <v>866.80625323000004</v>
      </c>
      <c r="L13575" s="13">
        <f t="shared" si="2686"/>
        <v>3.6362160000000001</v>
      </c>
      <c r="M13575" s="13">
        <f t="shared" si="2687"/>
        <v>11803.624874000001</v>
      </c>
      <c r="N13575" s="15"/>
      <c r="O13575" s="15"/>
      <c r="P13575" s="15"/>
      <c r="Q13575" s="13"/>
      <c r="R13575" s="13"/>
      <c r="S13575" s="13"/>
      <c r="T13575" s="13"/>
      <c r="U13575" s="16"/>
      <c r="V13575" s="16"/>
      <c r="W13575" s="16"/>
      <c r="AD13575" t="s">
        <v>5619</v>
      </c>
      <c r="AE13575" s="4">
        <v>2.13297E-2</v>
      </c>
      <c r="AF13575" s="4">
        <v>11851.865</v>
      </c>
      <c r="AG13575">
        <v>3.03127E-3</v>
      </c>
      <c r="AH13575">
        <v>17.304984149999999</v>
      </c>
      <c r="AI13575" s="4">
        <v>1.1769669999999999E-2</v>
      </c>
      <c r="AJ13575" s="4">
        <v>59.262005170000002</v>
      </c>
      <c r="AK13575" s="4">
        <v>2.6888233800000001</v>
      </c>
      <c r="AL13575" s="4">
        <v>401402.27</v>
      </c>
      <c r="AM13575" s="4">
        <v>866.77919377000001</v>
      </c>
    </row>
    <row r="13576" spans="1:39" x14ac:dyDescent="0.25">
      <c r="A13576" s="13"/>
      <c r="B13576" s="14">
        <v>2.1396330000000002E-2</v>
      </c>
      <c r="C13576" s="14">
        <v>11802.106</v>
      </c>
      <c r="D13576" s="14">
        <f t="shared" si="2688"/>
        <v>11802.127396329999</v>
      </c>
      <c r="E13576" s="12">
        <v>3.12591E-3</v>
      </c>
      <c r="F13576" s="12">
        <v>17.220821189999999</v>
      </c>
      <c r="G13576" s="14">
        <v>1.212771E-2</v>
      </c>
      <c r="H13576" s="14">
        <v>59.013294549999998</v>
      </c>
      <c r="I13576" s="14">
        <v>2.67771501</v>
      </c>
      <c r="J13576" s="14">
        <v>395251.95</v>
      </c>
      <c r="K13576" s="14">
        <v>866.80677692999996</v>
      </c>
      <c r="L13576" s="13">
        <f t="shared" si="2686"/>
        <v>3.6383130000000001</v>
      </c>
      <c r="M13576" s="13">
        <f t="shared" si="2687"/>
        <v>11802.65891</v>
      </c>
      <c r="N13576" s="15"/>
      <c r="O13576" s="15"/>
      <c r="P13576" s="15"/>
      <c r="Q13576" s="13"/>
      <c r="R13576" s="13"/>
      <c r="S13576" s="13"/>
      <c r="T13576" s="13"/>
      <c r="U13576" s="16"/>
      <c r="V13576" s="16"/>
      <c r="W13576" s="16"/>
      <c r="AD13576" t="s">
        <v>5620</v>
      </c>
      <c r="AE13576" s="4">
        <v>2.133096E-2</v>
      </c>
      <c r="AF13576" s="4">
        <v>11850.916999999999</v>
      </c>
      <c r="AG13576">
        <v>3.0330600000000002E-3</v>
      </c>
      <c r="AH13576">
        <v>17.303380879999999</v>
      </c>
      <c r="AI13576" s="4">
        <v>1.1776440000000001E-2</v>
      </c>
      <c r="AJ13576" s="4">
        <v>59.257269000000001</v>
      </c>
      <c r="AK13576" s="4">
        <v>2.6886100800000001</v>
      </c>
      <c r="AL13576" s="4">
        <v>401283.76</v>
      </c>
      <c r="AM13576" s="4">
        <v>866.77973100999998</v>
      </c>
    </row>
    <row r="13577" spans="1:39" x14ac:dyDescent="0.25">
      <c r="A13577" s="13"/>
      <c r="B13577" s="14">
        <v>2.1397630000000001E-2</v>
      </c>
      <c r="C13577" s="14">
        <v>11801.138999999999</v>
      </c>
      <c r="D13577" s="14">
        <f t="shared" si="2688"/>
        <v>11801.160397629999</v>
      </c>
      <c r="E13577" s="12">
        <v>3.1277599999999998E-3</v>
      </c>
      <c r="F13577" s="12">
        <v>17.21918677</v>
      </c>
      <c r="G13577" s="14">
        <v>1.213472E-2</v>
      </c>
      <c r="H13577" s="14">
        <v>59.008462880000003</v>
      </c>
      <c r="I13577" s="14">
        <v>2.67750105</v>
      </c>
      <c r="J13577" s="14">
        <v>395133.93</v>
      </c>
      <c r="K13577" s="14">
        <v>866.80730037000001</v>
      </c>
      <c r="L13577" s="13">
        <f t="shared" si="2686"/>
        <v>3.6404160000000001</v>
      </c>
      <c r="M13577" s="13">
        <f t="shared" si="2687"/>
        <v>11801.692576000001</v>
      </c>
      <c r="N13577" s="15"/>
      <c r="O13577" s="15"/>
      <c r="P13577" s="15"/>
      <c r="Q13577" s="13"/>
      <c r="R13577" s="13"/>
      <c r="S13577" s="13"/>
      <c r="T13577" s="13"/>
      <c r="U13577" s="16"/>
      <c r="V13577" s="16"/>
      <c r="W13577" s="16"/>
      <c r="AD13577" t="s">
        <v>5621</v>
      </c>
      <c r="AE13577" s="4">
        <v>2.1332230000000001E-2</v>
      </c>
      <c r="AF13577" s="4">
        <v>11849.968999999999</v>
      </c>
      <c r="AG13577">
        <v>3.03485E-3</v>
      </c>
      <c r="AH13577">
        <v>17.301777000000001</v>
      </c>
      <c r="AI13577" s="4">
        <v>1.178322E-2</v>
      </c>
      <c r="AJ13577" s="4">
        <v>59.252530999999998</v>
      </c>
      <c r="AK13577" s="4">
        <v>2.6883967800000002</v>
      </c>
      <c r="AL13577" s="4">
        <v>401165.25</v>
      </c>
      <c r="AM13577" s="4">
        <v>866.78026797999996</v>
      </c>
    </row>
    <row r="13578" spans="1:39" x14ac:dyDescent="0.25">
      <c r="A13578" s="13"/>
      <c r="B13578" s="14">
        <v>2.1398919999999998E-2</v>
      </c>
      <c r="C13578" s="14">
        <v>11800.172</v>
      </c>
      <c r="D13578" s="14">
        <f t="shared" si="2688"/>
        <v>11800.193398920001</v>
      </c>
      <c r="E13578" s="12">
        <v>3.1296100000000001E-3</v>
      </c>
      <c r="F13578" s="12">
        <v>17.217551749999998</v>
      </c>
      <c r="G13578" s="14">
        <v>1.214173E-2</v>
      </c>
      <c r="H13578" s="14">
        <v>59.003629349999997</v>
      </c>
      <c r="I13578" s="14">
        <v>2.6772870700000002</v>
      </c>
      <c r="J13578" s="14">
        <v>395015.92</v>
      </c>
      <c r="K13578" s="14">
        <v>866.80782354999997</v>
      </c>
      <c r="L13578" s="13">
        <f t="shared" si="2686"/>
        <v>3.6425190000000001</v>
      </c>
      <c r="M13578" s="13">
        <f t="shared" si="2687"/>
        <v>11800.72587</v>
      </c>
      <c r="N13578" s="15"/>
      <c r="O13578" s="15"/>
      <c r="P13578" s="15"/>
      <c r="Q13578" s="13"/>
      <c r="R13578" s="13"/>
      <c r="S13578" s="13"/>
      <c r="T13578" s="13"/>
      <c r="U13578" s="16"/>
      <c r="V13578" s="16"/>
      <c r="W13578" s="16"/>
      <c r="AD13578" t="s">
        <v>5622</v>
      </c>
      <c r="AE13578" s="4">
        <v>2.1333499999999998E-2</v>
      </c>
      <c r="AF13578" s="4">
        <v>11849.021000000001</v>
      </c>
      <c r="AG13578">
        <v>3.0366400000000002E-3</v>
      </c>
      <c r="AH13578">
        <v>17.300172539999998</v>
      </c>
      <c r="AI13578" s="4">
        <v>1.179E-2</v>
      </c>
      <c r="AJ13578" s="4">
        <v>59.24779118</v>
      </c>
      <c r="AK13578" s="4">
        <v>2.6881834499999999</v>
      </c>
      <c r="AL13578" s="4">
        <v>401046.75</v>
      </c>
      <c r="AM13578" s="4">
        <v>866.78080468999997</v>
      </c>
    </row>
    <row r="13579" spans="1:39" x14ac:dyDescent="0.25">
      <c r="A13579" s="13"/>
      <c r="B13579" s="14">
        <v>2.1400220000000001E-2</v>
      </c>
      <c r="C13579" s="14">
        <v>11799.205</v>
      </c>
      <c r="D13579" s="14">
        <f t="shared" si="2688"/>
        <v>11799.226400219999</v>
      </c>
      <c r="E13579" s="12">
        <v>3.1314699999999999E-3</v>
      </c>
      <c r="F13579" s="12">
        <v>17.215916119999999</v>
      </c>
      <c r="G13579" s="14">
        <v>1.214874E-2</v>
      </c>
      <c r="H13579" s="14">
        <v>58.998793980000002</v>
      </c>
      <c r="I13579" s="14">
        <v>2.67707308</v>
      </c>
      <c r="J13579" s="14">
        <v>394897.91999999998</v>
      </c>
      <c r="K13579" s="14">
        <v>866.80834646999995</v>
      </c>
      <c r="L13579" s="13">
        <f t="shared" si="2686"/>
        <v>3.644622</v>
      </c>
      <c r="M13579" s="13">
        <f t="shared" si="2687"/>
        <v>11799.758796</v>
      </c>
      <c r="N13579" s="15"/>
      <c r="O13579" s="15"/>
      <c r="P13579" s="15"/>
      <c r="Q13579" s="13"/>
      <c r="R13579" s="13"/>
      <c r="S13579" s="13"/>
      <c r="T13579" s="13"/>
      <c r="U13579" s="16"/>
      <c r="V13579" s="16"/>
      <c r="W13579" s="16"/>
      <c r="AD13579" t="s">
        <v>5623</v>
      </c>
      <c r="AE13579" s="4">
        <v>2.1334769999999999E-2</v>
      </c>
      <c r="AF13579" s="4">
        <v>11848.073</v>
      </c>
      <c r="AG13579">
        <v>3.0384399999999999E-3</v>
      </c>
      <c r="AH13579">
        <v>17.298567469999998</v>
      </c>
      <c r="AI13579" s="4">
        <v>1.179679E-2</v>
      </c>
      <c r="AJ13579" s="4">
        <v>59.24304953</v>
      </c>
      <c r="AK13579" s="4">
        <v>2.6879701200000001</v>
      </c>
      <c r="AL13579" s="4">
        <v>400928.26</v>
      </c>
      <c r="AM13579" s="4">
        <v>866.78134111999998</v>
      </c>
    </row>
    <row r="13580" spans="1:39" x14ac:dyDescent="0.25">
      <c r="A13580" s="13"/>
      <c r="B13580" s="14">
        <v>2.140152E-2</v>
      </c>
      <c r="C13580" s="14">
        <v>11798.236999999999</v>
      </c>
      <c r="D13580" s="14">
        <f t="shared" si="2688"/>
        <v>11798.258401519999</v>
      </c>
      <c r="E13580" s="12">
        <v>3.1333200000000002E-3</v>
      </c>
      <c r="F13580" s="12">
        <v>17.214279900000001</v>
      </c>
      <c r="G13580" s="14">
        <v>1.215576E-2</v>
      </c>
      <c r="H13580" s="14">
        <v>58.993956760000003</v>
      </c>
      <c r="I13580" s="14">
        <v>2.6768590799999998</v>
      </c>
      <c r="J13580" s="14">
        <v>394779.92</v>
      </c>
      <c r="K13580" s="14">
        <v>866.80886912000005</v>
      </c>
      <c r="L13580" s="13">
        <f t="shared" si="2686"/>
        <v>3.646728</v>
      </c>
      <c r="M13580" s="13">
        <f t="shared" si="2687"/>
        <v>11798.791352</v>
      </c>
      <c r="N13580" s="15"/>
      <c r="O13580" s="15"/>
      <c r="P13580" s="15"/>
      <c r="Q13580" s="13"/>
      <c r="R13580" s="13"/>
      <c r="S13580" s="13"/>
      <c r="T13580" s="13"/>
      <c r="U13580" s="16"/>
      <c r="V13580" s="16"/>
      <c r="W13580" s="16"/>
      <c r="AD13580" t="s">
        <v>5624</v>
      </c>
      <c r="AE13580" s="4">
        <v>2.1336040000000001E-2</v>
      </c>
      <c r="AF13580" s="4">
        <v>11847.124</v>
      </c>
      <c r="AG13580">
        <v>3.0402300000000001E-3</v>
      </c>
      <c r="AH13580">
        <v>17.296961809999999</v>
      </c>
      <c r="AI13580" s="4">
        <v>1.1803579999999999E-2</v>
      </c>
      <c r="AJ13580" s="4">
        <v>59.238306049999998</v>
      </c>
      <c r="AK13580" s="4">
        <v>2.68775677</v>
      </c>
      <c r="AL13580" s="4">
        <v>400809.78</v>
      </c>
      <c r="AM13580" s="4">
        <v>866.78187729000001</v>
      </c>
    </row>
    <row r="13581" spans="1:39" x14ac:dyDescent="0.25">
      <c r="A13581" s="13"/>
      <c r="B13581" s="14">
        <v>2.1402810000000001E-2</v>
      </c>
      <c r="C13581" s="14">
        <v>11797.269</v>
      </c>
      <c r="D13581" s="14">
        <f t="shared" si="2688"/>
        <v>11797.29040281</v>
      </c>
      <c r="E13581" s="12">
        <v>3.13518E-3</v>
      </c>
      <c r="F13581" s="12">
        <v>17.212643069999999</v>
      </c>
      <c r="G13581" s="14">
        <v>1.216278E-2</v>
      </c>
      <c r="H13581" s="14">
        <v>58.98911769</v>
      </c>
      <c r="I13581" s="14">
        <v>2.6766450599999998</v>
      </c>
      <c r="J13581" s="14">
        <v>394661.94</v>
      </c>
      <c r="K13581" s="14">
        <v>866.80939151999996</v>
      </c>
      <c r="L13581" s="13">
        <f t="shared" si="2686"/>
        <v>3.6488339999999999</v>
      </c>
      <c r="M13581" s="13">
        <f t="shared" si="2687"/>
        <v>11797.823538000001</v>
      </c>
      <c r="N13581" s="15"/>
      <c r="O13581" s="15"/>
      <c r="P13581" s="15"/>
      <c r="Q13581" s="13"/>
      <c r="R13581" s="13"/>
      <c r="S13581" s="13"/>
      <c r="T13581" s="13"/>
      <c r="U13581" s="16"/>
      <c r="V13581" s="16"/>
      <c r="W13581" s="16"/>
      <c r="AD13581" t="s">
        <v>5625</v>
      </c>
      <c r="AE13581" s="4">
        <v>2.1337310000000002E-2</v>
      </c>
      <c r="AF13581" s="4">
        <v>11846.174000000001</v>
      </c>
      <c r="AG13581">
        <v>3.0420199999999999E-3</v>
      </c>
      <c r="AH13581">
        <v>17.295355560000001</v>
      </c>
      <c r="AI13581" s="4">
        <v>1.1810370000000001E-2</v>
      </c>
      <c r="AJ13581" s="4">
        <v>59.233560750000002</v>
      </c>
      <c r="AK13581" s="4">
        <v>2.68754341</v>
      </c>
      <c r="AL13581" s="4">
        <v>400691.3</v>
      </c>
      <c r="AM13581" s="4">
        <v>866.78241319000006</v>
      </c>
    </row>
    <row r="13582" spans="1:39" x14ac:dyDescent="0.25">
      <c r="A13582" s="13"/>
      <c r="B13582" s="14">
        <v>2.140411E-2</v>
      </c>
      <c r="C13582" s="14">
        <v>11796.300999999999</v>
      </c>
      <c r="D13582" s="14">
        <f t="shared" si="2688"/>
        <v>11796.32240411</v>
      </c>
      <c r="E13582" s="12">
        <v>3.1370399999999998E-3</v>
      </c>
      <c r="F13582" s="12">
        <v>17.211005629999999</v>
      </c>
      <c r="G13582" s="14">
        <v>1.21698E-2</v>
      </c>
      <c r="H13582" s="14">
        <v>58.984276770000001</v>
      </c>
      <c r="I13582" s="14">
        <v>2.6764310299999998</v>
      </c>
      <c r="J13582" s="14">
        <v>394543.97</v>
      </c>
      <c r="K13582" s="14">
        <v>866.80991365</v>
      </c>
      <c r="L13582" s="13">
        <f t="shared" si="2686"/>
        <v>3.6509399999999999</v>
      </c>
      <c r="M13582" s="13">
        <f t="shared" si="2687"/>
        <v>11796.855353999999</v>
      </c>
      <c r="N13582" s="15"/>
      <c r="O13582" s="15"/>
      <c r="P13582" s="15"/>
      <c r="Q13582" s="13"/>
      <c r="R13582" s="13"/>
      <c r="S13582" s="13"/>
      <c r="T13582" s="13"/>
      <c r="U13582" s="16"/>
      <c r="V13582" s="16"/>
      <c r="W13582" s="16"/>
      <c r="AD13582" t="s">
        <v>5626</v>
      </c>
      <c r="AE13582" s="4">
        <v>2.1338579999999999E-2</v>
      </c>
      <c r="AF13582" s="4">
        <v>11845.224</v>
      </c>
      <c r="AG13582">
        <v>3.04382E-3</v>
      </c>
      <c r="AH13582">
        <v>17.293748699999998</v>
      </c>
      <c r="AI13582" s="4">
        <v>1.181717E-2</v>
      </c>
      <c r="AJ13582" s="4">
        <v>59.228813629999998</v>
      </c>
      <c r="AK13582" s="4">
        <v>2.68733004</v>
      </c>
      <c r="AL13582" s="4">
        <v>400572.84</v>
      </c>
      <c r="AM13582" s="4">
        <v>866.78294882</v>
      </c>
    </row>
    <row r="13583" spans="1:39" x14ac:dyDescent="0.25">
      <c r="A13583" s="13"/>
      <c r="B13583" s="14">
        <v>2.140541E-2</v>
      </c>
      <c r="C13583" s="14">
        <v>11795.332</v>
      </c>
      <c r="D13583" s="14">
        <f t="shared" si="2688"/>
        <v>11795.35340541</v>
      </c>
      <c r="E13583" s="12">
        <v>3.1389E-3</v>
      </c>
      <c r="F13583" s="12">
        <v>17.2093676</v>
      </c>
      <c r="G13583" s="14">
        <v>1.217683E-2</v>
      </c>
      <c r="H13583" s="14">
        <v>58.979433999999998</v>
      </c>
      <c r="I13583" s="14">
        <v>2.6762169899999999</v>
      </c>
      <c r="J13583" s="14">
        <v>394426.01</v>
      </c>
      <c r="K13583" s="14">
        <v>866.81043552000006</v>
      </c>
      <c r="L13583" s="13">
        <f t="shared" si="2686"/>
        <v>3.6530489999999998</v>
      </c>
      <c r="M13583" s="13">
        <f t="shared" si="2687"/>
        <v>11795.8868</v>
      </c>
      <c r="N13583" s="15"/>
      <c r="O13583" s="15"/>
      <c r="P13583" s="15"/>
      <c r="Q13583" s="13"/>
      <c r="R13583" s="13"/>
      <c r="S13583" s="13"/>
      <c r="T13583" s="13"/>
      <c r="U13583" s="16"/>
      <c r="V13583" s="16"/>
      <c r="W13583" s="16"/>
      <c r="AD13583" t="s">
        <v>5627</v>
      </c>
      <c r="AE13583" s="4">
        <v>2.1339859999999999E-2</v>
      </c>
      <c r="AF13583" s="4">
        <v>11844.273999999999</v>
      </c>
      <c r="AG13583">
        <v>3.0456200000000002E-3</v>
      </c>
      <c r="AH13583">
        <v>17.292141260000001</v>
      </c>
      <c r="AI13583" s="4">
        <v>1.182397E-2</v>
      </c>
      <c r="AJ13583" s="4">
        <v>59.224064669999997</v>
      </c>
      <c r="AK13583" s="4">
        <v>2.6871166500000001</v>
      </c>
      <c r="AL13583" s="4">
        <v>400454.39</v>
      </c>
      <c r="AM13583" s="4">
        <v>866.78348417999996</v>
      </c>
    </row>
    <row r="13584" spans="1:39" x14ac:dyDescent="0.25">
      <c r="A13584" s="13"/>
      <c r="B13584" s="14">
        <v>2.1406709999999999E-2</v>
      </c>
      <c r="C13584" s="14">
        <v>11794.361999999999</v>
      </c>
      <c r="D13584" s="14">
        <f t="shared" si="2688"/>
        <v>11794.38340671</v>
      </c>
      <c r="E13584" s="12">
        <v>3.1407599999999998E-3</v>
      </c>
      <c r="F13584" s="12">
        <v>17.207728960000001</v>
      </c>
      <c r="G13584" s="14">
        <v>1.2183869999999999E-2</v>
      </c>
      <c r="H13584" s="14">
        <v>58.974589369999997</v>
      </c>
      <c r="I13584" s="14">
        <v>2.6760029400000001</v>
      </c>
      <c r="J13584" s="14">
        <v>394308.05</v>
      </c>
      <c r="K13584" s="14">
        <v>866.81095713000002</v>
      </c>
      <c r="L13584" s="13">
        <f t="shared" si="2686"/>
        <v>3.6551609999999997</v>
      </c>
      <c r="M13584" s="13">
        <f t="shared" si="2687"/>
        <v>11794.917873999999</v>
      </c>
      <c r="N13584" s="15"/>
      <c r="O13584" s="15"/>
      <c r="P13584" s="15"/>
      <c r="Q13584" s="13"/>
      <c r="R13584" s="13"/>
      <c r="S13584" s="13"/>
      <c r="T13584" s="13"/>
      <c r="U13584" s="16"/>
      <c r="V13584" s="16"/>
      <c r="W13584" s="16"/>
      <c r="AD13584" t="s">
        <v>5628</v>
      </c>
      <c r="AE13584" s="4">
        <v>2.134113E-2</v>
      </c>
      <c r="AF13584" s="4">
        <v>11843.324000000001</v>
      </c>
      <c r="AG13584">
        <v>3.0474199999999999E-3</v>
      </c>
      <c r="AH13584">
        <v>17.29053321</v>
      </c>
      <c r="AI13584" s="4">
        <v>1.1830780000000001E-2</v>
      </c>
      <c r="AJ13584" s="4">
        <v>59.219313890000002</v>
      </c>
      <c r="AK13584" s="4">
        <v>2.6869032499999999</v>
      </c>
      <c r="AL13584" s="4">
        <v>400335.95</v>
      </c>
      <c r="AM13584" s="4">
        <v>866.78401928000005</v>
      </c>
    </row>
    <row r="13585" spans="1:39" x14ac:dyDescent="0.25">
      <c r="A13585" s="13"/>
      <c r="B13585" s="14">
        <v>2.1408010000000002E-2</v>
      </c>
      <c r="C13585" s="14">
        <v>11793.393</v>
      </c>
      <c r="D13585" s="14">
        <f t="shared" si="2688"/>
        <v>11793.41440801</v>
      </c>
      <c r="E13585" s="12">
        <v>3.14262E-3</v>
      </c>
      <c r="F13585" s="12">
        <v>17.206089710000001</v>
      </c>
      <c r="G13585" s="14">
        <v>1.2190909999999999E-2</v>
      </c>
      <c r="H13585" s="14">
        <v>58.969742889999999</v>
      </c>
      <c r="I13585" s="14">
        <v>2.6757888699999999</v>
      </c>
      <c r="J13585" s="14">
        <v>394190.11</v>
      </c>
      <c r="K13585" s="14">
        <v>866.81147848000001</v>
      </c>
      <c r="L13585" s="13">
        <f t="shared" ref="L13585:L13648" si="2689">300*G13585</f>
        <v>3.657273</v>
      </c>
      <c r="M13585" s="13">
        <f t="shared" ref="M13585:M13648" si="2690">200*H13585</f>
        <v>11793.948578</v>
      </c>
      <c r="N13585" s="15"/>
      <c r="O13585" s="15"/>
      <c r="P13585" s="15"/>
      <c r="Q13585" s="13"/>
      <c r="R13585" s="13"/>
      <c r="S13585" s="13"/>
      <c r="T13585" s="13"/>
      <c r="U13585" s="16"/>
      <c r="V13585" s="16"/>
      <c r="W13585" s="16"/>
      <c r="AD13585" t="s">
        <v>5629</v>
      </c>
      <c r="AE13585" s="4">
        <v>2.1342400000000001E-2</v>
      </c>
      <c r="AF13585" s="4">
        <v>11842.373</v>
      </c>
      <c r="AG13585">
        <v>3.0492200000000001E-3</v>
      </c>
      <c r="AH13585">
        <v>17.288924569999999</v>
      </c>
      <c r="AI13585" s="4">
        <v>1.18376E-2</v>
      </c>
      <c r="AJ13585" s="4">
        <v>59.214561279999998</v>
      </c>
      <c r="AK13585" s="4">
        <v>2.6866898400000001</v>
      </c>
      <c r="AL13585" s="4">
        <v>400217.51</v>
      </c>
      <c r="AM13585" s="4">
        <v>866.78455411000004</v>
      </c>
    </row>
    <row r="13586" spans="1:39" x14ac:dyDescent="0.25">
      <c r="A13586" s="13"/>
      <c r="B13586" s="14">
        <v>2.1409310000000001E-2</v>
      </c>
      <c r="C13586" s="14">
        <v>11792.423000000001</v>
      </c>
      <c r="D13586" s="14">
        <f t="shared" si="2688"/>
        <v>11792.444409310001</v>
      </c>
      <c r="E13586" s="12">
        <v>3.1444899999999998E-3</v>
      </c>
      <c r="F13586" s="12">
        <v>17.204449870000001</v>
      </c>
      <c r="G13586" s="14">
        <v>1.2197950000000001E-2</v>
      </c>
      <c r="H13586" s="14">
        <v>58.964894559999998</v>
      </c>
      <c r="I13586" s="14">
        <v>2.6755747900000002</v>
      </c>
      <c r="J13586" s="14">
        <v>394072.17</v>
      </c>
      <c r="K13586" s="14">
        <v>866.81199957000001</v>
      </c>
      <c r="L13586" s="13">
        <f t="shared" si="2689"/>
        <v>3.6593850000000003</v>
      </c>
      <c r="M13586" s="13">
        <f t="shared" si="2690"/>
        <v>11792.978911999999</v>
      </c>
      <c r="N13586" s="15"/>
      <c r="O13586" s="15"/>
      <c r="P13586" s="15"/>
      <c r="Q13586" s="13"/>
      <c r="R13586" s="13"/>
      <c r="S13586" s="13"/>
      <c r="T13586" s="13"/>
      <c r="U13586" s="16"/>
      <c r="V13586" s="16"/>
      <c r="W13586" s="16"/>
      <c r="AD13586" t="s">
        <v>5630</v>
      </c>
      <c r="AE13586" s="4">
        <v>2.134368E-2</v>
      </c>
      <c r="AF13586" s="4">
        <v>11841.422</v>
      </c>
      <c r="AG13586">
        <v>3.0510200000000002E-3</v>
      </c>
      <c r="AH13586">
        <v>17.287315329999998</v>
      </c>
      <c r="AI13586" s="4">
        <v>1.184441E-2</v>
      </c>
      <c r="AJ13586" s="4">
        <v>59.209806839999999</v>
      </c>
      <c r="AK13586" s="4">
        <v>2.68647642</v>
      </c>
      <c r="AL13586" s="4">
        <v>400099.09</v>
      </c>
      <c r="AM13586" s="4">
        <v>866.78508867000005</v>
      </c>
    </row>
    <row r="13587" spans="1:39" x14ac:dyDescent="0.25">
      <c r="A13587" s="13"/>
      <c r="B13587" s="14">
        <v>2.141061E-2</v>
      </c>
      <c r="C13587" s="14">
        <v>11791.451999999999</v>
      </c>
      <c r="D13587" s="14">
        <f t="shared" si="2688"/>
        <v>11791.473410609999</v>
      </c>
      <c r="E13587" s="12">
        <v>3.14635E-3</v>
      </c>
      <c r="F13587" s="12">
        <v>17.202809420000001</v>
      </c>
      <c r="G13587" s="14">
        <v>1.2205000000000001E-2</v>
      </c>
      <c r="H13587" s="14">
        <v>58.960044369999999</v>
      </c>
      <c r="I13587" s="14">
        <v>2.6753607000000001</v>
      </c>
      <c r="J13587" s="14">
        <v>393954.25</v>
      </c>
      <c r="K13587" s="14">
        <v>866.81252039000003</v>
      </c>
      <c r="L13587" s="13">
        <f t="shared" si="2689"/>
        <v>3.6615000000000002</v>
      </c>
      <c r="M13587" s="13">
        <f t="shared" si="2690"/>
        <v>11792.008873999999</v>
      </c>
      <c r="N13587" s="15"/>
      <c r="O13587" s="15"/>
      <c r="P13587" s="15"/>
      <c r="Q13587" s="13"/>
      <c r="R13587" s="13"/>
      <c r="S13587" s="13"/>
      <c r="T13587" s="13"/>
      <c r="U13587" s="16"/>
      <c r="V13587" s="16"/>
      <c r="W13587" s="16"/>
      <c r="AD13587" t="s">
        <v>5631</v>
      </c>
      <c r="AE13587" s="4">
        <v>2.1344950000000001E-2</v>
      </c>
      <c r="AF13587" s="4">
        <v>11840.47</v>
      </c>
      <c r="AG13587">
        <v>3.0528199999999999E-3</v>
      </c>
      <c r="AH13587">
        <v>17.285705499999999</v>
      </c>
      <c r="AI13587" s="4">
        <v>1.1851230000000001E-2</v>
      </c>
      <c r="AJ13587" s="4">
        <v>59.205050579999998</v>
      </c>
      <c r="AK13587" s="4">
        <v>2.68626298</v>
      </c>
      <c r="AL13587" s="4">
        <v>399980.68</v>
      </c>
      <c r="AM13587" s="4">
        <v>866.78562295999996</v>
      </c>
    </row>
    <row r="13588" spans="1:39" x14ac:dyDescent="0.25">
      <c r="A13588" s="13"/>
      <c r="B13588" s="14">
        <v>2.1411909999999999E-2</v>
      </c>
      <c r="C13588" s="14">
        <v>11790.482</v>
      </c>
      <c r="D13588" s="14">
        <f t="shared" si="2688"/>
        <v>11790.50341191</v>
      </c>
      <c r="E13588" s="12">
        <v>3.1482200000000002E-3</v>
      </c>
      <c r="F13588" s="12">
        <v>17.20116836</v>
      </c>
      <c r="G13588" s="14">
        <v>1.221206E-2</v>
      </c>
      <c r="H13588" s="14">
        <v>58.955192340000004</v>
      </c>
      <c r="I13588" s="14">
        <v>2.6751465900000002</v>
      </c>
      <c r="J13588" s="14">
        <v>393836.34</v>
      </c>
      <c r="K13588" s="14">
        <v>866.81304095999997</v>
      </c>
      <c r="L13588" s="13">
        <f t="shared" si="2689"/>
        <v>3.663618</v>
      </c>
      <c r="M13588" s="13">
        <f t="shared" si="2690"/>
        <v>11791.038468000001</v>
      </c>
      <c r="N13588" s="15"/>
      <c r="O13588" s="15"/>
      <c r="P13588" s="15"/>
      <c r="Q13588" s="13"/>
      <c r="R13588" s="13"/>
      <c r="S13588" s="13"/>
      <c r="T13588" s="13"/>
      <c r="U13588" s="16"/>
      <c r="V13588" s="16"/>
      <c r="W13588" s="16"/>
      <c r="AD13588" t="s">
        <v>5632</v>
      </c>
      <c r="AE13588" s="4">
        <v>2.1346219999999999E-2</v>
      </c>
      <c r="AF13588" s="4">
        <v>11839.518</v>
      </c>
      <c r="AG13588">
        <v>3.0546200000000001E-3</v>
      </c>
      <c r="AH13588">
        <v>17.284095069999999</v>
      </c>
      <c r="AI13588" s="4">
        <v>1.185806E-2</v>
      </c>
      <c r="AJ13588" s="4">
        <v>59.200292480000002</v>
      </c>
      <c r="AK13588" s="4">
        <v>2.68604953</v>
      </c>
      <c r="AL13588" s="4">
        <v>399862.27</v>
      </c>
      <c r="AM13588" s="4">
        <v>866.78615698999999</v>
      </c>
    </row>
    <row r="13589" spans="1:39" x14ac:dyDescent="0.25">
      <c r="A13589" s="13"/>
      <c r="B13589" s="14">
        <v>2.1413209999999998E-2</v>
      </c>
      <c r="C13589" s="14">
        <v>11789.511</v>
      </c>
      <c r="D13589" s="14">
        <f t="shared" si="2688"/>
        <v>11789.532413210001</v>
      </c>
      <c r="E13589" s="12">
        <v>3.1500899999999999E-3</v>
      </c>
      <c r="F13589" s="12">
        <v>17.1995267</v>
      </c>
      <c r="G13589" s="14">
        <v>1.221911E-2</v>
      </c>
      <c r="H13589" s="14">
        <v>58.950338440000003</v>
      </c>
      <c r="I13589" s="14">
        <v>2.6749324699999999</v>
      </c>
      <c r="J13589" s="14">
        <v>393718.43</v>
      </c>
      <c r="K13589" s="14">
        <v>866.81356127000004</v>
      </c>
      <c r="L13589" s="13">
        <f t="shared" si="2689"/>
        <v>3.6657329999999999</v>
      </c>
      <c r="M13589" s="13">
        <f t="shared" si="2690"/>
        <v>11790.067688000001</v>
      </c>
      <c r="N13589" s="15"/>
      <c r="O13589" s="15"/>
      <c r="P13589" s="15"/>
      <c r="Q13589" s="13"/>
      <c r="R13589" s="13"/>
      <c r="S13589" s="13"/>
      <c r="T13589" s="13"/>
      <c r="U13589" s="16"/>
      <c r="V13589" s="16"/>
      <c r="W13589" s="16"/>
      <c r="AD13589" t="s">
        <v>5633</v>
      </c>
      <c r="AE13589" s="4">
        <v>2.1347499999999998E-2</v>
      </c>
      <c r="AF13589" s="4">
        <v>11838.566000000001</v>
      </c>
      <c r="AG13589">
        <v>3.0564300000000002E-3</v>
      </c>
      <c r="AH13589">
        <v>17.28248404</v>
      </c>
      <c r="AI13589" s="4">
        <v>1.1864889999999999E-2</v>
      </c>
      <c r="AJ13589" s="4">
        <v>59.195532550000003</v>
      </c>
      <c r="AK13589" s="4">
        <v>2.6858360700000001</v>
      </c>
      <c r="AL13589" s="4">
        <v>399743.88</v>
      </c>
      <c r="AM13589" s="4">
        <v>866.78669075000005</v>
      </c>
    </row>
    <row r="13590" spans="1:39" x14ac:dyDescent="0.25">
      <c r="A13590" s="13"/>
      <c r="B13590" s="14">
        <v>2.1414510000000001E-2</v>
      </c>
      <c r="C13590" s="14">
        <v>11788.539000000001</v>
      </c>
      <c r="D13590" s="14">
        <f t="shared" si="2688"/>
        <v>11788.560414510001</v>
      </c>
      <c r="E13590" s="12">
        <v>3.1519500000000002E-3</v>
      </c>
      <c r="F13590" s="12">
        <v>17.197884439999999</v>
      </c>
      <c r="G13590" s="14">
        <v>1.222618E-2</v>
      </c>
      <c r="H13590" s="14">
        <v>58.945482689999999</v>
      </c>
      <c r="I13590" s="14">
        <v>2.6747183400000001</v>
      </c>
      <c r="J13590" s="14">
        <v>393600.54</v>
      </c>
      <c r="K13590" s="14">
        <v>866.81408131000001</v>
      </c>
      <c r="L13590" s="13">
        <f t="shared" si="2689"/>
        <v>3.6678539999999997</v>
      </c>
      <c r="M13590" s="13">
        <f t="shared" si="2690"/>
        <v>11789.096538</v>
      </c>
      <c r="N13590" s="15"/>
      <c r="O13590" s="15"/>
      <c r="P13590" s="15"/>
      <c r="Q13590" s="13"/>
      <c r="R13590" s="13"/>
      <c r="S13590" s="13"/>
      <c r="T13590" s="13"/>
      <c r="U13590" s="16"/>
      <c r="V13590" s="16"/>
      <c r="W13590" s="16"/>
      <c r="AD13590" t="s">
        <v>5634</v>
      </c>
      <c r="AE13590" s="4">
        <v>2.134877E-2</v>
      </c>
      <c r="AF13590" s="4">
        <v>11837.612999999999</v>
      </c>
      <c r="AG13590">
        <v>3.0582299999999999E-3</v>
      </c>
      <c r="AH13590">
        <v>17.280872410000001</v>
      </c>
      <c r="AI13590" s="4">
        <v>1.1871720000000001E-2</v>
      </c>
      <c r="AJ13590" s="4">
        <v>59.190770800000003</v>
      </c>
      <c r="AK13590" s="4">
        <v>2.6856225899999999</v>
      </c>
      <c r="AL13590" s="4">
        <v>399625.49</v>
      </c>
      <c r="AM13590" s="4">
        <v>866.78722424</v>
      </c>
    </row>
    <row r="13591" spans="1:39" x14ac:dyDescent="0.25">
      <c r="A13591" s="13"/>
      <c r="B13591" s="14">
        <v>2.1415819999999999E-2</v>
      </c>
      <c r="C13591" s="14">
        <v>11787.566999999999</v>
      </c>
      <c r="D13591" s="14">
        <f t="shared" si="2688"/>
        <v>11787.588415819999</v>
      </c>
      <c r="E13591" s="12">
        <v>3.1538199999999999E-3</v>
      </c>
      <c r="F13591" s="12">
        <v>17.196241579999999</v>
      </c>
      <c r="G13591" s="14">
        <v>1.2233239999999999E-2</v>
      </c>
      <c r="H13591" s="14">
        <v>58.940625089999997</v>
      </c>
      <c r="I13591" s="14">
        <v>2.6745041999999999</v>
      </c>
      <c r="J13591" s="14">
        <v>393482.65</v>
      </c>
      <c r="K13591" s="14">
        <v>866.81460109</v>
      </c>
      <c r="L13591" s="13">
        <f t="shared" si="2689"/>
        <v>3.669972</v>
      </c>
      <c r="M13591" s="13">
        <f t="shared" si="2690"/>
        <v>11788.125017999999</v>
      </c>
      <c r="N13591" s="15"/>
      <c r="O13591" s="15"/>
      <c r="P13591" s="15"/>
      <c r="Q13591" s="13"/>
      <c r="R13591" s="13"/>
      <c r="S13591" s="13"/>
      <c r="T13591" s="13"/>
      <c r="U13591" s="16"/>
      <c r="V13591" s="16"/>
      <c r="W13591" s="16"/>
      <c r="AD13591" t="s">
        <v>5635</v>
      </c>
      <c r="AE13591" s="4">
        <v>2.1350049999999999E-2</v>
      </c>
      <c r="AF13591" s="4">
        <v>11836.66</v>
      </c>
      <c r="AG13591">
        <v>3.06004E-3</v>
      </c>
      <c r="AH13591">
        <v>17.279260189999999</v>
      </c>
      <c r="AI13591" s="4">
        <v>1.187856E-2</v>
      </c>
      <c r="AJ13591" s="4">
        <v>59.18600721</v>
      </c>
      <c r="AK13591" s="4">
        <v>2.6854091100000002</v>
      </c>
      <c r="AL13591" s="4">
        <v>399507.11</v>
      </c>
      <c r="AM13591" s="4">
        <v>866.78775745999997</v>
      </c>
    </row>
    <row r="13592" spans="1:39" x14ac:dyDescent="0.25">
      <c r="A13592" s="13"/>
      <c r="B13592" s="14">
        <v>2.1417120000000001E-2</v>
      </c>
      <c r="C13592" s="14">
        <v>11786.594999999999</v>
      </c>
      <c r="D13592" s="14">
        <f t="shared" si="2688"/>
        <v>11786.61641712</v>
      </c>
      <c r="E13592" s="12">
        <v>3.1556900000000001E-3</v>
      </c>
      <c r="F13592" s="12">
        <v>17.1945981</v>
      </c>
      <c r="G13592" s="14">
        <v>1.2240320000000001E-2</v>
      </c>
      <c r="H13592" s="14">
        <v>58.935765629999999</v>
      </c>
      <c r="I13592" s="14">
        <v>2.6742900399999998</v>
      </c>
      <c r="J13592" s="14">
        <v>393364.77</v>
      </c>
      <c r="K13592" s="14">
        <v>866.81512062000002</v>
      </c>
      <c r="L13592" s="13">
        <f t="shared" si="2689"/>
        <v>3.6720960000000002</v>
      </c>
      <c r="M13592" s="13">
        <f t="shared" si="2690"/>
        <v>11787.153125999999</v>
      </c>
      <c r="N13592" s="15"/>
      <c r="O13592" s="15"/>
      <c r="P13592" s="15"/>
      <c r="Q13592" s="13"/>
      <c r="R13592" s="13"/>
      <c r="S13592" s="13"/>
      <c r="T13592" s="13"/>
      <c r="U13592" s="16"/>
      <c r="V13592" s="16"/>
      <c r="W13592" s="16"/>
      <c r="AD13592" t="s">
        <v>5636</v>
      </c>
      <c r="AE13592" s="4">
        <v>2.1351330000000002E-2</v>
      </c>
      <c r="AF13592" s="4">
        <v>11835.707</v>
      </c>
      <c r="AG13592">
        <v>3.0618500000000001E-3</v>
      </c>
      <c r="AH13592">
        <v>17.27764737</v>
      </c>
      <c r="AI13592" s="4">
        <v>1.1885410000000001E-2</v>
      </c>
      <c r="AJ13592" s="4">
        <v>59.181241790000001</v>
      </c>
      <c r="AK13592" s="4">
        <v>2.6851956100000001</v>
      </c>
      <c r="AL13592" s="4">
        <v>399388.75</v>
      </c>
      <c r="AM13592" s="4">
        <v>866.78829041999995</v>
      </c>
    </row>
    <row r="13593" spans="1:39" x14ac:dyDescent="0.25">
      <c r="A13593" s="13"/>
      <c r="B13593" s="14">
        <v>2.1418420000000001E-2</v>
      </c>
      <c r="C13593" s="14">
        <v>11785.621999999999</v>
      </c>
      <c r="D13593" s="14">
        <f t="shared" si="2688"/>
        <v>11785.643418419999</v>
      </c>
      <c r="E13593" s="12">
        <v>3.1575700000000002E-3</v>
      </c>
      <c r="F13593" s="12">
        <v>17.192954029999999</v>
      </c>
      <c r="G13593" s="14">
        <v>1.224739E-2</v>
      </c>
      <c r="H13593" s="14">
        <v>58.930904320000003</v>
      </c>
      <c r="I13593" s="14">
        <v>2.6740758699999998</v>
      </c>
      <c r="J13593" s="14">
        <v>393246.91</v>
      </c>
      <c r="K13593" s="14">
        <v>866.81563988000005</v>
      </c>
      <c r="L13593" s="13">
        <f t="shared" si="2689"/>
        <v>3.6742170000000001</v>
      </c>
      <c r="M13593" s="13">
        <f t="shared" si="2690"/>
        <v>11786.180864</v>
      </c>
      <c r="N13593" s="15"/>
      <c r="O13593" s="15"/>
      <c r="P13593" s="15"/>
      <c r="Q13593" s="13"/>
      <c r="R13593" s="13"/>
      <c r="S13593" s="13"/>
      <c r="T13593" s="13"/>
      <c r="U13593" s="16"/>
      <c r="V13593" s="16"/>
      <c r="W13593" s="16"/>
      <c r="AD13593" t="s">
        <v>5637</v>
      </c>
      <c r="AE13593" s="4">
        <v>2.1352599999999999E-2</v>
      </c>
      <c r="AF13593" s="4">
        <v>11834.753000000001</v>
      </c>
      <c r="AG13593">
        <v>3.0636600000000002E-3</v>
      </c>
      <c r="AH13593">
        <v>17.276033949999999</v>
      </c>
      <c r="AI13593" s="4">
        <v>1.189225E-2</v>
      </c>
      <c r="AJ13593" s="4">
        <v>59.176474540000001</v>
      </c>
      <c r="AK13593" s="4">
        <v>2.6849820900000001</v>
      </c>
      <c r="AL13593" s="4">
        <v>399270.39</v>
      </c>
      <c r="AM13593" s="4">
        <v>866.78882310999995</v>
      </c>
    </row>
    <row r="13594" spans="1:39" x14ac:dyDescent="0.25">
      <c r="A13594" s="13"/>
      <c r="B13594" s="14">
        <v>2.1419730000000001E-2</v>
      </c>
      <c r="C13594" s="14">
        <v>11784.648999999999</v>
      </c>
      <c r="D13594" s="14">
        <f t="shared" si="2688"/>
        <v>11784.670419729999</v>
      </c>
      <c r="E13594" s="12">
        <v>3.1594399999999999E-3</v>
      </c>
      <c r="F13594" s="12">
        <v>17.191309350000001</v>
      </c>
      <c r="G13594" s="14">
        <v>1.225447E-2</v>
      </c>
      <c r="H13594" s="14">
        <v>58.926041140000002</v>
      </c>
      <c r="I13594" s="14">
        <v>2.6738616799999999</v>
      </c>
      <c r="J13594" s="14">
        <v>393129.05</v>
      </c>
      <c r="K13594" s="14">
        <v>866.81615889</v>
      </c>
      <c r="L13594" s="13">
        <f t="shared" si="2689"/>
        <v>3.6763409999999999</v>
      </c>
      <c r="M13594" s="13">
        <f t="shared" si="2690"/>
        <v>11785.208228000001</v>
      </c>
      <c r="N13594" s="15"/>
      <c r="O13594" s="15"/>
      <c r="P13594" s="15"/>
      <c r="Q13594" s="13"/>
      <c r="R13594" s="13"/>
      <c r="S13594" s="13"/>
      <c r="T13594" s="13"/>
      <c r="U13594" s="16"/>
      <c r="V13594" s="16"/>
      <c r="W13594" s="16"/>
      <c r="AD13594" t="s">
        <v>5638</v>
      </c>
      <c r="AE13594" s="4">
        <v>2.1353879999999999E-2</v>
      </c>
      <c r="AF13594" s="4">
        <v>11833.799000000001</v>
      </c>
      <c r="AG13594">
        <v>3.0654699999999998E-3</v>
      </c>
      <c r="AH13594">
        <v>17.274419930000001</v>
      </c>
      <c r="AI13594" s="4">
        <v>1.1899109999999999E-2</v>
      </c>
      <c r="AJ13594" s="4">
        <v>59.171705449999997</v>
      </c>
      <c r="AK13594" s="4">
        <v>2.6847685700000001</v>
      </c>
      <c r="AL13594" s="4">
        <v>399152.04</v>
      </c>
      <c r="AM13594" s="4">
        <v>866.78935553999997</v>
      </c>
    </row>
    <row r="13595" spans="1:39" x14ac:dyDescent="0.25">
      <c r="A13595" s="13"/>
      <c r="B13595" s="14">
        <v>2.1421030000000001E-2</v>
      </c>
      <c r="C13595" s="14">
        <v>11783.675999999999</v>
      </c>
      <c r="D13595" s="14">
        <f t="shared" si="2688"/>
        <v>11783.69742103</v>
      </c>
      <c r="E13595" s="12">
        <v>3.16132E-3</v>
      </c>
      <c r="F13595" s="12">
        <v>17.189664059999998</v>
      </c>
      <c r="G13595" s="14">
        <v>1.2261559999999999E-2</v>
      </c>
      <c r="H13595" s="14">
        <v>58.921176109999998</v>
      </c>
      <c r="I13595" s="14">
        <v>2.67364749</v>
      </c>
      <c r="J13595" s="14">
        <v>393011.21</v>
      </c>
      <c r="K13595" s="14">
        <v>866.81667762999996</v>
      </c>
      <c r="L13595" s="13">
        <f t="shared" si="2689"/>
        <v>3.6784679999999996</v>
      </c>
      <c r="M13595" s="13">
        <f t="shared" si="2690"/>
        <v>11784.235221999999</v>
      </c>
      <c r="N13595" s="15"/>
      <c r="O13595" s="15"/>
      <c r="P13595" s="15"/>
      <c r="Q13595" s="13"/>
      <c r="R13595" s="13"/>
      <c r="S13595" s="13"/>
      <c r="T13595" s="13"/>
      <c r="U13595" s="16"/>
      <c r="V13595" s="16"/>
      <c r="W13595" s="16"/>
      <c r="AD13595" t="s">
        <v>5639</v>
      </c>
      <c r="AE13595" s="4">
        <v>2.1355160000000002E-2</v>
      </c>
      <c r="AF13595" s="4">
        <v>11832.843999999999</v>
      </c>
      <c r="AG13595">
        <v>3.0672799999999999E-3</v>
      </c>
      <c r="AH13595">
        <v>17.27280532</v>
      </c>
      <c r="AI13595" s="4">
        <v>1.190596E-2</v>
      </c>
      <c r="AJ13595" s="4">
        <v>59.16693454</v>
      </c>
      <c r="AK13595" s="4">
        <v>2.6845550299999998</v>
      </c>
      <c r="AL13595" s="4">
        <v>399033.71</v>
      </c>
      <c r="AM13595" s="4">
        <v>866.78988770000001</v>
      </c>
    </row>
    <row r="13596" spans="1:39" x14ac:dyDescent="0.25">
      <c r="A13596" s="13"/>
      <c r="B13596" s="14">
        <v>2.1422340000000002E-2</v>
      </c>
      <c r="C13596" s="14">
        <v>11782.701999999999</v>
      </c>
      <c r="D13596" s="14">
        <f t="shared" si="2688"/>
        <v>11782.723422339999</v>
      </c>
      <c r="E13596" s="12">
        <v>3.1631900000000002E-3</v>
      </c>
      <c r="F13596" s="12">
        <v>17.18801818</v>
      </c>
      <c r="G13596" s="14">
        <v>1.2268650000000001E-2</v>
      </c>
      <c r="H13596" s="14">
        <v>58.916309220000002</v>
      </c>
      <c r="I13596" s="14">
        <v>2.6734332799999998</v>
      </c>
      <c r="J13596" s="14">
        <v>392893.37</v>
      </c>
      <c r="K13596" s="14">
        <v>866.81719611000005</v>
      </c>
      <c r="L13596" s="13">
        <f t="shared" si="2689"/>
        <v>3.6805950000000003</v>
      </c>
      <c r="M13596" s="13">
        <f t="shared" si="2690"/>
        <v>11783.261844000001</v>
      </c>
      <c r="N13596" s="15"/>
      <c r="O13596" s="15"/>
      <c r="P13596" s="15"/>
      <c r="Q13596" s="13"/>
      <c r="R13596" s="13"/>
      <c r="S13596" s="13"/>
      <c r="T13596" s="13"/>
      <c r="U13596" s="16"/>
      <c r="V13596" s="16"/>
      <c r="W13596" s="16"/>
      <c r="AD13596" t="s">
        <v>5640</v>
      </c>
      <c r="AE13596" s="4">
        <v>2.1356440000000001E-2</v>
      </c>
      <c r="AF13596" s="4">
        <v>11831.89</v>
      </c>
      <c r="AG13596">
        <v>3.06909E-3</v>
      </c>
      <c r="AH13596">
        <v>17.271190109999999</v>
      </c>
      <c r="AI13596" s="4">
        <v>1.1912819999999999E-2</v>
      </c>
      <c r="AJ13596" s="4">
        <v>59.162161779999998</v>
      </c>
      <c r="AK13596" s="4">
        <v>2.6843414800000001</v>
      </c>
      <c r="AL13596" s="4">
        <v>398915.38</v>
      </c>
      <c r="AM13596" s="4">
        <v>866.79041959000006</v>
      </c>
    </row>
    <row r="13597" spans="1:39" x14ac:dyDescent="0.25">
      <c r="A13597" s="13"/>
      <c r="B13597" s="14">
        <v>2.1423640000000001E-2</v>
      </c>
      <c r="C13597" s="14">
        <v>11781.727999999999</v>
      </c>
      <c r="D13597" s="14">
        <f t="shared" si="2688"/>
        <v>11781.74942364</v>
      </c>
      <c r="E13597" s="12">
        <v>3.1650699999999999E-3</v>
      </c>
      <c r="F13597" s="12">
        <v>17.186371680000001</v>
      </c>
      <c r="G13597" s="14">
        <v>1.227574E-2</v>
      </c>
      <c r="H13597" s="14">
        <v>58.911440480000003</v>
      </c>
      <c r="I13597" s="14">
        <v>2.6732190500000002</v>
      </c>
      <c r="J13597" s="14">
        <v>392775.54</v>
      </c>
      <c r="K13597" s="14">
        <v>866.81771433999995</v>
      </c>
      <c r="L13597" s="13">
        <f t="shared" si="2689"/>
        <v>3.6827220000000001</v>
      </c>
      <c r="M13597" s="13">
        <f t="shared" si="2690"/>
        <v>11782.288096</v>
      </c>
      <c r="N13597" s="15"/>
      <c r="O13597" s="15"/>
      <c r="P13597" s="15"/>
      <c r="Q13597" s="13"/>
      <c r="R13597" s="13"/>
      <c r="S13597" s="13"/>
      <c r="T13597" s="13"/>
      <c r="U13597" s="16"/>
      <c r="V13597" s="16"/>
      <c r="W13597" s="16"/>
      <c r="AD13597" t="s">
        <v>5641</v>
      </c>
      <c r="AE13597" s="4">
        <v>2.135772E-2</v>
      </c>
      <c r="AF13597" s="4">
        <v>11830.933999999999</v>
      </c>
      <c r="AG13597">
        <v>3.07091E-3</v>
      </c>
      <c r="AH13597">
        <v>17.269574299999999</v>
      </c>
      <c r="AI13597" s="4">
        <v>1.191969E-2</v>
      </c>
      <c r="AJ13597" s="4">
        <v>59.157387200000002</v>
      </c>
      <c r="AK13597" s="4">
        <v>2.68412791</v>
      </c>
      <c r="AL13597" s="4">
        <v>398797.06</v>
      </c>
      <c r="AM13597" s="4">
        <v>866.79095122000001</v>
      </c>
    </row>
    <row r="13598" spans="1:39" x14ac:dyDescent="0.25">
      <c r="A13598" s="13"/>
      <c r="B13598" s="14">
        <v>2.1424950000000002E-2</v>
      </c>
      <c r="C13598" s="14">
        <v>11780.754000000001</v>
      </c>
      <c r="D13598" s="14">
        <f t="shared" si="2688"/>
        <v>11780.775424950001</v>
      </c>
      <c r="E13598" s="12">
        <v>3.16695E-3</v>
      </c>
      <c r="F13598" s="12">
        <v>17.184724580000001</v>
      </c>
      <c r="G13598" s="14">
        <v>1.228284E-2</v>
      </c>
      <c r="H13598" s="14">
        <v>58.906569869999998</v>
      </c>
      <c r="I13598" s="14">
        <v>2.6730048200000001</v>
      </c>
      <c r="J13598" s="14">
        <v>392657.72</v>
      </c>
      <c r="K13598" s="14">
        <v>866.81823229999998</v>
      </c>
      <c r="L13598" s="13">
        <f t="shared" si="2689"/>
        <v>3.6848519999999998</v>
      </c>
      <c r="M13598" s="13">
        <f t="shared" si="2690"/>
        <v>11781.313974000001</v>
      </c>
      <c r="N13598" s="15"/>
      <c r="O13598" s="15"/>
      <c r="P13598" s="15"/>
      <c r="Q13598" s="13"/>
      <c r="R13598" s="13"/>
      <c r="S13598" s="13"/>
      <c r="T13598" s="13"/>
      <c r="U13598" s="16"/>
      <c r="V13598" s="16"/>
      <c r="W13598" s="16"/>
      <c r="AD13598" t="s">
        <v>5642</v>
      </c>
      <c r="AE13598" s="4">
        <v>2.1359E-2</v>
      </c>
      <c r="AF13598" s="4">
        <v>11829.978999999999</v>
      </c>
      <c r="AG13598">
        <v>3.0727200000000001E-3</v>
      </c>
      <c r="AH13598">
        <v>17.267957890000002</v>
      </c>
      <c r="AI13598" s="4">
        <v>1.1926559999999999E-2</v>
      </c>
      <c r="AJ13598" s="4">
        <v>59.152610780000003</v>
      </c>
      <c r="AK13598" s="4">
        <v>2.6839143299999999</v>
      </c>
      <c r="AL13598" s="4">
        <v>398678.75</v>
      </c>
      <c r="AM13598" s="4">
        <v>866.79148257999998</v>
      </c>
    </row>
    <row r="13599" spans="1:39" x14ac:dyDescent="0.25">
      <c r="A13599" s="13"/>
      <c r="B13599" s="14">
        <v>2.1426250000000001E-2</v>
      </c>
      <c r="C13599" s="14">
        <v>11779.779</v>
      </c>
      <c r="D13599" s="14">
        <f t="shared" si="2688"/>
        <v>11779.80042625</v>
      </c>
      <c r="E13599" s="12">
        <v>3.1688300000000001E-3</v>
      </c>
      <c r="F13599" s="12">
        <v>17.183076880000002</v>
      </c>
      <c r="G13599" s="14">
        <v>1.2289949999999999E-2</v>
      </c>
      <c r="H13599" s="14">
        <v>58.901697409999997</v>
      </c>
      <c r="I13599" s="14">
        <v>2.6727905700000001</v>
      </c>
      <c r="J13599" s="14">
        <v>392539.92</v>
      </c>
      <c r="K13599" s="14">
        <v>866.81875001000003</v>
      </c>
      <c r="L13599" s="13">
        <f t="shared" si="2689"/>
        <v>3.686985</v>
      </c>
      <c r="M13599" s="13">
        <f t="shared" si="2690"/>
        <v>11780.339481999999</v>
      </c>
      <c r="N13599" s="15"/>
      <c r="O13599" s="15"/>
      <c r="P13599" s="15"/>
      <c r="Q13599" s="13"/>
      <c r="R13599" s="13"/>
      <c r="S13599" s="13"/>
      <c r="T13599" s="13"/>
      <c r="U13599" s="16"/>
      <c r="V13599" s="16"/>
      <c r="W13599" s="16"/>
      <c r="AD13599" t="s">
        <v>5643</v>
      </c>
      <c r="AE13599" s="4">
        <v>2.1360279999999999E-2</v>
      </c>
      <c r="AF13599" s="4">
        <v>11829.022999999999</v>
      </c>
      <c r="AG13599">
        <v>3.0745400000000002E-3</v>
      </c>
      <c r="AH13599">
        <v>17.266340880000001</v>
      </c>
      <c r="AI13599" s="4">
        <v>1.193343E-2</v>
      </c>
      <c r="AJ13599" s="4">
        <v>59.147832530000002</v>
      </c>
      <c r="AK13599" s="4">
        <v>2.6837007399999999</v>
      </c>
      <c r="AL13599" s="4">
        <v>398560.45</v>
      </c>
      <c r="AM13599" s="4">
        <v>866.79201366999996</v>
      </c>
    </row>
    <row r="13600" spans="1:39" x14ac:dyDescent="0.25">
      <c r="A13600" s="13"/>
      <c r="B13600" s="14">
        <v>2.1427559999999998E-2</v>
      </c>
      <c r="C13600" s="14">
        <v>11778.804</v>
      </c>
      <c r="D13600" s="14">
        <f t="shared" si="2688"/>
        <v>11778.825427559999</v>
      </c>
      <c r="E13600" s="12">
        <v>3.1707100000000002E-3</v>
      </c>
      <c r="F13600" s="12">
        <v>17.181428570000001</v>
      </c>
      <c r="G13600" s="14">
        <v>1.229706E-2</v>
      </c>
      <c r="H13600" s="14">
        <v>58.896823089999998</v>
      </c>
      <c r="I13600" s="14">
        <v>2.6725762999999998</v>
      </c>
      <c r="J13600" s="14">
        <v>392422.12</v>
      </c>
      <c r="K13600" s="14">
        <v>866.81926745999999</v>
      </c>
      <c r="L13600" s="13">
        <f t="shared" si="2689"/>
        <v>3.6891180000000001</v>
      </c>
      <c r="M13600" s="13">
        <f t="shared" si="2690"/>
        <v>11779.364618</v>
      </c>
      <c r="N13600" s="15"/>
      <c r="O13600" s="15"/>
      <c r="P13600" s="15"/>
      <c r="Q13600" s="13"/>
      <c r="R13600" s="13"/>
      <c r="S13600" s="13"/>
      <c r="T13600" s="13"/>
      <c r="U13600" s="16"/>
      <c r="V13600" s="16"/>
      <c r="W13600" s="16"/>
      <c r="AD13600" t="s">
        <v>5644</v>
      </c>
      <c r="AE13600" s="4">
        <v>2.1361560000000002E-2</v>
      </c>
      <c r="AF13600" s="4">
        <v>11828.066000000001</v>
      </c>
      <c r="AG13600">
        <v>3.0763600000000002E-3</v>
      </c>
      <c r="AH13600">
        <v>17.264723279999998</v>
      </c>
      <c r="AI13600" s="4">
        <v>1.1940310000000001E-2</v>
      </c>
      <c r="AJ13600" s="4">
        <v>59.143052439999998</v>
      </c>
      <c r="AK13600" s="4">
        <v>2.68348714</v>
      </c>
      <c r="AL13600" s="4">
        <v>398442.16</v>
      </c>
      <c r="AM13600" s="4">
        <v>866.79254449999996</v>
      </c>
    </row>
    <row r="13601" spans="1:39" x14ac:dyDescent="0.25">
      <c r="A13601" s="13"/>
      <c r="B13601" s="14">
        <v>2.1428869999999999E-2</v>
      </c>
      <c r="C13601" s="14">
        <v>11777.828</v>
      </c>
      <c r="D13601" s="14">
        <f t="shared" si="2688"/>
        <v>11777.84942887</v>
      </c>
      <c r="E13601" s="12">
        <v>3.1725899999999999E-3</v>
      </c>
      <c r="F13601" s="12">
        <v>17.17977965</v>
      </c>
      <c r="G13601" s="14">
        <v>1.230417E-2</v>
      </c>
      <c r="H13601" s="14">
        <v>58.891946900000001</v>
      </c>
      <c r="I13601" s="14">
        <v>2.6723620299999999</v>
      </c>
      <c r="J13601" s="14">
        <v>392304.33</v>
      </c>
      <c r="K13601" s="14">
        <v>866.81978463999997</v>
      </c>
      <c r="L13601" s="13">
        <f t="shared" si="2689"/>
        <v>3.6912509999999998</v>
      </c>
      <c r="M13601" s="13">
        <f t="shared" si="2690"/>
        <v>11778.389380000001</v>
      </c>
      <c r="N13601" s="15"/>
      <c r="O13601" s="15"/>
      <c r="P13601" s="15"/>
      <c r="Q13601" s="13"/>
      <c r="R13601" s="13"/>
      <c r="S13601" s="13"/>
      <c r="T13601" s="13"/>
      <c r="U13601" s="16"/>
      <c r="V13601" s="16"/>
      <c r="W13601" s="16"/>
      <c r="AD13601" t="s">
        <v>5645</v>
      </c>
      <c r="AE13601" s="4">
        <v>2.1362840000000001E-2</v>
      </c>
      <c r="AF13601" s="4">
        <v>11827.11</v>
      </c>
      <c r="AG13601">
        <v>3.0781799999999998E-3</v>
      </c>
      <c r="AH13601">
        <v>17.263105079999999</v>
      </c>
      <c r="AI13601" s="4">
        <v>1.194719E-2</v>
      </c>
      <c r="AJ13601" s="4">
        <v>59.138270519999999</v>
      </c>
      <c r="AK13601" s="4">
        <v>2.6832735300000001</v>
      </c>
      <c r="AL13601" s="4">
        <v>398323.88</v>
      </c>
      <c r="AM13601" s="4">
        <v>866.79307506999999</v>
      </c>
    </row>
    <row r="13602" spans="1:39" x14ac:dyDescent="0.25">
      <c r="A13602" s="13"/>
      <c r="B13602" s="14">
        <v>2.143018E-2</v>
      </c>
      <c r="C13602" s="14">
        <v>11776.852000000001</v>
      </c>
      <c r="D13602" s="14">
        <f t="shared" si="2688"/>
        <v>11776.873430180001</v>
      </c>
      <c r="E13602" s="12">
        <v>3.1744799999999999E-3</v>
      </c>
      <c r="F13602" s="12">
        <v>17.17813013</v>
      </c>
      <c r="G13602" s="14">
        <v>1.2311290000000001E-2</v>
      </c>
      <c r="H13602" s="14">
        <v>58.887068859999999</v>
      </c>
      <c r="I13602" s="14">
        <v>2.6721477400000002</v>
      </c>
      <c r="J13602" s="14">
        <v>392186.55</v>
      </c>
      <c r="K13602" s="14">
        <v>866.82030156999997</v>
      </c>
      <c r="L13602" s="13">
        <f t="shared" si="2689"/>
        <v>3.6933870000000004</v>
      </c>
      <c r="M13602" s="13">
        <f t="shared" si="2690"/>
        <v>11777.413772</v>
      </c>
      <c r="N13602" s="15"/>
      <c r="O13602" s="15"/>
      <c r="P13602" s="15"/>
      <c r="Q13602" s="13"/>
      <c r="R13602" s="13"/>
      <c r="S13602" s="13"/>
      <c r="T13602" s="13"/>
      <c r="U13602" s="16"/>
      <c r="V13602" s="16"/>
      <c r="W13602" s="16"/>
      <c r="AD13602" t="s">
        <v>5646</v>
      </c>
      <c r="AE13602" s="4">
        <v>2.136412E-2</v>
      </c>
      <c r="AF13602" s="4">
        <v>11826.153</v>
      </c>
      <c r="AG13602">
        <v>3.0799999999999998E-3</v>
      </c>
      <c r="AH13602">
        <v>17.261486269999999</v>
      </c>
      <c r="AI13602" s="4">
        <v>1.1954080000000001E-2</v>
      </c>
      <c r="AJ13602" s="4">
        <v>59.133486750000003</v>
      </c>
      <c r="AK13602" s="4">
        <v>2.6830598999999999</v>
      </c>
      <c r="AL13602" s="4">
        <v>398205.61</v>
      </c>
      <c r="AM13602" s="4">
        <v>866.79360537000002</v>
      </c>
    </row>
    <row r="13603" spans="1:39" x14ac:dyDescent="0.25">
      <c r="A13603" s="13"/>
      <c r="B13603" s="14">
        <v>2.1431490000000001E-2</v>
      </c>
      <c r="C13603" s="14">
        <v>11775.876</v>
      </c>
      <c r="D13603" s="14">
        <f t="shared" si="2688"/>
        <v>11775.897431490001</v>
      </c>
      <c r="E13603" s="12">
        <v>3.17636E-3</v>
      </c>
      <c r="F13603" s="12">
        <v>17.176480000000002</v>
      </c>
      <c r="G13603" s="14">
        <v>1.231841E-2</v>
      </c>
      <c r="H13603" s="14">
        <v>58.88218895</v>
      </c>
      <c r="I13603" s="14">
        <v>2.6719334400000001</v>
      </c>
      <c r="J13603" s="14">
        <v>392068.78</v>
      </c>
      <c r="K13603" s="14">
        <v>866.82081823999999</v>
      </c>
      <c r="L13603" s="13">
        <f t="shared" si="2689"/>
        <v>3.6955230000000001</v>
      </c>
      <c r="M13603" s="13">
        <f t="shared" si="2690"/>
        <v>11776.43779</v>
      </c>
      <c r="N13603" s="15"/>
      <c r="O13603" s="15"/>
      <c r="P13603" s="15"/>
      <c r="Q13603" s="13"/>
      <c r="R13603" s="13"/>
      <c r="S13603" s="13"/>
      <c r="T13603" s="13"/>
      <c r="U13603" s="16"/>
      <c r="V13603" s="16"/>
      <c r="W13603" s="16"/>
      <c r="AD13603" t="s">
        <v>5647</v>
      </c>
      <c r="AE13603" s="4">
        <v>2.13654E-2</v>
      </c>
      <c r="AF13603" s="4">
        <v>11825.195</v>
      </c>
      <c r="AG13603">
        <v>3.0818199999999999E-3</v>
      </c>
      <c r="AH13603">
        <v>17.25986687</v>
      </c>
      <c r="AI13603" s="4">
        <v>1.196097E-2</v>
      </c>
      <c r="AJ13603" s="4">
        <v>59.128701159999999</v>
      </c>
      <c r="AK13603" s="4">
        <v>2.6828462599999998</v>
      </c>
      <c r="AL13603" s="4">
        <v>398087.35</v>
      </c>
      <c r="AM13603" s="4">
        <v>866.79413539999996</v>
      </c>
    </row>
    <row r="13604" spans="1:39" x14ac:dyDescent="0.25">
      <c r="A13604" s="13"/>
      <c r="B13604" s="14">
        <v>2.1432799999999998E-2</v>
      </c>
      <c r="C13604" s="14">
        <v>11774.898999999999</v>
      </c>
      <c r="D13604" s="14">
        <f t="shared" si="2688"/>
        <v>11774.9204328</v>
      </c>
      <c r="E13604" s="12">
        <v>3.1782500000000001E-3</v>
      </c>
      <c r="F13604" s="12">
        <v>17.17482927</v>
      </c>
      <c r="G13604" s="14">
        <v>1.2325529999999999E-2</v>
      </c>
      <c r="H13604" s="14">
        <v>58.877307190000003</v>
      </c>
      <c r="I13604" s="14">
        <v>2.6717191200000001</v>
      </c>
      <c r="J13604" s="14">
        <v>391951.03</v>
      </c>
      <c r="K13604" s="14">
        <v>866.82133465000004</v>
      </c>
      <c r="L13604" s="13">
        <f t="shared" si="2689"/>
        <v>3.6976589999999998</v>
      </c>
      <c r="M13604" s="13">
        <f t="shared" si="2690"/>
        <v>11775.461438</v>
      </c>
      <c r="N13604" s="15"/>
      <c r="O13604" s="15"/>
      <c r="P13604" s="15"/>
      <c r="Q13604" s="13"/>
      <c r="R13604" s="13"/>
      <c r="S13604" s="13"/>
      <c r="T13604" s="13"/>
      <c r="U13604" s="16"/>
      <c r="V13604" s="16"/>
      <c r="W13604" s="16"/>
      <c r="AD13604" t="s">
        <v>5648</v>
      </c>
      <c r="AE13604" s="4">
        <v>2.1366690000000001E-2</v>
      </c>
      <c r="AF13604" s="4">
        <v>11824.236999999999</v>
      </c>
      <c r="AG13604">
        <v>3.0836399999999999E-3</v>
      </c>
      <c r="AH13604">
        <v>17.258246870000001</v>
      </c>
      <c r="AI13604" s="4">
        <v>1.196787E-2</v>
      </c>
      <c r="AJ13604" s="4">
        <v>59.123913719999997</v>
      </c>
      <c r="AK13604" s="4">
        <v>2.6826325999999998</v>
      </c>
      <c r="AL13604" s="4">
        <v>397969.09</v>
      </c>
      <c r="AM13604" s="4">
        <v>866.79466517000003</v>
      </c>
    </row>
    <row r="13605" spans="1:39" x14ac:dyDescent="0.25">
      <c r="A13605" s="13"/>
      <c r="B13605" s="14">
        <v>2.1434100000000001E-2</v>
      </c>
      <c r="C13605" s="14">
        <v>11773.922</v>
      </c>
      <c r="D13605" s="14">
        <f t="shared" si="2688"/>
        <v>11773.9434341</v>
      </c>
      <c r="E13605" s="12">
        <v>3.1801300000000002E-3</v>
      </c>
      <c r="F13605" s="12">
        <v>17.173177930000001</v>
      </c>
      <c r="G13605" s="14">
        <v>1.233267E-2</v>
      </c>
      <c r="H13605" s="14">
        <v>58.872423560000001</v>
      </c>
      <c r="I13605" s="14">
        <v>2.6715047900000002</v>
      </c>
      <c r="J13605" s="14">
        <v>391833.28</v>
      </c>
      <c r="K13605" s="14">
        <v>866.82185079999999</v>
      </c>
      <c r="L13605" s="13">
        <f t="shared" si="2689"/>
        <v>3.6998010000000003</v>
      </c>
      <c r="M13605" s="13">
        <f t="shared" si="2690"/>
        <v>11774.484711999999</v>
      </c>
      <c r="N13605" s="15"/>
      <c r="O13605" s="15"/>
      <c r="P13605" s="15"/>
      <c r="Q13605" s="13"/>
      <c r="R13605" s="13"/>
      <c r="S13605" s="13"/>
      <c r="T13605" s="13"/>
      <c r="U13605" s="16"/>
      <c r="V13605" s="16"/>
      <c r="W13605" s="16"/>
      <c r="AD13605" t="s">
        <v>5649</v>
      </c>
      <c r="AE13605" s="4">
        <v>2.136797E-2</v>
      </c>
      <c r="AF13605" s="4">
        <v>11823.279</v>
      </c>
      <c r="AG13605">
        <v>3.0854699999999999E-3</v>
      </c>
      <c r="AH13605">
        <v>17.256626270000002</v>
      </c>
      <c r="AI13605" s="4">
        <v>1.1974769999999999E-2</v>
      </c>
      <c r="AJ13605" s="4">
        <v>59.119124450000001</v>
      </c>
      <c r="AK13605" s="4">
        <v>2.6824189399999998</v>
      </c>
      <c r="AL13605" s="4">
        <v>397850.85</v>
      </c>
      <c r="AM13605" s="4">
        <v>866.79519467</v>
      </c>
    </row>
    <row r="13606" spans="1:39" x14ac:dyDescent="0.25">
      <c r="A13606" s="13"/>
      <c r="B13606" s="14">
        <v>2.143542E-2</v>
      </c>
      <c r="C13606" s="14">
        <v>11772.945</v>
      </c>
      <c r="D13606" s="14">
        <f t="shared" si="2688"/>
        <v>11772.966435419999</v>
      </c>
      <c r="E13606" s="12">
        <v>3.1820199999999998E-3</v>
      </c>
      <c r="F13606" s="12">
        <v>17.171525979999998</v>
      </c>
      <c r="G13606" s="14">
        <v>1.23398E-2</v>
      </c>
      <c r="H13606" s="14">
        <v>58.867538070000002</v>
      </c>
      <c r="I13606" s="14">
        <v>2.6712904499999999</v>
      </c>
      <c r="J13606" s="14">
        <v>391715.54</v>
      </c>
      <c r="K13606" s="14">
        <v>866.82236669999998</v>
      </c>
      <c r="L13606" s="13">
        <f t="shared" si="2689"/>
        <v>3.70194</v>
      </c>
      <c r="M13606" s="13">
        <f t="shared" si="2690"/>
        <v>11773.507614</v>
      </c>
      <c r="N13606" s="15"/>
      <c r="O13606" s="15"/>
      <c r="P13606" s="15"/>
      <c r="Q13606" s="13"/>
      <c r="R13606" s="13"/>
      <c r="S13606" s="13"/>
      <c r="T13606" s="13"/>
      <c r="U13606" s="16"/>
      <c r="V13606" s="16"/>
      <c r="W13606" s="16"/>
      <c r="AD13606" t="s">
        <v>5650</v>
      </c>
      <c r="AE13606" s="4">
        <v>2.1369249999999999E-2</v>
      </c>
      <c r="AF13606" s="4">
        <v>11822.321</v>
      </c>
      <c r="AG13606">
        <v>3.0872899999999999E-3</v>
      </c>
      <c r="AH13606">
        <v>17.255005069999999</v>
      </c>
      <c r="AI13606" s="4">
        <v>1.198168E-2</v>
      </c>
      <c r="AJ13606" s="4">
        <v>59.114333340000002</v>
      </c>
      <c r="AK13606" s="4">
        <v>2.6822052599999999</v>
      </c>
      <c r="AL13606" s="4">
        <v>397732.62</v>
      </c>
      <c r="AM13606" s="4">
        <v>866.79572390999999</v>
      </c>
    </row>
    <row r="13607" spans="1:39" x14ac:dyDescent="0.25">
      <c r="A13607" s="13"/>
      <c r="B13607" s="14">
        <v>2.1436730000000001E-2</v>
      </c>
      <c r="C13607" s="14">
        <v>11771.967000000001</v>
      </c>
      <c r="D13607" s="14">
        <f t="shared" si="2688"/>
        <v>11771.98843673</v>
      </c>
      <c r="E13607" s="12">
        <v>3.1839099999999999E-3</v>
      </c>
      <c r="F13607" s="12">
        <v>17.169873429999999</v>
      </c>
      <c r="G13607" s="14">
        <v>1.2346940000000001E-2</v>
      </c>
      <c r="H13607" s="14">
        <v>58.862650709999997</v>
      </c>
      <c r="I13607" s="14">
        <v>2.6710761000000001</v>
      </c>
      <c r="J13607" s="14">
        <v>391597.81</v>
      </c>
      <c r="K13607" s="14">
        <v>866.82288232999997</v>
      </c>
      <c r="L13607" s="13">
        <f t="shared" si="2689"/>
        <v>3.7040820000000001</v>
      </c>
      <c r="M13607" s="13">
        <f t="shared" si="2690"/>
        <v>11772.530142</v>
      </c>
      <c r="N13607" s="15"/>
      <c r="O13607" s="15"/>
      <c r="P13607" s="15"/>
      <c r="Q13607" s="13"/>
      <c r="R13607" s="13"/>
      <c r="S13607" s="13"/>
      <c r="T13607" s="13"/>
      <c r="U13607" s="16"/>
      <c r="V13607" s="16"/>
      <c r="W13607" s="16"/>
      <c r="AD13607" t="s">
        <v>5651</v>
      </c>
      <c r="AE13607" s="4">
        <v>2.137054E-2</v>
      </c>
      <c r="AF13607" s="4">
        <v>11821.361999999999</v>
      </c>
      <c r="AG13607">
        <v>3.0891199999999999E-3</v>
      </c>
      <c r="AH13607">
        <v>17.25338327</v>
      </c>
      <c r="AI13607" s="4">
        <v>1.198858E-2</v>
      </c>
      <c r="AJ13607" s="4">
        <v>59.109540389999999</v>
      </c>
      <c r="AK13607" s="4">
        <v>2.6819915600000002</v>
      </c>
      <c r="AL13607" s="4">
        <v>397614.4</v>
      </c>
      <c r="AM13607" s="4">
        <v>866.79625288</v>
      </c>
    </row>
    <row r="13608" spans="1:39" x14ac:dyDescent="0.25">
      <c r="A13608" s="13"/>
      <c r="B13608" s="14">
        <v>2.1438039999999998E-2</v>
      </c>
      <c r="C13608" s="14">
        <v>11770.989</v>
      </c>
      <c r="D13608" s="14">
        <f t="shared" si="2688"/>
        <v>11771.010438039999</v>
      </c>
      <c r="E13608" s="12">
        <v>3.1858099999999999E-3</v>
      </c>
      <c r="F13608" s="12">
        <v>17.168220269999999</v>
      </c>
      <c r="G13608" s="14">
        <v>1.235409E-2</v>
      </c>
      <c r="H13608" s="14">
        <v>58.857761490000001</v>
      </c>
      <c r="I13608" s="14">
        <v>2.6708617299999999</v>
      </c>
      <c r="J13608" s="14">
        <v>391480.09</v>
      </c>
      <c r="K13608" s="14">
        <v>866.82339770999999</v>
      </c>
      <c r="L13608" s="13">
        <f t="shared" si="2689"/>
        <v>3.7062270000000002</v>
      </c>
      <c r="M13608" s="13">
        <f t="shared" si="2690"/>
        <v>11771.552298000001</v>
      </c>
      <c r="N13608" s="15"/>
      <c r="O13608" s="15"/>
      <c r="P13608" s="15"/>
      <c r="Q13608" s="13"/>
      <c r="R13608" s="13"/>
      <c r="S13608" s="13"/>
      <c r="T13608" s="13"/>
      <c r="U13608" s="16"/>
      <c r="V13608" s="16"/>
      <c r="W13608" s="16"/>
      <c r="AD13608" t="s">
        <v>5652</v>
      </c>
      <c r="AE13608" s="4">
        <v>2.137182E-2</v>
      </c>
      <c r="AF13608" s="4">
        <v>11820.402</v>
      </c>
      <c r="AG13608">
        <v>3.0909499999999999E-3</v>
      </c>
      <c r="AH13608">
        <v>17.251760869999998</v>
      </c>
      <c r="AI13608" s="4">
        <v>1.1995499999999999E-2</v>
      </c>
      <c r="AJ13608" s="4">
        <v>59.104745600000001</v>
      </c>
      <c r="AK13608" s="4">
        <v>2.68177786</v>
      </c>
      <c r="AL13608" s="4">
        <v>397496.18</v>
      </c>
      <c r="AM13608" s="4">
        <v>866.79678159000002</v>
      </c>
    </row>
    <row r="13609" spans="1:39" x14ac:dyDescent="0.25">
      <c r="A13609" s="13"/>
      <c r="B13609" s="14">
        <v>2.1439349999999999E-2</v>
      </c>
      <c r="C13609" s="14">
        <v>11770.01</v>
      </c>
      <c r="D13609" s="14">
        <f t="shared" si="2688"/>
        <v>11770.031439349999</v>
      </c>
      <c r="E13609" s="12">
        <v>3.1876999999999999E-3</v>
      </c>
      <c r="F13609" s="12">
        <v>17.166566509999999</v>
      </c>
      <c r="G13609" s="14">
        <v>1.2361240000000001E-2</v>
      </c>
      <c r="H13609" s="14">
        <v>58.852870410000001</v>
      </c>
      <c r="I13609" s="14">
        <v>2.6706473499999999</v>
      </c>
      <c r="J13609" s="14">
        <v>391362.38</v>
      </c>
      <c r="K13609" s="14">
        <v>866.82391282000003</v>
      </c>
      <c r="L13609" s="13">
        <f t="shared" si="2689"/>
        <v>3.7083720000000002</v>
      </c>
      <c r="M13609" s="13">
        <f t="shared" si="2690"/>
        <v>11770.574082000001</v>
      </c>
      <c r="N13609" s="15"/>
      <c r="O13609" s="15"/>
      <c r="P13609" s="15"/>
      <c r="Q13609" s="13"/>
      <c r="R13609" s="13"/>
      <c r="S13609" s="13"/>
      <c r="T13609" s="13"/>
      <c r="U13609" s="16"/>
      <c r="V13609" s="16"/>
      <c r="W13609" s="16"/>
      <c r="AD13609" t="s">
        <v>5653</v>
      </c>
      <c r="AE13609" s="4">
        <v>2.1373110000000001E-2</v>
      </c>
      <c r="AF13609" s="4">
        <v>11819.442999999999</v>
      </c>
      <c r="AG13609">
        <v>3.0927799999999998E-3</v>
      </c>
      <c r="AH13609">
        <v>17.25013788</v>
      </c>
      <c r="AI13609" s="4">
        <v>1.200242E-2</v>
      </c>
      <c r="AJ13609" s="4">
        <v>59.09994897</v>
      </c>
      <c r="AK13609" s="4">
        <v>2.6815641399999999</v>
      </c>
      <c r="AL13609" s="4">
        <v>397377.98</v>
      </c>
      <c r="AM13609" s="4">
        <v>866.79731002999995</v>
      </c>
    </row>
    <row r="13610" spans="1:39" x14ac:dyDescent="0.25">
      <c r="A13610" s="13"/>
      <c r="B13610" s="14">
        <v>2.144066E-2</v>
      </c>
      <c r="C13610" s="14">
        <v>11769.031000000001</v>
      </c>
      <c r="D13610" s="14">
        <f t="shared" si="2688"/>
        <v>11769.052440660002</v>
      </c>
      <c r="E13610" s="12">
        <v>3.18959E-3</v>
      </c>
      <c r="F13610" s="12">
        <v>17.164912130000001</v>
      </c>
      <c r="G13610" s="14">
        <v>1.236839E-2</v>
      </c>
      <c r="H13610" s="14">
        <v>58.847977469999996</v>
      </c>
      <c r="I13610" s="14">
        <v>2.6704329599999999</v>
      </c>
      <c r="J13610" s="14">
        <v>391244.68</v>
      </c>
      <c r="K13610" s="14">
        <v>866.82442767999999</v>
      </c>
      <c r="L13610" s="13">
        <f t="shared" si="2689"/>
        <v>3.7105169999999998</v>
      </c>
      <c r="M13610" s="13">
        <f t="shared" si="2690"/>
        <v>11769.595493999999</v>
      </c>
      <c r="N13610" s="15"/>
      <c r="O13610" s="15"/>
      <c r="P13610" s="15"/>
      <c r="Q13610" s="13"/>
      <c r="R13610" s="13"/>
      <c r="S13610" s="13"/>
      <c r="T13610" s="13"/>
      <c r="U13610" s="16"/>
      <c r="V13610" s="16"/>
      <c r="W13610" s="16"/>
      <c r="AD13610" t="s">
        <v>5654</v>
      </c>
      <c r="AE13610" s="4">
        <v>2.137439E-2</v>
      </c>
      <c r="AF13610" s="4">
        <v>11818.483</v>
      </c>
      <c r="AG13610">
        <v>3.0946099999999998E-3</v>
      </c>
      <c r="AH13610">
        <v>17.248514279999998</v>
      </c>
      <c r="AI13610" s="4">
        <v>1.200934E-2</v>
      </c>
      <c r="AJ13610" s="4">
        <v>59.095150510000003</v>
      </c>
      <c r="AK13610" s="4">
        <v>2.6813504099999999</v>
      </c>
      <c r="AL13610" s="4">
        <v>397259.78</v>
      </c>
      <c r="AM13610" s="4">
        <v>866.79783821000001</v>
      </c>
    </row>
    <row r="13611" spans="1:39" x14ac:dyDescent="0.25">
      <c r="A13611" s="13"/>
      <c r="B13611" s="14">
        <v>2.1441970000000001E-2</v>
      </c>
      <c r="C13611" s="14">
        <v>11768.052</v>
      </c>
      <c r="D13611" s="14">
        <f t="shared" si="2688"/>
        <v>11768.07344197</v>
      </c>
      <c r="E13611" s="12">
        <v>3.19149E-3</v>
      </c>
      <c r="F13611" s="12">
        <v>17.163257160000001</v>
      </c>
      <c r="G13611" s="14">
        <v>1.2375550000000001E-2</v>
      </c>
      <c r="H13611" s="14">
        <v>58.84308266</v>
      </c>
      <c r="I13611" s="14">
        <v>2.67021855</v>
      </c>
      <c r="J13611" s="14">
        <v>391126.99</v>
      </c>
      <c r="K13611" s="14">
        <v>866.82494228999997</v>
      </c>
      <c r="L13611" s="13">
        <f t="shared" si="2689"/>
        <v>3.7126650000000003</v>
      </c>
      <c r="M13611" s="13">
        <f t="shared" si="2690"/>
        <v>11768.616532</v>
      </c>
      <c r="N13611" s="15"/>
      <c r="O13611" s="15"/>
      <c r="P13611" s="15"/>
      <c r="Q13611" s="13"/>
      <c r="R13611" s="13"/>
      <c r="S13611" s="13"/>
      <c r="T13611" s="13"/>
      <c r="U13611" s="16"/>
      <c r="V13611" s="16"/>
      <c r="W13611" s="16"/>
      <c r="AD13611" t="s">
        <v>5655</v>
      </c>
      <c r="AE13611" s="4">
        <v>2.1375680000000001E-2</v>
      </c>
      <c r="AF13611" s="4">
        <v>11817.522000000001</v>
      </c>
      <c r="AG13611">
        <v>3.0964400000000002E-3</v>
      </c>
      <c r="AH13611">
        <v>17.24689008</v>
      </c>
      <c r="AI13611" s="4">
        <v>1.2016270000000001E-2</v>
      </c>
      <c r="AJ13611" s="4">
        <v>59.090350200000003</v>
      </c>
      <c r="AK13611" s="4">
        <v>2.6811366599999999</v>
      </c>
      <c r="AL13611" s="4">
        <v>397141.6</v>
      </c>
      <c r="AM13611" s="4">
        <v>866.79836612999998</v>
      </c>
    </row>
    <row r="13612" spans="1:39" x14ac:dyDescent="0.25">
      <c r="A13612" s="13"/>
      <c r="B13612" s="14">
        <v>2.144329E-2</v>
      </c>
      <c r="C13612" s="14">
        <v>11767.072</v>
      </c>
      <c r="D13612" s="14">
        <f t="shared" si="2688"/>
        <v>11767.093443289999</v>
      </c>
      <c r="E13612" s="12">
        <v>3.19338E-3</v>
      </c>
      <c r="F13612" s="12">
        <v>17.161601569999998</v>
      </c>
      <c r="G13612" s="14">
        <v>1.238272E-2</v>
      </c>
      <c r="H13612" s="14">
        <v>58.838185979999999</v>
      </c>
      <c r="I13612" s="14">
        <v>2.6700041300000001</v>
      </c>
      <c r="J13612" s="14">
        <v>391009.31</v>
      </c>
      <c r="K13612" s="14">
        <v>866.82545662999996</v>
      </c>
      <c r="L13612" s="13">
        <f t="shared" si="2689"/>
        <v>3.7148159999999999</v>
      </c>
      <c r="M13612" s="13">
        <f t="shared" si="2690"/>
        <v>11767.637196</v>
      </c>
      <c r="N13612" s="15"/>
      <c r="O13612" s="15"/>
      <c r="P13612" s="15"/>
      <c r="Q13612" s="13"/>
      <c r="R13612" s="13"/>
      <c r="S13612" s="13"/>
      <c r="T13612" s="13"/>
      <c r="U13612" s="16"/>
      <c r="V13612" s="16"/>
      <c r="W13612" s="16"/>
      <c r="AD13612" t="s">
        <v>5656</v>
      </c>
      <c r="AE13612" s="4">
        <v>2.1376969999999999E-2</v>
      </c>
      <c r="AF13612" s="4">
        <v>11816.562</v>
      </c>
      <c r="AG13612">
        <v>3.0982700000000002E-3</v>
      </c>
      <c r="AH13612">
        <v>17.245265280000002</v>
      </c>
      <c r="AI13612" s="4">
        <v>1.20232E-2</v>
      </c>
      <c r="AJ13612" s="4">
        <v>59.08554805</v>
      </c>
      <c r="AK13612" s="4">
        <v>2.68092291</v>
      </c>
      <c r="AL13612" s="4">
        <v>397023.42</v>
      </c>
      <c r="AM13612" s="4">
        <v>866.79889377999996</v>
      </c>
    </row>
    <row r="13613" spans="1:39" x14ac:dyDescent="0.25">
      <c r="A13613" s="13"/>
      <c r="B13613" s="14">
        <v>2.1444600000000001E-2</v>
      </c>
      <c r="C13613" s="14">
        <v>11766.092000000001</v>
      </c>
      <c r="D13613" s="14">
        <f t="shared" si="2688"/>
        <v>11766.113444600001</v>
      </c>
      <c r="E13613" s="12">
        <v>3.19528E-3</v>
      </c>
      <c r="F13613" s="12">
        <v>17.15994538</v>
      </c>
      <c r="G13613" s="14">
        <v>1.2389880000000001E-2</v>
      </c>
      <c r="H13613" s="14">
        <v>58.833287439999999</v>
      </c>
      <c r="I13613" s="14">
        <v>2.6697896999999999</v>
      </c>
      <c r="J13613" s="14">
        <v>390891.64</v>
      </c>
      <c r="K13613" s="14">
        <v>866.82597071999999</v>
      </c>
      <c r="L13613" s="13">
        <f t="shared" si="2689"/>
        <v>3.7169640000000004</v>
      </c>
      <c r="M13613" s="13">
        <f t="shared" si="2690"/>
        <v>11766.657488000001</v>
      </c>
      <c r="N13613" s="15"/>
      <c r="O13613" s="15"/>
      <c r="P13613" s="15"/>
      <c r="Q13613" s="13"/>
      <c r="R13613" s="13"/>
      <c r="S13613" s="13"/>
      <c r="T13613" s="13"/>
      <c r="U13613" s="16"/>
      <c r="V13613" s="16"/>
      <c r="W13613" s="16"/>
      <c r="AD13613" t="s">
        <v>5657</v>
      </c>
      <c r="AE13613" s="4">
        <v>2.1378250000000001E-2</v>
      </c>
      <c r="AF13613" s="4">
        <v>11815.601000000001</v>
      </c>
      <c r="AG13613">
        <v>3.1001000000000002E-3</v>
      </c>
      <c r="AH13613">
        <v>17.24363988</v>
      </c>
      <c r="AI13613" s="4">
        <v>1.203014E-2</v>
      </c>
      <c r="AJ13613" s="4">
        <v>59.080744060000001</v>
      </c>
      <c r="AK13613" s="4">
        <v>2.6807091399999998</v>
      </c>
      <c r="AL13613" s="4">
        <v>396905.26</v>
      </c>
      <c r="AM13613" s="4">
        <v>866.79942116999996</v>
      </c>
    </row>
    <row r="13614" spans="1:39" x14ac:dyDescent="0.25">
      <c r="A13614" s="13"/>
      <c r="B13614" s="14">
        <v>2.144592E-2</v>
      </c>
      <c r="C13614" s="14">
        <v>11765.111999999999</v>
      </c>
      <c r="D13614" s="14">
        <f t="shared" si="2688"/>
        <v>11765.133445919999</v>
      </c>
      <c r="E13614" s="12">
        <v>3.19718E-3</v>
      </c>
      <c r="F13614" s="12">
        <v>17.158288580000001</v>
      </c>
      <c r="G13614" s="14">
        <v>1.239706E-2</v>
      </c>
      <c r="H13614" s="14">
        <v>58.828387030000002</v>
      </c>
      <c r="I13614" s="14">
        <v>2.6695752499999998</v>
      </c>
      <c r="J13614" s="14">
        <v>390773.98</v>
      </c>
      <c r="K13614" s="14">
        <v>866.82648455000003</v>
      </c>
      <c r="L13614" s="13">
        <f t="shared" si="2689"/>
        <v>3.7191179999999999</v>
      </c>
      <c r="M13614" s="13">
        <f t="shared" si="2690"/>
        <v>11765.677406000001</v>
      </c>
      <c r="N13614" s="15"/>
      <c r="O13614" s="15"/>
      <c r="P13614" s="15"/>
      <c r="Q13614" s="13"/>
      <c r="R13614" s="13"/>
      <c r="S13614" s="13"/>
      <c r="T13614" s="13"/>
      <c r="U13614" s="16"/>
      <c r="V13614" s="16"/>
      <c r="W13614" s="16"/>
      <c r="AD13614" t="s">
        <v>5658</v>
      </c>
      <c r="AE13614" s="4">
        <v>2.1379539999999999E-2</v>
      </c>
      <c r="AF13614" s="4">
        <v>11814.638999999999</v>
      </c>
      <c r="AG13614">
        <v>3.1019400000000001E-3</v>
      </c>
      <c r="AH13614">
        <v>17.242013879999998</v>
      </c>
      <c r="AI13614" s="4">
        <v>1.203708E-2</v>
      </c>
      <c r="AJ13614" s="4">
        <v>59.075938219999998</v>
      </c>
      <c r="AK13614" s="4">
        <v>2.6804953600000001</v>
      </c>
      <c r="AL13614" s="4">
        <v>396787.1</v>
      </c>
      <c r="AM13614" s="4">
        <v>866.79994828999997</v>
      </c>
    </row>
    <row r="13615" spans="1:39" x14ac:dyDescent="0.25">
      <c r="A13615" s="13"/>
      <c r="B13615" s="14">
        <v>2.1447230000000001E-2</v>
      </c>
      <c r="C13615" s="14">
        <v>11764.130999999999</v>
      </c>
      <c r="D13615" s="14">
        <f t="shared" si="2688"/>
        <v>11764.152447229999</v>
      </c>
      <c r="E13615" s="12">
        <v>3.19908E-3</v>
      </c>
      <c r="F13615" s="12">
        <v>17.156631170000001</v>
      </c>
      <c r="G13615" s="14">
        <v>1.240423E-2</v>
      </c>
      <c r="H13615" s="14">
        <v>58.823484749999999</v>
      </c>
      <c r="I13615" s="14">
        <v>2.6693607899999998</v>
      </c>
      <c r="J13615" s="14">
        <v>390656.33</v>
      </c>
      <c r="K13615" s="14">
        <v>866.82699811999998</v>
      </c>
      <c r="L13615" s="13">
        <f t="shared" si="2689"/>
        <v>3.7212689999999999</v>
      </c>
      <c r="M13615" s="13">
        <f t="shared" si="2690"/>
        <v>11764.69695</v>
      </c>
      <c r="N13615" s="15"/>
      <c r="O13615" s="15"/>
      <c r="P13615" s="15"/>
      <c r="Q13615" s="13"/>
      <c r="R13615" s="13"/>
      <c r="S13615" s="13"/>
      <c r="T13615" s="13"/>
      <c r="U13615" s="16"/>
      <c r="V13615" s="16"/>
      <c r="W13615" s="16"/>
      <c r="AD13615" t="s">
        <v>5659</v>
      </c>
      <c r="AE13615" s="4">
        <v>2.138083E-2</v>
      </c>
      <c r="AF13615" s="4">
        <v>11813.677</v>
      </c>
      <c r="AG13615">
        <v>3.1037700000000001E-3</v>
      </c>
      <c r="AH13615">
        <v>17.24038728</v>
      </c>
      <c r="AI13615" s="4">
        <v>1.2044020000000001E-2</v>
      </c>
      <c r="AJ13615" s="4">
        <v>59.071130549999999</v>
      </c>
      <c r="AK13615" s="4">
        <v>2.6802815600000001</v>
      </c>
      <c r="AL13615" s="4">
        <v>396668.95</v>
      </c>
      <c r="AM13615" s="4">
        <v>866.80047515000001</v>
      </c>
    </row>
    <row r="13616" spans="1:39" x14ac:dyDescent="0.25">
      <c r="A13616" s="13"/>
      <c r="B13616" s="14">
        <v>2.144855E-2</v>
      </c>
      <c r="C13616" s="14">
        <v>11763.15</v>
      </c>
      <c r="D13616" s="14">
        <f t="shared" si="2688"/>
        <v>11763.17144855</v>
      </c>
      <c r="E13616" s="12">
        <v>3.20098E-3</v>
      </c>
      <c r="F13616" s="12">
        <v>17.15497315</v>
      </c>
      <c r="G13616" s="14">
        <v>1.2411419999999999E-2</v>
      </c>
      <c r="H13616" s="14">
        <v>58.818580609999998</v>
      </c>
      <c r="I13616" s="14">
        <v>2.6691463199999999</v>
      </c>
      <c r="J13616" s="14">
        <v>390538.68</v>
      </c>
      <c r="K13616" s="14">
        <v>866.82751142999996</v>
      </c>
      <c r="L13616" s="13">
        <f t="shared" si="2689"/>
        <v>3.7234259999999999</v>
      </c>
      <c r="M13616" s="13">
        <f t="shared" si="2690"/>
        <v>11763.716122</v>
      </c>
      <c r="N13616" s="15"/>
      <c r="O13616" s="15"/>
      <c r="P13616" s="15"/>
      <c r="Q13616" s="13"/>
      <c r="R13616" s="13"/>
      <c r="S13616" s="13"/>
      <c r="T13616" s="13"/>
      <c r="U13616" s="16"/>
      <c r="V13616" s="16"/>
      <c r="W13616" s="16"/>
      <c r="AD13616" t="s">
        <v>5660</v>
      </c>
      <c r="AE13616" s="4">
        <v>2.1382120000000001E-2</v>
      </c>
      <c r="AF13616" s="4">
        <v>11812.715</v>
      </c>
      <c r="AG13616">
        <v>3.10561E-3</v>
      </c>
      <c r="AH13616">
        <v>17.238760079999999</v>
      </c>
      <c r="AI13616" s="4">
        <v>1.2050969999999999E-2</v>
      </c>
      <c r="AJ13616" s="4">
        <v>59.066321029999997</v>
      </c>
      <c r="AK13616" s="4">
        <v>2.6800677500000001</v>
      </c>
      <c r="AL13616" s="4">
        <v>396550.82</v>
      </c>
      <c r="AM13616" s="4">
        <v>866.80100173999995</v>
      </c>
    </row>
    <row r="13617" spans="1:39" x14ac:dyDescent="0.25">
      <c r="A13617" s="13"/>
      <c r="B13617" s="14">
        <v>2.1449860000000001E-2</v>
      </c>
      <c r="C13617" s="14">
        <v>11762.168</v>
      </c>
      <c r="D13617" s="14">
        <f t="shared" si="2688"/>
        <v>11762.18944986</v>
      </c>
      <c r="E13617" s="12">
        <v>3.2028899999999999E-3</v>
      </c>
      <c r="F13617" s="12">
        <v>17.153314529999999</v>
      </c>
      <c r="G13617" s="14">
        <v>1.24186E-2</v>
      </c>
      <c r="H13617" s="14">
        <v>58.813674599999999</v>
      </c>
      <c r="I13617" s="14">
        <v>2.6689318399999999</v>
      </c>
      <c r="J13617" s="14">
        <v>390421.05</v>
      </c>
      <c r="K13617" s="14">
        <v>866.82802448999996</v>
      </c>
      <c r="L13617" s="13">
        <f t="shared" si="2689"/>
        <v>3.7255799999999999</v>
      </c>
      <c r="M13617" s="13">
        <f t="shared" si="2690"/>
        <v>11762.734919999999</v>
      </c>
      <c r="N13617" s="15"/>
      <c r="O13617" s="15"/>
      <c r="P13617" s="15"/>
      <c r="Q13617" s="13"/>
      <c r="R13617" s="13"/>
      <c r="S13617" s="13"/>
      <c r="T13617" s="13"/>
      <c r="U13617" s="16"/>
      <c r="V13617" s="16"/>
      <c r="W13617" s="16"/>
      <c r="AD13617" t="s">
        <v>5661</v>
      </c>
      <c r="AE13617" s="4">
        <v>2.1383409999999999E-2</v>
      </c>
      <c r="AF13617" s="4">
        <v>11811.752</v>
      </c>
      <c r="AG13617">
        <v>3.1074499999999999E-3</v>
      </c>
      <c r="AH13617">
        <v>17.237132280000001</v>
      </c>
      <c r="AI13617" s="4">
        <v>1.205793E-2</v>
      </c>
      <c r="AJ13617" s="4">
        <v>59.061509659999999</v>
      </c>
      <c r="AK13617" s="4">
        <v>2.6798539300000002</v>
      </c>
      <c r="AL13617" s="4">
        <v>396432.69</v>
      </c>
      <c r="AM13617" s="4">
        <v>866.80152808000003</v>
      </c>
    </row>
    <row r="13618" spans="1:39" x14ac:dyDescent="0.25">
      <c r="A13618" s="13"/>
      <c r="B13618" s="14">
        <v>2.145118E-2</v>
      </c>
      <c r="C13618" s="14">
        <v>11761.186</v>
      </c>
      <c r="D13618" s="14">
        <f t="shared" si="2688"/>
        <v>11761.20745118</v>
      </c>
      <c r="E13618" s="12">
        <v>3.2047899999999999E-3</v>
      </c>
      <c r="F13618" s="12">
        <v>17.151655300000002</v>
      </c>
      <c r="G13618" s="14">
        <v>1.2425800000000001E-2</v>
      </c>
      <c r="H13618" s="14">
        <v>58.808766720000001</v>
      </c>
      <c r="I13618" s="14">
        <v>2.6687173400000002</v>
      </c>
      <c r="J13618" s="14">
        <v>390303.43</v>
      </c>
      <c r="K13618" s="14">
        <v>866.82853728999999</v>
      </c>
      <c r="L13618" s="13">
        <f t="shared" si="2689"/>
        <v>3.7277400000000003</v>
      </c>
      <c r="M13618" s="13">
        <f t="shared" si="2690"/>
        <v>11761.753344000001</v>
      </c>
      <c r="N13618" s="15"/>
      <c r="O13618" s="15"/>
      <c r="P13618" s="15"/>
      <c r="Q13618" s="13"/>
      <c r="R13618" s="13"/>
      <c r="S13618" s="13"/>
      <c r="T13618" s="13"/>
      <c r="U13618" s="16"/>
      <c r="V13618" s="16"/>
      <c r="W13618" s="16"/>
      <c r="AD13618" t="s">
        <v>5662</v>
      </c>
      <c r="AE13618" s="4">
        <v>2.13847E-2</v>
      </c>
      <c r="AF13618" s="4">
        <v>11810.789000000001</v>
      </c>
      <c r="AG13618">
        <v>3.1092899999999998E-3</v>
      </c>
      <c r="AH13618">
        <v>17.23550388</v>
      </c>
      <c r="AI13618" s="4">
        <v>1.206488E-2</v>
      </c>
      <c r="AJ13618" s="4">
        <v>59.056696459999998</v>
      </c>
      <c r="AK13618" s="4">
        <v>2.6796400999999999</v>
      </c>
      <c r="AL13618" s="4">
        <v>396314.57</v>
      </c>
      <c r="AM13618" s="4">
        <v>866.80205414</v>
      </c>
    </row>
    <row r="13619" spans="1:39" x14ac:dyDescent="0.25">
      <c r="A13619" s="13"/>
      <c r="B13619" s="14">
        <v>2.1452499999999999E-2</v>
      </c>
      <c r="C13619" s="14">
        <v>11760.204</v>
      </c>
      <c r="D13619" s="14">
        <f t="shared" si="2688"/>
        <v>11760.225452499999</v>
      </c>
      <c r="E13619" s="12">
        <v>3.2066999999999998E-3</v>
      </c>
      <c r="F13619" s="12">
        <v>17.14999546</v>
      </c>
      <c r="G13619" s="14">
        <v>1.243299E-2</v>
      </c>
      <c r="H13619" s="14">
        <v>58.803856969999998</v>
      </c>
      <c r="I13619" s="14">
        <v>2.66850283</v>
      </c>
      <c r="J13619" s="14">
        <v>390185.82</v>
      </c>
      <c r="K13619" s="14">
        <v>866.82904983000003</v>
      </c>
      <c r="L13619" s="13">
        <f t="shared" si="2689"/>
        <v>3.7298969999999998</v>
      </c>
      <c r="M13619" s="13">
        <f t="shared" si="2690"/>
        <v>11760.771393999999</v>
      </c>
      <c r="N13619" s="15"/>
      <c r="O13619" s="15"/>
      <c r="P13619" s="15"/>
      <c r="Q13619" s="13"/>
      <c r="R13619" s="13"/>
      <c r="S13619" s="13"/>
      <c r="T13619" s="13"/>
      <c r="U13619" s="16"/>
      <c r="V13619" s="16"/>
      <c r="W13619" s="16"/>
      <c r="AD13619" t="s">
        <v>5663</v>
      </c>
      <c r="AE13619" s="4">
        <v>2.1385990000000001E-2</v>
      </c>
      <c r="AF13619" s="4">
        <v>11809.825999999999</v>
      </c>
      <c r="AG13619">
        <v>3.1111300000000001E-3</v>
      </c>
      <c r="AH13619">
        <v>17.233874879999998</v>
      </c>
      <c r="AI13619" s="4">
        <v>1.207185E-2</v>
      </c>
      <c r="AJ13619" s="4">
        <v>59.05188141</v>
      </c>
      <c r="AK13619" s="4">
        <v>2.6794262500000001</v>
      </c>
      <c r="AL13619" s="4">
        <v>396196.47</v>
      </c>
      <c r="AM13619" s="4">
        <v>866.80257994999999</v>
      </c>
    </row>
    <row r="13620" spans="1:39" x14ac:dyDescent="0.25">
      <c r="A13620" s="13"/>
      <c r="B13620" s="14">
        <v>2.145381E-2</v>
      </c>
      <c r="C13620" s="14">
        <v>11759.222</v>
      </c>
      <c r="D13620" s="14">
        <f t="shared" si="2688"/>
        <v>11759.243453810001</v>
      </c>
      <c r="E13620" s="12">
        <v>3.2085999999999998E-3</v>
      </c>
      <c r="F13620" s="12">
        <v>17.148335020000001</v>
      </c>
      <c r="G13620" s="14">
        <v>1.244019E-2</v>
      </c>
      <c r="H13620" s="14">
        <v>58.798945359999998</v>
      </c>
      <c r="I13620" s="14">
        <v>2.6682882999999999</v>
      </c>
      <c r="J13620" s="14">
        <v>390068.22</v>
      </c>
      <c r="K13620" s="14">
        <v>866.82956211999999</v>
      </c>
      <c r="L13620" s="13">
        <f t="shared" si="2689"/>
        <v>3.7320570000000002</v>
      </c>
      <c r="M13620" s="13">
        <f t="shared" si="2690"/>
        <v>11759.789072</v>
      </c>
      <c r="N13620" s="15"/>
      <c r="O13620" s="15"/>
      <c r="P13620" s="15"/>
      <c r="Q13620" s="13"/>
      <c r="R13620" s="13"/>
      <c r="S13620" s="13"/>
      <c r="T13620" s="13"/>
      <c r="U13620" s="16"/>
      <c r="V13620" s="16"/>
      <c r="W13620" s="16"/>
      <c r="AD13620" t="s">
        <v>5664</v>
      </c>
      <c r="AE13620" s="4">
        <v>2.1387280000000002E-2</v>
      </c>
      <c r="AF13620" s="4">
        <v>11808.861999999999</v>
      </c>
      <c r="AG13620">
        <v>3.1129700000000001E-3</v>
      </c>
      <c r="AH13620">
        <v>17.23224527</v>
      </c>
      <c r="AI13620" s="4">
        <v>1.2078810000000001E-2</v>
      </c>
      <c r="AJ13620" s="4">
        <v>59.047064509999998</v>
      </c>
      <c r="AK13620" s="4">
        <v>2.67921239</v>
      </c>
      <c r="AL13620" s="4">
        <v>396078.37</v>
      </c>
      <c r="AM13620" s="4">
        <v>866.80310549000001</v>
      </c>
    </row>
    <row r="13621" spans="1:39" x14ac:dyDescent="0.25">
      <c r="A13621" s="13"/>
      <c r="B13621" s="14">
        <v>2.1455129999999999E-2</v>
      </c>
      <c r="C13621" s="14">
        <v>11758.239</v>
      </c>
      <c r="D13621" s="14">
        <f t="shared" si="2688"/>
        <v>11758.260455129999</v>
      </c>
      <c r="E13621" s="12">
        <v>3.2105100000000002E-3</v>
      </c>
      <c r="F13621" s="12">
        <v>17.146673960000001</v>
      </c>
      <c r="G13621" s="14">
        <v>1.2447400000000001E-2</v>
      </c>
      <c r="H13621" s="14">
        <v>58.794031869999998</v>
      </c>
      <c r="I13621" s="14">
        <v>2.66807376</v>
      </c>
      <c r="J13621" s="14">
        <v>389950.62</v>
      </c>
      <c r="K13621" s="14">
        <v>866.83007414999997</v>
      </c>
      <c r="L13621" s="13">
        <f t="shared" si="2689"/>
        <v>3.7342200000000001</v>
      </c>
      <c r="M13621" s="13">
        <f t="shared" si="2690"/>
        <v>11758.806374</v>
      </c>
      <c r="N13621" s="15"/>
      <c r="O13621" s="15"/>
      <c r="P13621" s="15"/>
      <c r="Q13621" s="13"/>
      <c r="R13621" s="13"/>
      <c r="S13621" s="13"/>
      <c r="T13621" s="13"/>
      <c r="U13621" s="16"/>
      <c r="V13621" s="16"/>
      <c r="W13621" s="16"/>
      <c r="AD13621" t="s">
        <v>5665</v>
      </c>
      <c r="AE13621" s="4">
        <v>2.1388569999999999E-2</v>
      </c>
      <c r="AF13621" s="4">
        <v>11807.897999999999</v>
      </c>
      <c r="AG13621">
        <v>3.1148199999999999E-3</v>
      </c>
      <c r="AH13621">
        <v>17.230615060000002</v>
      </c>
      <c r="AI13621" s="4">
        <v>1.2085790000000001E-2</v>
      </c>
      <c r="AJ13621" s="4">
        <v>59.042245770000001</v>
      </c>
      <c r="AK13621" s="4">
        <v>2.6789985199999999</v>
      </c>
      <c r="AL13621" s="4">
        <v>395960.28</v>
      </c>
      <c r="AM13621" s="4">
        <v>866.80363077000004</v>
      </c>
    </row>
    <row r="13622" spans="1:39" x14ac:dyDescent="0.25">
      <c r="A13622" s="13"/>
      <c r="B13622" s="14">
        <v>2.1456449999999998E-2</v>
      </c>
      <c r="C13622" s="14">
        <v>11757.254999999999</v>
      </c>
      <c r="D13622" s="14">
        <f t="shared" si="2688"/>
        <v>11757.276456449999</v>
      </c>
      <c r="E13622" s="12">
        <v>3.2124200000000001E-3</v>
      </c>
      <c r="F13622" s="12">
        <v>17.145012300000001</v>
      </c>
      <c r="G13622" s="14">
        <v>1.245461E-2</v>
      </c>
      <c r="H13622" s="14">
        <v>58.78911652</v>
      </c>
      <c r="I13622" s="14">
        <v>2.66785921</v>
      </c>
      <c r="J13622" s="14">
        <v>389833.04</v>
      </c>
      <c r="K13622" s="14">
        <v>866.83058591999998</v>
      </c>
      <c r="L13622" s="13">
        <f t="shared" si="2689"/>
        <v>3.736383</v>
      </c>
      <c r="M13622" s="13">
        <f t="shared" si="2690"/>
        <v>11757.823304</v>
      </c>
      <c r="N13622" s="15"/>
      <c r="O13622" s="15"/>
      <c r="P13622" s="15"/>
      <c r="Q13622" s="13"/>
      <c r="R13622" s="13"/>
      <c r="S13622" s="13"/>
      <c r="T13622" s="13"/>
      <c r="U13622" s="16"/>
      <c r="V13622" s="16"/>
      <c r="W13622" s="16"/>
      <c r="AD13622" t="s">
        <v>5666</v>
      </c>
      <c r="AE13622" s="4">
        <v>2.138986E-2</v>
      </c>
      <c r="AF13622" s="4">
        <v>11806.933999999999</v>
      </c>
      <c r="AG13622">
        <v>3.1166599999999998E-3</v>
      </c>
      <c r="AH13622">
        <v>17.228984260000001</v>
      </c>
      <c r="AI13622" s="4">
        <v>1.2092759999999999E-2</v>
      </c>
      <c r="AJ13622" s="4">
        <v>59.03742519</v>
      </c>
      <c r="AK13622" s="4">
        <v>2.67878463</v>
      </c>
      <c r="AL13622" s="4">
        <v>395842.2</v>
      </c>
      <c r="AM13622" s="4">
        <v>866.80415578999998</v>
      </c>
    </row>
    <row r="13623" spans="1:39" x14ac:dyDescent="0.25">
      <c r="A13623" s="13"/>
      <c r="B13623" s="14">
        <v>2.1457770000000001E-2</v>
      </c>
      <c r="C13623" s="14">
        <v>11756.271000000001</v>
      </c>
      <c r="D13623" s="14">
        <f t="shared" si="2688"/>
        <v>11756.292457770001</v>
      </c>
      <c r="E13623" s="12">
        <v>3.2143300000000001E-3</v>
      </c>
      <c r="F13623" s="12">
        <v>17.143350030000001</v>
      </c>
      <c r="G13623" s="14">
        <v>1.246182E-2</v>
      </c>
      <c r="H13623" s="14">
        <v>58.784199289999997</v>
      </c>
      <c r="I13623" s="14">
        <v>2.6676446500000002</v>
      </c>
      <c r="J13623" s="14">
        <v>389715.47</v>
      </c>
      <c r="K13623" s="14">
        <v>866.83109744000001</v>
      </c>
      <c r="L13623" s="13">
        <f t="shared" si="2689"/>
        <v>3.7385459999999999</v>
      </c>
      <c r="M13623" s="13">
        <f t="shared" si="2690"/>
        <v>11756.839857999999</v>
      </c>
      <c r="N13623" s="15"/>
      <c r="O13623" s="15"/>
      <c r="P13623" s="15"/>
      <c r="Q13623" s="13"/>
      <c r="R13623" s="13"/>
      <c r="S13623" s="13"/>
      <c r="T13623" s="13"/>
      <c r="U13623" s="16"/>
      <c r="V13623" s="16"/>
      <c r="W13623" s="16"/>
      <c r="AD13623" t="s">
        <v>5667</v>
      </c>
      <c r="AE13623" s="4">
        <v>2.1391159999999999E-2</v>
      </c>
      <c r="AF13623" s="4">
        <v>11805.968999999999</v>
      </c>
      <c r="AG13623">
        <v>3.1185100000000001E-3</v>
      </c>
      <c r="AH13623">
        <v>17.227352849999999</v>
      </c>
      <c r="AI13623" s="4">
        <v>1.2099739999999999E-2</v>
      </c>
      <c r="AJ13623" s="4">
        <v>59.032602750000002</v>
      </c>
      <c r="AK13623" s="4">
        <v>2.6785707300000001</v>
      </c>
      <c r="AL13623" s="4">
        <v>395724.13</v>
      </c>
      <c r="AM13623" s="4">
        <v>866.80468054000005</v>
      </c>
    </row>
    <row r="13624" spans="1:39" x14ac:dyDescent="0.25">
      <c r="A13624" s="13"/>
      <c r="B13624" s="14">
        <v>2.145909E-2</v>
      </c>
      <c r="C13624" s="14">
        <v>11755.287</v>
      </c>
      <c r="D13624" s="14">
        <f t="shared" si="2688"/>
        <v>11755.30845909</v>
      </c>
      <c r="E13624" s="12">
        <v>3.21624E-3</v>
      </c>
      <c r="F13624" s="12">
        <v>17.141687149999999</v>
      </c>
      <c r="G13624" s="14">
        <v>1.2469040000000001E-2</v>
      </c>
      <c r="H13624" s="14">
        <v>58.779280190000001</v>
      </c>
      <c r="I13624" s="14">
        <v>2.66743007</v>
      </c>
      <c r="J13624" s="14">
        <v>389597.91</v>
      </c>
      <c r="K13624" s="14">
        <v>866.83160869999995</v>
      </c>
      <c r="L13624" s="13">
        <f t="shared" si="2689"/>
        <v>3.7407120000000003</v>
      </c>
      <c r="M13624" s="13">
        <f t="shared" si="2690"/>
        <v>11755.856038</v>
      </c>
      <c r="N13624" s="15"/>
      <c r="O13624" s="15"/>
      <c r="P13624" s="15"/>
      <c r="Q13624" s="13"/>
      <c r="R13624" s="13"/>
      <c r="S13624" s="13"/>
      <c r="T13624" s="13"/>
      <c r="U13624" s="16"/>
      <c r="V13624" s="16"/>
      <c r="W13624" s="16"/>
      <c r="AD13624" t="s">
        <v>5668</v>
      </c>
      <c r="AE13624" s="4">
        <v>2.139245E-2</v>
      </c>
      <c r="AF13624" s="4">
        <v>11805.004000000001</v>
      </c>
      <c r="AG13624">
        <v>3.12036E-3</v>
      </c>
      <c r="AH13624">
        <v>17.225720840000001</v>
      </c>
      <c r="AI13624" s="4">
        <v>1.210673E-2</v>
      </c>
      <c r="AJ13624" s="4">
        <v>59.027778470000001</v>
      </c>
      <c r="AK13624" s="4">
        <v>2.6783568199999999</v>
      </c>
      <c r="AL13624" s="4">
        <v>395606.07</v>
      </c>
      <c r="AM13624" s="4">
        <v>866.80520503000002</v>
      </c>
    </row>
    <row r="13625" spans="1:39" x14ac:dyDescent="0.25">
      <c r="A13625" s="13"/>
      <c r="B13625" s="14">
        <v>2.1460409999999999E-2</v>
      </c>
      <c r="C13625" s="14">
        <v>11754.303</v>
      </c>
      <c r="D13625" s="14">
        <f t="shared" si="2688"/>
        <v>11754.32446041</v>
      </c>
      <c r="E13625" s="12">
        <v>3.2181599999999999E-3</v>
      </c>
      <c r="F13625" s="12">
        <v>17.140023660000001</v>
      </c>
      <c r="G13625" s="14">
        <v>1.2476269999999999E-2</v>
      </c>
      <c r="H13625" s="14">
        <v>58.774359220000001</v>
      </c>
      <c r="I13625" s="14">
        <v>2.6672154799999999</v>
      </c>
      <c r="J13625" s="14">
        <v>389480.35</v>
      </c>
      <c r="K13625" s="14">
        <v>866.83211971000003</v>
      </c>
      <c r="L13625" s="13">
        <f t="shared" si="2689"/>
        <v>3.7428809999999997</v>
      </c>
      <c r="M13625" s="13">
        <f t="shared" si="2690"/>
        <v>11754.871843999999</v>
      </c>
      <c r="N13625" s="15"/>
      <c r="O13625" s="15"/>
      <c r="P13625" s="15"/>
      <c r="Q13625" s="13"/>
      <c r="R13625" s="13"/>
      <c r="S13625" s="13"/>
      <c r="T13625" s="13"/>
      <c r="U13625" s="16"/>
      <c r="V13625" s="16"/>
      <c r="W13625" s="16"/>
      <c r="AD13625" t="s">
        <v>5669</v>
      </c>
      <c r="AE13625" s="4">
        <v>2.1393740000000001E-2</v>
      </c>
      <c r="AF13625" s="4">
        <v>11804.038</v>
      </c>
      <c r="AG13625">
        <v>3.1222099999999998E-3</v>
      </c>
      <c r="AH13625">
        <v>17.224088219999999</v>
      </c>
      <c r="AI13625" s="4">
        <v>1.211372E-2</v>
      </c>
      <c r="AJ13625" s="4">
        <v>59.022952349999997</v>
      </c>
      <c r="AK13625" s="4">
        <v>2.6781429000000001</v>
      </c>
      <c r="AL13625" s="4">
        <v>395488.02</v>
      </c>
      <c r="AM13625" s="4">
        <v>866.80572926000002</v>
      </c>
    </row>
    <row r="13626" spans="1:39" x14ac:dyDescent="0.25">
      <c r="A13626" s="13"/>
      <c r="B13626" s="14">
        <v>2.1461729999999998E-2</v>
      </c>
      <c r="C13626" s="14">
        <v>11753.317999999999</v>
      </c>
      <c r="D13626" s="14">
        <f t="shared" si="2688"/>
        <v>11753.33946173</v>
      </c>
      <c r="E13626" s="12">
        <v>3.2200699999999998E-3</v>
      </c>
      <c r="F13626" s="12">
        <v>17.138359560000001</v>
      </c>
      <c r="G13626" s="14">
        <v>1.24835E-2</v>
      </c>
      <c r="H13626" s="14">
        <v>58.769436380000002</v>
      </c>
      <c r="I13626" s="14">
        <v>2.6670008699999999</v>
      </c>
      <c r="J13626" s="14">
        <v>389362.81</v>
      </c>
      <c r="K13626" s="14">
        <v>866.83263045000001</v>
      </c>
      <c r="L13626" s="13">
        <f t="shared" si="2689"/>
        <v>3.74505</v>
      </c>
      <c r="M13626" s="13">
        <f t="shared" si="2690"/>
        <v>11753.887276000001</v>
      </c>
      <c r="N13626" s="15"/>
      <c r="O13626" s="15"/>
      <c r="P13626" s="15"/>
      <c r="Q13626" s="13"/>
      <c r="R13626" s="13"/>
      <c r="S13626" s="13"/>
      <c r="T13626" s="13"/>
      <c r="U13626" s="16"/>
      <c r="V13626" s="16"/>
      <c r="W13626" s="16"/>
      <c r="AD13626" t="s">
        <v>5670</v>
      </c>
      <c r="AE13626" s="4">
        <v>2.1395040000000001E-2</v>
      </c>
      <c r="AF13626" s="4">
        <v>11803.072</v>
      </c>
      <c r="AG13626">
        <v>3.1240600000000001E-3</v>
      </c>
      <c r="AH13626">
        <v>17.222455010000001</v>
      </c>
      <c r="AI13626" s="4">
        <v>1.212072E-2</v>
      </c>
      <c r="AJ13626" s="4">
        <v>59.018124370000002</v>
      </c>
      <c r="AK13626" s="4">
        <v>2.67792896</v>
      </c>
      <c r="AL13626" s="4">
        <v>395369.98</v>
      </c>
      <c r="AM13626" s="4">
        <v>866.80625323000004</v>
      </c>
    </row>
    <row r="13627" spans="1:39" x14ac:dyDescent="0.25">
      <c r="A13627" s="13"/>
      <c r="B13627" s="14">
        <v>2.1463050000000001E-2</v>
      </c>
      <c r="C13627" s="14">
        <v>11752.332</v>
      </c>
      <c r="D13627" s="14">
        <f t="shared" si="2688"/>
        <v>11752.35346305</v>
      </c>
      <c r="E13627" s="12">
        <v>3.2219900000000001E-3</v>
      </c>
      <c r="F13627" s="12">
        <v>17.136694850000001</v>
      </c>
      <c r="G13627" s="14">
        <v>1.249073E-2</v>
      </c>
      <c r="H13627" s="14">
        <v>58.764511669999997</v>
      </c>
      <c r="I13627" s="14">
        <v>2.6667862599999999</v>
      </c>
      <c r="J13627" s="14">
        <v>389245.28</v>
      </c>
      <c r="K13627" s="14">
        <v>866.83314095000003</v>
      </c>
      <c r="L13627" s="13">
        <f t="shared" si="2689"/>
        <v>3.7472189999999999</v>
      </c>
      <c r="M13627" s="13">
        <f t="shared" si="2690"/>
        <v>11752.902334</v>
      </c>
      <c r="N13627" s="15"/>
      <c r="O13627" s="15"/>
      <c r="P13627" s="15"/>
      <c r="Q13627" s="13"/>
      <c r="R13627" s="13"/>
      <c r="S13627" s="13"/>
      <c r="T13627" s="13"/>
      <c r="U13627" s="16"/>
      <c r="V13627" s="16"/>
      <c r="W13627" s="16"/>
      <c r="AD13627" t="s">
        <v>5671</v>
      </c>
      <c r="AE13627" s="4">
        <v>2.1396330000000002E-2</v>
      </c>
      <c r="AF13627" s="4">
        <v>11802.106</v>
      </c>
      <c r="AG13627">
        <v>3.12591E-3</v>
      </c>
      <c r="AH13627">
        <v>17.220821189999999</v>
      </c>
      <c r="AI13627" s="4">
        <v>1.212771E-2</v>
      </c>
      <c r="AJ13627" s="4">
        <v>59.013294549999998</v>
      </c>
      <c r="AK13627" s="4">
        <v>2.67771501</v>
      </c>
      <c r="AL13627" s="4">
        <v>395251.95</v>
      </c>
      <c r="AM13627" s="4">
        <v>866.80677692999996</v>
      </c>
    </row>
    <row r="13628" spans="1:39" x14ac:dyDescent="0.25">
      <c r="A13628" s="13"/>
      <c r="B13628" s="14">
        <v>2.146437E-2</v>
      </c>
      <c r="C13628" s="14">
        <v>11751.347</v>
      </c>
      <c r="D13628" s="14">
        <f t="shared" si="2688"/>
        <v>11751.36846437</v>
      </c>
      <c r="E13628" s="12">
        <v>3.2239E-3</v>
      </c>
      <c r="F13628" s="12">
        <v>17.135029540000001</v>
      </c>
      <c r="G13628" s="14">
        <v>1.2497970000000001E-2</v>
      </c>
      <c r="H13628" s="14">
        <v>58.759585080000001</v>
      </c>
      <c r="I13628" s="14">
        <v>2.66657163</v>
      </c>
      <c r="J13628" s="14">
        <v>389127.75</v>
      </c>
      <c r="K13628" s="14">
        <v>866.83365117999995</v>
      </c>
      <c r="L13628" s="13">
        <f t="shared" si="2689"/>
        <v>3.7493910000000001</v>
      </c>
      <c r="M13628" s="13">
        <f t="shared" si="2690"/>
        <v>11751.917015999999</v>
      </c>
      <c r="N13628" s="15"/>
      <c r="O13628" s="15"/>
      <c r="P13628" s="15"/>
      <c r="Q13628" s="13"/>
      <c r="R13628" s="13"/>
      <c r="S13628" s="13"/>
      <c r="T13628" s="13"/>
      <c r="U13628" s="16"/>
      <c r="V13628" s="16"/>
      <c r="W13628" s="16"/>
      <c r="AD13628" t="s">
        <v>5672</v>
      </c>
      <c r="AE13628" s="4">
        <v>2.1397630000000001E-2</v>
      </c>
      <c r="AF13628" s="4">
        <v>11801.138999999999</v>
      </c>
      <c r="AG13628">
        <v>3.1277599999999998E-3</v>
      </c>
      <c r="AH13628">
        <v>17.21918677</v>
      </c>
      <c r="AI13628" s="4">
        <v>1.213472E-2</v>
      </c>
      <c r="AJ13628" s="4">
        <v>59.008462880000003</v>
      </c>
      <c r="AK13628" s="4">
        <v>2.67750105</v>
      </c>
      <c r="AL13628" s="4">
        <v>395133.93</v>
      </c>
      <c r="AM13628" s="4">
        <v>866.80730037000001</v>
      </c>
    </row>
    <row r="13629" spans="1:39" x14ac:dyDescent="0.25">
      <c r="A13629" s="13"/>
      <c r="B13629" s="14">
        <v>2.1465700000000001E-2</v>
      </c>
      <c r="C13629" s="14">
        <v>11750.361000000001</v>
      </c>
      <c r="D13629" s="14">
        <f t="shared" si="2688"/>
        <v>11750.3824657</v>
      </c>
      <c r="E13629" s="12">
        <v>3.2258199999999999E-3</v>
      </c>
      <c r="F13629" s="12">
        <v>17.13336361</v>
      </c>
      <c r="G13629" s="14">
        <v>1.2505209999999999E-2</v>
      </c>
      <c r="H13629" s="14">
        <v>58.754656619999999</v>
      </c>
      <c r="I13629" s="14">
        <v>2.6663569800000002</v>
      </c>
      <c r="J13629" s="14">
        <v>389010.24</v>
      </c>
      <c r="K13629" s="14">
        <v>866.83416116000001</v>
      </c>
      <c r="L13629" s="13">
        <f t="shared" si="2689"/>
        <v>3.751563</v>
      </c>
      <c r="M13629" s="13">
        <f t="shared" si="2690"/>
        <v>11750.931323999999</v>
      </c>
      <c r="N13629" s="15"/>
      <c r="O13629" s="15"/>
      <c r="P13629" s="15"/>
      <c r="Q13629" s="13"/>
      <c r="R13629" s="13"/>
      <c r="S13629" s="13"/>
      <c r="T13629" s="13"/>
      <c r="U13629" s="16"/>
      <c r="V13629" s="16"/>
      <c r="W13629" s="16"/>
      <c r="AD13629" t="s">
        <v>5673</v>
      </c>
      <c r="AE13629" s="4">
        <v>2.1398919999999998E-2</v>
      </c>
      <c r="AF13629" s="4">
        <v>11800.172</v>
      </c>
      <c r="AG13629">
        <v>3.1296100000000001E-3</v>
      </c>
      <c r="AH13629">
        <v>17.217551749999998</v>
      </c>
      <c r="AI13629" s="4">
        <v>1.214173E-2</v>
      </c>
      <c r="AJ13629" s="4">
        <v>59.003629349999997</v>
      </c>
      <c r="AK13629" s="4">
        <v>2.6772870700000002</v>
      </c>
      <c r="AL13629" s="4">
        <v>395015.92</v>
      </c>
      <c r="AM13629" s="4">
        <v>866.80782354999997</v>
      </c>
    </row>
    <row r="13630" spans="1:39" x14ac:dyDescent="0.25">
      <c r="A13630" s="13"/>
      <c r="B13630" s="14">
        <v>2.146702E-2</v>
      </c>
      <c r="C13630" s="14">
        <v>11749.374</v>
      </c>
      <c r="D13630" s="14">
        <f t="shared" si="2688"/>
        <v>11749.39546702</v>
      </c>
      <c r="E13630" s="12">
        <v>3.2277400000000002E-3</v>
      </c>
      <c r="F13630" s="12">
        <v>17.131697079999999</v>
      </c>
      <c r="G13630" s="14">
        <v>1.251246E-2</v>
      </c>
      <c r="H13630" s="14">
        <v>58.749726289999998</v>
      </c>
      <c r="I13630" s="14">
        <v>2.66614233</v>
      </c>
      <c r="J13630" s="14">
        <v>388892.74</v>
      </c>
      <c r="K13630" s="14">
        <v>866.83467088999998</v>
      </c>
      <c r="L13630" s="13">
        <f t="shared" si="2689"/>
        <v>3.7537379999999998</v>
      </c>
      <c r="M13630" s="13">
        <f t="shared" si="2690"/>
        <v>11749.945258</v>
      </c>
      <c r="N13630" s="15"/>
      <c r="O13630" s="15"/>
      <c r="P13630" s="15"/>
      <c r="Q13630" s="13"/>
      <c r="R13630" s="13"/>
      <c r="S13630" s="13"/>
      <c r="T13630" s="13"/>
      <c r="U13630" s="16"/>
      <c r="V13630" s="16"/>
      <c r="W13630" s="16"/>
      <c r="AD13630" t="s">
        <v>5674</v>
      </c>
      <c r="AE13630" s="4">
        <v>2.1400220000000001E-2</v>
      </c>
      <c r="AF13630" s="4">
        <v>11799.205</v>
      </c>
      <c r="AG13630">
        <v>3.1314699999999999E-3</v>
      </c>
      <c r="AH13630">
        <v>17.215916119999999</v>
      </c>
      <c r="AI13630" s="4">
        <v>1.214874E-2</v>
      </c>
      <c r="AJ13630" s="4">
        <v>58.998793980000002</v>
      </c>
      <c r="AK13630" s="4">
        <v>2.67707308</v>
      </c>
      <c r="AL13630" s="4">
        <v>394897.91999999998</v>
      </c>
      <c r="AM13630" s="4">
        <v>866.80834646999995</v>
      </c>
    </row>
    <row r="13631" spans="1:39" x14ac:dyDescent="0.25">
      <c r="A13631" s="13"/>
      <c r="B13631" s="14">
        <v>2.1468339999999999E-2</v>
      </c>
      <c r="C13631" s="14">
        <v>11748.388000000001</v>
      </c>
      <c r="D13631" s="14">
        <f t="shared" si="2688"/>
        <v>11748.409468340002</v>
      </c>
      <c r="E13631" s="12">
        <v>3.2296600000000001E-3</v>
      </c>
      <c r="F13631" s="12">
        <v>17.130029929999999</v>
      </c>
      <c r="G13631" s="14">
        <v>1.251971E-2</v>
      </c>
      <c r="H13631" s="14">
        <v>58.744794079999998</v>
      </c>
      <c r="I13631" s="14">
        <v>2.66592765</v>
      </c>
      <c r="J13631" s="14">
        <v>388775.24</v>
      </c>
      <c r="K13631" s="14">
        <v>866.83518035999998</v>
      </c>
      <c r="L13631" s="13">
        <f t="shared" si="2689"/>
        <v>3.7559130000000001</v>
      </c>
      <c r="M13631" s="13">
        <f t="shared" si="2690"/>
        <v>11748.958816</v>
      </c>
      <c r="N13631" s="15"/>
      <c r="O13631" s="15"/>
      <c r="P13631" s="15"/>
      <c r="Q13631" s="13"/>
      <c r="R13631" s="13"/>
      <c r="S13631" s="13"/>
      <c r="T13631" s="13"/>
      <c r="U13631" s="16"/>
      <c r="V13631" s="16"/>
      <c r="W13631" s="16"/>
      <c r="AD13631" t="s">
        <v>5675</v>
      </c>
      <c r="AE13631" s="4">
        <v>2.140152E-2</v>
      </c>
      <c r="AF13631" s="4">
        <v>11798.236999999999</v>
      </c>
      <c r="AG13631">
        <v>3.1333200000000002E-3</v>
      </c>
      <c r="AH13631">
        <v>17.214279900000001</v>
      </c>
      <c r="AI13631" s="4">
        <v>1.215576E-2</v>
      </c>
      <c r="AJ13631" s="4">
        <v>58.993956760000003</v>
      </c>
      <c r="AK13631" s="4">
        <v>2.6768590799999998</v>
      </c>
      <c r="AL13631" s="4">
        <v>394779.92</v>
      </c>
      <c r="AM13631" s="4">
        <v>866.80886912000005</v>
      </c>
    </row>
    <row r="13632" spans="1:39" x14ac:dyDescent="0.25">
      <c r="A13632" s="13"/>
      <c r="B13632" s="14">
        <v>2.146967E-2</v>
      </c>
      <c r="C13632" s="14">
        <v>11747.4</v>
      </c>
      <c r="D13632" s="14">
        <f t="shared" si="2688"/>
        <v>11747.42146967</v>
      </c>
      <c r="E13632" s="12">
        <v>3.23158E-3</v>
      </c>
      <c r="F13632" s="12">
        <v>17.12836218</v>
      </c>
      <c r="G13632" s="14">
        <v>1.252697E-2</v>
      </c>
      <c r="H13632" s="14">
        <v>58.73986</v>
      </c>
      <c r="I13632" s="14">
        <v>2.66571297</v>
      </c>
      <c r="J13632" s="14">
        <v>388657.76</v>
      </c>
      <c r="K13632" s="14">
        <v>866.83568957</v>
      </c>
      <c r="L13632" s="13">
        <f t="shared" si="2689"/>
        <v>3.7580909999999998</v>
      </c>
      <c r="M13632" s="13">
        <f t="shared" si="2690"/>
        <v>11747.972</v>
      </c>
      <c r="N13632" s="15"/>
      <c r="O13632" s="15"/>
      <c r="P13632" s="15"/>
      <c r="Q13632" s="13"/>
      <c r="R13632" s="13"/>
      <c r="S13632" s="13"/>
      <c r="T13632" s="13"/>
      <c r="U13632" s="16"/>
      <c r="V13632" s="16"/>
      <c r="W13632" s="16"/>
      <c r="AD13632" t="s">
        <v>5676</v>
      </c>
      <c r="AE13632" s="4">
        <v>2.1402810000000001E-2</v>
      </c>
      <c r="AF13632" s="4">
        <v>11797.269</v>
      </c>
      <c r="AG13632">
        <v>3.13518E-3</v>
      </c>
      <c r="AH13632">
        <v>17.212643069999999</v>
      </c>
      <c r="AI13632" s="4">
        <v>1.216278E-2</v>
      </c>
      <c r="AJ13632" s="4">
        <v>58.98911769</v>
      </c>
      <c r="AK13632" s="4">
        <v>2.6766450599999998</v>
      </c>
      <c r="AL13632" s="4">
        <v>394661.94</v>
      </c>
      <c r="AM13632" s="4">
        <v>866.80939151999996</v>
      </c>
    </row>
    <row r="13633" spans="1:39" x14ac:dyDescent="0.25">
      <c r="A13633" s="13"/>
      <c r="B13633" s="14">
        <v>2.1470989999999999E-2</v>
      </c>
      <c r="C13633" s="14">
        <v>11746.413</v>
      </c>
      <c r="D13633" s="14">
        <f t="shared" si="2688"/>
        <v>11746.43447099</v>
      </c>
      <c r="E13633" s="12">
        <v>3.2335100000000002E-3</v>
      </c>
      <c r="F13633" s="12">
        <v>17.126693809999999</v>
      </c>
      <c r="G13633" s="14">
        <v>1.253423E-2</v>
      </c>
      <c r="H13633" s="14">
        <v>58.734924040000003</v>
      </c>
      <c r="I13633" s="14">
        <v>2.6654982700000001</v>
      </c>
      <c r="J13633" s="14">
        <v>388540.29</v>
      </c>
      <c r="K13633" s="14">
        <v>866.83619853000005</v>
      </c>
      <c r="L13633" s="13">
        <f t="shared" si="2689"/>
        <v>3.7602690000000001</v>
      </c>
      <c r="M13633" s="13">
        <f t="shared" si="2690"/>
        <v>11746.984808000001</v>
      </c>
      <c r="N13633" s="15"/>
      <c r="O13633" s="15"/>
      <c r="P13633" s="15"/>
      <c r="Q13633" s="13"/>
      <c r="R13633" s="13"/>
      <c r="S13633" s="13"/>
      <c r="T13633" s="13"/>
      <c r="U13633" s="16"/>
      <c r="V13633" s="16"/>
      <c r="W13633" s="16"/>
      <c r="AD13633" t="s">
        <v>5677</v>
      </c>
      <c r="AE13633" s="4">
        <v>2.140411E-2</v>
      </c>
      <c r="AF13633" s="4">
        <v>11796.300999999999</v>
      </c>
      <c r="AG13633">
        <v>3.1370399999999998E-3</v>
      </c>
      <c r="AH13633">
        <v>17.211005629999999</v>
      </c>
      <c r="AI13633" s="4">
        <v>1.21698E-2</v>
      </c>
      <c r="AJ13633" s="4">
        <v>58.984276770000001</v>
      </c>
      <c r="AK13633" s="4">
        <v>2.6764310299999998</v>
      </c>
      <c r="AL13633" s="4">
        <v>394543.97</v>
      </c>
      <c r="AM13633" s="4">
        <v>866.80991365</v>
      </c>
    </row>
    <row r="13634" spans="1:39" x14ac:dyDescent="0.25">
      <c r="A13634" s="13"/>
      <c r="B13634" s="14">
        <v>2.147232E-2</v>
      </c>
      <c r="C13634" s="14">
        <v>11745.424999999999</v>
      </c>
      <c r="D13634" s="14">
        <f t="shared" si="2688"/>
        <v>11745.44647232</v>
      </c>
      <c r="E13634" s="12">
        <v>3.2354300000000001E-3</v>
      </c>
      <c r="F13634" s="12">
        <v>17.125024839999998</v>
      </c>
      <c r="G13634" s="14">
        <v>1.2541500000000001E-2</v>
      </c>
      <c r="H13634" s="14">
        <v>58.72998621</v>
      </c>
      <c r="I13634" s="14">
        <v>2.6652835600000002</v>
      </c>
      <c r="J13634" s="14">
        <v>388422.82</v>
      </c>
      <c r="K13634" s="14">
        <v>866.83670723</v>
      </c>
      <c r="L13634" s="13">
        <f t="shared" si="2689"/>
        <v>3.7624500000000003</v>
      </c>
      <c r="M13634" s="13">
        <f t="shared" si="2690"/>
        <v>11745.997241999999</v>
      </c>
      <c r="N13634" s="15"/>
      <c r="O13634" s="15"/>
      <c r="P13634" s="15"/>
      <c r="Q13634" s="13"/>
      <c r="R13634" s="13"/>
      <c r="S13634" s="13"/>
      <c r="T13634" s="13"/>
      <c r="U13634" s="16"/>
      <c r="V13634" s="16"/>
      <c r="W13634" s="16"/>
      <c r="AD13634" t="s">
        <v>5678</v>
      </c>
      <c r="AE13634" s="4">
        <v>2.140541E-2</v>
      </c>
      <c r="AF13634" s="4">
        <v>11795.332</v>
      </c>
      <c r="AG13634">
        <v>3.1389E-3</v>
      </c>
      <c r="AH13634">
        <v>17.2093676</v>
      </c>
      <c r="AI13634" s="4">
        <v>1.217683E-2</v>
      </c>
      <c r="AJ13634" s="4">
        <v>58.979433999999998</v>
      </c>
      <c r="AK13634" s="4">
        <v>2.6762169899999999</v>
      </c>
      <c r="AL13634" s="4">
        <v>394426.01</v>
      </c>
      <c r="AM13634" s="4">
        <v>866.81043552000006</v>
      </c>
    </row>
    <row r="13635" spans="1:39" x14ac:dyDescent="0.25">
      <c r="A13635" s="13"/>
      <c r="B13635" s="14">
        <v>2.1473639999999999E-2</v>
      </c>
      <c r="C13635" s="14">
        <v>11744.437</v>
      </c>
      <c r="D13635" s="14">
        <f t="shared" ref="D13635:D13698" si="2691">B13635+C13635</f>
        <v>11744.458473639999</v>
      </c>
      <c r="E13635" s="12">
        <v>3.2373599999999999E-3</v>
      </c>
      <c r="F13635" s="12">
        <v>17.12335526</v>
      </c>
      <c r="G13635" s="14">
        <v>1.2548770000000001E-2</v>
      </c>
      <c r="H13635" s="14">
        <v>58.725046489999997</v>
      </c>
      <c r="I13635" s="14">
        <v>2.66506884</v>
      </c>
      <c r="J13635" s="14">
        <v>388305.37</v>
      </c>
      <c r="K13635" s="14">
        <v>866.83721567999999</v>
      </c>
      <c r="L13635" s="13">
        <f t="shared" si="2689"/>
        <v>3.7646310000000001</v>
      </c>
      <c r="M13635" s="13">
        <f t="shared" si="2690"/>
        <v>11745.009297999999</v>
      </c>
      <c r="N13635" s="15"/>
      <c r="O13635" s="15"/>
      <c r="P13635" s="15"/>
      <c r="Q13635" s="13"/>
      <c r="R13635" s="13"/>
      <c r="S13635" s="13"/>
      <c r="T13635" s="13"/>
      <c r="U13635" s="16"/>
      <c r="V13635" s="16"/>
      <c r="W13635" s="16"/>
      <c r="AD13635" t="s">
        <v>5679</v>
      </c>
      <c r="AE13635" s="4">
        <v>2.1406709999999999E-2</v>
      </c>
      <c r="AF13635" s="4">
        <v>11794.361999999999</v>
      </c>
      <c r="AG13635">
        <v>3.1407599999999998E-3</v>
      </c>
      <c r="AH13635">
        <v>17.207728960000001</v>
      </c>
      <c r="AI13635" s="4">
        <v>1.2183869999999999E-2</v>
      </c>
      <c r="AJ13635" s="4">
        <v>58.974589369999997</v>
      </c>
      <c r="AK13635" s="4">
        <v>2.6760029400000001</v>
      </c>
      <c r="AL13635" s="4">
        <v>394308.05</v>
      </c>
      <c r="AM13635" s="4">
        <v>866.81095713000002</v>
      </c>
    </row>
    <row r="13636" spans="1:39" x14ac:dyDescent="0.25">
      <c r="A13636" s="13"/>
      <c r="B13636" s="14">
        <v>2.1474969999999999E-2</v>
      </c>
      <c r="C13636" s="14">
        <v>11743.448</v>
      </c>
      <c r="D13636" s="14">
        <f t="shared" si="2691"/>
        <v>11743.469474970001</v>
      </c>
      <c r="E13636" s="12">
        <v>3.2392900000000001E-3</v>
      </c>
      <c r="F13636" s="12">
        <v>17.121685060000001</v>
      </c>
      <c r="G13636" s="14">
        <v>1.2556049999999999E-2</v>
      </c>
      <c r="H13636" s="14">
        <v>58.720104910000003</v>
      </c>
      <c r="I13636" s="14">
        <v>2.6648541099999998</v>
      </c>
      <c r="J13636" s="14">
        <v>388187.92</v>
      </c>
      <c r="K13636" s="14">
        <v>866.83772388</v>
      </c>
      <c r="L13636" s="13">
        <f t="shared" si="2689"/>
        <v>3.7668149999999998</v>
      </c>
      <c r="M13636" s="13">
        <f t="shared" si="2690"/>
        <v>11744.020982</v>
      </c>
      <c r="N13636" s="15"/>
      <c r="O13636" s="15"/>
      <c r="P13636" s="15"/>
      <c r="Q13636" s="13"/>
      <c r="R13636" s="13"/>
      <c r="S13636" s="13"/>
      <c r="T13636" s="13"/>
      <c r="U13636" s="16"/>
      <c r="V13636" s="16"/>
      <c r="W13636" s="16"/>
      <c r="AD13636" t="s">
        <v>5680</v>
      </c>
      <c r="AE13636" s="4">
        <v>2.1408010000000002E-2</v>
      </c>
      <c r="AF13636" s="4">
        <v>11793.393</v>
      </c>
      <c r="AG13636">
        <v>3.14262E-3</v>
      </c>
      <c r="AH13636">
        <v>17.206089710000001</v>
      </c>
      <c r="AI13636" s="4">
        <v>1.2190909999999999E-2</v>
      </c>
      <c r="AJ13636" s="4">
        <v>58.969742889999999</v>
      </c>
      <c r="AK13636" s="4">
        <v>2.6757888699999999</v>
      </c>
      <c r="AL13636" s="4">
        <v>394190.11</v>
      </c>
      <c r="AM13636" s="4">
        <v>866.81147848000001</v>
      </c>
    </row>
    <row r="13637" spans="1:39" x14ac:dyDescent="0.25">
      <c r="A13637" s="13"/>
      <c r="B13637" s="14">
        <v>2.14763E-2</v>
      </c>
      <c r="C13637" s="14">
        <v>11742.459000000001</v>
      </c>
      <c r="D13637" s="14">
        <f t="shared" si="2691"/>
        <v>11742.480476300001</v>
      </c>
      <c r="E13637" s="12">
        <v>3.24121E-3</v>
      </c>
      <c r="F13637" s="12">
        <v>17.120014260000001</v>
      </c>
      <c r="G13637" s="14">
        <v>1.2563329999999999E-2</v>
      </c>
      <c r="H13637" s="14">
        <v>58.715161440000003</v>
      </c>
      <c r="I13637" s="14">
        <v>2.6646393599999998</v>
      </c>
      <c r="J13637" s="14">
        <v>388070.49</v>
      </c>
      <c r="K13637" s="14">
        <v>866.83823182000003</v>
      </c>
      <c r="L13637" s="13">
        <f t="shared" si="2689"/>
        <v>3.768999</v>
      </c>
      <c r="M13637" s="13">
        <f t="shared" si="2690"/>
        <v>11743.032288</v>
      </c>
      <c r="N13637" s="15"/>
      <c r="O13637" s="15"/>
      <c r="P13637" s="15"/>
      <c r="Q13637" s="13"/>
      <c r="R13637" s="13"/>
      <c r="S13637" s="13"/>
      <c r="T13637" s="13"/>
      <c r="U13637" s="16"/>
      <c r="V13637" s="16"/>
      <c r="W13637" s="16"/>
      <c r="AD13637" t="s">
        <v>5681</v>
      </c>
      <c r="AE13637" s="4">
        <v>2.1409310000000001E-2</v>
      </c>
      <c r="AF13637" s="4">
        <v>11792.423000000001</v>
      </c>
      <c r="AG13637">
        <v>3.1444899999999998E-3</v>
      </c>
      <c r="AH13637">
        <v>17.204449870000001</v>
      </c>
      <c r="AI13637" s="4">
        <v>1.2197950000000001E-2</v>
      </c>
      <c r="AJ13637" s="4">
        <v>58.964894559999998</v>
      </c>
      <c r="AK13637" s="4">
        <v>2.6755747900000002</v>
      </c>
      <c r="AL13637" s="4">
        <v>394072.17</v>
      </c>
      <c r="AM13637" s="4">
        <v>866.81199957000001</v>
      </c>
    </row>
    <row r="13638" spans="1:39" x14ac:dyDescent="0.25">
      <c r="A13638" s="13"/>
      <c r="B13638" s="14">
        <v>2.1477619999999999E-2</v>
      </c>
      <c r="C13638" s="14">
        <v>11741.47</v>
      </c>
      <c r="D13638" s="14">
        <f t="shared" si="2691"/>
        <v>11741.491477619998</v>
      </c>
      <c r="E13638" s="12">
        <v>3.2431399999999998E-3</v>
      </c>
      <c r="F13638" s="12">
        <v>17.118342850000001</v>
      </c>
      <c r="G13638" s="14">
        <v>1.2570609999999999E-2</v>
      </c>
      <c r="H13638" s="14">
        <v>58.710216099999997</v>
      </c>
      <c r="I13638" s="14">
        <v>2.6644245899999999</v>
      </c>
      <c r="J13638" s="14">
        <v>387953.06</v>
      </c>
      <c r="K13638" s="14">
        <v>866.83873949999997</v>
      </c>
      <c r="L13638" s="13">
        <f t="shared" si="2689"/>
        <v>3.7711829999999997</v>
      </c>
      <c r="M13638" s="13">
        <f t="shared" si="2690"/>
        <v>11742.04322</v>
      </c>
      <c r="N13638" s="15"/>
      <c r="O13638" s="15"/>
      <c r="P13638" s="15"/>
      <c r="Q13638" s="13"/>
      <c r="R13638" s="13"/>
      <c r="S13638" s="13"/>
      <c r="T13638" s="13"/>
      <c r="U13638" s="16"/>
      <c r="V13638" s="16"/>
      <c r="W13638" s="16"/>
      <c r="AD13638" t="s">
        <v>5682</v>
      </c>
      <c r="AE13638" s="4">
        <v>2.141061E-2</v>
      </c>
      <c r="AF13638" s="4">
        <v>11791.451999999999</v>
      </c>
      <c r="AG13638">
        <v>3.14635E-3</v>
      </c>
      <c r="AH13638">
        <v>17.202809420000001</v>
      </c>
      <c r="AI13638" s="4">
        <v>1.2205000000000001E-2</v>
      </c>
      <c r="AJ13638" s="4">
        <v>58.960044369999999</v>
      </c>
      <c r="AK13638" s="4">
        <v>2.6753607000000001</v>
      </c>
      <c r="AL13638" s="4">
        <v>393954.25</v>
      </c>
      <c r="AM13638" s="4">
        <v>866.81252039000003</v>
      </c>
    </row>
    <row r="13639" spans="1:39" x14ac:dyDescent="0.25">
      <c r="A13639" s="13"/>
      <c r="B13639" s="14">
        <v>2.147895E-2</v>
      </c>
      <c r="C13639" s="14">
        <v>11740.48</v>
      </c>
      <c r="D13639" s="14">
        <f t="shared" si="2691"/>
        <v>11740.50147895</v>
      </c>
      <c r="E13639" s="12">
        <v>3.24508E-3</v>
      </c>
      <c r="F13639" s="12">
        <v>17.11667082</v>
      </c>
      <c r="G13639" s="14">
        <v>1.2577899999999999E-2</v>
      </c>
      <c r="H13639" s="14">
        <v>58.705268879999998</v>
      </c>
      <c r="I13639" s="14">
        <v>2.66420982</v>
      </c>
      <c r="J13639" s="14">
        <v>387835.65</v>
      </c>
      <c r="K13639" s="14">
        <v>866.83924692999994</v>
      </c>
      <c r="L13639" s="13">
        <f t="shared" si="2689"/>
        <v>3.7733699999999999</v>
      </c>
      <c r="M13639" s="13">
        <f t="shared" si="2690"/>
        <v>11741.053775999999</v>
      </c>
      <c r="N13639" s="15"/>
      <c r="O13639" s="15"/>
      <c r="P13639" s="15"/>
      <c r="Q13639" s="13"/>
      <c r="R13639" s="13"/>
      <c r="S13639" s="13"/>
      <c r="T13639" s="13"/>
      <c r="U13639" s="16"/>
      <c r="V13639" s="16"/>
      <c r="W13639" s="16"/>
      <c r="AD13639" t="s">
        <v>5683</v>
      </c>
      <c r="AE13639" s="4">
        <v>2.1411909999999999E-2</v>
      </c>
      <c r="AF13639" s="4">
        <v>11790.482</v>
      </c>
      <c r="AG13639">
        <v>3.1482200000000002E-3</v>
      </c>
      <c r="AH13639">
        <v>17.20116836</v>
      </c>
      <c r="AI13639" s="4">
        <v>1.221206E-2</v>
      </c>
      <c r="AJ13639" s="4">
        <v>58.955192340000004</v>
      </c>
      <c r="AK13639" s="4">
        <v>2.6751465900000002</v>
      </c>
      <c r="AL13639" s="4">
        <v>393836.34</v>
      </c>
      <c r="AM13639" s="4">
        <v>866.81304095999997</v>
      </c>
    </row>
    <row r="13640" spans="1:39" x14ac:dyDescent="0.25">
      <c r="A13640" s="13"/>
      <c r="B13640" s="14">
        <v>2.1480280000000001E-2</v>
      </c>
      <c r="C13640" s="14">
        <v>11739.49</v>
      </c>
      <c r="D13640" s="14">
        <f t="shared" si="2691"/>
        <v>11739.51148028</v>
      </c>
      <c r="E13640" s="12">
        <v>3.2470099999999998E-3</v>
      </c>
      <c r="F13640" s="12">
        <v>17.114998190000001</v>
      </c>
      <c r="G13640" s="14">
        <v>1.25852E-2</v>
      </c>
      <c r="H13640" s="14">
        <v>58.700319780000001</v>
      </c>
      <c r="I13640" s="14">
        <v>2.6639950300000002</v>
      </c>
      <c r="J13640" s="14">
        <v>387718.24</v>
      </c>
      <c r="K13640" s="14">
        <v>866.83975410999994</v>
      </c>
      <c r="L13640" s="13">
        <f t="shared" si="2689"/>
        <v>3.77556</v>
      </c>
      <c r="M13640" s="13">
        <f t="shared" si="2690"/>
        <v>11740.063956</v>
      </c>
      <c r="N13640" s="15"/>
      <c r="O13640" s="15"/>
      <c r="P13640" s="15"/>
      <c r="Q13640" s="13"/>
      <c r="R13640" s="13"/>
      <c r="S13640" s="13"/>
      <c r="T13640" s="13"/>
      <c r="U13640" s="16"/>
      <c r="V13640" s="16"/>
      <c r="W13640" s="16"/>
      <c r="AD13640" t="s">
        <v>5684</v>
      </c>
      <c r="AE13640" s="4">
        <v>2.1413209999999998E-2</v>
      </c>
      <c r="AF13640" s="4">
        <v>11789.511</v>
      </c>
      <c r="AG13640">
        <v>3.1500899999999999E-3</v>
      </c>
      <c r="AH13640">
        <v>17.1995267</v>
      </c>
      <c r="AI13640" s="4">
        <v>1.221911E-2</v>
      </c>
      <c r="AJ13640" s="4">
        <v>58.950338440000003</v>
      </c>
      <c r="AK13640" s="4">
        <v>2.6749324699999999</v>
      </c>
      <c r="AL13640" s="4">
        <v>393718.43</v>
      </c>
      <c r="AM13640" s="4">
        <v>866.81356127000004</v>
      </c>
    </row>
    <row r="13641" spans="1:39" x14ac:dyDescent="0.25">
      <c r="A13641" s="13"/>
      <c r="B13641" s="14">
        <v>2.1481610000000002E-2</v>
      </c>
      <c r="C13641" s="14">
        <v>11738.499</v>
      </c>
      <c r="D13641" s="14">
        <f t="shared" si="2691"/>
        <v>11738.520481609999</v>
      </c>
      <c r="E13641" s="12">
        <v>3.2489400000000001E-3</v>
      </c>
      <c r="F13641" s="12">
        <v>17.113324939999998</v>
      </c>
      <c r="G13641" s="14">
        <v>1.25925E-2</v>
      </c>
      <c r="H13641" s="14">
        <v>58.695368809999998</v>
      </c>
      <c r="I13641" s="14">
        <v>2.66378022</v>
      </c>
      <c r="J13641" s="14">
        <v>387600.85</v>
      </c>
      <c r="K13641" s="14">
        <v>866.84026102999997</v>
      </c>
      <c r="L13641" s="13">
        <f t="shared" si="2689"/>
        <v>3.7777499999999997</v>
      </c>
      <c r="M13641" s="13">
        <f t="shared" si="2690"/>
        <v>11739.073762</v>
      </c>
      <c r="N13641" s="15"/>
      <c r="O13641" s="15"/>
      <c r="P13641" s="15"/>
      <c r="Q13641" s="13"/>
      <c r="R13641" s="13"/>
      <c r="S13641" s="13"/>
      <c r="T13641" s="13"/>
      <c r="U13641" s="16"/>
      <c r="V13641" s="16"/>
      <c r="W13641" s="16"/>
      <c r="AD13641" t="s">
        <v>5685</v>
      </c>
      <c r="AE13641" s="4">
        <v>2.1414510000000001E-2</v>
      </c>
      <c r="AF13641" s="4">
        <v>11788.539000000001</v>
      </c>
      <c r="AG13641">
        <v>3.1519500000000002E-3</v>
      </c>
      <c r="AH13641">
        <v>17.197884439999999</v>
      </c>
      <c r="AI13641" s="4">
        <v>1.222618E-2</v>
      </c>
      <c r="AJ13641" s="4">
        <v>58.945482689999999</v>
      </c>
      <c r="AK13641" s="4">
        <v>2.6747183400000001</v>
      </c>
      <c r="AL13641" s="4">
        <v>393600.54</v>
      </c>
      <c r="AM13641" s="4">
        <v>866.81408131000001</v>
      </c>
    </row>
    <row r="13642" spans="1:39" x14ac:dyDescent="0.25">
      <c r="A13642" s="13"/>
      <c r="B13642" s="14">
        <v>2.1482939999999999E-2</v>
      </c>
      <c r="C13642" s="14">
        <v>11737.508</v>
      </c>
      <c r="D13642" s="14">
        <f t="shared" si="2691"/>
        <v>11737.529482939999</v>
      </c>
      <c r="E13642" s="12">
        <v>3.2508799999999998E-3</v>
      </c>
      <c r="F13642" s="12">
        <v>17.111651080000001</v>
      </c>
      <c r="G13642" s="14">
        <v>1.25998E-2</v>
      </c>
      <c r="H13642" s="14">
        <v>58.690415950000002</v>
      </c>
      <c r="I13642" s="14">
        <v>2.6635654099999999</v>
      </c>
      <c r="J13642" s="14">
        <v>387483.46</v>
      </c>
      <c r="K13642" s="14">
        <v>866.84076769000001</v>
      </c>
      <c r="L13642" s="13">
        <f t="shared" si="2689"/>
        <v>3.7799399999999999</v>
      </c>
      <c r="M13642" s="13">
        <f t="shared" si="2690"/>
        <v>11738.083190000001</v>
      </c>
      <c r="N13642" s="15"/>
      <c r="O13642" s="15"/>
      <c r="P13642" s="15"/>
      <c r="Q13642" s="13"/>
      <c r="R13642" s="13"/>
      <c r="S13642" s="13"/>
      <c r="T13642" s="13"/>
      <c r="U13642" s="16"/>
      <c r="V13642" s="16"/>
      <c r="W13642" s="16"/>
      <c r="AD13642" t="s">
        <v>5686</v>
      </c>
      <c r="AE13642" s="4">
        <v>2.1415819999999999E-2</v>
      </c>
      <c r="AF13642" s="4">
        <v>11787.566999999999</v>
      </c>
      <c r="AG13642">
        <v>3.1538199999999999E-3</v>
      </c>
      <c r="AH13642">
        <v>17.196241579999999</v>
      </c>
      <c r="AI13642" s="4">
        <v>1.2233239999999999E-2</v>
      </c>
      <c r="AJ13642" s="4">
        <v>58.940625089999997</v>
      </c>
      <c r="AK13642" s="4">
        <v>2.6745041999999999</v>
      </c>
      <c r="AL13642" s="4">
        <v>393482.65</v>
      </c>
      <c r="AM13642" s="4">
        <v>866.81460109</v>
      </c>
    </row>
    <row r="13643" spans="1:39" x14ac:dyDescent="0.25">
      <c r="A13643" s="13"/>
      <c r="B13643" s="14">
        <v>2.148427E-2</v>
      </c>
      <c r="C13643" s="14">
        <v>11736.517</v>
      </c>
      <c r="D13643" s="14">
        <f t="shared" si="2691"/>
        <v>11736.53848427</v>
      </c>
      <c r="E13643" s="12">
        <v>3.25282E-3</v>
      </c>
      <c r="F13643" s="12">
        <v>17.10997661</v>
      </c>
      <c r="G13643" s="14">
        <v>1.2607109999999999E-2</v>
      </c>
      <c r="H13643" s="14">
        <v>58.68546121</v>
      </c>
      <c r="I13643" s="14">
        <v>2.6633505799999999</v>
      </c>
      <c r="J13643" s="14">
        <v>387366.09</v>
      </c>
      <c r="K13643" s="14">
        <v>866.84127410999997</v>
      </c>
      <c r="L13643" s="13">
        <f t="shared" si="2689"/>
        <v>3.782133</v>
      </c>
      <c r="M13643" s="13">
        <f t="shared" si="2690"/>
        <v>11737.092242000001</v>
      </c>
      <c r="N13643" s="15"/>
      <c r="O13643" s="15"/>
      <c r="P13643" s="15"/>
      <c r="Q13643" s="13"/>
      <c r="R13643" s="13"/>
      <c r="S13643" s="13"/>
      <c r="T13643" s="13"/>
      <c r="U13643" s="16"/>
      <c r="V13643" s="16"/>
      <c r="W13643" s="16"/>
      <c r="AD13643" t="s">
        <v>5687</v>
      </c>
      <c r="AE13643" s="4">
        <v>2.1417120000000001E-2</v>
      </c>
      <c r="AF13643" s="4">
        <v>11786.594999999999</v>
      </c>
      <c r="AG13643">
        <v>3.1556900000000001E-3</v>
      </c>
      <c r="AH13643">
        <v>17.1945981</v>
      </c>
      <c r="AI13643" s="4">
        <v>1.2240320000000001E-2</v>
      </c>
      <c r="AJ13643" s="4">
        <v>58.935765629999999</v>
      </c>
      <c r="AK13643" s="4">
        <v>2.6742900399999998</v>
      </c>
      <c r="AL13643" s="4">
        <v>393364.77</v>
      </c>
      <c r="AM13643" s="4">
        <v>866.81512062000002</v>
      </c>
    </row>
    <row r="13644" spans="1:39" x14ac:dyDescent="0.25">
      <c r="A13644" s="13"/>
      <c r="B13644" s="14">
        <v>2.1485600000000001E-2</v>
      </c>
      <c r="C13644" s="14">
        <v>11735.525</v>
      </c>
      <c r="D13644" s="14">
        <f t="shared" si="2691"/>
        <v>11735.5464856</v>
      </c>
      <c r="E13644" s="12">
        <v>3.2547499999999998E-3</v>
      </c>
      <c r="F13644" s="12">
        <v>17.108301529999999</v>
      </c>
      <c r="G13644" s="14">
        <v>1.2614419999999999E-2</v>
      </c>
      <c r="H13644" s="14">
        <v>58.680504589999998</v>
      </c>
      <c r="I13644" s="14">
        <v>2.66313574</v>
      </c>
      <c r="J13644" s="14">
        <v>387248.72</v>
      </c>
      <c r="K13644" s="14">
        <v>866.84178026999996</v>
      </c>
      <c r="L13644" s="13">
        <f t="shared" si="2689"/>
        <v>3.7843259999999996</v>
      </c>
      <c r="M13644" s="13">
        <f t="shared" si="2690"/>
        <v>11736.100918</v>
      </c>
      <c r="N13644" s="15"/>
      <c r="O13644" s="15"/>
      <c r="P13644" s="15"/>
      <c r="Q13644" s="13"/>
      <c r="R13644" s="13"/>
      <c r="S13644" s="13"/>
      <c r="T13644" s="13"/>
      <c r="U13644" s="16"/>
      <c r="V13644" s="16"/>
      <c r="W13644" s="16"/>
      <c r="AD13644" t="s">
        <v>5688</v>
      </c>
      <c r="AE13644" s="4">
        <v>2.1418420000000001E-2</v>
      </c>
      <c r="AF13644" s="4">
        <v>11785.621999999999</v>
      </c>
      <c r="AG13644">
        <v>3.1575700000000002E-3</v>
      </c>
      <c r="AH13644">
        <v>17.192954029999999</v>
      </c>
      <c r="AI13644" s="4">
        <v>1.224739E-2</v>
      </c>
      <c r="AJ13644" s="4">
        <v>58.930904320000003</v>
      </c>
      <c r="AK13644" s="4">
        <v>2.6740758699999998</v>
      </c>
      <c r="AL13644" s="4">
        <v>393246.91</v>
      </c>
      <c r="AM13644" s="4">
        <v>866.81563988000005</v>
      </c>
    </row>
    <row r="13645" spans="1:39" x14ac:dyDescent="0.25">
      <c r="A13645" s="13"/>
      <c r="B13645" s="14">
        <v>2.1486930000000001E-2</v>
      </c>
      <c r="C13645" s="14">
        <v>11734.532999999999</v>
      </c>
      <c r="D13645" s="14">
        <f t="shared" si="2691"/>
        <v>11734.554486929999</v>
      </c>
      <c r="E13645" s="12">
        <v>3.25669E-3</v>
      </c>
      <c r="F13645" s="12">
        <v>17.10662584</v>
      </c>
      <c r="G13645" s="14">
        <v>1.2621739999999999E-2</v>
      </c>
      <c r="H13645" s="14">
        <v>58.675546099999998</v>
      </c>
      <c r="I13645" s="14">
        <v>2.6629208800000002</v>
      </c>
      <c r="J13645" s="14">
        <v>387131.37</v>
      </c>
      <c r="K13645" s="14">
        <v>866.84228616999997</v>
      </c>
      <c r="L13645" s="13">
        <f t="shared" si="2689"/>
        <v>3.7865219999999997</v>
      </c>
      <c r="M13645" s="13">
        <f t="shared" si="2690"/>
        <v>11735.10922</v>
      </c>
      <c r="N13645" s="15"/>
      <c r="O13645" s="15"/>
      <c r="P13645" s="15"/>
      <c r="Q13645" s="13"/>
      <c r="R13645" s="13"/>
      <c r="S13645" s="13"/>
      <c r="T13645" s="13"/>
      <c r="U13645" s="16"/>
      <c r="V13645" s="16"/>
      <c r="W13645" s="16"/>
      <c r="AD13645" t="s">
        <v>5689</v>
      </c>
      <c r="AE13645" s="4">
        <v>2.1419730000000001E-2</v>
      </c>
      <c r="AF13645" s="4">
        <v>11784.648999999999</v>
      </c>
      <c r="AG13645">
        <v>3.1594399999999999E-3</v>
      </c>
      <c r="AH13645">
        <v>17.191309350000001</v>
      </c>
      <c r="AI13645" s="4">
        <v>1.225447E-2</v>
      </c>
      <c r="AJ13645" s="4">
        <v>58.926041140000002</v>
      </c>
      <c r="AK13645" s="4">
        <v>2.6738616799999999</v>
      </c>
      <c r="AL13645" s="4">
        <v>393129.05</v>
      </c>
      <c r="AM13645" s="4">
        <v>866.81615889</v>
      </c>
    </row>
    <row r="13646" spans="1:39" x14ac:dyDescent="0.25">
      <c r="A13646" s="13"/>
      <c r="B13646" s="14">
        <v>2.1488259999999999E-2</v>
      </c>
      <c r="C13646" s="14">
        <v>11733.540999999999</v>
      </c>
      <c r="D13646" s="14">
        <f t="shared" si="2691"/>
        <v>11733.562488259999</v>
      </c>
      <c r="E13646" s="12">
        <v>3.2586300000000002E-3</v>
      </c>
      <c r="F13646" s="12">
        <v>17.10494954</v>
      </c>
      <c r="G13646" s="14">
        <v>1.2629069999999999E-2</v>
      </c>
      <c r="H13646" s="14">
        <v>58.670585719999998</v>
      </c>
      <c r="I13646" s="14">
        <v>2.66270601</v>
      </c>
      <c r="J13646" s="14">
        <v>387014.02</v>
      </c>
      <c r="K13646" s="14">
        <v>866.84279183000001</v>
      </c>
      <c r="L13646" s="13">
        <f t="shared" si="2689"/>
        <v>3.7887209999999998</v>
      </c>
      <c r="M13646" s="13">
        <f t="shared" si="2690"/>
        <v>11734.117144</v>
      </c>
      <c r="N13646" s="15"/>
      <c r="O13646" s="15"/>
      <c r="P13646" s="15"/>
      <c r="Q13646" s="13"/>
      <c r="R13646" s="13"/>
      <c r="S13646" s="13"/>
      <c r="T13646" s="13"/>
      <c r="U13646" s="16"/>
      <c r="V13646" s="16"/>
      <c r="W13646" s="16"/>
      <c r="AD13646" t="s">
        <v>5690</v>
      </c>
      <c r="AE13646" s="4">
        <v>2.1421030000000001E-2</v>
      </c>
      <c r="AF13646" s="4">
        <v>11783.675999999999</v>
      </c>
      <c r="AG13646">
        <v>3.16132E-3</v>
      </c>
      <c r="AH13646">
        <v>17.189664059999998</v>
      </c>
      <c r="AI13646" s="4">
        <v>1.2261559999999999E-2</v>
      </c>
      <c r="AJ13646" s="4">
        <v>58.921176109999998</v>
      </c>
      <c r="AK13646" s="4">
        <v>2.67364749</v>
      </c>
      <c r="AL13646" s="4">
        <v>393011.21</v>
      </c>
      <c r="AM13646" s="4">
        <v>866.81667762999996</v>
      </c>
    </row>
    <row r="13647" spans="1:39" x14ac:dyDescent="0.25">
      <c r="A13647" s="13"/>
      <c r="B13647" s="14">
        <v>2.1489589999999999E-2</v>
      </c>
      <c r="C13647" s="14">
        <v>11732.548000000001</v>
      </c>
      <c r="D13647" s="14">
        <f t="shared" si="2691"/>
        <v>11732.569489590001</v>
      </c>
      <c r="E13647" s="12">
        <v>3.26057E-3</v>
      </c>
      <c r="F13647" s="12">
        <v>17.103272619999998</v>
      </c>
      <c r="G13647" s="14">
        <v>1.2636390000000001E-2</v>
      </c>
      <c r="H13647" s="14">
        <v>58.665623449999998</v>
      </c>
      <c r="I13647" s="14">
        <v>2.6624911299999998</v>
      </c>
      <c r="J13647" s="14">
        <v>386896.69</v>
      </c>
      <c r="K13647" s="14">
        <v>866.84329721999995</v>
      </c>
      <c r="L13647" s="13">
        <f t="shared" si="2689"/>
        <v>3.7909170000000003</v>
      </c>
      <c r="M13647" s="13">
        <f t="shared" si="2690"/>
        <v>11733.124690000001</v>
      </c>
      <c r="N13647" s="15"/>
      <c r="O13647" s="15"/>
      <c r="P13647" s="15"/>
      <c r="Q13647" s="13"/>
      <c r="R13647" s="13"/>
      <c r="S13647" s="13"/>
      <c r="T13647" s="13"/>
      <c r="U13647" s="16"/>
      <c r="V13647" s="16"/>
      <c r="W13647" s="16"/>
      <c r="AD13647" t="s">
        <v>5691</v>
      </c>
      <c r="AE13647" s="4">
        <v>2.1422340000000002E-2</v>
      </c>
      <c r="AF13647" s="4">
        <v>11782.701999999999</v>
      </c>
      <c r="AG13647">
        <v>3.1631900000000002E-3</v>
      </c>
      <c r="AH13647">
        <v>17.18801818</v>
      </c>
      <c r="AI13647" s="4">
        <v>1.2268650000000001E-2</v>
      </c>
      <c r="AJ13647" s="4">
        <v>58.916309220000002</v>
      </c>
      <c r="AK13647" s="4">
        <v>2.6734332799999998</v>
      </c>
      <c r="AL13647" s="4">
        <v>392893.37</v>
      </c>
      <c r="AM13647" s="4">
        <v>866.81719611000005</v>
      </c>
    </row>
    <row r="13648" spans="1:39" x14ac:dyDescent="0.25">
      <c r="A13648" s="13"/>
      <c r="B13648" s="14">
        <v>2.149092E-2</v>
      </c>
      <c r="C13648" s="14">
        <v>11731.555</v>
      </c>
      <c r="D13648" s="14">
        <f t="shared" si="2691"/>
        <v>11731.576490920001</v>
      </c>
      <c r="E13648" s="12">
        <v>3.2625200000000001E-3</v>
      </c>
      <c r="F13648" s="12">
        <v>17.101595100000001</v>
      </c>
      <c r="G13648" s="14">
        <v>1.2643730000000001E-2</v>
      </c>
      <c r="H13648" s="14">
        <v>58.66065931</v>
      </c>
      <c r="I13648" s="14">
        <v>2.6622762299999998</v>
      </c>
      <c r="J13648" s="14">
        <v>386779.36</v>
      </c>
      <c r="K13648" s="14">
        <v>866.84380237000005</v>
      </c>
      <c r="L13648" s="13">
        <f t="shared" si="2689"/>
        <v>3.7931190000000004</v>
      </c>
      <c r="M13648" s="13">
        <f t="shared" si="2690"/>
        <v>11732.131862</v>
      </c>
      <c r="N13648" s="15"/>
      <c r="O13648" s="15"/>
      <c r="P13648" s="15"/>
      <c r="Q13648" s="13"/>
      <c r="R13648" s="13"/>
      <c r="S13648" s="13"/>
      <c r="T13648" s="13"/>
      <c r="U13648" s="16"/>
      <c r="V13648" s="16"/>
      <c r="W13648" s="16"/>
      <c r="AD13648" t="s">
        <v>5692</v>
      </c>
      <c r="AE13648" s="4">
        <v>2.1423640000000001E-2</v>
      </c>
      <c r="AF13648" s="4">
        <v>11781.727999999999</v>
      </c>
      <c r="AG13648">
        <v>3.1650699999999999E-3</v>
      </c>
      <c r="AH13648">
        <v>17.186371680000001</v>
      </c>
      <c r="AI13648" s="4">
        <v>1.227574E-2</v>
      </c>
      <c r="AJ13648" s="4">
        <v>58.911440480000003</v>
      </c>
      <c r="AK13648" s="4">
        <v>2.6732190500000002</v>
      </c>
      <c r="AL13648" s="4">
        <v>392775.54</v>
      </c>
      <c r="AM13648" s="4">
        <v>866.81771433999995</v>
      </c>
    </row>
    <row r="13649" spans="1:39" x14ac:dyDescent="0.25">
      <c r="A13649" s="13"/>
      <c r="B13649" s="14">
        <v>2.1492259999999999E-2</v>
      </c>
      <c r="C13649" s="14">
        <v>11730.561</v>
      </c>
      <c r="D13649" s="14">
        <f t="shared" si="2691"/>
        <v>11730.58249226</v>
      </c>
      <c r="E13649" s="12">
        <v>3.2644599999999998E-3</v>
      </c>
      <c r="F13649" s="12">
        <v>17.099916960000002</v>
      </c>
      <c r="G13649" s="14">
        <v>1.265106E-2</v>
      </c>
      <c r="H13649" s="14">
        <v>58.655693280000001</v>
      </c>
      <c r="I13649" s="14">
        <v>2.6620613199999998</v>
      </c>
      <c r="J13649" s="14">
        <v>386662.05</v>
      </c>
      <c r="K13649" s="14">
        <v>866.84430726000005</v>
      </c>
      <c r="L13649" s="13">
        <f t="shared" ref="L13649:L13712" si="2692">300*G13649</f>
        <v>3.795318</v>
      </c>
      <c r="M13649" s="13">
        <f t="shared" ref="M13649:M13712" si="2693">200*H13649</f>
        <v>11731.138656000001</v>
      </c>
      <c r="N13649" s="15"/>
      <c r="O13649" s="15"/>
      <c r="P13649" s="15"/>
      <c r="Q13649" s="13"/>
      <c r="R13649" s="13"/>
      <c r="S13649" s="13"/>
      <c r="T13649" s="13"/>
      <c r="U13649" s="16"/>
      <c r="V13649" s="16"/>
      <c r="W13649" s="16"/>
      <c r="AD13649" t="s">
        <v>5693</v>
      </c>
      <c r="AE13649" s="4">
        <v>2.1424950000000002E-2</v>
      </c>
      <c r="AF13649" s="4">
        <v>11780.754000000001</v>
      </c>
      <c r="AG13649">
        <v>3.16695E-3</v>
      </c>
      <c r="AH13649">
        <v>17.184724580000001</v>
      </c>
      <c r="AI13649" s="4">
        <v>1.228284E-2</v>
      </c>
      <c r="AJ13649" s="4">
        <v>58.906569869999998</v>
      </c>
      <c r="AK13649" s="4">
        <v>2.6730048200000001</v>
      </c>
      <c r="AL13649" s="4">
        <v>392657.72</v>
      </c>
      <c r="AM13649" s="4">
        <v>866.81823229999998</v>
      </c>
    </row>
    <row r="13650" spans="1:39" x14ac:dyDescent="0.25">
      <c r="A13650" s="13"/>
      <c r="B13650" s="14">
        <v>2.149359E-2</v>
      </c>
      <c r="C13650" s="14">
        <v>11729.566999999999</v>
      </c>
      <c r="D13650" s="14">
        <f t="shared" si="2691"/>
        <v>11729.588493589999</v>
      </c>
      <c r="E13650" s="12">
        <v>3.26641E-3</v>
      </c>
      <c r="F13650" s="12">
        <v>17.098238210000002</v>
      </c>
      <c r="G13650" s="14">
        <v>1.265841E-2</v>
      </c>
      <c r="H13650" s="14">
        <v>58.650725370000004</v>
      </c>
      <c r="I13650" s="14">
        <v>2.6618463999999999</v>
      </c>
      <c r="J13650" s="14">
        <v>386544.74</v>
      </c>
      <c r="K13650" s="14">
        <v>866.84481189999997</v>
      </c>
      <c r="L13650" s="13">
        <f t="shared" si="2692"/>
        <v>3.797523</v>
      </c>
      <c r="M13650" s="13">
        <f t="shared" si="2693"/>
        <v>11730.145074</v>
      </c>
      <c r="N13650" s="15"/>
      <c r="O13650" s="15"/>
      <c r="P13650" s="15"/>
      <c r="Q13650" s="13"/>
      <c r="R13650" s="13"/>
      <c r="S13650" s="13"/>
      <c r="T13650" s="13"/>
      <c r="U13650" s="16"/>
      <c r="V13650" s="16"/>
      <c r="W13650" s="16"/>
      <c r="AD13650" t="s">
        <v>5694</v>
      </c>
      <c r="AE13650" s="4">
        <v>2.1426250000000001E-2</v>
      </c>
      <c r="AF13650" s="4">
        <v>11779.779</v>
      </c>
      <c r="AG13650">
        <v>3.1688300000000001E-3</v>
      </c>
      <c r="AH13650">
        <v>17.183076880000002</v>
      </c>
      <c r="AI13650" s="4">
        <v>1.2289949999999999E-2</v>
      </c>
      <c r="AJ13650" s="4">
        <v>58.901697409999997</v>
      </c>
      <c r="AK13650" s="4">
        <v>2.6727905700000001</v>
      </c>
      <c r="AL13650" s="4">
        <v>392539.92</v>
      </c>
      <c r="AM13650" s="4">
        <v>866.81875001000003</v>
      </c>
    </row>
    <row r="13651" spans="1:39" x14ac:dyDescent="0.25">
      <c r="A13651" s="13"/>
      <c r="B13651" s="14">
        <v>2.1494920000000001E-2</v>
      </c>
      <c r="C13651" s="14">
        <v>11728.573</v>
      </c>
      <c r="D13651" s="14">
        <f t="shared" si="2691"/>
        <v>11728.59449492</v>
      </c>
      <c r="E13651" s="12">
        <v>3.2683600000000001E-3</v>
      </c>
      <c r="F13651" s="12">
        <v>17.096558850000001</v>
      </c>
      <c r="G13651" s="14">
        <v>1.266575E-2</v>
      </c>
      <c r="H13651" s="14">
        <v>58.645755579999999</v>
      </c>
      <c r="I13651" s="14">
        <v>2.6616314600000002</v>
      </c>
      <c r="J13651" s="14">
        <v>386427.45</v>
      </c>
      <c r="K13651" s="14">
        <v>866.84531628000002</v>
      </c>
      <c r="L13651" s="13">
        <f t="shared" si="2692"/>
        <v>3.799725</v>
      </c>
      <c r="M13651" s="13">
        <f t="shared" si="2693"/>
        <v>11729.151115999999</v>
      </c>
      <c r="N13651" s="15"/>
      <c r="O13651" s="15"/>
      <c r="P13651" s="15"/>
      <c r="Q13651" s="13"/>
      <c r="R13651" s="13"/>
      <c r="S13651" s="13"/>
      <c r="T13651" s="13"/>
      <c r="U13651" s="16"/>
      <c r="V13651" s="16"/>
      <c r="W13651" s="16"/>
      <c r="AD13651" t="s">
        <v>5695</v>
      </c>
      <c r="AE13651" s="4">
        <v>2.1427559999999998E-2</v>
      </c>
      <c r="AF13651" s="4">
        <v>11778.804</v>
      </c>
      <c r="AG13651">
        <v>3.1707100000000002E-3</v>
      </c>
      <c r="AH13651">
        <v>17.181428570000001</v>
      </c>
      <c r="AI13651" s="4">
        <v>1.229706E-2</v>
      </c>
      <c r="AJ13651" s="4">
        <v>58.896823089999998</v>
      </c>
      <c r="AK13651" s="4">
        <v>2.6725762999999998</v>
      </c>
      <c r="AL13651" s="4">
        <v>392422.12</v>
      </c>
      <c r="AM13651" s="4">
        <v>866.81926745999999</v>
      </c>
    </row>
    <row r="13652" spans="1:39" x14ac:dyDescent="0.25">
      <c r="A13652" s="13"/>
      <c r="B13652" s="14">
        <v>2.149626E-2</v>
      </c>
      <c r="C13652" s="14">
        <v>11727.578</v>
      </c>
      <c r="D13652" s="14">
        <f t="shared" si="2691"/>
        <v>11727.59949626</v>
      </c>
      <c r="E13652" s="12">
        <v>3.2702999999999999E-3</v>
      </c>
      <c r="F13652" s="12">
        <v>17.094878869999999</v>
      </c>
      <c r="G13652" s="14">
        <v>1.267311E-2</v>
      </c>
      <c r="H13652" s="14">
        <v>58.640783900000002</v>
      </c>
      <c r="I13652" s="14">
        <v>2.66141652</v>
      </c>
      <c r="J13652" s="14">
        <v>386310.16</v>
      </c>
      <c r="K13652" s="14">
        <v>866.84582042</v>
      </c>
      <c r="L13652" s="13">
        <f t="shared" si="2692"/>
        <v>3.801933</v>
      </c>
      <c r="M13652" s="13">
        <f t="shared" si="2693"/>
        <v>11728.156780000001</v>
      </c>
      <c r="N13652" s="15"/>
      <c r="O13652" s="15"/>
      <c r="P13652" s="15"/>
      <c r="Q13652" s="13"/>
      <c r="R13652" s="13"/>
      <c r="S13652" s="13"/>
      <c r="T13652" s="13"/>
      <c r="U13652" s="16"/>
      <c r="V13652" s="16"/>
      <c r="W13652" s="16"/>
      <c r="AD13652" t="s">
        <v>5696</v>
      </c>
      <c r="AE13652" s="4">
        <v>2.1428869999999999E-2</v>
      </c>
      <c r="AF13652" s="4">
        <v>11777.828</v>
      </c>
      <c r="AG13652">
        <v>3.1725899999999999E-3</v>
      </c>
      <c r="AH13652">
        <v>17.17977965</v>
      </c>
      <c r="AI13652" s="4">
        <v>1.230417E-2</v>
      </c>
      <c r="AJ13652" s="4">
        <v>58.891946900000001</v>
      </c>
      <c r="AK13652" s="4">
        <v>2.6723620299999999</v>
      </c>
      <c r="AL13652" s="4">
        <v>392304.33</v>
      </c>
      <c r="AM13652" s="4">
        <v>866.81978463999997</v>
      </c>
    </row>
    <row r="13653" spans="1:39" x14ac:dyDescent="0.25">
      <c r="A13653" s="13"/>
      <c r="B13653" s="14">
        <v>2.149759E-2</v>
      </c>
      <c r="C13653" s="14">
        <v>11726.583000000001</v>
      </c>
      <c r="D13653" s="14">
        <f t="shared" si="2691"/>
        <v>11726.60449759</v>
      </c>
      <c r="E13653" s="12">
        <v>3.27225E-3</v>
      </c>
      <c r="F13653" s="12">
        <v>17.09319829</v>
      </c>
      <c r="G13653" s="14">
        <v>1.2680459999999999E-2</v>
      </c>
      <c r="H13653" s="14">
        <v>58.635810339999999</v>
      </c>
      <c r="I13653" s="14">
        <v>2.6612015499999999</v>
      </c>
      <c r="J13653" s="14">
        <v>386192.88</v>
      </c>
      <c r="K13653" s="14">
        <v>866.84632429999999</v>
      </c>
      <c r="L13653" s="13">
        <f t="shared" si="2692"/>
        <v>3.8041379999999996</v>
      </c>
      <c r="M13653" s="13">
        <f t="shared" si="2693"/>
        <v>11727.162068</v>
      </c>
      <c r="N13653" s="15"/>
      <c r="O13653" s="15"/>
      <c r="P13653" s="15"/>
      <c r="Q13653" s="13"/>
      <c r="R13653" s="13"/>
      <c r="S13653" s="13"/>
      <c r="T13653" s="13"/>
      <c r="U13653" s="16"/>
      <c r="V13653" s="16"/>
      <c r="W13653" s="16"/>
      <c r="AD13653" t="s">
        <v>5697</v>
      </c>
      <c r="AE13653" s="4">
        <v>2.143018E-2</v>
      </c>
      <c r="AF13653" s="4">
        <v>11776.852000000001</v>
      </c>
      <c r="AG13653">
        <v>3.1744799999999999E-3</v>
      </c>
      <c r="AH13653">
        <v>17.17813013</v>
      </c>
      <c r="AI13653" s="4">
        <v>1.2311290000000001E-2</v>
      </c>
      <c r="AJ13653" s="4">
        <v>58.887068859999999</v>
      </c>
      <c r="AK13653" s="4">
        <v>2.6721477400000002</v>
      </c>
      <c r="AL13653" s="4">
        <v>392186.55</v>
      </c>
      <c r="AM13653" s="4">
        <v>866.82030156999997</v>
      </c>
    </row>
    <row r="13654" spans="1:39" x14ac:dyDescent="0.25">
      <c r="A13654" s="13"/>
      <c r="B13654" s="14">
        <v>2.1498929999999999E-2</v>
      </c>
      <c r="C13654" s="14">
        <v>11725.588</v>
      </c>
      <c r="D13654" s="14">
        <f t="shared" si="2691"/>
        <v>11725.60949893</v>
      </c>
      <c r="E13654" s="12">
        <v>3.2742100000000001E-3</v>
      </c>
      <c r="F13654" s="12">
        <v>17.09151709</v>
      </c>
      <c r="G13654" s="14">
        <v>1.2687830000000001E-2</v>
      </c>
      <c r="H13654" s="14">
        <v>58.630834890000003</v>
      </c>
      <c r="I13654" s="14">
        <v>2.6609865799999999</v>
      </c>
      <c r="J13654" s="14">
        <v>386075.62</v>
      </c>
      <c r="K13654" s="14">
        <v>866.84682792000001</v>
      </c>
      <c r="L13654" s="13">
        <f t="shared" si="2692"/>
        <v>3.806349</v>
      </c>
      <c r="M13654" s="13">
        <f t="shared" si="2693"/>
        <v>11726.166978000001</v>
      </c>
      <c r="N13654" s="15"/>
      <c r="O13654" s="15"/>
      <c r="P13654" s="15"/>
      <c r="Q13654" s="13"/>
      <c r="R13654" s="13"/>
      <c r="S13654" s="13"/>
      <c r="T13654" s="13"/>
      <c r="U13654" s="16"/>
      <c r="V13654" s="16"/>
      <c r="W13654" s="16"/>
      <c r="AD13654" t="s">
        <v>5698</v>
      </c>
      <c r="AE13654" s="4">
        <v>2.1431490000000001E-2</v>
      </c>
      <c r="AF13654" s="4">
        <v>11775.876</v>
      </c>
      <c r="AG13654">
        <v>3.17636E-3</v>
      </c>
      <c r="AH13654">
        <v>17.176480000000002</v>
      </c>
      <c r="AI13654" s="4">
        <v>1.231841E-2</v>
      </c>
      <c r="AJ13654" s="4">
        <v>58.88218895</v>
      </c>
      <c r="AK13654" s="4">
        <v>2.6719334400000001</v>
      </c>
      <c r="AL13654" s="4">
        <v>392068.78</v>
      </c>
      <c r="AM13654" s="4">
        <v>866.82081823999999</v>
      </c>
    </row>
    <row r="13655" spans="1:39" x14ac:dyDescent="0.25">
      <c r="A13655" s="13"/>
      <c r="B13655" s="14">
        <v>2.150026E-2</v>
      </c>
      <c r="C13655" s="14">
        <v>11724.592000000001</v>
      </c>
      <c r="D13655" s="14">
        <f t="shared" si="2691"/>
        <v>11724.61350026</v>
      </c>
      <c r="E13655" s="12">
        <v>3.2761600000000002E-3</v>
      </c>
      <c r="F13655" s="12">
        <v>17.089835279999999</v>
      </c>
      <c r="G13655" s="14">
        <v>1.269519E-2</v>
      </c>
      <c r="H13655" s="14">
        <v>58.62585756</v>
      </c>
      <c r="I13655" s="14">
        <v>2.66077159</v>
      </c>
      <c r="J13655" s="14">
        <v>385958.36</v>
      </c>
      <c r="K13655" s="14">
        <v>866.84733129999995</v>
      </c>
      <c r="L13655" s="13">
        <f t="shared" si="2692"/>
        <v>3.808557</v>
      </c>
      <c r="M13655" s="13">
        <f t="shared" si="2693"/>
        <v>11725.171512000001</v>
      </c>
      <c r="N13655" s="15"/>
      <c r="O13655" s="15"/>
      <c r="P13655" s="15"/>
      <c r="Q13655" s="13"/>
      <c r="R13655" s="13"/>
      <c r="S13655" s="13"/>
      <c r="T13655" s="13"/>
      <c r="U13655" s="16"/>
      <c r="V13655" s="16"/>
      <c r="W13655" s="16"/>
      <c r="AD13655" t="s">
        <v>5699</v>
      </c>
      <c r="AE13655" s="4">
        <v>2.1432799999999998E-2</v>
      </c>
      <c r="AF13655" s="4">
        <v>11774.898999999999</v>
      </c>
      <c r="AG13655">
        <v>3.1782500000000001E-3</v>
      </c>
      <c r="AH13655">
        <v>17.17482927</v>
      </c>
      <c r="AI13655" s="4">
        <v>1.2325529999999999E-2</v>
      </c>
      <c r="AJ13655" s="4">
        <v>58.877307190000003</v>
      </c>
      <c r="AK13655" s="4">
        <v>2.6717191200000001</v>
      </c>
      <c r="AL13655" s="4">
        <v>391951.03</v>
      </c>
      <c r="AM13655" s="4">
        <v>866.82133465000004</v>
      </c>
    </row>
    <row r="13656" spans="1:39" x14ac:dyDescent="0.25">
      <c r="A13656" s="13"/>
      <c r="B13656" s="14">
        <v>2.1501599999999999E-2</v>
      </c>
      <c r="C13656" s="14">
        <v>11723.596</v>
      </c>
      <c r="D13656" s="14">
        <f t="shared" si="2691"/>
        <v>11723.6175016</v>
      </c>
      <c r="E13656" s="12">
        <v>3.2781099999999999E-3</v>
      </c>
      <c r="F13656" s="12">
        <v>17.08815285</v>
      </c>
      <c r="G13656" s="14">
        <v>1.270256E-2</v>
      </c>
      <c r="H13656" s="14">
        <v>58.620878339999997</v>
      </c>
      <c r="I13656" s="14">
        <v>2.6605565900000001</v>
      </c>
      <c r="J13656" s="14">
        <v>385841.12</v>
      </c>
      <c r="K13656" s="14">
        <v>866.84783442000003</v>
      </c>
      <c r="L13656" s="13">
        <f t="shared" si="2692"/>
        <v>3.8107679999999999</v>
      </c>
      <c r="M13656" s="13">
        <f t="shared" si="2693"/>
        <v>11724.175668</v>
      </c>
      <c r="N13656" s="15"/>
      <c r="O13656" s="15"/>
      <c r="P13656" s="15"/>
      <c r="Q13656" s="13"/>
      <c r="R13656" s="13"/>
      <c r="S13656" s="13"/>
      <c r="T13656" s="13"/>
      <c r="U13656" s="16"/>
      <c r="V13656" s="16"/>
      <c r="W13656" s="16"/>
      <c r="AD13656" t="s">
        <v>5700</v>
      </c>
      <c r="AE13656" s="4">
        <v>2.1434100000000001E-2</v>
      </c>
      <c r="AF13656" s="4">
        <v>11773.922</v>
      </c>
      <c r="AG13656">
        <v>3.1801300000000002E-3</v>
      </c>
      <c r="AH13656">
        <v>17.173177930000001</v>
      </c>
      <c r="AI13656" s="4">
        <v>1.233267E-2</v>
      </c>
      <c r="AJ13656" s="4">
        <v>58.872423560000001</v>
      </c>
      <c r="AK13656" s="4">
        <v>2.6715047900000002</v>
      </c>
      <c r="AL13656" s="4">
        <v>391833.28</v>
      </c>
      <c r="AM13656" s="4">
        <v>866.82185079999999</v>
      </c>
    </row>
    <row r="13657" spans="1:39" x14ac:dyDescent="0.25">
      <c r="A13657" s="13"/>
      <c r="B13657" s="14">
        <v>2.1502940000000002E-2</v>
      </c>
      <c r="C13657" s="14">
        <v>11722.599</v>
      </c>
      <c r="D13657" s="14">
        <f t="shared" si="2691"/>
        <v>11722.620502940001</v>
      </c>
      <c r="E13657" s="12">
        <v>3.2800699999999999E-3</v>
      </c>
      <c r="F13657" s="12">
        <v>17.086469810000001</v>
      </c>
      <c r="G13657" s="14">
        <v>1.2709939999999999E-2</v>
      </c>
      <c r="H13657" s="14">
        <v>58.615897230000002</v>
      </c>
      <c r="I13657" s="14">
        <v>2.6603415699999999</v>
      </c>
      <c r="J13657" s="14">
        <v>385723.88</v>
      </c>
      <c r="K13657" s="14">
        <v>866.84833729000002</v>
      </c>
      <c r="L13657" s="13">
        <f t="shared" si="2692"/>
        <v>3.8129819999999999</v>
      </c>
      <c r="M13657" s="13">
        <f t="shared" si="2693"/>
        <v>11723.179446</v>
      </c>
      <c r="N13657" s="15"/>
      <c r="O13657" s="15"/>
      <c r="P13657" s="15"/>
      <c r="Q13657" s="13"/>
      <c r="R13657" s="13"/>
      <c r="S13657" s="13"/>
      <c r="T13657" s="13"/>
      <c r="U13657" s="16"/>
      <c r="V13657" s="16"/>
      <c r="W13657" s="16"/>
      <c r="AD13657" t="s">
        <v>5701</v>
      </c>
      <c r="AE13657" s="4">
        <v>2.143542E-2</v>
      </c>
      <c r="AF13657" s="4">
        <v>11772.945</v>
      </c>
      <c r="AG13657">
        <v>3.1820199999999998E-3</v>
      </c>
      <c r="AH13657">
        <v>17.171525979999998</v>
      </c>
      <c r="AI13657" s="4">
        <v>1.23398E-2</v>
      </c>
      <c r="AJ13657" s="4">
        <v>58.867538070000002</v>
      </c>
      <c r="AK13657" s="4">
        <v>2.6712904499999999</v>
      </c>
      <c r="AL13657" s="4">
        <v>391715.54</v>
      </c>
      <c r="AM13657" s="4">
        <v>866.82236669999998</v>
      </c>
    </row>
    <row r="13658" spans="1:39" x14ac:dyDescent="0.25">
      <c r="A13658" s="13"/>
      <c r="B13658" s="14">
        <v>2.1504269999999999E-2</v>
      </c>
      <c r="C13658" s="14">
        <v>11721.602000000001</v>
      </c>
      <c r="D13658" s="14">
        <f t="shared" si="2691"/>
        <v>11721.623504270001</v>
      </c>
      <c r="E13658" s="12">
        <v>3.2820200000000001E-3</v>
      </c>
      <c r="F13658" s="12">
        <v>17.08478616</v>
      </c>
      <c r="G13658" s="14">
        <v>1.2717320000000001E-2</v>
      </c>
      <c r="H13658" s="14">
        <v>58.61091424</v>
      </c>
      <c r="I13658" s="14">
        <v>2.6601265399999998</v>
      </c>
      <c r="J13658" s="14">
        <v>385606.65</v>
      </c>
      <c r="K13658" s="14">
        <v>866.84883991000004</v>
      </c>
      <c r="L13658" s="13">
        <f t="shared" si="2692"/>
        <v>3.8151960000000003</v>
      </c>
      <c r="M13658" s="13">
        <f t="shared" si="2693"/>
        <v>11722.182848</v>
      </c>
      <c r="N13658" s="15"/>
      <c r="O13658" s="15"/>
      <c r="P13658" s="15"/>
      <c r="Q13658" s="13"/>
      <c r="R13658" s="13"/>
      <c r="S13658" s="13"/>
      <c r="T13658" s="13"/>
      <c r="U13658" s="16"/>
      <c r="V13658" s="16"/>
      <c r="W13658" s="16"/>
      <c r="AD13658" t="s">
        <v>5702</v>
      </c>
      <c r="AE13658" s="4">
        <v>2.1436730000000001E-2</v>
      </c>
      <c r="AF13658" s="4">
        <v>11771.967000000001</v>
      </c>
      <c r="AG13658">
        <v>3.1839099999999999E-3</v>
      </c>
      <c r="AH13658">
        <v>17.169873429999999</v>
      </c>
      <c r="AI13658" s="4">
        <v>1.2346940000000001E-2</v>
      </c>
      <c r="AJ13658" s="4">
        <v>58.862650709999997</v>
      </c>
      <c r="AK13658" s="4">
        <v>2.6710761000000001</v>
      </c>
      <c r="AL13658" s="4">
        <v>391597.81</v>
      </c>
      <c r="AM13658" s="4">
        <v>866.82288232999997</v>
      </c>
    </row>
    <row r="13659" spans="1:39" x14ac:dyDescent="0.25">
      <c r="A13659" s="13"/>
      <c r="B13659" s="14">
        <v>2.1505610000000001E-2</v>
      </c>
      <c r="C13659" s="14">
        <v>11720.605</v>
      </c>
      <c r="D13659" s="14">
        <f t="shared" si="2691"/>
        <v>11720.62650561</v>
      </c>
      <c r="E13659" s="12">
        <v>3.2839800000000001E-3</v>
      </c>
      <c r="F13659" s="12">
        <v>17.083101899999999</v>
      </c>
      <c r="G13659" s="14">
        <v>1.272471E-2</v>
      </c>
      <c r="H13659" s="14">
        <v>58.605929359999998</v>
      </c>
      <c r="I13659" s="14">
        <v>2.6599115000000002</v>
      </c>
      <c r="J13659" s="14">
        <v>385489.44</v>
      </c>
      <c r="K13659" s="14">
        <v>866.84934226999997</v>
      </c>
      <c r="L13659" s="13">
        <f t="shared" si="2692"/>
        <v>3.8174130000000002</v>
      </c>
      <c r="M13659" s="13">
        <f t="shared" si="2693"/>
        <v>11721.185872</v>
      </c>
      <c r="N13659" s="15"/>
      <c r="O13659" s="15"/>
      <c r="P13659" s="15"/>
      <c r="Q13659" s="13"/>
      <c r="R13659" s="13"/>
      <c r="S13659" s="13"/>
      <c r="T13659" s="13"/>
      <c r="U13659" s="16"/>
      <c r="V13659" s="16"/>
      <c r="W13659" s="16"/>
      <c r="AD13659" t="s">
        <v>5703</v>
      </c>
      <c r="AE13659" s="4">
        <v>2.1438039999999998E-2</v>
      </c>
      <c r="AF13659" s="4">
        <v>11770.989</v>
      </c>
      <c r="AG13659">
        <v>3.1858099999999999E-3</v>
      </c>
      <c r="AH13659">
        <v>17.168220269999999</v>
      </c>
      <c r="AI13659" s="4">
        <v>1.235409E-2</v>
      </c>
      <c r="AJ13659" s="4">
        <v>58.857761490000001</v>
      </c>
      <c r="AK13659" s="4">
        <v>2.6708617299999999</v>
      </c>
      <c r="AL13659" s="4">
        <v>391480.09</v>
      </c>
      <c r="AM13659" s="4">
        <v>866.82339770999999</v>
      </c>
    </row>
    <row r="13660" spans="1:39" x14ac:dyDescent="0.25">
      <c r="A13660" s="13"/>
      <c r="B13660" s="14">
        <v>2.150695E-2</v>
      </c>
      <c r="C13660" s="14">
        <v>11719.607</v>
      </c>
      <c r="D13660" s="14">
        <f t="shared" si="2691"/>
        <v>11719.628506949999</v>
      </c>
      <c r="E13660" s="12">
        <v>3.2859400000000002E-3</v>
      </c>
      <c r="F13660" s="12">
        <v>17.08141702</v>
      </c>
      <c r="G13660" s="14">
        <v>1.27321E-2</v>
      </c>
      <c r="H13660" s="14">
        <v>58.600942590000002</v>
      </c>
      <c r="I13660" s="14">
        <v>2.6596964399999998</v>
      </c>
      <c r="J13660" s="14">
        <v>385372.23</v>
      </c>
      <c r="K13660" s="14">
        <v>866.84984439000004</v>
      </c>
      <c r="L13660" s="13">
        <f t="shared" si="2692"/>
        <v>3.8196300000000001</v>
      </c>
      <c r="M13660" s="13">
        <f t="shared" si="2693"/>
        <v>11720.188518000001</v>
      </c>
      <c r="N13660" s="15"/>
      <c r="O13660" s="15"/>
      <c r="P13660" s="15"/>
      <c r="Q13660" s="13"/>
      <c r="R13660" s="13"/>
      <c r="S13660" s="13"/>
      <c r="T13660" s="13"/>
      <c r="U13660" s="16"/>
      <c r="V13660" s="16"/>
      <c r="W13660" s="16"/>
      <c r="AD13660" t="s">
        <v>5704</v>
      </c>
      <c r="AE13660" s="4">
        <v>2.1439349999999999E-2</v>
      </c>
      <c r="AF13660" s="4">
        <v>11770.01</v>
      </c>
      <c r="AG13660">
        <v>3.1876999999999999E-3</v>
      </c>
      <c r="AH13660">
        <v>17.166566509999999</v>
      </c>
      <c r="AI13660" s="4">
        <v>1.2361240000000001E-2</v>
      </c>
      <c r="AJ13660" s="4">
        <v>58.852870410000001</v>
      </c>
      <c r="AK13660" s="4">
        <v>2.6706473499999999</v>
      </c>
      <c r="AL13660" s="4">
        <v>391362.38</v>
      </c>
      <c r="AM13660" s="4">
        <v>866.82391282000003</v>
      </c>
    </row>
    <row r="13661" spans="1:39" x14ac:dyDescent="0.25">
      <c r="A13661" s="13"/>
      <c r="B13661" s="14">
        <v>2.1508289999999999E-2</v>
      </c>
      <c r="C13661" s="14">
        <v>11718.609</v>
      </c>
      <c r="D13661" s="14">
        <f t="shared" si="2691"/>
        <v>11718.63050829</v>
      </c>
      <c r="E13661" s="12">
        <v>3.2878999999999999E-3</v>
      </c>
      <c r="F13661" s="12">
        <v>17.07973153</v>
      </c>
      <c r="G13661" s="14">
        <v>1.2739489999999999E-2</v>
      </c>
      <c r="H13661" s="14">
        <v>58.59595393</v>
      </c>
      <c r="I13661" s="14">
        <v>2.65948137</v>
      </c>
      <c r="J13661" s="14">
        <v>385255.04</v>
      </c>
      <c r="K13661" s="14">
        <v>866.85034625000003</v>
      </c>
      <c r="L13661" s="13">
        <f t="shared" si="2692"/>
        <v>3.8218469999999996</v>
      </c>
      <c r="M13661" s="13">
        <f t="shared" si="2693"/>
        <v>11719.190785999999</v>
      </c>
      <c r="N13661" s="15"/>
      <c r="O13661" s="15"/>
      <c r="P13661" s="15"/>
      <c r="Q13661" s="13"/>
      <c r="R13661" s="13"/>
      <c r="S13661" s="13"/>
      <c r="T13661" s="13"/>
      <c r="U13661" s="16"/>
      <c r="V13661" s="16"/>
      <c r="W13661" s="16"/>
      <c r="AD13661" t="s">
        <v>5705</v>
      </c>
      <c r="AE13661" s="4">
        <v>2.144066E-2</v>
      </c>
      <c r="AF13661" s="4">
        <v>11769.031000000001</v>
      </c>
      <c r="AG13661">
        <v>3.18959E-3</v>
      </c>
      <c r="AH13661">
        <v>17.164912130000001</v>
      </c>
      <c r="AI13661" s="4">
        <v>1.236839E-2</v>
      </c>
      <c r="AJ13661" s="4">
        <v>58.847977469999996</v>
      </c>
      <c r="AK13661" s="4">
        <v>2.6704329599999999</v>
      </c>
      <c r="AL13661" s="4">
        <v>391244.68</v>
      </c>
      <c r="AM13661" s="4">
        <v>866.82442767999999</v>
      </c>
    </row>
    <row r="13662" spans="1:39" x14ac:dyDescent="0.25">
      <c r="A13662" s="13"/>
      <c r="B13662" s="14">
        <v>2.1509629999999998E-2</v>
      </c>
      <c r="C13662" s="14">
        <v>11717.611000000001</v>
      </c>
      <c r="D13662" s="14">
        <f t="shared" si="2691"/>
        <v>11717.632509630001</v>
      </c>
      <c r="E13662" s="12">
        <v>3.2898599999999999E-3</v>
      </c>
      <c r="F13662" s="12">
        <v>17.07804543</v>
      </c>
      <c r="G13662" s="14">
        <v>1.274689E-2</v>
      </c>
      <c r="H13662" s="14">
        <v>58.590963379999998</v>
      </c>
      <c r="I13662" s="14">
        <v>2.6592662900000001</v>
      </c>
      <c r="J13662" s="14">
        <v>385137.85</v>
      </c>
      <c r="K13662" s="14">
        <v>866.85084786000004</v>
      </c>
      <c r="L13662" s="13">
        <f t="shared" si="2692"/>
        <v>3.8240669999999999</v>
      </c>
      <c r="M13662" s="13">
        <f t="shared" si="2693"/>
        <v>11718.192675999999</v>
      </c>
      <c r="N13662" s="15"/>
      <c r="O13662" s="15"/>
      <c r="P13662" s="15"/>
      <c r="Q13662" s="13"/>
      <c r="R13662" s="13"/>
      <c r="S13662" s="13"/>
      <c r="T13662" s="13"/>
      <c r="U13662" s="16"/>
      <c r="V13662" s="16"/>
      <c r="W13662" s="16"/>
      <c r="AD13662" t="s">
        <v>5706</v>
      </c>
      <c r="AE13662" s="4">
        <v>2.1441970000000001E-2</v>
      </c>
      <c r="AF13662" s="4">
        <v>11768.052</v>
      </c>
      <c r="AG13662">
        <v>3.19149E-3</v>
      </c>
      <c r="AH13662">
        <v>17.163257160000001</v>
      </c>
      <c r="AI13662" s="4">
        <v>1.2375550000000001E-2</v>
      </c>
      <c r="AJ13662" s="4">
        <v>58.84308266</v>
      </c>
      <c r="AK13662" s="4">
        <v>2.67021855</v>
      </c>
      <c r="AL13662" s="4">
        <v>391126.99</v>
      </c>
      <c r="AM13662" s="4">
        <v>866.82494228999997</v>
      </c>
    </row>
    <row r="13663" spans="1:39" x14ac:dyDescent="0.25">
      <c r="A13663" s="13"/>
      <c r="B13663" s="14">
        <v>2.1510970000000001E-2</v>
      </c>
      <c r="C13663" s="14">
        <v>11716.611999999999</v>
      </c>
      <c r="D13663" s="14">
        <f t="shared" si="2691"/>
        <v>11716.633510969999</v>
      </c>
      <c r="E13663" s="12">
        <v>3.29182E-3</v>
      </c>
      <c r="F13663" s="12">
        <v>17.076358710000001</v>
      </c>
      <c r="G13663" s="14">
        <v>1.27543E-2</v>
      </c>
      <c r="H13663" s="14">
        <v>58.585970949999997</v>
      </c>
      <c r="I13663" s="14">
        <v>2.65905119</v>
      </c>
      <c r="J13663" s="14">
        <v>385020.67</v>
      </c>
      <c r="K13663" s="14">
        <v>866.85134921999997</v>
      </c>
      <c r="L13663" s="13">
        <f t="shared" si="2692"/>
        <v>3.8262899999999997</v>
      </c>
      <c r="M13663" s="13">
        <f t="shared" si="2693"/>
        <v>11717.19419</v>
      </c>
      <c r="N13663" s="15"/>
      <c r="O13663" s="15"/>
      <c r="P13663" s="15"/>
      <c r="Q13663" s="13"/>
      <c r="R13663" s="13"/>
      <c r="S13663" s="13"/>
      <c r="T13663" s="13"/>
      <c r="U13663" s="16"/>
      <c r="V13663" s="16"/>
      <c r="W13663" s="16"/>
      <c r="AD13663" t="s">
        <v>5707</v>
      </c>
      <c r="AE13663" s="4">
        <v>2.144329E-2</v>
      </c>
      <c r="AF13663" s="4">
        <v>11767.072</v>
      </c>
      <c r="AG13663">
        <v>3.19338E-3</v>
      </c>
      <c r="AH13663">
        <v>17.161601569999998</v>
      </c>
      <c r="AI13663" s="4">
        <v>1.238272E-2</v>
      </c>
      <c r="AJ13663" s="4">
        <v>58.838185979999999</v>
      </c>
      <c r="AK13663" s="4">
        <v>2.6700041300000001</v>
      </c>
      <c r="AL13663" s="4">
        <v>391009.31</v>
      </c>
      <c r="AM13663" s="4">
        <v>866.82545662999996</v>
      </c>
    </row>
    <row r="13664" spans="1:39" x14ac:dyDescent="0.25">
      <c r="A13664" s="13"/>
      <c r="B13664" s="14">
        <v>2.151231E-2</v>
      </c>
      <c r="C13664" s="14">
        <v>11715.612999999999</v>
      </c>
      <c r="D13664" s="14">
        <f t="shared" si="2691"/>
        <v>11715.63451231</v>
      </c>
      <c r="E13664" s="12">
        <v>3.29379E-3</v>
      </c>
      <c r="F13664" s="12">
        <v>17.074671380000002</v>
      </c>
      <c r="G13664" s="14">
        <v>1.2761710000000001E-2</v>
      </c>
      <c r="H13664" s="14">
        <v>58.580976620000001</v>
      </c>
      <c r="I13664" s="14">
        <v>2.6588360799999999</v>
      </c>
      <c r="J13664" s="14">
        <v>384903.51</v>
      </c>
      <c r="K13664" s="14">
        <v>866.85185033000005</v>
      </c>
      <c r="L13664" s="13">
        <f t="shared" si="2692"/>
        <v>3.8285130000000001</v>
      </c>
      <c r="M13664" s="13">
        <f t="shared" si="2693"/>
        <v>11716.195324</v>
      </c>
      <c r="N13664" s="15"/>
      <c r="O13664" s="15"/>
      <c r="P13664" s="15"/>
      <c r="Q13664" s="13"/>
      <c r="R13664" s="13"/>
      <c r="S13664" s="13"/>
      <c r="T13664" s="13"/>
      <c r="U13664" s="16"/>
      <c r="V13664" s="16"/>
      <c r="W13664" s="16"/>
      <c r="AD13664" t="s">
        <v>5708</v>
      </c>
      <c r="AE13664" s="4">
        <v>2.1444600000000001E-2</v>
      </c>
      <c r="AF13664" s="4">
        <v>11766.092000000001</v>
      </c>
      <c r="AG13664">
        <v>3.19528E-3</v>
      </c>
      <c r="AH13664">
        <v>17.15994538</v>
      </c>
      <c r="AI13664" s="4">
        <v>1.2389880000000001E-2</v>
      </c>
      <c r="AJ13664" s="4">
        <v>58.833287439999999</v>
      </c>
      <c r="AK13664" s="4">
        <v>2.6697896999999999</v>
      </c>
      <c r="AL13664" s="4">
        <v>390891.64</v>
      </c>
      <c r="AM13664" s="4">
        <v>866.82597071999999</v>
      </c>
    </row>
    <row r="13665" spans="1:39" x14ac:dyDescent="0.25">
      <c r="A13665" s="13"/>
      <c r="B13665" s="14">
        <v>2.1513649999999999E-2</v>
      </c>
      <c r="C13665" s="14">
        <v>11714.612999999999</v>
      </c>
      <c r="D13665" s="14">
        <f t="shared" si="2691"/>
        <v>11714.634513649999</v>
      </c>
      <c r="E13665" s="12">
        <v>3.29576E-3</v>
      </c>
      <c r="F13665" s="12">
        <v>17.072983430000001</v>
      </c>
      <c r="G13665" s="14">
        <v>1.276912E-2</v>
      </c>
      <c r="H13665" s="14">
        <v>58.575980399999999</v>
      </c>
      <c r="I13665" s="14">
        <v>2.6586209599999999</v>
      </c>
      <c r="J13665" s="14">
        <v>384786.35</v>
      </c>
      <c r="K13665" s="14">
        <v>866.85235118000003</v>
      </c>
      <c r="L13665" s="13">
        <f t="shared" si="2692"/>
        <v>3.8307359999999999</v>
      </c>
      <c r="M13665" s="13">
        <f t="shared" si="2693"/>
        <v>11715.19608</v>
      </c>
      <c r="N13665" s="15"/>
      <c r="O13665" s="15"/>
      <c r="P13665" s="15"/>
      <c r="Q13665" s="13"/>
      <c r="R13665" s="13"/>
      <c r="S13665" s="13"/>
      <c r="T13665" s="13"/>
      <c r="U13665" s="16"/>
      <c r="V13665" s="16"/>
      <c r="W13665" s="16"/>
      <c r="AD13665" t="s">
        <v>5709</v>
      </c>
      <c r="AE13665" s="4">
        <v>2.144592E-2</v>
      </c>
      <c r="AF13665" s="4">
        <v>11765.111999999999</v>
      </c>
      <c r="AG13665">
        <v>3.19718E-3</v>
      </c>
      <c r="AH13665">
        <v>17.158288580000001</v>
      </c>
      <c r="AI13665" s="4">
        <v>1.239706E-2</v>
      </c>
      <c r="AJ13665" s="4">
        <v>58.828387030000002</v>
      </c>
      <c r="AK13665" s="4">
        <v>2.6695752499999998</v>
      </c>
      <c r="AL13665" s="4">
        <v>390773.98</v>
      </c>
      <c r="AM13665" s="4">
        <v>866.82648455000003</v>
      </c>
    </row>
    <row r="13666" spans="1:39" x14ac:dyDescent="0.25">
      <c r="A13666" s="13"/>
      <c r="B13666" s="14">
        <v>2.1514990000000001E-2</v>
      </c>
      <c r="C13666" s="14">
        <v>11713.612999999999</v>
      </c>
      <c r="D13666" s="14">
        <f t="shared" si="2691"/>
        <v>11713.634514989999</v>
      </c>
      <c r="E13666" s="12">
        <v>3.2977200000000001E-3</v>
      </c>
      <c r="F13666" s="12">
        <v>17.071294869999999</v>
      </c>
      <c r="G13666" s="14">
        <v>1.2776539999999999E-2</v>
      </c>
      <c r="H13666" s="14">
        <v>58.570982299999997</v>
      </c>
      <c r="I13666" s="14">
        <v>2.65840582</v>
      </c>
      <c r="J13666" s="14">
        <v>384669.21</v>
      </c>
      <c r="K13666" s="14">
        <v>866.85285179000005</v>
      </c>
      <c r="L13666" s="13">
        <f t="shared" si="2692"/>
        <v>3.8329619999999998</v>
      </c>
      <c r="M13666" s="13">
        <f t="shared" si="2693"/>
        <v>11714.196459999999</v>
      </c>
      <c r="N13666" s="15"/>
      <c r="O13666" s="15"/>
      <c r="P13666" s="15"/>
      <c r="Q13666" s="13"/>
      <c r="R13666" s="13"/>
      <c r="S13666" s="13"/>
      <c r="T13666" s="13"/>
      <c r="U13666" s="16"/>
      <c r="V13666" s="16"/>
      <c r="W13666" s="16"/>
      <c r="AD13666" t="s">
        <v>5710</v>
      </c>
      <c r="AE13666" s="4">
        <v>2.1447230000000001E-2</v>
      </c>
      <c r="AF13666" s="4">
        <v>11764.130999999999</v>
      </c>
      <c r="AG13666">
        <v>3.19908E-3</v>
      </c>
      <c r="AH13666">
        <v>17.156631170000001</v>
      </c>
      <c r="AI13666" s="4">
        <v>1.240423E-2</v>
      </c>
      <c r="AJ13666" s="4">
        <v>58.823484749999999</v>
      </c>
      <c r="AK13666" s="4">
        <v>2.6693607899999998</v>
      </c>
      <c r="AL13666" s="4">
        <v>390656.33</v>
      </c>
      <c r="AM13666" s="4">
        <v>866.82699811999998</v>
      </c>
    </row>
    <row r="13667" spans="1:39" x14ac:dyDescent="0.25">
      <c r="A13667" s="13"/>
      <c r="B13667" s="14">
        <v>2.1516339999999998E-2</v>
      </c>
      <c r="C13667" s="14">
        <v>11712.612999999999</v>
      </c>
      <c r="D13667" s="14">
        <f t="shared" si="2691"/>
        <v>11712.63451634</v>
      </c>
      <c r="E13667" s="12">
        <v>3.2996900000000001E-3</v>
      </c>
      <c r="F13667" s="12">
        <v>17.0696057</v>
      </c>
      <c r="G13667" s="14">
        <v>1.278396E-2</v>
      </c>
      <c r="H13667" s="14">
        <v>58.565982300000002</v>
      </c>
      <c r="I13667" s="14">
        <v>2.6581906700000002</v>
      </c>
      <c r="J13667" s="14">
        <v>384552.07</v>
      </c>
      <c r="K13667" s="14">
        <v>866.85335213999997</v>
      </c>
      <c r="L13667" s="13">
        <f t="shared" si="2692"/>
        <v>3.835188</v>
      </c>
      <c r="M13667" s="13">
        <f t="shared" si="2693"/>
        <v>11713.196460000001</v>
      </c>
      <c r="N13667" s="15"/>
      <c r="O13667" s="15"/>
      <c r="P13667" s="15"/>
      <c r="Q13667" s="13"/>
      <c r="R13667" s="13"/>
      <c r="S13667" s="13"/>
      <c r="T13667" s="13"/>
      <c r="U13667" s="16"/>
      <c r="V13667" s="16"/>
      <c r="W13667" s="16"/>
      <c r="AD13667" t="s">
        <v>5711</v>
      </c>
      <c r="AE13667" s="4">
        <v>2.144855E-2</v>
      </c>
      <c r="AF13667" s="4">
        <v>11763.15</v>
      </c>
      <c r="AG13667">
        <v>3.20098E-3</v>
      </c>
      <c r="AH13667">
        <v>17.15497315</v>
      </c>
      <c r="AI13667" s="4">
        <v>1.2411419999999999E-2</v>
      </c>
      <c r="AJ13667" s="4">
        <v>58.818580609999998</v>
      </c>
      <c r="AK13667" s="4">
        <v>2.6691463199999999</v>
      </c>
      <c r="AL13667" s="4">
        <v>390538.68</v>
      </c>
      <c r="AM13667" s="4">
        <v>866.82751142999996</v>
      </c>
    </row>
    <row r="13668" spans="1:39" x14ac:dyDescent="0.25">
      <c r="A13668" s="13"/>
      <c r="B13668" s="14">
        <v>2.1517680000000001E-2</v>
      </c>
      <c r="C13668" s="14">
        <v>11711.611999999999</v>
      </c>
      <c r="D13668" s="14">
        <f t="shared" si="2691"/>
        <v>11711.633517679998</v>
      </c>
      <c r="E13668" s="12">
        <v>3.3016600000000001E-3</v>
      </c>
      <c r="F13668" s="12">
        <v>17.06791591</v>
      </c>
      <c r="G13668" s="14">
        <v>1.279139E-2</v>
      </c>
      <c r="H13668" s="14">
        <v>58.560980409999999</v>
      </c>
      <c r="I13668" s="14">
        <v>2.65797551</v>
      </c>
      <c r="J13668" s="14">
        <v>384434.94</v>
      </c>
      <c r="K13668" s="14">
        <v>866.85385224000004</v>
      </c>
      <c r="L13668" s="13">
        <f t="shared" si="2692"/>
        <v>3.8374169999999999</v>
      </c>
      <c r="M13668" s="13">
        <f t="shared" si="2693"/>
        <v>11712.196082</v>
      </c>
      <c r="N13668" s="15"/>
      <c r="O13668" s="15"/>
      <c r="P13668" s="15"/>
      <c r="Q13668" s="13"/>
      <c r="R13668" s="13"/>
      <c r="S13668" s="13"/>
      <c r="T13668" s="13"/>
      <c r="U13668" s="16"/>
      <c r="V13668" s="16"/>
      <c r="W13668" s="16"/>
      <c r="AD13668" t="s">
        <v>5712</v>
      </c>
      <c r="AE13668" s="4">
        <v>2.1449860000000001E-2</v>
      </c>
      <c r="AF13668" s="4">
        <v>11762.168</v>
      </c>
      <c r="AG13668">
        <v>3.2028899999999999E-3</v>
      </c>
      <c r="AH13668">
        <v>17.153314529999999</v>
      </c>
      <c r="AI13668" s="4">
        <v>1.24186E-2</v>
      </c>
      <c r="AJ13668" s="4">
        <v>58.813674599999999</v>
      </c>
      <c r="AK13668" s="4">
        <v>2.6689318399999999</v>
      </c>
      <c r="AL13668" s="4">
        <v>390421.05</v>
      </c>
      <c r="AM13668" s="4">
        <v>866.82802448999996</v>
      </c>
    </row>
    <row r="13669" spans="1:39" x14ac:dyDescent="0.25">
      <c r="A13669" s="13"/>
      <c r="B13669" s="14">
        <v>2.151902E-2</v>
      </c>
      <c r="C13669" s="14">
        <v>11710.611000000001</v>
      </c>
      <c r="D13669" s="14">
        <f t="shared" si="2691"/>
        <v>11710.63251902</v>
      </c>
      <c r="E13669" s="12">
        <v>3.3036300000000001E-3</v>
      </c>
      <c r="F13669" s="12">
        <v>17.066225509999999</v>
      </c>
      <c r="G13669" s="14">
        <v>1.2798830000000001E-2</v>
      </c>
      <c r="H13669" s="14">
        <v>58.555976630000004</v>
      </c>
      <c r="I13669" s="14">
        <v>2.6577603299999999</v>
      </c>
      <c r="J13669" s="14">
        <v>384317.83</v>
      </c>
      <c r="K13669" s="14">
        <v>866.85435209000002</v>
      </c>
      <c r="L13669" s="13">
        <f t="shared" si="2692"/>
        <v>3.8396490000000001</v>
      </c>
      <c r="M13669" s="13">
        <f t="shared" si="2693"/>
        <v>11711.195326000001</v>
      </c>
      <c r="N13669" s="15"/>
      <c r="O13669" s="15"/>
      <c r="P13669" s="15"/>
      <c r="Q13669" s="13"/>
      <c r="R13669" s="13"/>
      <c r="S13669" s="13"/>
      <c r="T13669" s="13"/>
      <c r="U13669" s="16"/>
      <c r="V13669" s="16"/>
      <c r="W13669" s="16"/>
      <c r="AD13669" t="s">
        <v>5713</v>
      </c>
      <c r="AE13669" s="4">
        <v>2.145118E-2</v>
      </c>
      <c r="AF13669" s="4">
        <v>11761.186</v>
      </c>
      <c r="AG13669">
        <v>3.2047899999999999E-3</v>
      </c>
      <c r="AH13669">
        <v>17.151655300000002</v>
      </c>
      <c r="AI13669" s="4">
        <v>1.2425800000000001E-2</v>
      </c>
      <c r="AJ13669" s="4">
        <v>58.808766720000001</v>
      </c>
      <c r="AK13669" s="4">
        <v>2.6687173400000002</v>
      </c>
      <c r="AL13669" s="4">
        <v>390303.43</v>
      </c>
      <c r="AM13669" s="4">
        <v>866.82853728999999</v>
      </c>
    </row>
    <row r="13670" spans="1:39" x14ac:dyDescent="0.25">
      <c r="A13670" s="13"/>
      <c r="B13670" s="14">
        <v>2.152037E-2</v>
      </c>
      <c r="C13670" s="14">
        <v>11709.609</v>
      </c>
      <c r="D13670" s="14">
        <f t="shared" si="2691"/>
        <v>11709.630520370001</v>
      </c>
      <c r="E13670" s="12">
        <v>3.3056000000000001E-3</v>
      </c>
      <c r="F13670" s="12">
        <v>17.06453449</v>
      </c>
      <c r="G13670" s="14">
        <v>1.280626E-2</v>
      </c>
      <c r="H13670" s="14">
        <v>58.55097095</v>
      </c>
      <c r="I13670" s="14">
        <v>2.6575451399999999</v>
      </c>
      <c r="J13670" s="14">
        <v>384200.72</v>
      </c>
      <c r="K13670" s="14">
        <v>866.85485169000003</v>
      </c>
      <c r="L13670" s="13">
        <f t="shared" si="2692"/>
        <v>3.8418779999999999</v>
      </c>
      <c r="M13670" s="13">
        <f t="shared" si="2693"/>
        <v>11710.19419</v>
      </c>
      <c r="N13670" s="15"/>
      <c r="O13670" s="15"/>
      <c r="P13670" s="15"/>
      <c r="Q13670" s="13"/>
      <c r="R13670" s="13"/>
      <c r="S13670" s="13"/>
      <c r="T13670" s="13"/>
      <c r="U13670" s="16"/>
      <c r="V13670" s="16"/>
      <c r="W13670" s="16"/>
      <c r="AD13670" t="s">
        <v>5714</v>
      </c>
      <c r="AE13670" s="4">
        <v>2.1452499999999999E-2</v>
      </c>
      <c r="AF13670" s="4">
        <v>11760.204</v>
      </c>
      <c r="AG13670">
        <v>3.2066999999999998E-3</v>
      </c>
      <c r="AH13670">
        <v>17.14999546</v>
      </c>
      <c r="AI13670" s="4">
        <v>1.243299E-2</v>
      </c>
      <c r="AJ13670" s="4">
        <v>58.803856969999998</v>
      </c>
      <c r="AK13670" s="4">
        <v>2.66850283</v>
      </c>
      <c r="AL13670" s="4">
        <v>390185.82</v>
      </c>
      <c r="AM13670" s="4">
        <v>866.82904983000003</v>
      </c>
    </row>
    <row r="13671" spans="1:39" x14ac:dyDescent="0.25">
      <c r="A13671" s="13"/>
      <c r="B13671" s="14">
        <v>2.1521709999999999E-2</v>
      </c>
      <c r="C13671" s="14">
        <v>11708.608</v>
      </c>
      <c r="D13671" s="14">
        <f t="shared" si="2691"/>
        <v>11708.62952171</v>
      </c>
      <c r="E13671" s="12">
        <v>3.3075800000000001E-3</v>
      </c>
      <c r="F13671" s="12">
        <v>17.06284286</v>
      </c>
      <c r="G13671" s="14">
        <v>1.2813710000000001E-2</v>
      </c>
      <c r="H13671" s="14">
        <v>58.545963380000003</v>
      </c>
      <c r="I13671" s="14">
        <v>2.6573299399999999</v>
      </c>
      <c r="J13671" s="14">
        <v>384083.63</v>
      </c>
      <c r="K13671" s="14">
        <v>866.85535103999996</v>
      </c>
      <c r="L13671" s="13">
        <f t="shared" si="2692"/>
        <v>3.8441130000000001</v>
      </c>
      <c r="M13671" s="13">
        <f t="shared" si="2693"/>
        <v>11709.192676000001</v>
      </c>
      <c r="N13671" s="15"/>
      <c r="O13671" s="15"/>
      <c r="P13671" s="15"/>
      <c r="Q13671" s="13"/>
      <c r="R13671" s="13"/>
      <c r="S13671" s="13"/>
      <c r="T13671" s="13"/>
      <c r="U13671" s="16"/>
      <c r="V13671" s="16"/>
      <c r="W13671" s="16"/>
      <c r="AD13671" t="s">
        <v>5715</v>
      </c>
      <c r="AE13671" s="4">
        <v>2.145381E-2</v>
      </c>
      <c r="AF13671" s="4">
        <v>11759.222</v>
      </c>
      <c r="AG13671">
        <v>3.2085999999999998E-3</v>
      </c>
      <c r="AH13671">
        <v>17.148335020000001</v>
      </c>
      <c r="AI13671" s="4">
        <v>1.244019E-2</v>
      </c>
      <c r="AJ13671" s="4">
        <v>58.798945359999998</v>
      </c>
      <c r="AK13671" s="4">
        <v>2.6682882999999999</v>
      </c>
      <c r="AL13671" s="4">
        <v>390068.22</v>
      </c>
      <c r="AM13671" s="4">
        <v>866.82956211999999</v>
      </c>
    </row>
    <row r="13672" spans="1:39" x14ac:dyDescent="0.25">
      <c r="A13672" s="13"/>
      <c r="B13672" s="14">
        <v>2.152306E-2</v>
      </c>
      <c r="C13672" s="14">
        <v>11707.605</v>
      </c>
      <c r="D13672" s="14">
        <f t="shared" si="2691"/>
        <v>11707.62652306</v>
      </c>
      <c r="E13672" s="12">
        <v>3.3095500000000001E-3</v>
      </c>
      <c r="F13672" s="12">
        <v>17.061150609999999</v>
      </c>
      <c r="G13672" s="14">
        <v>1.282116E-2</v>
      </c>
      <c r="H13672" s="14">
        <v>58.54095392</v>
      </c>
      <c r="I13672" s="14">
        <v>2.65711472</v>
      </c>
      <c r="J13672" s="14">
        <v>383966.54</v>
      </c>
      <c r="K13672" s="14">
        <v>866.85585014000003</v>
      </c>
      <c r="L13672" s="13">
        <f t="shared" si="2692"/>
        <v>3.8463479999999999</v>
      </c>
      <c r="M13672" s="13">
        <f t="shared" si="2693"/>
        <v>11708.190784</v>
      </c>
      <c r="N13672" s="15"/>
      <c r="O13672" s="15"/>
      <c r="P13672" s="15"/>
      <c r="Q13672" s="13"/>
      <c r="R13672" s="13"/>
      <c r="S13672" s="13"/>
      <c r="T13672" s="13"/>
      <c r="U13672" s="16"/>
      <c r="V13672" s="16"/>
      <c r="W13672" s="16"/>
      <c r="AD13672" t="s">
        <v>5716</v>
      </c>
      <c r="AE13672" s="4">
        <v>2.1455129999999999E-2</v>
      </c>
      <c r="AF13672" s="4">
        <v>11758.239</v>
      </c>
      <c r="AG13672">
        <v>3.2105100000000002E-3</v>
      </c>
      <c r="AH13672">
        <v>17.146673960000001</v>
      </c>
      <c r="AI13672" s="4">
        <v>1.2447400000000001E-2</v>
      </c>
      <c r="AJ13672" s="4">
        <v>58.794031869999998</v>
      </c>
      <c r="AK13672" s="4">
        <v>2.66807376</v>
      </c>
      <c r="AL13672" s="4">
        <v>389950.62</v>
      </c>
      <c r="AM13672" s="4">
        <v>866.83007414999997</v>
      </c>
    </row>
    <row r="13673" spans="1:39" x14ac:dyDescent="0.25">
      <c r="A13673" s="13"/>
      <c r="B13673" s="14">
        <v>2.1524399999999999E-2</v>
      </c>
      <c r="C13673" s="14">
        <v>11706.602999999999</v>
      </c>
      <c r="D13673" s="14">
        <f t="shared" si="2691"/>
        <v>11706.624524399998</v>
      </c>
      <c r="E13673" s="12">
        <v>3.31153E-3</v>
      </c>
      <c r="F13673" s="12">
        <v>17.05945775</v>
      </c>
      <c r="G13673" s="14">
        <v>1.2828610000000001E-2</v>
      </c>
      <c r="H13673" s="14">
        <v>58.535942570000003</v>
      </c>
      <c r="I13673" s="14">
        <v>2.6568994899999998</v>
      </c>
      <c r="J13673" s="14">
        <v>383849.46</v>
      </c>
      <c r="K13673" s="14">
        <v>866.85634899000001</v>
      </c>
      <c r="L13673" s="13">
        <f t="shared" si="2692"/>
        <v>3.8485830000000001</v>
      </c>
      <c r="M13673" s="13">
        <f t="shared" si="2693"/>
        <v>11707.188514000001</v>
      </c>
      <c r="N13673" s="15"/>
      <c r="O13673" s="15"/>
      <c r="P13673" s="15"/>
      <c r="Q13673" s="13"/>
      <c r="R13673" s="13"/>
      <c r="S13673" s="13"/>
      <c r="T13673" s="13"/>
      <c r="U13673" s="16"/>
      <c r="V13673" s="16"/>
      <c r="W13673" s="16"/>
      <c r="AD13673" t="s">
        <v>5717</v>
      </c>
      <c r="AE13673" s="4">
        <v>2.1456449999999998E-2</v>
      </c>
      <c r="AF13673" s="4">
        <v>11757.254999999999</v>
      </c>
      <c r="AG13673">
        <v>3.2124200000000001E-3</v>
      </c>
      <c r="AH13673">
        <v>17.145012300000001</v>
      </c>
      <c r="AI13673" s="4">
        <v>1.245461E-2</v>
      </c>
      <c r="AJ13673" s="4">
        <v>58.78911652</v>
      </c>
      <c r="AK13673" s="4">
        <v>2.66785921</v>
      </c>
      <c r="AL13673" s="4">
        <v>389833.04</v>
      </c>
      <c r="AM13673" s="4">
        <v>866.83058591999998</v>
      </c>
    </row>
    <row r="13674" spans="1:39" x14ac:dyDescent="0.25">
      <c r="A13674" s="13"/>
      <c r="B13674" s="14">
        <v>2.152575E-2</v>
      </c>
      <c r="C13674" s="14">
        <v>11705.6</v>
      </c>
      <c r="D13674" s="14">
        <f t="shared" si="2691"/>
        <v>11705.621525750001</v>
      </c>
      <c r="E13674" s="12">
        <v>3.31351E-3</v>
      </c>
      <c r="F13674" s="12">
        <v>17.05776427</v>
      </c>
      <c r="G13674" s="14">
        <v>1.283607E-2</v>
      </c>
      <c r="H13674" s="14">
        <v>58.530929319999998</v>
      </c>
      <c r="I13674" s="14">
        <v>2.6566842500000001</v>
      </c>
      <c r="J13674" s="14">
        <v>383732.4</v>
      </c>
      <c r="K13674" s="14">
        <v>866.85684759000003</v>
      </c>
      <c r="L13674" s="13">
        <f t="shared" si="2692"/>
        <v>3.8508209999999998</v>
      </c>
      <c r="M13674" s="13">
        <f t="shared" si="2693"/>
        <v>11706.185863999999</v>
      </c>
      <c r="N13674" s="15"/>
      <c r="O13674" s="15"/>
      <c r="P13674" s="15"/>
      <c r="Q13674" s="13"/>
      <c r="R13674" s="13"/>
      <c r="S13674" s="13"/>
      <c r="T13674" s="13"/>
      <c r="U13674" s="16"/>
      <c r="V13674" s="16"/>
      <c r="W13674" s="16"/>
      <c r="AD13674" t="s">
        <v>5718</v>
      </c>
      <c r="AE13674" s="4">
        <v>2.1457770000000001E-2</v>
      </c>
      <c r="AF13674" s="4">
        <v>11756.271000000001</v>
      </c>
      <c r="AG13674">
        <v>3.2143300000000001E-3</v>
      </c>
      <c r="AH13674">
        <v>17.143350030000001</v>
      </c>
      <c r="AI13674" s="4">
        <v>1.246182E-2</v>
      </c>
      <c r="AJ13674" s="4">
        <v>58.784199289999997</v>
      </c>
      <c r="AK13674" s="4">
        <v>2.6676446500000002</v>
      </c>
      <c r="AL13674" s="4">
        <v>389715.47</v>
      </c>
      <c r="AM13674" s="4">
        <v>866.83109744000001</v>
      </c>
    </row>
    <row r="13675" spans="1:39" x14ac:dyDescent="0.25">
      <c r="A13675" s="13"/>
      <c r="B13675" s="14">
        <v>2.15271E-2</v>
      </c>
      <c r="C13675" s="14">
        <v>11704.596</v>
      </c>
      <c r="D13675" s="14">
        <f t="shared" si="2691"/>
        <v>11704.617527099999</v>
      </c>
      <c r="E13675" s="12">
        <v>3.3154899999999999E-3</v>
      </c>
      <c r="F13675" s="12">
        <v>17.056070179999999</v>
      </c>
      <c r="G13675" s="14">
        <v>1.2843530000000001E-2</v>
      </c>
      <c r="H13675" s="14">
        <v>58.52591417</v>
      </c>
      <c r="I13675" s="14">
        <v>2.65646899</v>
      </c>
      <c r="J13675" s="14">
        <v>383615.34</v>
      </c>
      <c r="K13675" s="14">
        <v>866.85734593999996</v>
      </c>
      <c r="L13675" s="13">
        <f t="shared" si="2692"/>
        <v>3.853059</v>
      </c>
      <c r="M13675" s="13">
        <f t="shared" si="2693"/>
        <v>11705.182833999999</v>
      </c>
      <c r="N13675" s="15"/>
      <c r="O13675" s="15"/>
      <c r="P13675" s="15"/>
      <c r="Q13675" s="13"/>
      <c r="R13675" s="13"/>
      <c r="S13675" s="13"/>
      <c r="T13675" s="13"/>
      <c r="U13675" s="16"/>
      <c r="V13675" s="16"/>
      <c r="W13675" s="16"/>
      <c r="AD13675" t="s">
        <v>5719</v>
      </c>
      <c r="AE13675" s="4">
        <v>2.145909E-2</v>
      </c>
      <c r="AF13675" s="4">
        <v>11755.287</v>
      </c>
      <c r="AG13675">
        <v>3.21624E-3</v>
      </c>
      <c r="AH13675">
        <v>17.141687149999999</v>
      </c>
      <c r="AI13675" s="4">
        <v>1.2469040000000001E-2</v>
      </c>
      <c r="AJ13675" s="4">
        <v>58.779280190000001</v>
      </c>
      <c r="AK13675" s="4">
        <v>2.66743007</v>
      </c>
      <c r="AL13675" s="4">
        <v>389597.91</v>
      </c>
      <c r="AM13675" s="4">
        <v>866.83160869999995</v>
      </c>
    </row>
    <row r="13676" spans="1:39" x14ac:dyDescent="0.25">
      <c r="A13676" s="13"/>
      <c r="B13676" s="14">
        <v>2.1528439999999999E-2</v>
      </c>
      <c r="C13676" s="14">
        <v>11703.593000000001</v>
      </c>
      <c r="D13676" s="14">
        <f t="shared" si="2691"/>
        <v>11703.614528440001</v>
      </c>
      <c r="E13676" s="12">
        <v>3.3174699999999999E-3</v>
      </c>
      <c r="F13676" s="12">
        <v>17.05437547</v>
      </c>
      <c r="G13676" s="14">
        <v>1.2851E-2</v>
      </c>
      <c r="H13676" s="14">
        <v>58.520897130000002</v>
      </c>
      <c r="I13676" s="14">
        <v>2.65625372</v>
      </c>
      <c r="J13676" s="14">
        <v>383498.3</v>
      </c>
      <c r="K13676" s="14">
        <v>866.85784404000003</v>
      </c>
      <c r="L13676" s="13">
        <f t="shared" si="2692"/>
        <v>3.8552999999999997</v>
      </c>
      <c r="M13676" s="13">
        <f t="shared" si="2693"/>
        <v>11704.179426000001</v>
      </c>
      <c r="N13676" s="15"/>
      <c r="O13676" s="15"/>
      <c r="P13676" s="15"/>
      <c r="Q13676" s="13"/>
      <c r="R13676" s="13"/>
      <c r="S13676" s="13"/>
      <c r="T13676" s="13"/>
      <c r="U13676" s="16"/>
      <c r="V13676" s="16"/>
      <c r="W13676" s="16"/>
      <c r="AD13676" t="s">
        <v>5720</v>
      </c>
      <c r="AE13676" s="4">
        <v>2.1460409999999999E-2</v>
      </c>
      <c r="AF13676" s="4">
        <v>11754.303</v>
      </c>
      <c r="AG13676">
        <v>3.2181599999999999E-3</v>
      </c>
      <c r="AH13676">
        <v>17.140023660000001</v>
      </c>
      <c r="AI13676" s="4">
        <v>1.2476269999999999E-2</v>
      </c>
      <c r="AJ13676" s="4">
        <v>58.774359220000001</v>
      </c>
      <c r="AK13676" s="4">
        <v>2.6672154799999999</v>
      </c>
      <c r="AL13676" s="4">
        <v>389480.35</v>
      </c>
      <c r="AM13676" s="4">
        <v>866.83211971000003</v>
      </c>
    </row>
    <row r="13677" spans="1:39" x14ac:dyDescent="0.25">
      <c r="A13677" s="13"/>
      <c r="B13677" s="14">
        <v>2.152979E-2</v>
      </c>
      <c r="C13677" s="14">
        <v>11702.588</v>
      </c>
      <c r="D13677" s="14">
        <f t="shared" si="2691"/>
        <v>11702.609529789999</v>
      </c>
      <c r="E13677" s="12">
        <v>3.3194499999999998E-3</v>
      </c>
      <c r="F13677" s="12">
        <v>17.05268015</v>
      </c>
      <c r="G13677" s="14">
        <v>1.285847E-2</v>
      </c>
      <c r="H13677" s="14">
        <v>58.515878190000002</v>
      </c>
      <c r="I13677" s="14">
        <v>2.6560384300000002</v>
      </c>
      <c r="J13677" s="14">
        <v>383381.26</v>
      </c>
      <c r="K13677" s="14">
        <v>866.85834189000002</v>
      </c>
      <c r="L13677" s="13">
        <f t="shared" si="2692"/>
        <v>3.8575409999999999</v>
      </c>
      <c r="M13677" s="13">
        <f t="shared" si="2693"/>
        <v>11703.175638000001</v>
      </c>
      <c r="N13677" s="15"/>
      <c r="O13677" s="15"/>
      <c r="P13677" s="15"/>
      <c r="Q13677" s="13"/>
      <c r="R13677" s="13"/>
      <c r="S13677" s="13"/>
      <c r="T13677" s="13"/>
      <c r="U13677" s="16"/>
      <c r="V13677" s="16"/>
      <c r="W13677" s="16"/>
      <c r="AD13677" t="s">
        <v>5721</v>
      </c>
      <c r="AE13677" s="4">
        <v>2.1461729999999998E-2</v>
      </c>
      <c r="AF13677" s="4">
        <v>11753.317999999999</v>
      </c>
      <c r="AG13677">
        <v>3.2200699999999998E-3</v>
      </c>
      <c r="AH13677">
        <v>17.138359560000001</v>
      </c>
      <c r="AI13677" s="4">
        <v>1.24835E-2</v>
      </c>
      <c r="AJ13677" s="4">
        <v>58.769436380000002</v>
      </c>
      <c r="AK13677" s="4">
        <v>2.6670008699999999</v>
      </c>
      <c r="AL13677" s="4">
        <v>389362.81</v>
      </c>
      <c r="AM13677" s="4">
        <v>866.83263045000001</v>
      </c>
    </row>
    <row r="13678" spans="1:39" x14ac:dyDescent="0.25">
      <c r="A13678" s="13"/>
      <c r="B13678" s="14">
        <v>2.1531140000000001E-2</v>
      </c>
      <c r="C13678" s="14">
        <v>11701.584000000001</v>
      </c>
      <c r="D13678" s="14">
        <f t="shared" si="2691"/>
        <v>11701.605531140001</v>
      </c>
      <c r="E13678" s="12">
        <v>3.3214300000000002E-3</v>
      </c>
      <c r="F13678" s="12">
        <v>17.050984209999999</v>
      </c>
      <c r="G13678" s="14">
        <v>1.2865949999999999E-2</v>
      </c>
      <c r="H13678" s="14">
        <v>58.510857360000003</v>
      </c>
      <c r="I13678" s="14">
        <v>2.6558231399999999</v>
      </c>
      <c r="J13678" s="14">
        <v>383264.23</v>
      </c>
      <c r="K13678" s="14">
        <v>866.85883948000003</v>
      </c>
      <c r="L13678" s="13">
        <f t="shared" si="2692"/>
        <v>3.8597849999999996</v>
      </c>
      <c r="M13678" s="13">
        <f t="shared" si="2693"/>
        <v>11702.171472</v>
      </c>
      <c r="N13678" s="15"/>
      <c r="O13678" s="15"/>
      <c r="P13678" s="15"/>
      <c r="Q13678" s="13"/>
      <c r="R13678" s="13"/>
      <c r="S13678" s="13"/>
      <c r="T13678" s="13"/>
      <c r="U13678" s="16"/>
      <c r="V13678" s="16"/>
      <c r="W13678" s="16"/>
      <c r="AD13678" t="s">
        <v>5722</v>
      </c>
      <c r="AE13678" s="4">
        <v>2.1463050000000001E-2</v>
      </c>
      <c r="AF13678" s="4">
        <v>11752.332</v>
      </c>
      <c r="AG13678">
        <v>3.2219900000000001E-3</v>
      </c>
      <c r="AH13678">
        <v>17.136694850000001</v>
      </c>
      <c r="AI13678" s="4">
        <v>1.249073E-2</v>
      </c>
      <c r="AJ13678" s="4">
        <v>58.764511669999997</v>
      </c>
      <c r="AK13678" s="4">
        <v>2.6667862599999999</v>
      </c>
      <c r="AL13678" s="4">
        <v>389245.28</v>
      </c>
      <c r="AM13678" s="4">
        <v>866.83314095000003</v>
      </c>
    </row>
    <row r="13679" spans="1:39" x14ac:dyDescent="0.25">
      <c r="A13679" s="13"/>
      <c r="B13679" s="14">
        <v>2.1532490000000001E-2</v>
      </c>
      <c r="C13679" s="14">
        <v>11700.579</v>
      </c>
      <c r="D13679" s="14">
        <f t="shared" si="2691"/>
        <v>11700.60053249</v>
      </c>
      <c r="E13679" s="12">
        <v>3.3234200000000001E-3</v>
      </c>
      <c r="F13679" s="12">
        <v>17.04928765</v>
      </c>
      <c r="G13679" s="14">
        <v>1.287343E-2</v>
      </c>
      <c r="H13679" s="14">
        <v>58.505834630000003</v>
      </c>
      <c r="I13679" s="14">
        <v>2.6556078200000002</v>
      </c>
      <c r="J13679" s="14">
        <v>383147.22</v>
      </c>
      <c r="K13679" s="14">
        <v>866.85933682999996</v>
      </c>
      <c r="L13679" s="13">
        <f t="shared" si="2692"/>
        <v>3.8620290000000002</v>
      </c>
      <c r="M13679" s="13">
        <f t="shared" si="2693"/>
        <v>11701.166926</v>
      </c>
      <c r="N13679" s="15"/>
      <c r="O13679" s="15"/>
      <c r="P13679" s="15"/>
      <c r="Q13679" s="13"/>
      <c r="R13679" s="13"/>
      <c r="S13679" s="13"/>
      <c r="T13679" s="13"/>
      <c r="U13679" s="16"/>
      <c r="V13679" s="16"/>
      <c r="W13679" s="16"/>
      <c r="AD13679" t="s">
        <v>5723</v>
      </c>
      <c r="AE13679" s="4">
        <v>2.146437E-2</v>
      </c>
      <c r="AF13679" s="4">
        <v>11751.347</v>
      </c>
      <c r="AG13679">
        <v>3.2239E-3</v>
      </c>
      <c r="AH13679">
        <v>17.135029540000001</v>
      </c>
      <c r="AI13679" s="4">
        <v>1.2497970000000001E-2</v>
      </c>
      <c r="AJ13679" s="4">
        <v>58.759585080000001</v>
      </c>
      <c r="AK13679" s="4">
        <v>2.66657163</v>
      </c>
      <c r="AL13679" s="4">
        <v>389127.75</v>
      </c>
      <c r="AM13679" s="4">
        <v>866.83365117999995</v>
      </c>
    </row>
    <row r="13680" spans="1:39" x14ac:dyDescent="0.25">
      <c r="A13680" s="13"/>
      <c r="B13680" s="14">
        <v>2.1533839999999999E-2</v>
      </c>
      <c r="C13680" s="14">
        <v>11699.574000000001</v>
      </c>
      <c r="D13680" s="14">
        <f t="shared" si="2691"/>
        <v>11699.59553384</v>
      </c>
      <c r="E13680" s="12">
        <v>3.3254000000000001E-3</v>
      </c>
      <c r="F13680" s="12">
        <v>17.04759048</v>
      </c>
      <c r="G13680" s="14">
        <v>1.2880920000000001E-2</v>
      </c>
      <c r="H13680" s="14">
        <v>58.500810000000001</v>
      </c>
      <c r="I13680" s="14">
        <v>2.6553925</v>
      </c>
      <c r="J13680" s="14">
        <v>383030.21</v>
      </c>
      <c r="K13680" s="14">
        <v>866.85983393000004</v>
      </c>
      <c r="L13680" s="13">
        <f t="shared" si="2692"/>
        <v>3.8642760000000003</v>
      </c>
      <c r="M13680" s="13">
        <f t="shared" si="2693"/>
        <v>11700.162</v>
      </c>
      <c r="N13680" s="15"/>
      <c r="O13680" s="15"/>
      <c r="P13680" s="15"/>
      <c r="Q13680" s="13"/>
      <c r="R13680" s="13"/>
      <c r="S13680" s="13"/>
      <c r="T13680" s="13"/>
      <c r="U13680" s="16"/>
      <c r="V13680" s="16"/>
      <c r="W13680" s="16"/>
      <c r="AD13680" t="s">
        <v>5724</v>
      </c>
      <c r="AE13680" s="4">
        <v>2.1465700000000001E-2</v>
      </c>
      <c r="AF13680" s="4">
        <v>11750.361000000001</v>
      </c>
      <c r="AG13680">
        <v>3.2258199999999999E-3</v>
      </c>
      <c r="AH13680">
        <v>17.13336361</v>
      </c>
      <c r="AI13680" s="4">
        <v>1.2505209999999999E-2</v>
      </c>
      <c r="AJ13680" s="4">
        <v>58.754656619999999</v>
      </c>
      <c r="AK13680" s="4">
        <v>2.6663569800000002</v>
      </c>
      <c r="AL13680" s="4">
        <v>389010.24</v>
      </c>
      <c r="AM13680" s="4">
        <v>866.83416116000001</v>
      </c>
    </row>
    <row r="13681" spans="1:39" x14ac:dyDescent="0.25">
      <c r="A13681" s="13"/>
      <c r="B13681" s="14">
        <v>2.1535189999999999E-2</v>
      </c>
      <c r="C13681" s="14">
        <v>11698.567999999999</v>
      </c>
      <c r="D13681" s="14">
        <f t="shared" si="2691"/>
        <v>11698.58953519</v>
      </c>
      <c r="E13681" s="12">
        <v>3.3273899999999999E-3</v>
      </c>
      <c r="F13681" s="12">
        <v>17.0458927</v>
      </c>
      <c r="G13681" s="14">
        <v>1.2888409999999999E-2</v>
      </c>
      <c r="H13681" s="14">
        <v>58.49578348</v>
      </c>
      <c r="I13681" s="14">
        <v>2.65517716</v>
      </c>
      <c r="J13681" s="14">
        <v>382913.22</v>
      </c>
      <c r="K13681" s="14">
        <v>866.86033078000003</v>
      </c>
      <c r="L13681" s="13">
        <f t="shared" si="2692"/>
        <v>3.8665229999999999</v>
      </c>
      <c r="M13681" s="13">
        <f t="shared" si="2693"/>
        <v>11699.156696</v>
      </c>
      <c r="N13681" s="15"/>
      <c r="O13681" s="15"/>
      <c r="P13681" s="15"/>
      <c r="Q13681" s="13"/>
      <c r="R13681" s="13"/>
      <c r="S13681" s="13"/>
      <c r="T13681" s="13"/>
      <c r="U13681" s="16"/>
      <c r="V13681" s="16"/>
      <c r="W13681" s="16"/>
      <c r="AD13681" t="s">
        <v>5725</v>
      </c>
      <c r="AE13681" s="4">
        <v>2.146702E-2</v>
      </c>
      <c r="AF13681" s="4">
        <v>11749.374</v>
      </c>
      <c r="AG13681">
        <v>3.2277400000000002E-3</v>
      </c>
      <c r="AH13681">
        <v>17.131697079999999</v>
      </c>
      <c r="AI13681" s="4">
        <v>1.251246E-2</v>
      </c>
      <c r="AJ13681" s="4">
        <v>58.749726289999998</v>
      </c>
      <c r="AK13681" s="4">
        <v>2.66614233</v>
      </c>
      <c r="AL13681" s="4">
        <v>388892.74</v>
      </c>
      <c r="AM13681" s="4">
        <v>866.83467088999998</v>
      </c>
    </row>
    <row r="13682" spans="1:39" x14ac:dyDescent="0.25">
      <c r="A13682" s="13"/>
      <c r="B13682" s="14">
        <v>2.153654E-2</v>
      </c>
      <c r="C13682" s="14">
        <v>11697.562</v>
      </c>
      <c r="D13682" s="14">
        <f t="shared" si="2691"/>
        <v>11697.58353654</v>
      </c>
      <c r="E13682" s="12">
        <v>3.3293799999999998E-3</v>
      </c>
      <c r="F13682" s="12">
        <v>17.04419429</v>
      </c>
      <c r="G13682" s="14">
        <v>1.289591E-2</v>
      </c>
      <c r="H13682" s="14">
        <v>58.490755059999998</v>
      </c>
      <c r="I13682" s="14">
        <v>2.6549618100000001</v>
      </c>
      <c r="J13682" s="14">
        <v>382796.23</v>
      </c>
      <c r="K13682" s="14">
        <v>866.86082738000005</v>
      </c>
      <c r="L13682" s="13">
        <f t="shared" si="2692"/>
        <v>3.868773</v>
      </c>
      <c r="M13682" s="13">
        <f t="shared" si="2693"/>
        <v>11698.151012</v>
      </c>
      <c r="N13682" s="15"/>
      <c r="O13682" s="15"/>
      <c r="P13682" s="15"/>
      <c r="Q13682" s="13"/>
      <c r="R13682" s="13"/>
      <c r="S13682" s="13"/>
      <c r="T13682" s="13"/>
      <c r="U13682" s="16"/>
      <c r="V13682" s="16"/>
      <c r="W13682" s="16"/>
      <c r="AD13682" t="s">
        <v>5726</v>
      </c>
      <c r="AE13682" s="4">
        <v>2.1468339999999999E-2</v>
      </c>
      <c r="AF13682" s="4">
        <v>11748.388000000001</v>
      </c>
      <c r="AG13682">
        <v>3.2296600000000001E-3</v>
      </c>
      <c r="AH13682">
        <v>17.130029929999999</v>
      </c>
      <c r="AI13682" s="4">
        <v>1.251971E-2</v>
      </c>
      <c r="AJ13682" s="4">
        <v>58.744794079999998</v>
      </c>
      <c r="AK13682" s="4">
        <v>2.66592765</v>
      </c>
      <c r="AL13682" s="4">
        <v>388775.24</v>
      </c>
      <c r="AM13682" s="4">
        <v>866.83518035999998</v>
      </c>
    </row>
    <row r="13683" spans="1:39" x14ac:dyDescent="0.25">
      <c r="A13683" s="13"/>
      <c r="B13683" s="14">
        <v>2.1537890000000001E-2</v>
      </c>
      <c r="C13683" s="14">
        <v>11696.556</v>
      </c>
      <c r="D13683" s="14">
        <f t="shared" si="2691"/>
        <v>11696.57753789</v>
      </c>
      <c r="E13683" s="12">
        <v>3.3313700000000002E-3</v>
      </c>
      <c r="F13683" s="12">
        <v>17.04249527</v>
      </c>
      <c r="G13683" s="14">
        <v>1.2903410000000001E-2</v>
      </c>
      <c r="H13683" s="14">
        <v>58.485724730000001</v>
      </c>
      <c r="I13683" s="14">
        <v>2.6547464399999998</v>
      </c>
      <c r="J13683" s="14">
        <v>382679.25</v>
      </c>
      <c r="K13683" s="14">
        <v>866.86132373999999</v>
      </c>
      <c r="L13683" s="13">
        <f t="shared" si="2692"/>
        <v>3.8710230000000001</v>
      </c>
      <c r="M13683" s="13">
        <f t="shared" si="2693"/>
        <v>11697.144946</v>
      </c>
      <c r="N13683" s="15"/>
      <c r="O13683" s="15"/>
      <c r="P13683" s="15"/>
      <c r="Q13683" s="13"/>
      <c r="R13683" s="13"/>
      <c r="S13683" s="13"/>
      <c r="T13683" s="13"/>
      <c r="U13683" s="16"/>
      <c r="V13683" s="16"/>
      <c r="W13683" s="16"/>
      <c r="AD13683" t="s">
        <v>5727</v>
      </c>
      <c r="AE13683" s="4">
        <v>2.146967E-2</v>
      </c>
      <c r="AF13683" s="4">
        <v>11747.4</v>
      </c>
      <c r="AG13683">
        <v>3.23158E-3</v>
      </c>
      <c r="AH13683">
        <v>17.12836218</v>
      </c>
      <c r="AI13683" s="4">
        <v>1.252697E-2</v>
      </c>
      <c r="AJ13683" s="4">
        <v>58.73986</v>
      </c>
      <c r="AK13683" s="4">
        <v>2.66571297</v>
      </c>
      <c r="AL13683" s="4">
        <v>388657.76</v>
      </c>
      <c r="AM13683" s="4">
        <v>866.83568957</v>
      </c>
    </row>
    <row r="13684" spans="1:39" x14ac:dyDescent="0.25">
      <c r="A13684" s="13"/>
      <c r="B13684" s="14">
        <v>2.1539240000000001E-2</v>
      </c>
      <c r="C13684" s="14">
        <v>11695.549000000001</v>
      </c>
      <c r="D13684" s="14">
        <f t="shared" si="2691"/>
        <v>11695.570539240001</v>
      </c>
      <c r="E13684" s="12">
        <v>3.3333600000000001E-3</v>
      </c>
      <c r="F13684" s="12">
        <v>17.040795639999999</v>
      </c>
      <c r="G13684" s="14">
        <v>1.2910919999999999E-2</v>
      </c>
      <c r="H13684" s="14">
        <v>58.480692509999997</v>
      </c>
      <c r="I13684" s="14">
        <v>2.65453107</v>
      </c>
      <c r="J13684" s="14">
        <v>382562.29</v>
      </c>
      <c r="K13684" s="14">
        <v>866.86181983999995</v>
      </c>
      <c r="L13684" s="13">
        <f t="shared" si="2692"/>
        <v>3.8732759999999997</v>
      </c>
      <c r="M13684" s="13">
        <f t="shared" si="2693"/>
        <v>11696.138502</v>
      </c>
      <c r="N13684" s="15"/>
      <c r="O13684" s="15"/>
      <c r="P13684" s="15"/>
      <c r="Q13684" s="13"/>
      <c r="R13684" s="13"/>
      <c r="S13684" s="13"/>
      <c r="T13684" s="13"/>
      <c r="U13684" s="16"/>
      <c r="V13684" s="16"/>
      <c r="W13684" s="16"/>
      <c r="AD13684" t="s">
        <v>5728</v>
      </c>
      <c r="AE13684" s="4">
        <v>2.1470989999999999E-2</v>
      </c>
      <c r="AF13684" s="4">
        <v>11746.413</v>
      </c>
      <c r="AG13684">
        <v>3.2335100000000002E-3</v>
      </c>
      <c r="AH13684">
        <v>17.126693809999999</v>
      </c>
      <c r="AI13684" s="4">
        <v>1.253423E-2</v>
      </c>
      <c r="AJ13684" s="4">
        <v>58.734924040000003</v>
      </c>
      <c r="AK13684" s="4">
        <v>2.6654982700000001</v>
      </c>
      <c r="AL13684" s="4">
        <v>388540.29</v>
      </c>
      <c r="AM13684" s="4">
        <v>866.83619853000005</v>
      </c>
    </row>
    <row r="13685" spans="1:39" x14ac:dyDescent="0.25">
      <c r="A13685" s="13"/>
      <c r="B13685" s="14">
        <v>2.1540589999999998E-2</v>
      </c>
      <c r="C13685" s="14">
        <v>11694.541999999999</v>
      </c>
      <c r="D13685" s="14">
        <f t="shared" si="2691"/>
        <v>11694.563540589999</v>
      </c>
      <c r="E13685" s="12">
        <v>3.3353499999999999E-3</v>
      </c>
      <c r="F13685" s="12">
        <v>17.03909539</v>
      </c>
      <c r="G13685" s="14">
        <v>1.291843E-2</v>
      </c>
      <c r="H13685" s="14">
        <v>58.47565839</v>
      </c>
      <c r="I13685" s="14">
        <v>2.6543156699999999</v>
      </c>
      <c r="J13685" s="14">
        <v>382445.33</v>
      </c>
      <c r="K13685" s="14">
        <v>866.86231568999995</v>
      </c>
      <c r="L13685" s="13">
        <f t="shared" si="2692"/>
        <v>3.8755289999999998</v>
      </c>
      <c r="M13685" s="13">
        <f t="shared" si="2693"/>
        <v>11695.131678</v>
      </c>
      <c r="N13685" s="15"/>
      <c r="O13685" s="15"/>
      <c r="P13685" s="15"/>
      <c r="Q13685" s="13"/>
      <c r="R13685" s="13"/>
      <c r="S13685" s="13"/>
      <c r="T13685" s="13"/>
      <c r="U13685" s="16"/>
      <c r="V13685" s="16"/>
      <c r="W13685" s="16"/>
      <c r="AD13685" t="s">
        <v>5729</v>
      </c>
      <c r="AE13685" s="4">
        <v>2.147232E-2</v>
      </c>
      <c r="AF13685" s="4">
        <v>11745.424999999999</v>
      </c>
      <c r="AG13685">
        <v>3.2354300000000001E-3</v>
      </c>
      <c r="AH13685">
        <v>17.125024839999998</v>
      </c>
      <c r="AI13685" s="4">
        <v>1.2541500000000001E-2</v>
      </c>
      <c r="AJ13685" s="4">
        <v>58.72998621</v>
      </c>
      <c r="AK13685" s="4">
        <v>2.6652835600000002</v>
      </c>
      <c r="AL13685" s="4">
        <v>388422.82</v>
      </c>
      <c r="AM13685" s="4">
        <v>866.83670723</v>
      </c>
    </row>
    <row r="13686" spans="1:39" x14ac:dyDescent="0.25">
      <c r="A13686" s="13"/>
      <c r="B13686" s="14">
        <v>2.1541939999999999E-2</v>
      </c>
      <c r="C13686" s="14">
        <v>11693.534</v>
      </c>
      <c r="D13686" s="14">
        <f t="shared" si="2691"/>
        <v>11693.555541939999</v>
      </c>
      <c r="E13686" s="12">
        <v>3.3373500000000002E-3</v>
      </c>
      <c r="F13686" s="12">
        <v>17.037394519999999</v>
      </c>
      <c r="G13686" s="14">
        <v>1.292594E-2</v>
      </c>
      <c r="H13686" s="14">
        <v>58.470622370000001</v>
      </c>
      <c r="I13686" s="14">
        <v>2.6541002699999998</v>
      </c>
      <c r="J13686" s="14">
        <v>382328.39</v>
      </c>
      <c r="K13686" s="14">
        <v>866.86281129999998</v>
      </c>
      <c r="L13686" s="13">
        <f t="shared" si="2692"/>
        <v>3.8777820000000003</v>
      </c>
      <c r="M13686" s="13">
        <f t="shared" si="2693"/>
        <v>11694.124474</v>
      </c>
      <c r="N13686" s="15"/>
      <c r="O13686" s="15"/>
      <c r="P13686" s="15"/>
      <c r="Q13686" s="13"/>
      <c r="R13686" s="13"/>
      <c r="S13686" s="13"/>
      <c r="T13686" s="13"/>
      <c r="U13686" s="16"/>
      <c r="V13686" s="16"/>
      <c r="W13686" s="16"/>
      <c r="AD13686" t="s">
        <v>5730</v>
      </c>
      <c r="AE13686" s="4">
        <v>2.1473639999999999E-2</v>
      </c>
      <c r="AF13686" s="4">
        <v>11744.437</v>
      </c>
      <c r="AG13686">
        <v>3.2373599999999999E-3</v>
      </c>
      <c r="AH13686">
        <v>17.12335526</v>
      </c>
      <c r="AI13686" s="4">
        <v>1.2548770000000001E-2</v>
      </c>
      <c r="AJ13686" s="4">
        <v>58.725046489999997</v>
      </c>
      <c r="AK13686" s="4">
        <v>2.66506884</v>
      </c>
      <c r="AL13686" s="4">
        <v>388305.37</v>
      </c>
      <c r="AM13686" s="4">
        <v>866.83721567999999</v>
      </c>
    </row>
    <row r="13687" spans="1:39" x14ac:dyDescent="0.25">
      <c r="A13687" s="13"/>
      <c r="B13687" s="14">
        <v>2.1543300000000001E-2</v>
      </c>
      <c r="C13687" s="14">
        <v>11692.526</v>
      </c>
      <c r="D13687" s="14">
        <f t="shared" si="2691"/>
        <v>11692.547543299999</v>
      </c>
      <c r="E13687" s="12">
        <v>3.3393400000000001E-3</v>
      </c>
      <c r="F13687" s="12">
        <v>17.035693030000001</v>
      </c>
      <c r="G13687" s="14">
        <v>1.2933470000000001E-2</v>
      </c>
      <c r="H13687" s="14">
        <v>58.465584450000001</v>
      </c>
      <c r="I13687" s="14">
        <v>2.6538848499999999</v>
      </c>
      <c r="J13687" s="14">
        <v>382211.45</v>
      </c>
      <c r="K13687" s="14">
        <v>866.86330665000003</v>
      </c>
      <c r="L13687" s="13">
        <f t="shared" si="2692"/>
        <v>3.8800410000000003</v>
      </c>
      <c r="M13687" s="13">
        <f t="shared" si="2693"/>
        <v>11693.116890000001</v>
      </c>
      <c r="N13687" s="15"/>
      <c r="O13687" s="15"/>
      <c r="P13687" s="15"/>
      <c r="Q13687" s="13"/>
      <c r="R13687" s="13"/>
      <c r="S13687" s="13"/>
      <c r="T13687" s="13"/>
      <c r="U13687" s="16"/>
      <c r="V13687" s="16"/>
      <c r="W13687" s="16"/>
      <c r="AD13687" t="s">
        <v>5731</v>
      </c>
      <c r="AE13687" s="4">
        <v>2.1474969999999999E-2</v>
      </c>
      <c r="AF13687" s="4">
        <v>11743.448</v>
      </c>
      <c r="AG13687">
        <v>3.2392900000000001E-3</v>
      </c>
      <c r="AH13687">
        <v>17.121685060000001</v>
      </c>
      <c r="AI13687" s="4">
        <v>1.2556049999999999E-2</v>
      </c>
      <c r="AJ13687" s="4">
        <v>58.720104910000003</v>
      </c>
      <c r="AK13687" s="4">
        <v>2.6648541099999998</v>
      </c>
      <c r="AL13687" s="4">
        <v>388187.92</v>
      </c>
      <c r="AM13687" s="4">
        <v>866.83772388</v>
      </c>
    </row>
    <row r="13688" spans="1:39" x14ac:dyDescent="0.25">
      <c r="A13688" s="13"/>
      <c r="B13688" s="14">
        <v>2.1544649999999999E-2</v>
      </c>
      <c r="C13688" s="14">
        <v>11691.518</v>
      </c>
      <c r="D13688" s="14">
        <f t="shared" si="2691"/>
        <v>11691.539544650001</v>
      </c>
      <c r="E13688" s="12">
        <v>3.3413399999999999E-3</v>
      </c>
      <c r="F13688" s="12">
        <v>17.033990930000002</v>
      </c>
      <c r="G13688" s="14">
        <v>1.2940989999999999E-2</v>
      </c>
      <c r="H13688" s="14">
        <v>58.46054462</v>
      </c>
      <c r="I13688" s="14">
        <v>2.65366941</v>
      </c>
      <c r="J13688" s="14">
        <v>382094.53</v>
      </c>
      <c r="K13688" s="14">
        <v>866.86380176</v>
      </c>
      <c r="L13688" s="13">
        <f t="shared" si="2692"/>
        <v>3.8822969999999999</v>
      </c>
      <c r="M13688" s="13">
        <f t="shared" si="2693"/>
        <v>11692.108924</v>
      </c>
      <c r="N13688" s="15"/>
      <c r="O13688" s="15"/>
      <c r="P13688" s="15"/>
      <c r="Q13688" s="13"/>
      <c r="R13688" s="13"/>
      <c r="S13688" s="13"/>
      <c r="T13688" s="13"/>
      <c r="U13688" s="16"/>
      <c r="V13688" s="16"/>
      <c r="W13688" s="16"/>
      <c r="AD13688" t="s">
        <v>5732</v>
      </c>
      <c r="AE13688" s="4">
        <v>2.14763E-2</v>
      </c>
      <c r="AF13688" s="4">
        <v>11742.459000000001</v>
      </c>
      <c r="AG13688">
        <v>3.24121E-3</v>
      </c>
      <c r="AH13688">
        <v>17.120014260000001</v>
      </c>
      <c r="AI13688" s="4">
        <v>1.2563329999999999E-2</v>
      </c>
      <c r="AJ13688" s="4">
        <v>58.715161440000003</v>
      </c>
      <c r="AK13688" s="4">
        <v>2.6646393599999998</v>
      </c>
      <c r="AL13688" s="4">
        <v>388070.49</v>
      </c>
      <c r="AM13688" s="4">
        <v>866.83823182000003</v>
      </c>
    </row>
    <row r="13689" spans="1:39" x14ac:dyDescent="0.25">
      <c r="A13689" s="13"/>
      <c r="B13689" s="14">
        <v>2.1545999999999999E-2</v>
      </c>
      <c r="C13689" s="14">
        <v>11690.509</v>
      </c>
      <c r="D13689" s="14">
        <f t="shared" si="2691"/>
        <v>11690.530546</v>
      </c>
      <c r="E13689" s="12">
        <v>3.3433400000000002E-3</v>
      </c>
      <c r="F13689" s="12">
        <v>17.032288210000001</v>
      </c>
      <c r="G13689" s="14">
        <v>1.294852E-2</v>
      </c>
      <c r="H13689" s="14">
        <v>58.455502899999999</v>
      </c>
      <c r="I13689" s="14">
        <v>2.6534539700000002</v>
      </c>
      <c r="J13689" s="14">
        <v>381977.61</v>
      </c>
      <c r="K13689" s="14">
        <v>866.86429662</v>
      </c>
      <c r="L13689" s="13">
        <f t="shared" si="2692"/>
        <v>3.8845559999999999</v>
      </c>
      <c r="M13689" s="13">
        <f t="shared" si="2693"/>
        <v>11691.10058</v>
      </c>
      <c r="N13689" s="15"/>
      <c r="O13689" s="15"/>
      <c r="P13689" s="15"/>
      <c r="Q13689" s="13"/>
      <c r="R13689" s="13"/>
      <c r="S13689" s="13"/>
      <c r="T13689" s="13"/>
      <c r="U13689" s="16"/>
      <c r="V13689" s="16"/>
      <c r="W13689" s="16"/>
      <c r="AD13689" t="s">
        <v>5733</v>
      </c>
      <c r="AE13689" s="4">
        <v>2.1477619999999999E-2</v>
      </c>
      <c r="AF13689" s="4">
        <v>11741.47</v>
      </c>
      <c r="AG13689">
        <v>3.2431399999999998E-3</v>
      </c>
      <c r="AH13689">
        <v>17.118342850000001</v>
      </c>
      <c r="AI13689" s="4">
        <v>1.2570609999999999E-2</v>
      </c>
      <c r="AJ13689" s="4">
        <v>58.710216099999997</v>
      </c>
      <c r="AK13689" s="4">
        <v>2.6644245899999999</v>
      </c>
      <c r="AL13689" s="4">
        <v>387953.06</v>
      </c>
      <c r="AM13689" s="4">
        <v>866.83873949999997</v>
      </c>
    </row>
    <row r="13690" spans="1:39" x14ac:dyDescent="0.25">
      <c r="A13690" s="13"/>
      <c r="B13690" s="14">
        <v>2.1547360000000002E-2</v>
      </c>
      <c r="C13690" s="14">
        <v>11689.5</v>
      </c>
      <c r="D13690" s="14">
        <f t="shared" si="2691"/>
        <v>11689.52154736</v>
      </c>
      <c r="E13690" s="12">
        <v>3.34534E-3</v>
      </c>
      <c r="F13690" s="12">
        <v>17.030584869999998</v>
      </c>
      <c r="G13690" s="14">
        <v>1.295606E-2</v>
      </c>
      <c r="H13690" s="14">
        <v>58.450459270000003</v>
      </c>
      <c r="I13690" s="14">
        <v>2.65323851</v>
      </c>
      <c r="J13690" s="14">
        <v>381860.71</v>
      </c>
      <c r="K13690" s="14">
        <v>866.86479123000004</v>
      </c>
      <c r="L13690" s="13">
        <f t="shared" si="2692"/>
        <v>3.8868179999999999</v>
      </c>
      <c r="M13690" s="13">
        <f t="shared" si="2693"/>
        <v>11690.091854</v>
      </c>
      <c r="N13690" s="15"/>
      <c r="O13690" s="15"/>
      <c r="P13690" s="15"/>
      <c r="Q13690" s="13"/>
      <c r="R13690" s="13"/>
      <c r="S13690" s="13"/>
      <c r="T13690" s="13"/>
      <c r="U13690" s="16"/>
      <c r="V13690" s="16"/>
      <c r="W13690" s="16"/>
      <c r="AD13690" t="s">
        <v>5734</v>
      </c>
      <c r="AE13690" s="4">
        <v>2.147895E-2</v>
      </c>
      <c r="AF13690" s="4">
        <v>11740.48</v>
      </c>
      <c r="AG13690">
        <v>3.24508E-3</v>
      </c>
      <c r="AH13690">
        <v>17.11667082</v>
      </c>
      <c r="AI13690" s="4">
        <v>1.2577899999999999E-2</v>
      </c>
      <c r="AJ13690" s="4">
        <v>58.705268879999998</v>
      </c>
      <c r="AK13690" s="4">
        <v>2.66420982</v>
      </c>
      <c r="AL13690" s="4">
        <v>387835.65</v>
      </c>
      <c r="AM13690" s="4">
        <v>866.83924692999994</v>
      </c>
    </row>
    <row r="13691" spans="1:39" x14ac:dyDescent="0.25">
      <c r="A13691" s="13"/>
      <c r="B13691" s="14">
        <v>2.1548709999999999E-2</v>
      </c>
      <c r="C13691" s="14">
        <v>11688.491</v>
      </c>
      <c r="D13691" s="14">
        <f t="shared" si="2691"/>
        <v>11688.512548709999</v>
      </c>
      <c r="E13691" s="12">
        <v>3.3473399999999999E-3</v>
      </c>
      <c r="F13691" s="12">
        <v>17.028880919999999</v>
      </c>
      <c r="G13691" s="14">
        <v>1.29636E-2</v>
      </c>
      <c r="H13691" s="14">
        <v>58.445413739999999</v>
      </c>
      <c r="I13691" s="14">
        <v>2.6530230299999999</v>
      </c>
      <c r="J13691" s="14">
        <v>381743.81</v>
      </c>
      <c r="K13691" s="14">
        <v>866.86528558999998</v>
      </c>
      <c r="L13691" s="13">
        <f t="shared" si="2692"/>
        <v>3.8890800000000003</v>
      </c>
      <c r="M13691" s="13">
        <f t="shared" si="2693"/>
        <v>11689.082748000001</v>
      </c>
      <c r="N13691" s="15"/>
      <c r="O13691" s="15"/>
      <c r="P13691" s="15"/>
      <c r="Q13691" s="13"/>
      <c r="R13691" s="13"/>
      <c r="S13691" s="13"/>
      <c r="T13691" s="13"/>
      <c r="U13691" s="16"/>
      <c r="V13691" s="16"/>
      <c r="W13691" s="16"/>
      <c r="AD13691" t="s">
        <v>5735</v>
      </c>
      <c r="AE13691" s="4">
        <v>2.1480280000000001E-2</v>
      </c>
      <c r="AF13691" s="4">
        <v>11739.49</v>
      </c>
      <c r="AG13691">
        <v>3.2470099999999998E-3</v>
      </c>
      <c r="AH13691">
        <v>17.114998190000001</v>
      </c>
      <c r="AI13691" s="4">
        <v>1.25852E-2</v>
      </c>
      <c r="AJ13691" s="4">
        <v>58.700319780000001</v>
      </c>
      <c r="AK13691" s="4">
        <v>2.6639950300000002</v>
      </c>
      <c r="AL13691" s="4">
        <v>387718.24</v>
      </c>
      <c r="AM13691" s="4">
        <v>866.83975410999994</v>
      </c>
    </row>
    <row r="13692" spans="1:39" x14ac:dyDescent="0.25">
      <c r="A13692" s="13"/>
      <c r="B13692" s="14">
        <v>2.1550070000000001E-2</v>
      </c>
      <c r="C13692" s="14">
        <v>11687.481</v>
      </c>
      <c r="D13692" s="14">
        <f t="shared" si="2691"/>
        <v>11687.502550069999</v>
      </c>
      <c r="E13692" s="12">
        <v>3.3493400000000001E-3</v>
      </c>
      <c r="F13692" s="12">
        <v>17.027176350000001</v>
      </c>
      <c r="G13692" s="14">
        <v>1.2971150000000001E-2</v>
      </c>
      <c r="H13692" s="14">
        <v>58.440366310000002</v>
      </c>
      <c r="I13692" s="14">
        <v>2.6528075499999999</v>
      </c>
      <c r="J13692" s="14">
        <v>381626.93</v>
      </c>
      <c r="K13692" s="14">
        <v>866.86577970999997</v>
      </c>
      <c r="L13692" s="13">
        <f t="shared" si="2692"/>
        <v>3.8913450000000003</v>
      </c>
      <c r="M13692" s="13">
        <f t="shared" si="2693"/>
        <v>11688.073262</v>
      </c>
      <c r="N13692" s="15"/>
      <c r="O13692" s="15"/>
      <c r="P13692" s="15"/>
      <c r="Q13692" s="13"/>
      <c r="R13692" s="13"/>
      <c r="S13692" s="13"/>
      <c r="T13692" s="13"/>
      <c r="U13692" s="16"/>
      <c r="V13692" s="16"/>
      <c r="W13692" s="16"/>
      <c r="AD13692" t="s">
        <v>5736</v>
      </c>
      <c r="AE13692" s="4">
        <v>2.1481610000000002E-2</v>
      </c>
      <c r="AF13692" s="4">
        <v>11738.499</v>
      </c>
      <c r="AG13692">
        <v>3.2489400000000001E-3</v>
      </c>
      <c r="AH13692">
        <v>17.113324939999998</v>
      </c>
      <c r="AI13692" s="4">
        <v>1.25925E-2</v>
      </c>
      <c r="AJ13692" s="4">
        <v>58.695368809999998</v>
      </c>
      <c r="AK13692" s="4">
        <v>2.66378022</v>
      </c>
      <c r="AL13692" s="4">
        <v>387600.85</v>
      </c>
      <c r="AM13692" s="4">
        <v>866.84026102999997</v>
      </c>
    </row>
    <row r="13693" spans="1:39" x14ac:dyDescent="0.25">
      <c r="A13693" s="13"/>
      <c r="B13693" s="14">
        <v>2.1551420000000002E-2</v>
      </c>
      <c r="C13693" s="14">
        <v>11686.471</v>
      </c>
      <c r="D13693" s="14">
        <f t="shared" si="2691"/>
        <v>11686.49255142</v>
      </c>
      <c r="E13693" s="12">
        <v>3.35134E-3</v>
      </c>
      <c r="F13693" s="12">
        <v>17.025471159999999</v>
      </c>
      <c r="G13693" s="14">
        <v>1.2978699999999999E-2</v>
      </c>
      <c r="H13693" s="14">
        <v>58.435316980000003</v>
      </c>
      <c r="I13693" s="14">
        <v>2.65259205</v>
      </c>
      <c r="J13693" s="14">
        <v>381510.05</v>
      </c>
      <c r="K13693" s="14">
        <v>866.86627356999998</v>
      </c>
      <c r="L13693" s="13">
        <f t="shared" si="2692"/>
        <v>3.8936099999999998</v>
      </c>
      <c r="M13693" s="13">
        <f t="shared" si="2693"/>
        <v>11687.063396000001</v>
      </c>
      <c r="N13693" s="15"/>
      <c r="O13693" s="15"/>
      <c r="P13693" s="15"/>
      <c r="Q13693" s="13"/>
      <c r="R13693" s="13"/>
      <c r="S13693" s="13"/>
      <c r="T13693" s="13"/>
      <c r="U13693" s="16"/>
      <c r="V13693" s="16"/>
      <c r="W13693" s="16"/>
      <c r="AD13693" t="s">
        <v>5737</v>
      </c>
      <c r="AE13693" s="4">
        <v>2.1482939999999999E-2</v>
      </c>
      <c r="AF13693" s="4">
        <v>11737.508</v>
      </c>
      <c r="AG13693">
        <v>3.2508799999999998E-3</v>
      </c>
      <c r="AH13693">
        <v>17.111651080000001</v>
      </c>
      <c r="AI13693" s="4">
        <v>1.25998E-2</v>
      </c>
      <c r="AJ13693" s="4">
        <v>58.690415950000002</v>
      </c>
      <c r="AK13693" s="4">
        <v>2.6635654099999999</v>
      </c>
      <c r="AL13693" s="4">
        <v>387483.46</v>
      </c>
      <c r="AM13693" s="4">
        <v>866.84076769000001</v>
      </c>
    </row>
    <row r="13694" spans="1:39" x14ac:dyDescent="0.25">
      <c r="A13694" s="13"/>
      <c r="B13694" s="14">
        <v>2.1552780000000001E-2</v>
      </c>
      <c r="C13694" s="14">
        <v>11685.46</v>
      </c>
      <c r="D13694" s="14">
        <f t="shared" si="2691"/>
        <v>11685.481552779998</v>
      </c>
      <c r="E13694" s="12">
        <v>3.3533500000000002E-3</v>
      </c>
      <c r="F13694" s="12">
        <v>17.023765350000001</v>
      </c>
      <c r="G13694" s="14">
        <v>1.2986259999999999E-2</v>
      </c>
      <c r="H13694" s="14">
        <v>58.430265740000003</v>
      </c>
      <c r="I13694" s="14">
        <v>2.6523765300000002</v>
      </c>
      <c r="J13694" s="14">
        <v>381393.19</v>
      </c>
      <c r="K13694" s="14">
        <v>866.86676719000002</v>
      </c>
      <c r="L13694" s="13">
        <f t="shared" si="2692"/>
        <v>3.8958779999999997</v>
      </c>
      <c r="M13694" s="13">
        <f t="shared" si="2693"/>
        <v>11686.053148000001</v>
      </c>
      <c r="N13694" s="15"/>
      <c r="O13694" s="15"/>
      <c r="P13694" s="15"/>
      <c r="Q13694" s="13"/>
      <c r="R13694" s="13"/>
      <c r="S13694" s="13"/>
      <c r="T13694" s="13"/>
      <c r="U13694" s="16"/>
      <c r="V13694" s="16"/>
      <c r="W13694" s="16"/>
      <c r="AD13694" t="s">
        <v>5738</v>
      </c>
      <c r="AE13694" s="4">
        <v>2.148427E-2</v>
      </c>
      <c r="AF13694" s="4">
        <v>11736.517</v>
      </c>
      <c r="AG13694">
        <v>3.25282E-3</v>
      </c>
      <c r="AH13694">
        <v>17.10997661</v>
      </c>
      <c r="AI13694" s="4">
        <v>1.2607109999999999E-2</v>
      </c>
      <c r="AJ13694" s="4">
        <v>58.68546121</v>
      </c>
      <c r="AK13694" s="4">
        <v>2.6633505799999999</v>
      </c>
      <c r="AL13694" s="4">
        <v>387366.09</v>
      </c>
      <c r="AM13694" s="4">
        <v>866.84127410999997</v>
      </c>
    </row>
    <row r="13695" spans="1:39" x14ac:dyDescent="0.25">
      <c r="A13695" s="13"/>
      <c r="B13695" s="14">
        <v>2.1554139999999999E-2</v>
      </c>
      <c r="C13695" s="14">
        <v>11684.449000000001</v>
      </c>
      <c r="D13695" s="14">
        <f t="shared" si="2691"/>
        <v>11684.47055414</v>
      </c>
      <c r="E13695" s="12">
        <v>3.35535E-3</v>
      </c>
      <c r="F13695" s="12">
        <v>17.02205893</v>
      </c>
      <c r="G13695" s="14">
        <v>1.299382E-2</v>
      </c>
      <c r="H13695" s="14">
        <v>58.425212590000001</v>
      </c>
      <c r="I13695" s="14">
        <v>2.652161</v>
      </c>
      <c r="J13695" s="14">
        <v>381276.33</v>
      </c>
      <c r="K13695" s="14">
        <v>866.86726055999998</v>
      </c>
      <c r="L13695" s="13">
        <f t="shared" si="2692"/>
        <v>3.8981460000000001</v>
      </c>
      <c r="M13695" s="13">
        <f t="shared" si="2693"/>
        <v>11685.042518</v>
      </c>
      <c r="N13695" s="15"/>
      <c r="O13695" s="15"/>
      <c r="P13695" s="15"/>
      <c r="Q13695" s="13"/>
      <c r="R13695" s="13"/>
      <c r="S13695" s="13"/>
      <c r="T13695" s="13"/>
      <c r="U13695" s="16"/>
      <c r="V13695" s="16"/>
      <c r="W13695" s="16"/>
      <c r="AD13695" t="s">
        <v>5739</v>
      </c>
      <c r="AE13695" s="4">
        <v>2.1485600000000001E-2</v>
      </c>
      <c r="AF13695" s="4">
        <v>11735.525</v>
      </c>
      <c r="AG13695">
        <v>3.2547499999999998E-3</v>
      </c>
      <c r="AH13695">
        <v>17.108301529999999</v>
      </c>
      <c r="AI13695" s="4">
        <v>1.2614419999999999E-2</v>
      </c>
      <c r="AJ13695" s="4">
        <v>58.680504589999998</v>
      </c>
      <c r="AK13695" s="4">
        <v>2.66313574</v>
      </c>
      <c r="AL13695" s="4">
        <v>387248.72</v>
      </c>
      <c r="AM13695" s="4">
        <v>866.84178026999996</v>
      </c>
    </row>
    <row r="13696" spans="1:39" x14ac:dyDescent="0.25">
      <c r="A13696" s="13"/>
      <c r="B13696" s="14">
        <v>2.1555499999999998E-2</v>
      </c>
      <c r="C13696" s="14">
        <v>11683.438</v>
      </c>
      <c r="D13696" s="14">
        <f t="shared" si="2691"/>
        <v>11683.4595555</v>
      </c>
      <c r="E13696" s="12">
        <v>3.3573600000000002E-3</v>
      </c>
      <c r="F13696" s="12">
        <v>17.020351890000001</v>
      </c>
      <c r="G13696" s="14">
        <v>1.300138E-2</v>
      </c>
      <c r="H13696" s="14">
        <v>58.420157539999998</v>
      </c>
      <c r="I13696" s="14">
        <v>2.6519454599999999</v>
      </c>
      <c r="J13696" s="14">
        <v>381159.49</v>
      </c>
      <c r="K13696" s="14">
        <v>866.86775367999996</v>
      </c>
      <c r="L13696" s="13">
        <f t="shared" si="2692"/>
        <v>3.900414</v>
      </c>
      <c r="M13696" s="13">
        <f t="shared" si="2693"/>
        <v>11684.031508</v>
      </c>
      <c r="N13696" s="15"/>
      <c r="O13696" s="15"/>
      <c r="P13696" s="15"/>
      <c r="Q13696" s="13"/>
      <c r="R13696" s="13"/>
      <c r="S13696" s="13"/>
      <c r="T13696" s="13"/>
      <c r="U13696" s="16"/>
      <c r="V13696" s="16"/>
      <c r="W13696" s="16"/>
      <c r="AD13696" t="s">
        <v>5740</v>
      </c>
      <c r="AE13696" s="4">
        <v>2.1486930000000001E-2</v>
      </c>
      <c r="AF13696" s="4">
        <v>11734.532999999999</v>
      </c>
      <c r="AG13696">
        <v>3.25669E-3</v>
      </c>
      <c r="AH13696">
        <v>17.10662584</v>
      </c>
      <c r="AI13696" s="4">
        <v>1.2621739999999999E-2</v>
      </c>
      <c r="AJ13696" s="4">
        <v>58.675546099999998</v>
      </c>
      <c r="AK13696" s="4">
        <v>2.6629208800000002</v>
      </c>
      <c r="AL13696" s="4">
        <v>387131.37</v>
      </c>
      <c r="AM13696" s="4">
        <v>866.84228616999997</v>
      </c>
    </row>
    <row r="13697" spans="1:39" x14ac:dyDescent="0.25">
      <c r="A13697" s="13"/>
      <c r="B13697" s="14">
        <v>2.1556849999999999E-2</v>
      </c>
      <c r="C13697" s="14">
        <v>11682.425999999999</v>
      </c>
      <c r="D13697" s="14">
        <f t="shared" si="2691"/>
        <v>11682.44755685</v>
      </c>
      <c r="E13697" s="12">
        <v>3.35937E-3</v>
      </c>
      <c r="F13697" s="12">
        <v>17.018644219999999</v>
      </c>
      <c r="G13697" s="14">
        <v>1.300895E-2</v>
      </c>
      <c r="H13697" s="14">
        <v>58.415100590000002</v>
      </c>
      <c r="I13697" s="14">
        <v>2.6517299099999998</v>
      </c>
      <c r="J13697" s="14">
        <v>381042.65</v>
      </c>
      <c r="K13697" s="14">
        <v>866.86824655999999</v>
      </c>
      <c r="L13697" s="13">
        <f t="shared" si="2692"/>
        <v>3.902685</v>
      </c>
      <c r="M13697" s="13">
        <f t="shared" si="2693"/>
        <v>11683.020118</v>
      </c>
      <c r="N13697" s="15"/>
      <c r="O13697" s="15"/>
      <c r="P13697" s="15"/>
      <c r="Q13697" s="13"/>
      <c r="R13697" s="13"/>
      <c r="S13697" s="13"/>
      <c r="T13697" s="13"/>
      <c r="U13697" s="16"/>
      <c r="V13697" s="16"/>
      <c r="W13697" s="16"/>
      <c r="AD13697" t="s">
        <v>5741</v>
      </c>
      <c r="AE13697" s="4">
        <v>2.1488259999999999E-2</v>
      </c>
      <c r="AF13697" s="4">
        <v>11733.540999999999</v>
      </c>
      <c r="AG13697">
        <v>3.2586300000000002E-3</v>
      </c>
      <c r="AH13697">
        <v>17.10494954</v>
      </c>
      <c r="AI13697" s="4">
        <v>1.2629069999999999E-2</v>
      </c>
      <c r="AJ13697" s="4">
        <v>58.670585719999998</v>
      </c>
      <c r="AK13697" s="4">
        <v>2.66270601</v>
      </c>
      <c r="AL13697" s="4">
        <v>387014.02</v>
      </c>
      <c r="AM13697" s="4">
        <v>866.84279183000001</v>
      </c>
    </row>
    <row r="13698" spans="1:39" x14ac:dyDescent="0.25">
      <c r="A13698" s="13"/>
      <c r="B13698" s="14">
        <v>2.1558210000000001E-2</v>
      </c>
      <c r="C13698" s="14">
        <v>11681.414000000001</v>
      </c>
      <c r="D13698" s="14">
        <f t="shared" si="2691"/>
        <v>11681.435558210002</v>
      </c>
      <c r="E13698" s="12">
        <v>3.3613800000000002E-3</v>
      </c>
      <c r="F13698" s="12">
        <v>17.016935950000001</v>
      </c>
      <c r="G13698" s="14">
        <v>1.301653E-2</v>
      </c>
      <c r="H13698" s="14">
        <v>58.410041730000003</v>
      </c>
      <c r="I13698" s="14">
        <v>2.6515143399999999</v>
      </c>
      <c r="J13698" s="14">
        <v>380925.83</v>
      </c>
      <c r="K13698" s="14">
        <v>866.86873919000004</v>
      </c>
      <c r="L13698" s="13">
        <f t="shared" si="2692"/>
        <v>3.9049589999999998</v>
      </c>
      <c r="M13698" s="13">
        <f t="shared" si="2693"/>
        <v>11682.008346000001</v>
      </c>
      <c r="N13698" s="15"/>
      <c r="O13698" s="15"/>
      <c r="P13698" s="15"/>
      <c r="Q13698" s="13"/>
      <c r="R13698" s="13"/>
      <c r="S13698" s="13"/>
      <c r="T13698" s="13"/>
      <c r="U13698" s="16"/>
      <c r="V13698" s="16"/>
      <c r="W13698" s="16"/>
      <c r="AD13698" t="s">
        <v>5742</v>
      </c>
      <c r="AE13698" s="4">
        <v>2.1489589999999999E-2</v>
      </c>
      <c r="AF13698" s="4">
        <v>11732.548000000001</v>
      </c>
      <c r="AG13698">
        <v>3.26057E-3</v>
      </c>
      <c r="AH13698">
        <v>17.103272619999998</v>
      </c>
      <c r="AI13698" s="4">
        <v>1.2636390000000001E-2</v>
      </c>
      <c r="AJ13698" s="4">
        <v>58.665623449999998</v>
      </c>
      <c r="AK13698" s="4">
        <v>2.6624911299999998</v>
      </c>
      <c r="AL13698" s="4">
        <v>386896.69</v>
      </c>
      <c r="AM13698" s="4">
        <v>866.84329721999995</v>
      </c>
    </row>
    <row r="13699" spans="1:39" x14ac:dyDescent="0.25">
      <c r="A13699" s="13"/>
      <c r="B13699" s="14">
        <v>2.155957E-2</v>
      </c>
      <c r="C13699" s="14">
        <v>11680.401</v>
      </c>
      <c r="D13699" s="14">
        <f t="shared" ref="D13699:D13762" si="2694">B13699+C13699</f>
        <v>11680.422559569999</v>
      </c>
      <c r="E13699" s="12">
        <v>3.36339E-3</v>
      </c>
      <c r="F13699" s="12">
        <v>17.01522705</v>
      </c>
      <c r="G13699" s="14">
        <v>1.302411E-2</v>
      </c>
      <c r="H13699" s="14">
        <v>58.404980969999997</v>
      </c>
      <c r="I13699" s="14">
        <v>2.65129876</v>
      </c>
      <c r="J13699" s="14">
        <v>380809.02</v>
      </c>
      <c r="K13699" s="14">
        <v>866.86923157000001</v>
      </c>
      <c r="L13699" s="13">
        <f t="shared" si="2692"/>
        <v>3.9072330000000002</v>
      </c>
      <c r="M13699" s="13">
        <f t="shared" si="2693"/>
        <v>11680.996193999999</v>
      </c>
      <c r="N13699" s="15"/>
      <c r="O13699" s="15"/>
      <c r="P13699" s="15"/>
      <c r="Q13699" s="13"/>
      <c r="R13699" s="13"/>
      <c r="S13699" s="13"/>
      <c r="T13699" s="13"/>
      <c r="U13699" s="16"/>
      <c r="V13699" s="16"/>
      <c r="W13699" s="16"/>
      <c r="AD13699" t="s">
        <v>5743</v>
      </c>
      <c r="AE13699" s="4">
        <v>2.149092E-2</v>
      </c>
      <c r="AF13699" s="4">
        <v>11731.555</v>
      </c>
      <c r="AG13699">
        <v>3.2625200000000001E-3</v>
      </c>
      <c r="AH13699">
        <v>17.101595100000001</v>
      </c>
      <c r="AI13699" s="4">
        <v>1.2643730000000001E-2</v>
      </c>
      <c r="AJ13699" s="4">
        <v>58.66065931</v>
      </c>
      <c r="AK13699" s="4">
        <v>2.6622762299999998</v>
      </c>
      <c r="AL13699" s="4">
        <v>386779.36</v>
      </c>
      <c r="AM13699" s="4">
        <v>866.84380237000005</v>
      </c>
    </row>
    <row r="13700" spans="1:39" x14ac:dyDescent="0.25">
      <c r="A13700" s="13"/>
      <c r="B13700" s="14">
        <v>2.1560929999999999E-2</v>
      </c>
      <c r="C13700" s="14">
        <v>11679.388000000001</v>
      </c>
      <c r="D13700" s="14">
        <f t="shared" si="2694"/>
        <v>11679.40956093</v>
      </c>
      <c r="E13700" s="12">
        <v>3.3654000000000002E-3</v>
      </c>
      <c r="F13700" s="12">
        <v>17.013517530000001</v>
      </c>
      <c r="G13700" s="14">
        <v>1.303169E-2</v>
      </c>
      <c r="H13700" s="14">
        <v>58.399918290000002</v>
      </c>
      <c r="I13700" s="14">
        <v>2.6510831600000002</v>
      </c>
      <c r="J13700" s="14">
        <v>380692.21</v>
      </c>
      <c r="K13700" s="14">
        <v>866.86972370000001</v>
      </c>
      <c r="L13700" s="13">
        <f t="shared" si="2692"/>
        <v>3.9095070000000001</v>
      </c>
      <c r="M13700" s="13">
        <f t="shared" si="2693"/>
        <v>11679.983658000001</v>
      </c>
      <c r="N13700" s="15"/>
      <c r="O13700" s="15"/>
      <c r="P13700" s="15"/>
      <c r="Q13700" s="13"/>
      <c r="R13700" s="13"/>
      <c r="S13700" s="13"/>
      <c r="T13700" s="13"/>
      <c r="U13700" s="16"/>
      <c r="V13700" s="16"/>
      <c r="W13700" s="16"/>
      <c r="AD13700" t="s">
        <v>5744</v>
      </c>
      <c r="AE13700" s="4">
        <v>2.1492259999999999E-2</v>
      </c>
      <c r="AF13700" s="4">
        <v>11730.561</v>
      </c>
      <c r="AG13700">
        <v>3.2644599999999998E-3</v>
      </c>
      <c r="AH13700">
        <v>17.099916960000002</v>
      </c>
      <c r="AI13700" s="4">
        <v>1.265106E-2</v>
      </c>
      <c r="AJ13700" s="4">
        <v>58.655693280000001</v>
      </c>
      <c r="AK13700" s="4">
        <v>2.6620613199999998</v>
      </c>
      <c r="AL13700" s="4">
        <v>386662.05</v>
      </c>
      <c r="AM13700" s="4">
        <v>866.84430726000005</v>
      </c>
    </row>
    <row r="13701" spans="1:39" x14ac:dyDescent="0.25">
      <c r="A13701" s="13"/>
      <c r="B13701" s="14">
        <v>2.1562290000000001E-2</v>
      </c>
      <c r="C13701" s="14">
        <v>11678.375</v>
      </c>
      <c r="D13701" s="14">
        <f t="shared" si="2694"/>
        <v>11678.39656229</v>
      </c>
      <c r="E13701" s="12">
        <v>3.3674199999999999E-3</v>
      </c>
      <c r="F13701" s="12">
        <v>17.011807399999999</v>
      </c>
      <c r="G13701" s="14">
        <v>1.303929E-2</v>
      </c>
      <c r="H13701" s="14">
        <v>58.39485371</v>
      </c>
      <c r="I13701" s="14">
        <v>2.6508675500000001</v>
      </c>
      <c r="J13701" s="14">
        <v>380575.42</v>
      </c>
      <c r="K13701" s="14">
        <v>866.87021559000004</v>
      </c>
      <c r="L13701" s="13">
        <f t="shared" si="2692"/>
        <v>3.9117869999999999</v>
      </c>
      <c r="M13701" s="13">
        <f t="shared" si="2693"/>
        <v>11678.970742</v>
      </c>
      <c r="N13701" s="15"/>
      <c r="O13701" s="15"/>
      <c r="P13701" s="15"/>
      <c r="Q13701" s="13"/>
      <c r="R13701" s="13"/>
      <c r="S13701" s="13"/>
      <c r="T13701" s="13"/>
      <c r="U13701" s="16"/>
      <c r="V13701" s="16"/>
      <c r="W13701" s="16"/>
      <c r="AD13701" t="s">
        <v>5745</v>
      </c>
      <c r="AE13701" s="4">
        <v>2.149359E-2</v>
      </c>
      <c r="AF13701" s="4">
        <v>11729.566999999999</v>
      </c>
      <c r="AG13701">
        <v>3.26641E-3</v>
      </c>
      <c r="AH13701">
        <v>17.098238210000002</v>
      </c>
      <c r="AI13701" s="4">
        <v>1.265841E-2</v>
      </c>
      <c r="AJ13701" s="4">
        <v>58.650725370000004</v>
      </c>
      <c r="AK13701" s="4">
        <v>2.6618463999999999</v>
      </c>
      <c r="AL13701" s="4">
        <v>386544.74</v>
      </c>
      <c r="AM13701" s="4">
        <v>866.84481189999997</v>
      </c>
    </row>
    <row r="13702" spans="1:39" x14ac:dyDescent="0.25">
      <c r="A13702" s="13"/>
      <c r="B13702" s="14">
        <v>2.156365E-2</v>
      </c>
      <c r="C13702" s="14">
        <v>11677.361000000001</v>
      </c>
      <c r="D13702" s="14">
        <f t="shared" si="2694"/>
        <v>11677.382563650001</v>
      </c>
      <c r="E13702" s="12">
        <v>3.36944E-3</v>
      </c>
      <c r="F13702" s="12">
        <v>17.010096650000001</v>
      </c>
      <c r="G13702" s="14">
        <v>1.304688E-2</v>
      </c>
      <c r="H13702" s="14">
        <v>58.389787230000003</v>
      </c>
      <c r="I13702" s="14">
        <v>2.65065193</v>
      </c>
      <c r="J13702" s="14">
        <v>380458.63</v>
      </c>
      <c r="K13702" s="14">
        <v>866.87070722999999</v>
      </c>
      <c r="L13702" s="13">
        <f t="shared" si="2692"/>
        <v>3.9140640000000002</v>
      </c>
      <c r="M13702" s="13">
        <f t="shared" si="2693"/>
        <v>11677.957446</v>
      </c>
      <c r="N13702" s="15"/>
      <c r="O13702" s="15"/>
      <c r="P13702" s="15"/>
      <c r="Q13702" s="13"/>
      <c r="R13702" s="13"/>
      <c r="S13702" s="13"/>
      <c r="T13702" s="13"/>
      <c r="U13702" s="16"/>
      <c r="V13702" s="16"/>
      <c r="W13702" s="16"/>
      <c r="AD13702" t="s">
        <v>5746</v>
      </c>
      <c r="AE13702" s="4">
        <v>2.1494920000000001E-2</v>
      </c>
      <c r="AF13702" s="4">
        <v>11728.573</v>
      </c>
      <c r="AG13702">
        <v>3.2683600000000001E-3</v>
      </c>
      <c r="AH13702">
        <v>17.096558850000001</v>
      </c>
      <c r="AI13702" s="4">
        <v>1.266575E-2</v>
      </c>
      <c r="AJ13702" s="4">
        <v>58.645755579999999</v>
      </c>
      <c r="AK13702" s="4">
        <v>2.6616314600000002</v>
      </c>
      <c r="AL13702" s="4">
        <v>386427.45</v>
      </c>
      <c r="AM13702" s="4">
        <v>866.84531628000002</v>
      </c>
    </row>
    <row r="13703" spans="1:39" x14ac:dyDescent="0.25">
      <c r="A13703" s="13"/>
      <c r="B13703" s="14">
        <v>2.1565020000000001E-2</v>
      </c>
      <c r="C13703" s="14">
        <v>11676.347</v>
      </c>
      <c r="D13703" s="14">
        <f t="shared" si="2694"/>
        <v>11676.36856502</v>
      </c>
      <c r="E13703" s="12">
        <v>3.3714499999999998E-3</v>
      </c>
      <c r="F13703" s="12">
        <v>17.008385270000002</v>
      </c>
      <c r="G13703" s="14">
        <v>1.305448E-2</v>
      </c>
      <c r="H13703" s="14">
        <v>58.384718829999997</v>
      </c>
      <c r="I13703" s="14">
        <v>2.65043629</v>
      </c>
      <c r="J13703" s="14">
        <v>380341.86</v>
      </c>
      <c r="K13703" s="14">
        <v>866.87119861999997</v>
      </c>
      <c r="L13703" s="13">
        <f t="shared" si="2692"/>
        <v>3.916344</v>
      </c>
      <c r="M13703" s="13">
        <f t="shared" si="2693"/>
        <v>11676.943766</v>
      </c>
      <c r="N13703" s="15"/>
      <c r="O13703" s="15"/>
      <c r="P13703" s="15"/>
      <c r="Q13703" s="13"/>
      <c r="R13703" s="13"/>
      <c r="S13703" s="13"/>
      <c r="T13703" s="13"/>
      <c r="U13703" s="16"/>
      <c r="V13703" s="16"/>
      <c r="W13703" s="16"/>
      <c r="AD13703" t="s">
        <v>5747</v>
      </c>
      <c r="AE13703" s="4">
        <v>2.149626E-2</v>
      </c>
      <c r="AF13703" s="4">
        <v>11727.578</v>
      </c>
      <c r="AG13703">
        <v>3.2702999999999999E-3</v>
      </c>
      <c r="AH13703">
        <v>17.094878869999999</v>
      </c>
      <c r="AI13703" s="4">
        <v>1.267311E-2</v>
      </c>
      <c r="AJ13703" s="4">
        <v>58.640783900000002</v>
      </c>
      <c r="AK13703" s="4">
        <v>2.66141652</v>
      </c>
      <c r="AL13703" s="4">
        <v>386310.16</v>
      </c>
      <c r="AM13703" s="4">
        <v>866.84582042</v>
      </c>
    </row>
    <row r="13704" spans="1:39" x14ac:dyDescent="0.25">
      <c r="A13704" s="13"/>
      <c r="B13704" s="14">
        <v>2.156638E-2</v>
      </c>
      <c r="C13704" s="14">
        <v>11675.333000000001</v>
      </c>
      <c r="D13704" s="14">
        <f t="shared" si="2694"/>
        <v>11675.354566380001</v>
      </c>
      <c r="E13704" s="12">
        <v>3.3734699999999999E-3</v>
      </c>
      <c r="F13704" s="12">
        <v>17.006673280000001</v>
      </c>
      <c r="G13704" s="14">
        <v>1.306209E-2</v>
      </c>
      <c r="H13704" s="14">
        <v>58.379648529999997</v>
      </c>
      <c r="I13704" s="14">
        <v>2.6502206400000001</v>
      </c>
      <c r="J13704" s="14">
        <v>380225.1</v>
      </c>
      <c r="K13704" s="14">
        <v>866.87168975999998</v>
      </c>
      <c r="L13704" s="13">
        <f t="shared" si="2692"/>
        <v>3.9186269999999999</v>
      </c>
      <c r="M13704" s="13">
        <f t="shared" si="2693"/>
        <v>11675.929705999999</v>
      </c>
      <c r="N13704" s="15"/>
      <c r="O13704" s="15"/>
      <c r="P13704" s="15"/>
      <c r="Q13704" s="13"/>
      <c r="R13704" s="13"/>
      <c r="S13704" s="13"/>
      <c r="T13704" s="13"/>
      <c r="U13704" s="16"/>
      <c r="V13704" s="16"/>
      <c r="W13704" s="16"/>
      <c r="AD13704" t="s">
        <v>5748</v>
      </c>
      <c r="AE13704" s="4">
        <v>2.149759E-2</v>
      </c>
      <c r="AF13704" s="4">
        <v>11726.583000000001</v>
      </c>
      <c r="AG13704">
        <v>3.27225E-3</v>
      </c>
      <c r="AH13704">
        <v>17.09319829</v>
      </c>
      <c r="AI13704" s="4">
        <v>1.2680459999999999E-2</v>
      </c>
      <c r="AJ13704" s="4">
        <v>58.635810339999999</v>
      </c>
      <c r="AK13704" s="4">
        <v>2.6612015499999999</v>
      </c>
      <c r="AL13704" s="4">
        <v>386192.88</v>
      </c>
      <c r="AM13704" s="4">
        <v>866.84632429999999</v>
      </c>
    </row>
    <row r="13705" spans="1:39" x14ac:dyDescent="0.25">
      <c r="A13705" s="13"/>
      <c r="B13705" s="14">
        <v>2.1567739999999998E-2</v>
      </c>
      <c r="C13705" s="14">
        <v>11674.317999999999</v>
      </c>
      <c r="D13705" s="14">
        <f t="shared" si="2694"/>
        <v>11674.339567739999</v>
      </c>
      <c r="E13705" s="12">
        <v>3.3754900000000001E-3</v>
      </c>
      <c r="F13705" s="12">
        <v>17.004960669999999</v>
      </c>
      <c r="G13705" s="14">
        <v>1.30697E-2</v>
      </c>
      <c r="H13705" s="14">
        <v>58.374576320000003</v>
      </c>
      <c r="I13705" s="14">
        <v>2.6500049799999998</v>
      </c>
      <c r="J13705" s="14">
        <v>380108.34</v>
      </c>
      <c r="K13705" s="14">
        <v>866.87218066000003</v>
      </c>
      <c r="L13705" s="13">
        <f t="shared" si="2692"/>
        <v>3.9209100000000001</v>
      </c>
      <c r="M13705" s="13">
        <f t="shared" si="2693"/>
        <v>11674.915264000001</v>
      </c>
      <c r="N13705" s="15"/>
      <c r="O13705" s="15"/>
      <c r="P13705" s="15"/>
      <c r="Q13705" s="13"/>
      <c r="R13705" s="13"/>
      <c r="S13705" s="13"/>
      <c r="T13705" s="13"/>
      <c r="U13705" s="16"/>
      <c r="V13705" s="16"/>
      <c r="W13705" s="16"/>
      <c r="AD13705" t="s">
        <v>5749</v>
      </c>
      <c r="AE13705" s="4">
        <v>2.1498929999999999E-2</v>
      </c>
      <c r="AF13705" s="4">
        <v>11725.588</v>
      </c>
      <c r="AG13705">
        <v>3.2742100000000001E-3</v>
      </c>
      <c r="AH13705">
        <v>17.09151709</v>
      </c>
      <c r="AI13705" s="4">
        <v>1.2687830000000001E-2</v>
      </c>
      <c r="AJ13705" s="4">
        <v>58.630834890000003</v>
      </c>
      <c r="AK13705" s="4">
        <v>2.6609865799999999</v>
      </c>
      <c r="AL13705" s="4">
        <v>386075.62</v>
      </c>
      <c r="AM13705" s="4">
        <v>866.84682792000001</v>
      </c>
    </row>
    <row r="13706" spans="1:39" x14ac:dyDescent="0.25">
      <c r="A13706" s="13"/>
      <c r="B13706" s="14">
        <v>2.1569100000000001E-2</v>
      </c>
      <c r="C13706" s="14">
        <v>11673.303</v>
      </c>
      <c r="D13706" s="14">
        <f t="shared" si="2694"/>
        <v>11673.324569099999</v>
      </c>
      <c r="E13706" s="12">
        <v>3.3775099999999998E-3</v>
      </c>
      <c r="F13706" s="12">
        <v>17.003247439999999</v>
      </c>
      <c r="G13706" s="14">
        <v>1.307731E-2</v>
      </c>
      <c r="H13706" s="14">
        <v>58.369502189999999</v>
      </c>
      <c r="I13706" s="14">
        <v>2.6497893000000001</v>
      </c>
      <c r="J13706" s="14">
        <v>379991.6</v>
      </c>
      <c r="K13706" s="14">
        <v>866.87267131999999</v>
      </c>
      <c r="L13706" s="13">
        <f t="shared" si="2692"/>
        <v>3.9231929999999999</v>
      </c>
      <c r="M13706" s="13">
        <f t="shared" si="2693"/>
        <v>11673.900438000001</v>
      </c>
      <c r="N13706" s="15"/>
      <c r="O13706" s="15"/>
      <c r="P13706" s="15"/>
      <c r="Q13706" s="13"/>
      <c r="R13706" s="13"/>
      <c r="S13706" s="13"/>
      <c r="T13706" s="13"/>
      <c r="U13706" s="16"/>
      <c r="V13706" s="16"/>
      <c r="W13706" s="16"/>
      <c r="AD13706" t="s">
        <v>5750</v>
      </c>
      <c r="AE13706" s="4">
        <v>2.150026E-2</v>
      </c>
      <c r="AF13706" s="4">
        <v>11724.592000000001</v>
      </c>
      <c r="AG13706">
        <v>3.2761600000000002E-3</v>
      </c>
      <c r="AH13706">
        <v>17.089835279999999</v>
      </c>
      <c r="AI13706" s="4">
        <v>1.269519E-2</v>
      </c>
      <c r="AJ13706" s="4">
        <v>58.62585756</v>
      </c>
      <c r="AK13706" s="4">
        <v>2.66077159</v>
      </c>
      <c r="AL13706" s="4">
        <v>385958.36</v>
      </c>
      <c r="AM13706" s="4">
        <v>866.84733129999995</v>
      </c>
    </row>
    <row r="13707" spans="1:39" x14ac:dyDescent="0.25">
      <c r="A13707" s="13"/>
      <c r="B13707" s="14">
        <v>2.1570470000000001E-2</v>
      </c>
      <c r="C13707" s="14">
        <v>11672.287</v>
      </c>
      <c r="D13707" s="14">
        <f t="shared" si="2694"/>
        <v>11672.308570470001</v>
      </c>
      <c r="E13707" s="12">
        <v>3.3795299999999999E-3</v>
      </c>
      <c r="F13707" s="12">
        <v>17.001533599999998</v>
      </c>
      <c r="G13707" s="14">
        <v>1.308493E-2</v>
      </c>
      <c r="H13707" s="14">
        <v>58.364426160000001</v>
      </c>
      <c r="I13707" s="14">
        <v>2.64957361</v>
      </c>
      <c r="J13707" s="14">
        <v>379874.87</v>
      </c>
      <c r="K13707" s="14">
        <v>866.87316171999998</v>
      </c>
      <c r="L13707" s="13">
        <f t="shared" si="2692"/>
        <v>3.9254790000000002</v>
      </c>
      <c r="M13707" s="13">
        <f t="shared" si="2693"/>
        <v>11672.885232000001</v>
      </c>
      <c r="N13707" s="15"/>
      <c r="O13707" s="15"/>
      <c r="P13707" s="15"/>
      <c r="Q13707" s="13"/>
      <c r="R13707" s="13"/>
      <c r="S13707" s="13"/>
      <c r="T13707" s="13"/>
      <c r="U13707" s="16"/>
      <c r="V13707" s="16"/>
      <c r="W13707" s="16"/>
      <c r="AD13707" t="s">
        <v>5751</v>
      </c>
      <c r="AE13707" s="4">
        <v>2.1501599999999999E-2</v>
      </c>
      <c r="AF13707" s="4">
        <v>11723.596</v>
      </c>
      <c r="AG13707">
        <v>3.2781099999999999E-3</v>
      </c>
      <c r="AH13707">
        <v>17.08815285</v>
      </c>
      <c r="AI13707" s="4">
        <v>1.270256E-2</v>
      </c>
      <c r="AJ13707" s="4">
        <v>58.620878339999997</v>
      </c>
      <c r="AK13707" s="4">
        <v>2.6605565900000001</v>
      </c>
      <c r="AL13707" s="4">
        <v>385841.12</v>
      </c>
      <c r="AM13707" s="4">
        <v>866.84783442000003</v>
      </c>
    </row>
    <row r="13708" spans="1:39" x14ac:dyDescent="0.25">
      <c r="A13708" s="13"/>
      <c r="B13708" s="14">
        <v>2.157183E-2</v>
      </c>
      <c r="C13708" s="14">
        <v>11671.271000000001</v>
      </c>
      <c r="D13708" s="14">
        <f t="shared" si="2694"/>
        <v>11671.292571830001</v>
      </c>
      <c r="E13708" s="12">
        <v>3.38156E-3</v>
      </c>
      <c r="F13708" s="12">
        <v>16.999819129999999</v>
      </c>
      <c r="G13708" s="14">
        <v>1.309256E-2</v>
      </c>
      <c r="H13708" s="14">
        <v>58.359348220000001</v>
      </c>
      <c r="I13708" s="14">
        <v>2.64935791</v>
      </c>
      <c r="J13708" s="14">
        <v>379758.15</v>
      </c>
      <c r="K13708" s="14">
        <v>866.87365188000001</v>
      </c>
      <c r="L13708" s="13">
        <f t="shared" si="2692"/>
        <v>3.9277679999999999</v>
      </c>
      <c r="M13708" s="13">
        <f t="shared" si="2693"/>
        <v>11671.869644</v>
      </c>
      <c r="N13708" s="15"/>
      <c r="O13708" s="15"/>
      <c r="P13708" s="15"/>
      <c r="Q13708" s="13"/>
      <c r="R13708" s="13"/>
      <c r="S13708" s="13"/>
      <c r="T13708" s="13"/>
      <c r="U13708" s="16"/>
      <c r="V13708" s="16"/>
      <c r="W13708" s="16"/>
      <c r="AD13708" t="s">
        <v>5752</v>
      </c>
      <c r="AE13708" s="4">
        <v>2.1502940000000002E-2</v>
      </c>
      <c r="AF13708" s="4">
        <v>11722.599</v>
      </c>
      <c r="AG13708">
        <v>3.2800699999999999E-3</v>
      </c>
      <c r="AH13708">
        <v>17.086469810000001</v>
      </c>
      <c r="AI13708" s="4">
        <v>1.2709939999999999E-2</v>
      </c>
      <c r="AJ13708" s="4">
        <v>58.615897230000002</v>
      </c>
      <c r="AK13708" s="4">
        <v>2.6603415699999999</v>
      </c>
      <c r="AL13708" s="4">
        <v>385723.88</v>
      </c>
      <c r="AM13708" s="4">
        <v>866.84833729000002</v>
      </c>
    </row>
    <row r="13709" spans="1:39" x14ac:dyDescent="0.25">
      <c r="A13709" s="13"/>
      <c r="B13709" s="14">
        <v>2.1573200000000001E-2</v>
      </c>
      <c r="C13709" s="14">
        <v>11670.254999999999</v>
      </c>
      <c r="D13709" s="14">
        <f t="shared" si="2694"/>
        <v>11670.276573199999</v>
      </c>
      <c r="E13709" s="12">
        <v>3.3835800000000002E-3</v>
      </c>
      <c r="F13709" s="12">
        <v>16.998104040000001</v>
      </c>
      <c r="G13709" s="14">
        <v>1.3100189999999999E-2</v>
      </c>
      <c r="H13709" s="14">
        <v>58.354268359999999</v>
      </c>
      <c r="I13709" s="14">
        <v>2.6491421900000001</v>
      </c>
      <c r="J13709" s="14">
        <v>379641.43</v>
      </c>
      <c r="K13709" s="14">
        <v>866.87414179999996</v>
      </c>
      <c r="L13709" s="13">
        <f t="shared" si="2692"/>
        <v>3.9300569999999997</v>
      </c>
      <c r="M13709" s="13">
        <f t="shared" si="2693"/>
        <v>11670.853671999999</v>
      </c>
      <c r="N13709" s="15"/>
      <c r="O13709" s="15"/>
      <c r="P13709" s="15"/>
      <c r="Q13709" s="13"/>
      <c r="R13709" s="13"/>
      <c r="S13709" s="13"/>
      <c r="T13709" s="13"/>
      <c r="U13709" s="16"/>
      <c r="V13709" s="16"/>
      <c r="W13709" s="16"/>
      <c r="AD13709" t="s">
        <v>5753</v>
      </c>
      <c r="AE13709" s="4">
        <v>2.1504269999999999E-2</v>
      </c>
      <c r="AF13709" s="4">
        <v>11721.602000000001</v>
      </c>
      <c r="AG13709">
        <v>3.2820200000000001E-3</v>
      </c>
      <c r="AH13709">
        <v>17.08478616</v>
      </c>
      <c r="AI13709" s="4">
        <v>1.2717320000000001E-2</v>
      </c>
      <c r="AJ13709" s="4">
        <v>58.61091424</v>
      </c>
      <c r="AK13709" s="4">
        <v>2.6601265399999998</v>
      </c>
      <c r="AL13709" s="4">
        <v>385606.65</v>
      </c>
      <c r="AM13709" s="4">
        <v>866.84883991000004</v>
      </c>
    </row>
    <row r="13710" spans="1:39" x14ac:dyDescent="0.25">
      <c r="A13710" s="13"/>
      <c r="B13710" s="14">
        <v>2.157456E-2</v>
      </c>
      <c r="C13710" s="14">
        <v>11669.237999999999</v>
      </c>
      <c r="D13710" s="14">
        <f t="shared" si="2694"/>
        <v>11669.259574559999</v>
      </c>
      <c r="E13710" s="12">
        <v>3.3856099999999998E-3</v>
      </c>
      <c r="F13710" s="12">
        <v>16.996388329999998</v>
      </c>
      <c r="G13710" s="14">
        <v>1.3107829999999999E-2</v>
      </c>
      <c r="H13710" s="14">
        <v>58.349186600000003</v>
      </c>
      <c r="I13710" s="14">
        <v>2.6489264600000002</v>
      </c>
      <c r="J13710" s="14">
        <v>379524.73</v>
      </c>
      <c r="K13710" s="14">
        <v>866.87463146000005</v>
      </c>
      <c r="L13710" s="13">
        <f t="shared" si="2692"/>
        <v>3.9323489999999999</v>
      </c>
      <c r="M13710" s="13">
        <f t="shared" si="2693"/>
        <v>11669.837320000001</v>
      </c>
      <c r="N13710" s="15"/>
      <c r="O13710" s="15"/>
      <c r="P13710" s="15"/>
      <c r="Q13710" s="13"/>
      <c r="R13710" s="13"/>
      <c r="S13710" s="13"/>
      <c r="T13710" s="13"/>
      <c r="U13710" s="16"/>
      <c r="V13710" s="16"/>
      <c r="W13710" s="16"/>
      <c r="AD13710" t="s">
        <v>5754</v>
      </c>
      <c r="AE13710" s="4">
        <v>2.1505610000000001E-2</v>
      </c>
      <c r="AF13710" s="4">
        <v>11720.605</v>
      </c>
      <c r="AG13710">
        <v>3.2839800000000001E-3</v>
      </c>
      <c r="AH13710">
        <v>17.083101899999999</v>
      </c>
      <c r="AI13710" s="4">
        <v>1.272471E-2</v>
      </c>
      <c r="AJ13710" s="4">
        <v>58.605929359999998</v>
      </c>
      <c r="AK13710" s="4">
        <v>2.6599115000000002</v>
      </c>
      <c r="AL13710" s="4">
        <v>385489.44</v>
      </c>
      <c r="AM13710" s="4">
        <v>866.84934226999997</v>
      </c>
    </row>
    <row r="13711" spans="1:39" x14ac:dyDescent="0.25">
      <c r="A13711" s="13"/>
      <c r="B13711" s="14">
        <v>2.157593E-2</v>
      </c>
      <c r="C13711" s="14">
        <v>11668.221</v>
      </c>
      <c r="D13711" s="14">
        <f t="shared" si="2694"/>
        <v>11668.24257593</v>
      </c>
      <c r="E13711" s="12">
        <v>3.3876399999999999E-3</v>
      </c>
      <c r="F13711" s="12">
        <v>16.994672009999999</v>
      </c>
      <c r="G13711" s="14">
        <v>1.3115470000000001E-2</v>
      </c>
      <c r="H13711" s="14">
        <v>58.344102919999997</v>
      </c>
      <c r="I13711" s="14">
        <v>2.64871071</v>
      </c>
      <c r="J13711" s="14">
        <v>379408.04</v>
      </c>
      <c r="K13711" s="14">
        <v>866.87512088999995</v>
      </c>
      <c r="L13711" s="13">
        <f t="shared" si="2692"/>
        <v>3.9346410000000001</v>
      </c>
      <c r="M13711" s="13">
        <f t="shared" si="2693"/>
        <v>11668.820583999999</v>
      </c>
      <c r="N13711" s="15"/>
      <c r="O13711" s="15"/>
      <c r="P13711" s="15"/>
      <c r="Q13711" s="13"/>
      <c r="R13711" s="13"/>
      <c r="S13711" s="13"/>
      <c r="T13711" s="13"/>
      <c r="U13711" s="16"/>
      <c r="V13711" s="16"/>
      <c r="W13711" s="16"/>
      <c r="AD13711" t="s">
        <v>5755</v>
      </c>
      <c r="AE13711" s="4">
        <v>2.150695E-2</v>
      </c>
      <c r="AF13711" s="4">
        <v>11719.607</v>
      </c>
      <c r="AG13711">
        <v>3.2859400000000002E-3</v>
      </c>
      <c r="AH13711">
        <v>17.08141702</v>
      </c>
      <c r="AI13711" s="4">
        <v>1.27321E-2</v>
      </c>
      <c r="AJ13711" s="4">
        <v>58.600942590000002</v>
      </c>
      <c r="AK13711" s="4">
        <v>2.6596964399999998</v>
      </c>
      <c r="AL13711" s="4">
        <v>385372.23</v>
      </c>
      <c r="AM13711" s="4">
        <v>866.84984439000004</v>
      </c>
    </row>
    <row r="13712" spans="1:39" x14ac:dyDescent="0.25">
      <c r="A13712" s="13"/>
      <c r="B13712" s="14">
        <v>2.1577289999999999E-2</v>
      </c>
      <c r="C13712" s="14">
        <v>11667.204</v>
      </c>
      <c r="D13712" s="14">
        <f t="shared" si="2694"/>
        <v>11667.225577289999</v>
      </c>
      <c r="E13712" s="12">
        <v>3.38967E-3</v>
      </c>
      <c r="F13712" s="12">
        <v>16.99295506</v>
      </c>
      <c r="G13712" s="14">
        <v>1.312311E-2</v>
      </c>
      <c r="H13712" s="14">
        <v>58.339017329999997</v>
      </c>
      <c r="I13712" s="14">
        <v>2.6484949499999999</v>
      </c>
      <c r="J13712" s="14">
        <v>379291.36</v>
      </c>
      <c r="K13712" s="14">
        <v>866.87561005999999</v>
      </c>
      <c r="L13712" s="13">
        <f t="shared" si="2692"/>
        <v>3.9369330000000002</v>
      </c>
      <c r="M13712" s="13">
        <f t="shared" si="2693"/>
        <v>11667.803465999999</v>
      </c>
      <c r="N13712" s="15"/>
      <c r="O13712" s="15"/>
      <c r="P13712" s="15"/>
      <c r="Q13712" s="13"/>
      <c r="R13712" s="13"/>
      <c r="S13712" s="13"/>
      <c r="T13712" s="13"/>
      <c r="U13712" s="16"/>
      <c r="V13712" s="16"/>
      <c r="W13712" s="16"/>
      <c r="AD13712" t="s">
        <v>5756</v>
      </c>
      <c r="AE13712" s="4">
        <v>2.1508289999999999E-2</v>
      </c>
      <c r="AF13712" s="4">
        <v>11718.609</v>
      </c>
      <c r="AG13712">
        <v>3.2878999999999999E-3</v>
      </c>
      <c r="AH13712">
        <v>17.07973153</v>
      </c>
      <c r="AI13712" s="4">
        <v>1.2739489999999999E-2</v>
      </c>
      <c r="AJ13712" s="4">
        <v>58.59595393</v>
      </c>
      <c r="AK13712" s="4">
        <v>2.65948137</v>
      </c>
      <c r="AL13712" s="4">
        <v>385255.04</v>
      </c>
      <c r="AM13712" s="4">
        <v>866.85034625000003</v>
      </c>
    </row>
    <row r="13713" spans="1:39" x14ac:dyDescent="0.25">
      <c r="A13713" s="13"/>
      <c r="B13713" s="14">
        <v>2.157866E-2</v>
      </c>
      <c r="C13713" s="14">
        <v>11666.186</v>
      </c>
      <c r="D13713" s="14">
        <f t="shared" si="2694"/>
        <v>11666.20757866</v>
      </c>
      <c r="E13713" s="12">
        <v>3.3917000000000001E-3</v>
      </c>
      <c r="F13713" s="12">
        <v>16.99123749</v>
      </c>
      <c r="G13713" s="14">
        <v>1.313076E-2</v>
      </c>
      <c r="H13713" s="14">
        <v>58.333929830000002</v>
      </c>
      <c r="I13713" s="14">
        <v>2.6482791799999998</v>
      </c>
      <c r="J13713" s="14">
        <v>379174.68</v>
      </c>
      <c r="K13713" s="14">
        <v>866.87609898999995</v>
      </c>
      <c r="L13713" s="13">
        <f t="shared" ref="L13713:L13776" si="2695">300*G13713</f>
        <v>3.939228</v>
      </c>
      <c r="M13713" s="13">
        <f t="shared" ref="M13713:M13776" si="2696">200*H13713</f>
        <v>11666.785966000001</v>
      </c>
      <c r="N13713" s="15"/>
      <c r="O13713" s="15"/>
      <c r="P13713" s="15"/>
      <c r="Q13713" s="13"/>
      <c r="R13713" s="13"/>
      <c r="S13713" s="13"/>
      <c r="T13713" s="13"/>
      <c r="U13713" s="16"/>
      <c r="V13713" s="16"/>
      <c r="W13713" s="16"/>
      <c r="AD13713" t="s">
        <v>5757</v>
      </c>
      <c r="AE13713" s="4">
        <v>2.1509629999999998E-2</v>
      </c>
      <c r="AF13713" s="4">
        <v>11717.611000000001</v>
      </c>
      <c r="AG13713">
        <v>3.2898599999999999E-3</v>
      </c>
      <c r="AH13713">
        <v>17.07804543</v>
      </c>
      <c r="AI13713" s="4">
        <v>1.274689E-2</v>
      </c>
      <c r="AJ13713" s="4">
        <v>58.590963379999998</v>
      </c>
      <c r="AK13713" s="4">
        <v>2.6592662900000001</v>
      </c>
      <c r="AL13713" s="4">
        <v>385137.85</v>
      </c>
      <c r="AM13713" s="4">
        <v>866.85084786000004</v>
      </c>
    </row>
    <row r="13714" spans="1:39" x14ac:dyDescent="0.25">
      <c r="A13714" s="13"/>
      <c r="B13714" s="14">
        <v>2.158003E-2</v>
      </c>
      <c r="C13714" s="14">
        <v>11665.168</v>
      </c>
      <c r="D13714" s="14">
        <f t="shared" si="2694"/>
        <v>11665.189580029999</v>
      </c>
      <c r="E13714" s="12">
        <v>3.3937300000000002E-3</v>
      </c>
      <c r="F13714" s="12">
        <v>16.989519300000001</v>
      </c>
      <c r="G13714" s="14">
        <v>1.313842E-2</v>
      </c>
      <c r="H13714" s="14">
        <v>58.328840419999999</v>
      </c>
      <c r="I13714" s="14">
        <v>2.6480633899999999</v>
      </c>
      <c r="J13714" s="14">
        <v>379058.02</v>
      </c>
      <c r="K13714" s="14">
        <v>866.87658767999994</v>
      </c>
      <c r="L13714" s="13">
        <f t="shared" si="2695"/>
        <v>3.9415260000000001</v>
      </c>
      <c r="M13714" s="13">
        <f t="shared" si="2696"/>
        <v>11665.768083999999</v>
      </c>
      <c r="N13714" s="15"/>
      <c r="O13714" s="15"/>
      <c r="P13714" s="15"/>
      <c r="Q13714" s="13"/>
      <c r="R13714" s="13"/>
      <c r="S13714" s="13"/>
      <c r="T13714" s="13"/>
      <c r="U13714" s="16"/>
      <c r="V13714" s="16"/>
      <c r="W13714" s="16"/>
      <c r="AD13714" t="s">
        <v>5758</v>
      </c>
      <c r="AE13714" s="4">
        <v>2.1510970000000001E-2</v>
      </c>
      <c r="AF13714" s="4">
        <v>11716.611999999999</v>
      </c>
      <c r="AG13714">
        <v>3.29182E-3</v>
      </c>
      <c r="AH13714">
        <v>17.076358710000001</v>
      </c>
      <c r="AI13714" s="4">
        <v>1.27543E-2</v>
      </c>
      <c r="AJ13714" s="4">
        <v>58.585970949999997</v>
      </c>
      <c r="AK13714" s="4">
        <v>2.65905119</v>
      </c>
      <c r="AL13714" s="4">
        <v>385020.67</v>
      </c>
      <c r="AM13714" s="4">
        <v>866.85134921999997</v>
      </c>
    </row>
    <row r="13715" spans="1:39" x14ac:dyDescent="0.25">
      <c r="A13715" s="13"/>
      <c r="B13715" s="14">
        <v>2.1581389999999999E-2</v>
      </c>
      <c r="C13715" s="14">
        <v>11664.148999999999</v>
      </c>
      <c r="D13715" s="14">
        <f t="shared" si="2694"/>
        <v>11664.170581389999</v>
      </c>
      <c r="E13715" s="12">
        <v>3.3957700000000002E-3</v>
      </c>
      <c r="F13715" s="12">
        <v>16.987800499999999</v>
      </c>
      <c r="G13715" s="14">
        <v>1.3146079999999999E-2</v>
      </c>
      <c r="H13715" s="14">
        <v>58.32374909</v>
      </c>
      <c r="I13715" s="14">
        <v>2.64784759</v>
      </c>
      <c r="J13715" s="14">
        <v>378941.37</v>
      </c>
      <c r="K13715" s="14">
        <v>866.87707611999997</v>
      </c>
      <c r="L13715" s="13">
        <f t="shared" si="2695"/>
        <v>3.9438239999999998</v>
      </c>
      <c r="M13715" s="13">
        <f t="shared" si="2696"/>
        <v>11664.749818</v>
      </c>
      <c r="N13715" s="15"/>
      <c r="O13715" s="15"/>
      <c r="P13715" s="15"/>
      <c r="Q13715" s="13"/>
      <c r="R13715" s="13"/>
      <c r="S13715" s="13"/>
      <c r="T13715" s="13"/>
      <c r="U13715" s="16"/>
      <c r="V13715" s="16"/>
      <c r="W13715" s="16"/>
      <c r="AD13715" t="s">
        <v>5759</v>
      </c>
      <c r="AE13715" s="4">
        <v>2.151231E-2</v>
      </c>
      <c r="AF13715" s="4">
        <v>11715.612999999999</v>
      </c>
      <c r="AG13715">
        <v>3.29379E-3</v>
      </c>
      <c r="AH13715">
        <v>17.074671380000002</v>
      </c>
      <c r="AI13715" s="4">
        <v>1.2761710000000001E-2</v>
      </c>
      <c r="AJ13715" s="4">
        <v>58.580976620000001</v>
      </c>
      <c r="AK13715" s="4">
        <v>2.6588360799999999</v>
      </c>
      <c r="AL13715" s="4">
        <v>384903.51</v>
      </c>
      <c r="AM13715" s="4">
        <v>866.85185033000005</v>
      </c>
    </row>
    <row r="13716" spans="1:39" x14ac:dyDescent="0.25">
      <c r="A13716" s="13"/>
      <c r="B13716" s="14">
        <v>2.1582759999999999E-2</v>
      </c>
      <c r="C13716" s="14">
        <v>11663.13</v>
      </c>
      <c r="D13716" s="14">
        <f t="shared" si="2694"/>
        <v>11663.15158276</v>
      </c>
      <c r="E13716" s="12">
        <v>3.3977999999999999E-3</v>
      </c>
      <c r="F13716" s="12">
        <v>16.986081070000001</v>
      </c>
      <c r="G13716" s="14">
        <v>1.3153740000000001E-2</v>
      </c>
      <c r="H13716" s="14">
        <v>58.318655849999999</v>
      </c>
      <c r="I13716" s="14">
        <v>2.6476317800000002</v>
      </c>
      <c r="J13716" s="14">
        <v>378824.73</v>
      </c>
      <c r="K13716" s="14">
        <v>866.87756431000003</v>
      </c>
      <c r="L13716" s="13">
        <f t="shared" si="2695"/>
        <v>3.9461220000000004</v>
      </c>
      <c r="M13716" s="13">
        <f t="shared" si="2696"/>
        <v>11663.731169999999</v>
      </c>
      <c r="N13716" s="15"/>
      <c r="O13716" s="15"/>
      <c r="P13716" s="15"/>
      <c r="Q13716" s="13"/>
      <c r="R13716" s="13"/>
      <c r="S13716" s="13"/>
      <c r="T13716" s="13"/>
      <c r="U13716" s="16"/>
      <c r="V13716" s="16"/>
      <c r="W13716" s="16"/>
      <c r="AD13716" t="s">
        <v>5760</v>
      </c>
      <c r="AE13716" s="4">
        <v>2.1513649999999999E-2</v>
      </c>
      <c r="AF13716" s="4">
        <v>11714.612999999999</v>
      </c>
      <c r="AG13716">
        <v>3.29576E-3</v>
      </c>
      <c r="AH13716">
        <v>17.072983430000001</v>
      </c>
      <c r="AI13716" s="4">
        <v>1.276912E-2</v>
      </c>
      <c r="AJ13716" s="4">
        <v>58.575980399999999</v>
      </c>
      <c r="AK13716" s="4">
        <v>2.6586209599999999</v>
      </c>
      <c r="AL13716" s="4">
        <v>384786.35</v>
      </c>
      <c r="AM13716" s="4">
        <v>866.85235118000003</v>
      </c>
    </row>
    <row r="13717" spans="1:39" x14ac:dyDescent="0.25">
      <c r="A13717" s="13"/>
      <c r="B13717" s="14">
        <v>2.158413E-2</v>
      </c>
      <c r="C13717" s="14">
        <v>11662.111000000001</v>
      </c>
      <c r="D13717" s="14">
        <f t="shared" si="2694"/>
        <v>11662.13258413</v>
      </c>
      <c r="E13717" s="12">
        <v>3.3998399999999999E-3</v>
      </c>
      <c r="F13717" s="12">
        <v>16.984361020000001</v>
      </c>
      <c r="G13717" s="14">
        <v>1.316141E-2</v>
      </c>
      <c r="H13717" s="14">
        <v>58.313560690000003</v>
      </c>
      <c r="I13717" s="14">
        <v>2.6474159500000001</v>
      </c>
      <c r="J13717" s="14">
        <v>378708.1</v>
      </c>
      <c r="K13717" s="14">
        <v>866.87805226</v>
      </c>
      <c r="L13717" s="13">
        <f t="shared" si="2695"/>
        <v>3.948423</v>
      </c>
      <c r="M13717" s="13">
        <f t="shared" si="2696"/>
        <v>11662.712138000001</v>
      </c>
      <c r="N13717" s="15"/>
      <c r="O13717" s="15"/>
      <c r="P13717" s="15"/>
      <c r="Q13717" s="13"/>
      <c r="R13717" s="13"/>
      <c r="S13717" s="13"/>
      <c r="T13717" s="13"/>
      <c r="U13717" s="16"/>
      <c r="V13717" s="16"/>
      <c r="W13717" s="16"/>
      <c r="AD13717" t="s">
        <v>5761</v>
      </c>
      <c r="AE13717" s="4">
        <v>2.1514990000000001E-2</v>
      </c>
      <c r="AF13717" s="4">
        <v>11713.612999999999</v>
      </c>
      <c r="AG13717">
        <v>3.2977200000000001E-3</v>
      </c>
      <c r="AH13717">
        <v>17.071294869999999</v>
      </c>
      <c r="AI13717" s="4">
        <v>1.2776539999999999E-2</v>
      </c>
      <c r="AJ13717" s="4">
        <v>58.570982299999997</v>
      </c>
      <c r="AK13717" s="4">
        <v>2.65840582</v>
      </c>
      <c r="AL13717" s="4">
        <v>384669.21</v>
      </c>
      <c r="AM13717" s="4">
        <v>866.85285179000005</v>
      </c>
    </row>
    <row r="13718" spans="1:39" x14ac:dyDescent="0.25">
      <c r="A13718" s="13"/>
      <c r="B13718" s="14">
        <v>2.1585500000000001E-2</v>
      </c>
      <c r="C13718" s="14">
        <v>11661.091</v>
      </c>
      <c r="D13718" s="14">
        <f t="shared" si="2694"/>
        <v>11661.112585500001</v>
      </c>
      <c r="E13718" s="12">
        <v>3.4018799999999999E-3</v>
      </c>
      <c r="F13718" s="12">
        <v>16.98264035</v>
      </c>
      <c r="G13718" s="14">
        <v>1.316909E-2</v>
      </c>
      <c r="H13718" s="14">
        <v>58.308463619999998</v>
      </c>
      <c r="I13718" s="14">
        <v>2.64720011</v>
      </c>
      <c r="J13718" s="14">
        <v>378591.48</v>
      </c>
      <c r="K13718" s="14">
        <v>866.87853997000002</v>
      </c>
      <c r="L13718" s="13">
        <f t="shared" si="2695"/>
        <v>3.9507270000000001</v>
      </c>
      <c r="M13718" s="13">
        <f t="shared" si="2696"/>
        <v>11661.692724</v>
      </c>
      <c r="N13718" s="15"/>
      <c r="O13718" s="15"/>
      <c r="P13718" s="15"/>
      <c r="Q13718" s="13"/>
      <c r="R13718" s="13"/>
      <c r="S13718" s="13"/>
      <c r="T13718" s="13"/>
      <c r="U13718" s="16"/>
      <c r="V13718" s="16"/>
      <c r="W13718" s="16"/>
      <c r="AD13718" t="s">
        <v>5762</v>
      </c>
      <c r="AE13718" s="4">
        <v>2.1516339999999998E-2</v>
      </c>
      <c r="AF13718" s="4">
        <v>11712.612999999999</v>
      </c>
      <c r="AG13718">
        <v>3.2996900000000001E-3</v>
      </c>
      <c r="AH13718">
        <v>17.0696057</v>
      </c>
      <c r="AI13718" s="4">
        <v>1.278396E-2</v>
      </c>
      <c r="AJ13718" s="4">
        <v>58.565982300000002</v>
      </c>
      <c r="AK13718" s="4">
        <v>2.6581906700000002</v>
      </c>
      <c r="AL13718" s="4">
        <v>384552.07</v>
      </c>
      <c r="AM13718" s="4">
        <v>866.85335213999997</v>
      </c>
    </row>
    <row r="13719" spans="1:39" x14ac:dyDescent="0.25">
      <c r="A13719" s="13"/>
      <c r="B13719" s="14">
        <v>2.1586870000000001E-2</v>
      </c>
      <c r="C13719" s="14">
        <v>11660.071</v>
      </c>
      <c r="D13719" s="14">
        <f t="shared" si="2694"/>
        <v>11660.09258687</v>
      </c>
      <c r="E13719" s="12">
        <v>3.4039199999999999E-3</v>
      </c>
      <c r="F13719" s="12">
        <v>16.980919060000002</v>
      </c>
      <c r="G13719" s="14">
        <v>1.3176770000000001E-2</v>
      </c>
      <c r="H13719" s="14">
        <v>58.303364629999997</v>
      </c>
      <c r="I13719" s="14">
        <v>2.64698425</v>
      </c>
      <c r="J13719" s="14">
        <v>378474.86</v>
      </c>
      <c r="K13719" s="14">
        <v>866.87902742000006</v>
      </c>
      <c r="L13719" s="13">
        <f t="shared" si="2695"/>
        <v>3.9530310000000002</v>
      </c>
      <c r="M13719" s="13">
        <f t="shared" si="2696"/>
        <v>11660.672925999999</v>
      </c>
      <c r="N13719" s="15"/>
      <c r="O13719" s="15"/>
      <c r="P13719" s="15"/>
      <c r="Q13719" s="13"/>
      <c r="R13719" s="13"/>
      <c r="S13719" s="13"/>
      <c r="T13719" s="13"/>
      <c r="U13719" s="16"/>
      <c r="V13719" s="16"/>
      <c r="W13719" s="16"/>
      <c r="AD13719" t="s">
        <v>5763</v>
      </c>
      <c r="AE13719" s="4">
        <v>2.1517680000000001E-2</v>
      </c>
      <c r="AF13719" s="4">
        <v>11711.611999999999</v>
      </c>
      <c r="AG13719">
        <v>3.3016600000000001E-3</v>
      </c>
      <c r="AH13719">
        <v>17.06791591</v>
      </c>
      <c r="AI13719" s="4">
        <v>1.279139E-2</v>
      </c>
      <c r="AJ13719" s="4">
        <v>58.560980409999999</v>
      </c>
      <c r="AK13719" s="4">
        <v>2.65797551</v>
      </c>
      <c r="AL13719" s="4">
        <v>384434.94</v>
      </c>
      <c r="AM13719" s="4">
        <v>866.85385224000004</v>
      </c>
    </row>
    <row r="13720" spans="1:39" x14ac:dyDescent="0.25">
      <c r="A13720" s="13"/>
      <c r="B13720" s="14">
        <v>2.1588240000000002E-2</v>
      </c>
      <c r="C13720" s="14">
        <v>11659.05</v>
      </c>
      <c r="D13720" s="14">
        <f t="shared" si="2694"/>
        <v>11659.07158824</v>
      </c>
      <c r="E13720" s="12">
        <v>3.40596E-3</v>
      </c>
      <c r="F13720" s="12">
        <v>16.979197150000001</v>
      </c>
      <c r="G13720" s="14">
        <v>1.318446E-2</v>
      </c>
      <c r="H13720" s="14">
        <v>58.298263730000002</v>
      </c>
      <c r="I13720" s="14">
        <v>2.6467683800000001</v>
      </c>
      <c r="J13720" s="14">
        <v>378358.26</v>
      </c>
      <c r="K13720" s="14">
        <v>866.87951464000002</v>
      </c>
      <c r="L13720" s="13">
        <f t="shared" si="2695"/>
        <v>3.9553380000000002</v>
      </c>
      <c r="M13720" s="13">
        <f t="shared" si="2696"/>
        <v>11659.652746</v>
      </c>
      <c r="N13720" s="15"/>
      <c r="O13720" s="15"/>
      <c r="P13720" s="15"/>
      <c r="Q13720" s="13"/>
      <c r="R13720" s="13"/>
      <c r="S13720" s="13"/>
      <c r="T13720" s="13"/>
      <c r="U13720" s="16"/>
      <c r="V13720" s="16"/>
      <c r="W13720" s="16"/>
      <c r="AD13720" t="s">
        <v>5764</v>
      </c>
      <c r="AE13720" s="4">
        <v>2.151902E-2</v>
      </c>
      <c r="AF13720" s="4">
        <v>11710.611000000001</v>
      </c>
      <c r="AG13720">
        <v>3.3036300000000001E-3</v>
      </c>
      <c r="AH13720">
        <v>17.066225509999999</v>
      </c>
      <c r="AI13720" s="4">
        <v>1.2798830000000001E-2</v>
      </c>
      <c r="AJ13720" s="4">
        <v>58.555976630000004</v>
      </c>
      <c r="AK13720" s="4">
        <v>2.6577603299999999</v>
      </c>
      <c r="AL13720" s="4">
        <v>384317.83</v>
      </c>
      <c r="AM13720" s="4">
        <v>866.85435209000002</v>
      </c>
    </row>
    <row r="13721" spans="1:39" x14ac:dyDescent="0.25">
      <c r="A13721" s="13"/>
      <c r="B13721" s="14">
        <v>2.1589609999999999E-2</v>
      </c>
      <c r="C13721" s="14">
        <v>11658.029</v>
      </c>
      <c r="D13721" s="14">
        <f t="shared" si="2694"/>
        <v>11658.05058961</v>
      </c>
      <c r="E13721" s="12">
        <v>3.408E-3</v>
      </c>
      <c r="F13721" s="12">
        <v>16.977474610000002</v>
      </c>
      <c r="G13721" s="14">
        <v>1.319215E-2</v>
      </c>
      <c r="H13721" s="14">
        <v>58.293160909999997</v>
      </c>
      <c r="I13721" s="14">
        <v>2.6465524999999999</v>
      </c>
      <c r="J13721" s="14">
        <v>378241.67</v>
      </c>
      <c r="K13721" s="14">
        <v>866.88000161000002</v>
      </c>
      <c r="L13721" s="13">
        <f t="shared" si="2695"/>
        <v>3.9576449999999999</v>
      </c>
      <c r="M13721" s="13">
        <f t="shared" si="2696"/>
        <v>11658.632181999999</v>
      </c>
      <c r="N13721" s="15"/>
      <c r="O13721" s="15"/>
      <c r="P13721" s="15"/>
      <c r="Q13721" s="13"/>
      <c r="R13721" s="13"/>
      <c r="S13721" s="13"/>
      <c r="T13721" s="13"/>
      <c r="U13721" s="16"/>
      <c r="V13721" s="16"/>
      <c r="W13721" s="16"/>
      <c r="AD13721" t="s">
        <v>5765</v>
      </c>
      <c r="AE13721" s="4">
        <v>2.152037E-2</v>
      </c>
      <c r="AF13721" s="4">
        <v>11709.609</v>
      </c>
      <c r="AG13721">
        <v>3.3056000000000001E-3</v>
      </c>
      <c r="AH13721">
        <v>17.06453449</v>
      </c>
      <c r="AI13721" s="4">
        <v>1.280626E-2</v>
      </c>
      <c r="AJ13721" s="4">
        <v>58.55097095</v>
      </c>
      <c r="AK13721" s="4">
        <v>2.6575451399999999</v>
      </c>
      <c r="AL13721" s="4">
        <v>384200.72</v>
      </c>
      <c r="AM13721" s="4">
        <v>866.85485169000003</v>
      </c>
    </row>
    <row r="13722" spans="1:39" x14ac:dyDescent="0.25">
      <c r="A13722" s="13"/>
      <c r="B13722" s="14">
        <v>2.1590979999999999E-2</v>
      </c>
      <c r="C13722" s="14">
        <v>11657.008</v>
      </c>
      <c r="D13722" s="14">
        <f t="shared" si="2694"/>
        <v>11657.029590980001</v>
      </c>
      <c r="E13722" s="12">
        <v>3.41004E-3</v>
      </c>
      <c r="F13722" s="12">
        <v>16.975751460000001</v>
      </c>
      <c r="G13722" s="14">
        <v>1.3199839999999999E-2</v>
      </c>
      <c r="H13722" s="14">
        <v>58.288056169999997</v>
      </c>
      <c r="I13722" s="14">
        <v>2.6463366100000001</v>
      </c>
      <c r="J13722" s="14">
        <v>378125.09</v>
      </c>
      <c r="K13722" s="14">
        <v>866.88048833000005</v>
      </c>
      <c r="L13722" s="13">
        <f t="shared" si="2695"/>
        <v>3.9599519999999999</v>
      </c>
      <c r="M13722" s="13">
        <f t="shared" si="2696"/>
        <v>11657.611234</v>
      </c>
      <c r="N13722" s="15"/>
      <c r="O13722" s="15"/>
      <c r="P13722" s="15"/>
      <c r="Q13722" s="13"/>
      <c r="R13722" s="13"/>
      <c r="S13722" s="13"/>
      <c r="T13722" s="13"/>
      <c r="U13722" s="16"/>
      <c r="V13722" s="16"/>
      <c r="W13722" s="16"/>
      <c r="AD13722" t="s">
        <v>5766</v>
      </c>
      <c r="AE13722" s="4">
        <v>2.1521709999999999E-2</v>
      </c>
      <c r="AF13722" s="4">
        <v>11708.608</v>
      </c>
      <c r="AG13722">
        <v>3.3075800000000001E-3</v>
      </c>
      <c r="AH13722">
        <v>17.06284286</v>
      </c>
      <c r="AI13722" s="4">
        <v>1.2813710000000001E-2</v>
      </c>
      <c r="AJ13722" s="4">
        <v>58.545963380000003</v>
      </c>
      <c r="AK13722" s="4">
        <v>2.6573299399999999</v>
      </c>
      <c r="AL13722" s="4">
        <v>384083.63</v>
      </c>
      <c r="AM13722" s="4">
        <v>866.85535103999996</v>
      </c>
    </row>
    <row r="13723" spans="1:39" x14ac:dyDescent="0.25">
      <c r="A13723" s="13"/>
      <c r="B13723" s="14">
        <v>2.1592360000000001E-2</v>
      </c>
      <c r="C13723" s="14">
        <v>11655.986000000001</v>
      </c>
      <c r="D13723" s="14">
        <f t="shared" si="2694"/>
        <v>11656.007592360002</v>
      </c>
      <c r="E13723" s="12">
        <v>3.41209E-3</v>
      </c>
      <c r="F13723" s="12">
        <v>16.97402769</v>
      </c>
      <c r="G13723" s="14">
        <v>1.320754E-2</v>
      </c>
      <c r="H13723" s="14">
        <v>58.282949520000003</v>
      </c>
      <c r="I13723" s="14">
        <v>2.6461207</v>
      </c>
      <c r="J13723" s="14">
        <v>378008.52</v>
      </c>
      <c r="K13723" s="14">
        <v>866.88097481</v>
      </c>
      <c r="L13723" s="13">
        <f t="shared" si="2695"/>
        <v>3.962262</v>
      </c>
      <c r="M13723" s="13">
        <f t="shared" si="2696"/>
        <v>11656.589904</v>
      </c>
      <c r="N13723" s="15"/>
      <c r="O13723" s="15"/>
      <c r="P13723" s="15"/>
      <c r="Q13723" s="13"/>
      <c r="R13723" s="13"/>
      <c r="S13723" s="13"/>
      <c r="T13723" s="13"/>
      <c r="U13723" s="16"/>
      <c r="V13723" s="16"/>
      <c r="W13723" s="16"/>
      <c r="AD13723" t="s">
        <v>5767</v>
      </c>
      <c r="AE13723" s="4">
        <v>2.152306E-2</v>
      </c>
      <c r="AF13723" s="4">
        <v>11707.605</v>
      </c>
      <c r="AG13723">
        <v>3.3095500000000001E-3</v>
      </c>
      <c r="AH13723">
        <v>17.061150609999999</v>
      </c>
      <c r="AI13723" s="4">
        <v>1.282116E-2</v>
      </c>
      <c r="AJ13723" s="4">
        <v>58.54095392</v>
      </c>
      <c r="AK13723" s="4">
        <v>2.65711472</v>
      </c>
      <c r="AL13723" s="4">
        <v>383966.54</v>
      </c>
      <c r="AM13723" s="4">
        <v>866.85585014000003</v>
      </c>
    </row>
    <row r="13724" spans="1:39" x14ac:dyDescent="0.25">
      <c r="A13724" s="13"/>
      <c r="B13724" s="14">
        <v>2.1593729999999998E-2</v>
      </c>
      <c r="C13724" s="14">
        <v>11654.964</v>
      </c>
      <c r="D13724" s="14">
        <f t="shared" si="2694"/>
        <v>11654.98559373</v>
      </c>
      <c r="E13724" s="12">
        <v>3.41413E-3</v>
      </c>
      <c r="F13724" s="12">
        <v>16.972303289999999</v>
      </c>
      <c r="G13724" s="14">
        <v>1.321525E-2</v>
      </c>
      <c r="H13724" s="14">
        <v>58.277840949999998</v>
      </c>
      <c r="I13724" s="14">
        <v>2.64590477</v>
      </c>
      <c r="J13724" s="14">
        <v>377891.96</v>
      </c>
      <c r="K13724" s="14">
        <v>866.88146104999998</v>
      </c>
      <c r="L13724" s="13">
        <f t="shared" si="2695"/>
        <v>3.964575</v>
      </c>
      <c r="M13724" s="13">
        <f t="shared" si="2696"/>
        <v>11655.56819</v>
      </c>
      <c r="N13724" s="15"/>
      <c r="O13724" s="15"/>
      <c r="P13724" s="15"/>
      <c r="Q13724" s="13"/>
      <c r="R13724" s="13"/>
      <c r="S13724" s="13"/>
      <c r="T13724" s="13"/>
      <c r="U13724" s="16"/>
      <c r="V13724" s="16"/>
      <c r="W13724" s="16"/>
      <c r="AD13724" t="s">
        <v>5768</v>
      </c>
      <c r="AE13724" s="4">
        <v>2.1524399999999999E-2</v>
      </c>
      <c r="AF13724" s="4">
        <v>11706.602999999999</v>
      </c>
      <c r="AG13724">
        <v>3.31153E-3</v>
      </c>
      <c r="AH13724">
        <v>17.05945775</v>
      </c>
      <c r="AI13724" s="4">
        <v>1.2828610000000001E-2</v>
      </c>
      <c r="AJ13724" s="4">
        <v>58.535942570000003</v>
      </c>
      <c r="AK13724" s="4">
        <v>2.6568994899999998</v>
      </c>
      <c r="AL13724" s="4">
        <v>383849.46</v>
      </c>
      <c r="AM13724" s="4">
        <v>866.85634899000001</v>
      </c>
    </row>
    <row r="13725" spans="1:39" x14ac:dyDescent="0.25">
      <c r="A13725" s="13"/>
      <c r="B13725" s="14">
        <v>2.1595099999999999E-2</v>
      </c>
      <c r="C13725" s="14">
        <v>11653.941999999999</v>
      </c>
      <c r="D13725" s="14">
        <f t="shared" si="2694"/>
        <v>11653.963595099998</v>
      </c>
      <c r="E13725" s="12">
        <v>3.41618E-3</v>
      </c>
      <c r="F13725" s="12">
        <v>16.970578270000001</v>
      </c>
      <c r="G13725" s="14">
        <v>1.3222960000000001E-2</v>
      </c>
      <c r="H13725" s="14">
        <v>58.272730459999998</v>
      </c>
      <c r="I13725" s="14">
        <v>2.64568884</v>
      </c>
      <c r="J13725" s="14">
        <v>377775.41</v>
      </c>
      <c r="K13725" s="14">
        <v>866.88194704</v>
      </c>
      <c r="L13725" s="13">
        <f t="shared" si="2695"/>
        <v>3.966888</v>
      </c>
      <c r="M13725" s="13">
        <f t="shared" si="2696"/>
        <v>11654.546092</v>
      </c>
      <c r="N13725" s="15"/>
      <c r="O13725" s="15"/>
      <c r="P13725" s="15"/>
      <c r="Q13725" s="13"/>
      <c r="R13725" s="13"/>
      <c r="S13725" s="13"/>
      <c r="T13725" s="13"/>
      <c r="U13725" s="16"/>
      <c r="V13725" s="16"/>
      <c r="W13725" s="16"/>
      <c r="AD13725" t="s">
        <v>5769</v>
      </c>
      <c r="AE13725" s="4">
        <v>2.152575E-2</v>
      </c>
      <c r="AF13725" s="4">
        <v>11705.6</v>
      </c>
      <c r="AG13725">
        <v>3.31351E-3</v>
      </c>
      <c r="AH13725">
        <v>17.05776427</v>
      </c>
      <c r="AI13725" s="4">
        <v>1.283607E-2</v>
      </c>
      <c r="AJ13725" s="4">
        <v>58.530929319999998</v>
      </c>
      <c r="AK13725" s="4">
        <v>2.6566842500000001</v>
      </c>
      <c r="AL13725" s="4">
        <v>383732.4</v>
      </c>
      <c r="AM13725" s="4">
        <v>866.85684759000003</v>
      </c>
    </row>
    <row r="13726" spans="1:39" x14ac:dyDescent="0.25">
      <c r="A13726" s="13"/>
      <c r="B13726" s="14">
        <v>2.1596480000000001E-2</v>
      </c>
      <c r="C13726" s="14">
        <v>11652.919</v>
      </c>
      <c r="D13726" s="14">
        <f t="shared" si="2694"/>
        <v>11652.940596480001</v>
      </c>
      <c r="E13726" s="12">
        <v>3.41823E-3</v>
      </c>
      <c r="F13726" s="12">
        <v>16.968852630000001</v>
      </c>
      <c r="G13726" s="14">
        <v>1.323068E-2</v>
      </c>
      <c r="H13726" s="14">
        <v>58.267618050000003</v>
      </c>
      <c r="I13726" s="14">
        <v>2.6454728799999998</v>
      </c>
      <c r="J13726" s="14">
        <v>377658.87</v>
      </c>
      <c r="K13726" s="14">
        <v>866.88243279000005</v>
      </c>
      <c r="L13726" s="13">
        <f t="shared" si="2695"/>
        <v>3.969204</v>
      </c>
      <c r="M13726" s="13">
        <f t="shared" si="2696"/>
        <v>11653.52361</v>
      </c>
      <c r="N13726" s="15"/>
      <c r="O13726" s="15"/>
      <c r="P13726" s="15"/>
      <c r="Q13726" s="13"/>
      <c r="R13726" s="13"/>
      <c r="S13726" s="13"/>
      <c r="T13726" s="13"/>
      <c r="U13726" s="16"/>
      <c r="V13726" s="16"/>
      <c r="W13726" s="16"/>
      <c r="AD13726" t="s">
        <v>5770</v>
      </c>
      <c r="AE13726" s="4">
        <v>2.15271E-2</v>
      </c>
      <c r="AF13726" s="4">
        <v>11704.596</v>
      </c>
      <c r="AG13726">
        <v>3.3154899999999999E-3</v>
      </c>
      <c r="AH13726">
        <v>17.056070179999999</v>
      </c>
      <c r="AI13726" s="4">
        <v>1.2843530000000001E-2</v>
      </c>
      <c r="AJ13726" s="4">
        <v>58.52591417</v>
      </c>
      <c r="AK13726" s="4">
        <v>2.65646899</v>
      </c>
      <c r="AL13726" s="4">
        <v>383615.34</v>
      </c>
      <c r="AM13726" s="4">
        <v>866.85734593999996</v>
      </c>
    </row>
    <row r="13727" spans="1:39" x14ac:dyDescent="0.25">
      <c r="A13727" s="13"/>
      <c r="B13727" s="14">
        <v>2.1597849999999998E-2</v>
      </c>
      <c r="C13727" s="14">
        <v>11651.896000000001</v>
      </c>
      <c r="D13727" s="14">
        <f t="shared" si="2694"/>
        <v>11651.917597850001</v>
      </c>
      <c r="E13727" s="12">
        <v>3.4202799999999999E-3</v>
      </c>
      <c r="F13727" s="12">
        <v>16.967126369999999</v>
      </c>
      <c r="G13727" s="14">
        <v>1.3238400000000001E-2</v>
      </c>
      <c r="H13727" s="14">
        <v>58.262503719999998</v>
      </c>
      <c r="I13727" s="14">
        <v>2.64525692</v>
      </c>
      <c r="J13727" s="14">
        <v>377542.35</v>
      </c>
      <c r="K13727" s="14">
        <v>866.88291829000002</v>
      </c>
      <c r="L13727" s="13">
        <f t="shared" si="2695"/>
        <v>3.9715200000000004</v>
      </c>
      <c r="M13727" s="13">
        <f t="shared" si="2696"/>
        <v>11652.500743999999</v>
      </c>
      <c r="N13727" s="15"/>
      <c r="O13727" s="15"/>
      <c r="P13727" s="15"/>
      <c r="Q13727" s="13"/>
      <c r="R13727" s="13"/>
      <c r="S13727" s="13"/>
      <c r="T13727" s="13"/>
      <c r="U13727" s="16"/>
      <c r="V13727" s="16"/>
      <c r="W13727" s="16"/>
      <c r="AD13727" t="s">
        <v>5771</v>
      </c>
      <c r="AE13727" s="4">
        <v>2.1528439999999999E-2</v>
      </c>
      <c r="AF13727" s="4">
        <v>11703.593000000001</v>
      </c>
      <c r="AG13727">
        <v>3.3174699999999999E-3</v>
      </c>
      <c r="AH13727">
        <v>17.05437547</v>
      </c>
      <c r="AI13727" s="4">
        <v>1.2851E-2</v>
      </c>
      <c r="AJ13727" s="4">
        <v>58.520897130000002</v>
      </c>
      <c r="AK13727" s="4">
        <v>2.65625372</v>
      </c>
      <c r="AL13727" s="4">
        <v>383498.3</v>
      </c>
      <c r="AM13727" s="4">
        <v>866.85784404000003</v>
      </c>
    </row>
    <row r="13728" spans="1:39" x14ac:dyDescent="0.25">
      <c r="A13728" s="13"/>
      <c r="B13728" s="14">
        <v>2.1599219999999999E-2</v>
      </c>
      <c r="C13728" s="14">
        <v>11650.871999999999</v>
      </c>
      <c r="D13728" s="14">
        <f t="shared" si="2694"/>
        <v>11650.893599219999</v>
      </c>
      <c r="E13728" s="12">
        <v>3.4223299999999999E-3</v>
      </c>
      <c r="F13728" s="12">
        <v>16.965399479999999</v>
      </c>
      <c r="G13728" s="14">
        <v>1.324612E-2</v>
      </c>
      <c r="H13728" s="14">
        <v>58.257387469999998</v>
      </c>
      <c r="I13728" s="14">
        <v>2.6450409399999999</v>
      </c>
      <c r="J13728" s="14">
        <v>377425.83</v>
      </c>
      <c r="K13728" s="14">
        <v>866.88340355000003</v>
      </c>
      <c r="L13728" s="13">
        <f t="shared" si="2695"/>
        <v>3.9738359999999999</v>
      </c>
      <c r="M13728" s="13">
        <f t="shared" si="2696"/>
        <v>11651.477493999999</v>
      </c>
      <c r="N13728" s="15"/>
      <c r="O13728" s="15"/>
      <c r="P13728" s="15"/>
      <c r="Q13728" s="13"/>
      <c r="R13728" s="13"/>
      <c r="S13728" s="13"/>
      <c r="T13728" s="13"/>
      <c r="U13728" s="16"/>
      <c r="V13728" s="16"/>
      <c r="W13728" s="16"/>
      <c r="AD13728" t="s">
        <v>5772</v>
      </c>
      <c r="AE13728" s="4">
        <v>2.152979E-2</v>
      </c>
      <c r="AF13728" s="4">
        <v>11702.588</v>
      </c>
      <c r="AG13728">
        <v>3.3194499999999998E-3</v>
      </c>
      <c r="AH13728">
        <v>17.05268015</v>
      </c>
      <c r="AI13728" s="4">
        <v>1.285847E-2</v>
      </c>
      <c r="AJ13728" s="4">
        <v>58.515878190000002</v>
      </c>
      <c r="AK13728" s="4">
        <v>2.6560384300000002</v>
      </c>
      <c r="AL13728" s="4">
        <v>383381.26</v>
      </c>
      <c r="AM13728" s="4">
        <v>866.85834189000002</v>
      </c>
    </row>
    <row r="13729" spans="1:39" x14ac:dyDescent="0.25">
      <c r="A13729" s="13"/>
      <c r="B13729" s="14">
        <v>2.1600600000000001E-2</v>
      </c>
      <c r="C13729" s="14">
        <v>11649.848</v>
      </c>
      <c r="D13729" s="14">
        <f t="shared" si="2694"/>
        <v>11649.869600599999</v>
      </c>
      <c r="E13729" s="12">
        <v>3.4243899999999998E-3</v>
      </c>
      <c r="F13729" s="12">
        <v>16.963671980000001</v>
      </c>
      <c r="G13729" s="14">
        <v>1.3253849999999999E-2</v>
      </c>
      <c r="H13729" s="14">
        <v>58.252269310000003</v>
      </c>
      <c r="I13729" s="14">
        <v>2.6448249499999998</v>
      </c>
      <c r="J13729" s="14">
        <v>377309.32</v>
      </c>
      <c r="K13729" s="14">
        <v>866.88388856999995</v>
      </c>
      <c r="L13729" s="13">
        <f t="shared" si="2695"/>
        <v>3.9761549999999999</v>
      </c>
      <c r="M13729" s="13">
        <f t="shared" si="2696"/>
        <v>11650.453862</v>
      </c>
      <c r="N13729" s="15"/>
      <c r="O13729" s="15"/>
      <c r="P13729" s="15"/>
      <c r="Q13729" s="13"/>
      <c r="R13729" s="13"/>
      <c r="S13729" s="13"/>
      <c r="T13729" s="13"/>
      <c r="U13729" s="16"/>
      <c r="V13729" s="16"/>
      <c r="W13729" s="16"/>
      <c r="AD13729" t="s">
        <v>5773</v>
      </c>
      <c r="AE13729" s="4">
        <v>2.1531140000000001E-2</v>
      </c>
      <c r="AF13729" s="4">
        <v>11701.584000000001</v>
      </c>
      <c r="AG13729">
        <v>3.3214300000000002E-3</v>
      </c>
      <c r="AH13729">
        <v>17.050984209999999</v>
      </c>
      <c r="AI13729" s="4">
        <v>1.2865949999999999E-2</v>
      </c>
      <c r="AJ13729" s="4">
        <v>58.510857360000003</v>
      </c>
      <c r="AK13729" s="4">
        <v>2.6558231399999999</v>
      </c>
      <c r="AL13729" s="4">
        <v>383264.23</v>
      </c>
      <c r="AM13729" s="4">
        <v>866.85883948000003</v>
      </c>
    </row>
    <row r="13730" spans="1:39" x14ac:dyDescent="0.25">
      <c r="A13730" s="13"/>
      <c r="B13730" s="14">
        <v>2.160198E-2</v>
      </c>
      <c r="C13730" s="14">
        <v>11648.824000000001</v>
      </c>
      <c r="D13730" s="14">
        <f t="shared" si="2694"/>
        <v>11648.84560198</v>
      </c>
      <c r="E13730" s="12">
        <v>3.4264400000000002E-3</v>
      </c>
      <c r="F13730" s="12">
        <v>16.961943850000001</v>
      </c>
      <c r="G13730" s="14">
        <v>1.326159E-2</v>
      </c>
      <c r="H13730" s="14">
        <v>58.247149219999997</v>
      </c>
      <c r="I13730" s="14">
        <v>2.6446089399999999</v>
      </c>
      <c r="J13730" s="14">
        <v>377192.82</v>
      </c>
      <c r="K13730" s="14">
        <v>866.88437334000002</v>
      </c>
      <c r="L13730" s="13">
        <f t="shared" si="2695"/>
        <v>3.9784770000000003</v>
      </c>
      <c r="M13730" s="13">
        <f t="shared" si="2696"/>
        <v>11649.429844</v>
      </c>
      <c r="N13730" s="15"/>
      <c r="O13730" s="15"/>
      <c r="P13730" s="15"/>
      <c r="Q13730" s="13"/>
      <c r="R13730" s="13"/>
      <c r="S13730" s="13"/>
      <c r="T13730" s="13"/>
      <c r="U13730" s="16"/>
      <c r="V13730" s="16"/>
      <c r="W13730" s="16"/>
      <c r="AD13730" t="s">
        <v>5774</v>
      </c>
      <c r="AE13730" s="4">
        <v>2.1532490000000001E-2</v>
      </c>
      <c r="AF13730" s="4">
        <v>11700.579</v>
      </c>
      <c r="AG13730">
        <v>3.3234200000000001E-3</v>
      </c>
      <c r="AH13730">
        <v>17.04928765</v>
      </c>
      <c r="AI13730" s="4">
        <v>1.287343E-2</v>
      </c>
      <c r="AJ13730" s="4">
        <v>58.505834630000003</v>
      </c>
      <c r="AK13730" s="4">
        <v>2.6556078200000002</v>
      </c>
      <c r="AL13730" s="4">
        <v>383147.22</v>
      </c>
      <c r="AM13730" s="4">
        <v>866.85933682999996</v>
      </c>
    </row>
    <row r="13731" spans="1:39" x14ac:dyDescent="0.25">
      <c r="A13731" s="13"/>
      <c r="B13731" s="14">
        <v>2.160335E-2</v>
      </c>
      <c r="C13731" s="14">
        <v>11647.799000000001</v>
      </c>
      <c r="D13731" s="14">
        <f t="shared" si="2694"/>
        <v>11647.820603350001</v>
      </c>
      <c r="E13731" s="12">
        <v>3.4285000000000001E-3</v>
      </c>
      <c r="F13731" s="12">
        <v>16.960215099999999</v>
      </c>
      <c r="G13731" s="14">
        <v>1.3269329999999999E-2</v>
      </c>
      <c r="H13731" s="14">
        <v>58.242027210000003</v>
      </c>
      <c r="I13731" s="14">
        <v>2.64439292</v>
      </c>
      <c r="J13731" s="14">
        <v>377076.33</v>
      </c>
      <c r="K13731" s="14">
        <v>866.88485787000002</v>
      </c>
      <c r="L13731" s="13">
        <f t="shared" si="2695"/>
        <v>3.9807989999999998</v>
      </c>
      <c r="M13731" s="13">
        <f t="shared" si="2696"/>
        <v>11648.405442000001</v>
      </c>
      <c r="N13731" s="15"/>
      <c r="O13731" s="15"/>
      <c r="P13731" s="15"/>
      <c r="Q13731" s="13"/>
      <c r="R13731" s="13"/>
      <c r="S13731" s="13"/>
      <c r="T13731" s="13"/>
      <c r="U13731" s="16"/>
      <c r="V13731" s="16"/>
      <c r="W13731" s="16"/>
      <c r="AD13731" t="s">
        <v>5775</v>
      </c>
      <c r="AE13731" s="4">
        <v>2.1533839999999999E-2</v>
      </c>
      <c r="AF13731" s="4">
        <v>11699.574000000001</v>
      </c>
      <c r="AG13731">
        <v>3.3254000000000001E-3</v>
      </c>
      <c r="AH13731">
        <v>17.04759048</v>
      </c>
      <c r="AI13731" s="4">
        <v>1.2880920000000001E-2</v>
      </c>
      <c r="AJ13731" s="4">
        <v>58.500810000000001</v>
      </c>
      <c r="AK13731" s="4">
        <v>2.6553925</v>
      </c>
      <c r="AL13731" s="4">
        <v>383030.21</v>
      </c>
      <c r="AM13731" s="4">
        <v>866.85983393000004</v>
      </c>
    </row>
    <row r="13732" spans="1:39" x14ac:dyDescent="0.25">
      <c r="A13732" s="13"/>
      <c r="B13732" s="14">
        <v>2.1604729999999999E-2</v>
      </c>
      <c r="C13732" s="14">
        <v>11646.773999999999</v>
      </c>
      <c r="D13732" s="14">
        <f t="shared" si="2694"/>
        <v>11646.795604729999</v>
      </c>
      <c r="E13732" s="12">
        <v>3.43056E-3</v>
      </c>
      <c r="F13732" s="12">
        <v>16.958485719999999</v>
      </c>
      <c r="G13732" s="14">
        <v>1.327708E-2</v>
      </c>
      <c r="H13732" s="14">
        <v>58.23690328</v>
      </c>
      <c r="I13732" s="14">
        <v>2.6441768899999998</v>
      </c>
      <c r="J13732" s="14">
        <v>376959.85</v>
      </c>
      <c r="K13732" s="14">
        <v>866.88534215000004</v>
      </c>
      <c r="L13732" s="13">
        <f t="shared" si="2695"/>
        <v>3.9831240000000001</v>
      </c>
      <c r="M13732" s="13">
        <f t="shared" si="2696"/>
        <v>11647.380655999999</v>
      </c>
      <c r="N13732" s="15"/>
      <c r="O13732" s="15"/>
      <c r="P13732" s="15"/>
      <c r="Q13732" s="13"/>
      <c r="R13732" s="13"/>
      <c r="S13732" s="13"/>
      <c r="T13732" s="13"/>
      <c r="U13732" s="16"/>
      <c r="V13732" s="16"/>
      <c r="W13732" s="16"/>
      <c r="AD13732" t="s">
        <v>5776</v>
      </c>
      <c r="AE13732" s="4">
        <v>2.1535189999999999E-2</v>
      </c>
      <c r="AF13732" s="4">
        <v>11698.567999999999</v>
      </c>
      <c r="AG13732">
        <v>3.3273899999999999E-3</v>
      </c>
      <c r="AH13732">
        <v>17.0458927</v>
      </c>
      <c r="AI13732" s="4">
        <v>1.2888409999999999E-2</v>
      </c>
      <c r="AJ13732" s="4">
        <v>58.49578348</v>
      </c>
      <c r="AK13732" s="4">
        <v>2.65517716</v>
      </c>
      <c r="AL13732" s="4">
        <v>382913.22</v>
      </c>
      <c r="AM13732" s="4">
        <v>866.86033078000003</v>
      </c>
    </row>
    <row r="13733" spans="1:39" x14ac:dyDescent="0.25">
      <c r="A13733" s="13"/>
      <c r="B13733" s="14">
        <v>2.1606110000000001E-2</v>
      </c>
      <c r="C13733" s="14">
        <v>11645.748</v>
      </c>
      <c r="D13733" s="14">
        <f t="shared" si="2694"/>
        <v>11645.76960611</v>
      </c>
      <c r="E13733" s="12">
        <v>3.43261E-3</v>
      </c>
      <c r="F13733" s="12">
        <v>16.956755730000001</v>
      </c>
      <c r="G13733" s="14">
        <v>1.3284829999999999E-2</v>
      </c>
      <c r="H13733" s="14">
        <v>58.231777430000001</v>
      </c>
      <c r="I13733" s="14">
        <v>2.6439608400000001</v>
      </c>
      <c r="J13733" s="14">
        <v>376843.39</v>
      </c>
      <c r="K13733" s="14">
        <v>866.8858262</v>
      </c>
      <c r="L13733" s="13">
        <f t="shared" si="2695"/>
        <v>3.9854489999999996</v>
      </c>
      <c r="M13733" s="13">
        <f t="shared" si="2696"/>
        <v>11646.355486</v>
      </c>
      <c r="N13733" s="15"/>
      <c r="O13733" s="15"/>
      <c r="P13733" s="15"/>
      <c r="Q13733" s="13"/>
      <c r="R13733" s="13"/>
      <c r="S13733" s="13"/>
      <c r="T13733" s="13"/>
      <c r="U13733" s="16"/>
      <c r="V13733" s="16"/>
      <c r="W13733" s="16"/>
      <c r="AD13733" t="s">
        <v>5777</v>
      </c>
      <c r="AE13733" s="4">
        <v>2.153654E-2</v>
      </c>
      <c r="AF13733" s="4">
        <v>11697.562</v>
      </c>
      <c r="AG13733">
        <v>3.3293799999999998E-3</v>
      </c>
      <c r="AH13733">
        <v>17.04419429</v>
      </c>
      <c r="AI13733" s="4">
        <v>1.289591E-2</v>
      </c>
      <c r="AJ13733" s="4">
        <v>58.490755059999998</v>
      </c>
      <c r="AK13733" s="4">
        <v>2.6549618100000001</v>
      </c>
      <c r="AL13733" s="4">
        <v>382796.23</v>
      </c>
      <c r="AM13733" s="4">
        <v>866.86082738000005</v>
      </c>
    </row>
    <row r="13734" spans="1:39" x14ac:dyDescent="0.25">
      <c r="A13734" s="13"/>
      <c r="B13734" s="14">
        <v>2.1607479999999998E-2</v>
      </c>
      <c r="C13734" s="14">
        <v>11644.722</v>
      </c>
      <c r="D13734" s="14">
        <f t="shared" si="2694"/>
        <v>11644.743607479999</v>
      </c>
      <c r="E13734" s="12">
        <v>3.4346699999999999E-3</v>
      </c>
      <c r="F13734" s="12">
        <v>16.955025110000001</v>
      </c>
      <c r="G13734" s="14">
        <v>1.329258E-2</v>
      </c>
      <c r="H13734" s="14">
        <v>58.226649649999999</v>
      </c>
      <c r="I13734" s="14">
        <v>2.64374478</v>
      </c>
      <c r="J13734" s="14">
        <v>376726.93</v>
      </c>
      <c r="K13734" s="14">
        <v>866.88630998999997</v>
      </c>
      <c r="L13734" s="13">
        <f t="shared" si="2695"/>
        <v>3.9877739999999999</v>
      </c>
      <c r="M13734" s="13">
        <f t="shared" si="2696"/>
        <v>11645.32993</v>
      </c>
      <c r="N13734" s="15"/>
      <c r="O13734" s="15"/>
      <c r="P13734" s="15"/>
      <c r="Q13734" s="13"/>
      <c r="R13734" s="13"/>
      <c r="S13734" s="13"/>
      <c r="T13734" s="13"/>
      <c r="U13734" s="16"/>
      <c r="V13734" s="16"/>
      <c r="W13734" s="16"/>
      <c r="AD13734" t="s">
        <v>5778</v>
      </c>
      <c r="AE13734" s="4">
        <v>2.1537890000000001E-2</v>
      </c>
      <c r="AF13734" s="4">
        <v>11696.556</v>
      </c>
      <c r="AG13734">
        <v>3.3313700000000002E-3</v>
      </c>
      <c r="AH13734">
        <v>17.04249527</v>
      </c>
      <c r="AI13734" s="4">
        <v>1.2903410000000001E-2</v>
      </c>
      <c r="AJ13734" s="4">
        <v>58.485724730000001</v>
      </c>
      <c r="AK13734" s="4">
        <v>2.6547464399999998</v>
      </c>
      <c r="AL13734" s="4">
        <v>382679.25</v>
      </c>
      <c r="AM13734" s="4">
        <v>866.86132373999999</v>
      </c>
    </row>
    <row r="13735" spans="1:39" x14ac:dyDescent="0.25">
      <c r="A13735" s="13"/>
      <c r="B13735" s="14">
        <v>2.1608860000000001E-2</v>
      </c>
      <c r="C13735" s="14">
        <v>11643.696</v>
      </c>
      <c r="D13735" s="14">
        <f t="shared" si="2694"/>
        <v>11643.717608859999</v>
      </c>
      <c r="E13735" s="12">
        <v>3.4367400000000002E-3</v>
      </c>
      <c r="F13735" s="12">
        <v>16.95329387</v>
      </c>
      <c r="G13735" s="14">
        <v>1.3300350000000001E-2</v>
      </c>
      <c r="H13735" s="14">
        <v>58.221519950000001</v>
      </c>
      <c r="I13735" s="14">
        <v>2.64352871</v>
      </c>
      <c r="J13735" s="14">
        <v>376610.48</v>
      </c>
      <c r="K13735" s="14">
        <v>866.88679354999999</v>
      </c>
      <c r="L13735" s="13">
        <f t="shared" si="2695"/>
        <v>3.9901050000000002</v>
      </c>
      <c r="M13735" s="13">
        <f t="shared" si="2696"/>
        <v>11644.30399</v>
      </c>
      <c r="N13735" s="15"/>
      <c r="O13735" s="15"/>
      <c r="P13735" s="15"/>
      <c r="Q13735" s="13"/>
      <c r="R13735" s="13"/>
      <c r="S13735" s="13"/>
      <c r="T13735" s="13"/>
      <c r="U13735" s="16"/>
      <c r="V13735" s="16"/>
      <c r="W13735" s="16"/>
      <c r="AD13735" t="s">
        <v>5779</v>
      </c>
      <c r="AE13735" s="4">
        <v>2.1539240000000001E-2</v>
      </c>
      <c r="AF13735" s="4">
        <v>11695.549000000001</v>
      </c>
      <c r="AG13735">
        <v>3.3333600000000001E-3</v>
      </c>
      <c r="AH13735">
        <v>17.040795639999999</v>
      </c>
      <c r="AI13735" s="4">
        <v>1.2910919999999999E-2</v>
      </c>
      <c r="AJ13735" s="4">
        <v>58.480692509999997</v>
      </c>
      <c r="AK13735" s="4">
        <v>2.65453107</v>
      </c>
      <c r="AL13735" s="4">
        <v>382562.29</v>
      </c>
      <c r="AM13735" s="4">
        <v>866.86181983999995</v>
      </c>
    </row>
    <row r="13736" spans="1:39" x14ac:dyDescent="0.25">
      <c r="A13736" s="13"/>
      <c r="B13736" s="14">
        <v>2.1610239999999999E-2</v>
      </c>
      <c r="C13736" s="14">
        <v>11642.669</v>
      </c>
      <c r="D13736" s="14">
        <f t="shared" si="2694"/>
        <v>11642.690610240001</v>
      </c>
      <c r="E13736" s="12">
        <v>3.4388000000000001E-3</v>
      </c>
      <c r="F13736" s="12">
        <v>16.951561999999999</v>
      </c>
      <c r="G13736" s="14">
        <v>1.330811E-2</v>
      </c>
      <c r="H13736" s="14">
        <v>58.216388330000001</v>
      </c>
      <c r="I13736" s="14">
        <v>2.6433126200000001</v>
      </c>
      <c r="J13736" s="14">
        <v>376494.04</v>
      </c>
      <c r="K13736" s="14">
        <v>866.88727686000004</v>
      </c>
      <c r="L13736" s="13">
        <f t="shared" si="2695"/>
        <v>3.9924330000000001</v>
      </c>
      <c r="M13736" s="13">
        <f t="shared" si="2696"/>
        <v>11643.277666</v>
      </c>
      <c r="N13736" s="15"/>
      <c r="O13736" s="15"/>
      <c r="P13736" s="15"/>
      <c r="Q13736" s="13"/>
      <c r="R13736" s="13"/>
      <c r="S13736" s="13"/>
      <c r="T13736" s="13"/>
      <c r="U13736" s="16"/>
      <c r="V13736" s="16"/>
      <c r="W13736" s="16"/>
      <c r="AD13736" t="s">
        <v>5780</v>
      </c>
      <c r="AE13736" s="4">
        <v>2.1540589999999998E-2</v>
      </c>
      <c r="AF13736" s="4">
        <v>11694.541999999999</v>
      </c>
      <c r="AG13736">
        <v>3.3353499999999999E-3</v>
      </c>
      <c r="AH13736">
        <v>17.03909539</v>
      </c>
      <c r="AI13736" s="4">
        <v>1.291843E-2</v>
      </c>
      <c r="AJ13736" s="4">
        <v>58.47565839</v>
      </c>
      <c r="AK13736" s="4">
        <v>2.6543156699999999</v>
      </c>
      <c r="AL13736" s="4">
        <v>382445.33</v>
      </c>
      <c r="AM13736" s="4">
        <v>866.86231568999995</v>
      </c>
    </row>
    <row r="13737" spans="1:39" x14ac:dyDescent="0.25">
      <c r="A13737" s="13"/>
      <c r="B13737" s="14">
        <v>2.1611620000000002E-2</v>
      </c>
      <c r="C13737" s="14">
        <v>11641.642</v>
      </c>
      <c r="D13737" s="14">
        <f t="shared" si="2694"/>
        <v>11641.663611620001</v>
      </c>
      <c r="E13737" s="12">
        <v>3.44086E-3</v>
      </c>
      <c r="F13737" s="12">
        <v>16.949829520000002</v>
      </c>
      <c r="G13737" s="14">
        <v>1.331588E-2</v>
      </c>
      <c r="H13737" s="14">
        <v>58.211254789999998</v>
      </c>
      <c r="I13737" s="14">
        <v>2.6430965199999998</v>
      </c>
      <c r="J13737" s="14">
        <v>376377.62</v>
      </c>
      <c r="K13737" s="14">
        <v>866.88775993000002</v>
      </c>
      <c r="L13737" s="13">
        <f t="shared" si="2695"/>
        <v>3.994764</v>
      </c>
      <c r="M13737" s="13">
        <f t="shared" si="2696"/>
        <v>11642.250958000001</v>
      </c>
      <c r="N13737" s="15"/>
      <c r="O13737" s="15"/>
      <c r="P13737" s="15"/>
      <c r="Q13737" s="13"/>
      <c r="R13737" s="13"/>
      <c r="S13737" s="13"/>
      <c r="T13737" s="13"/>
      <c r="U13737" s="16"/>
      <c r="V13737" s="16"/>
      <c r="W13737" s="16"/>
      <c r="AD13737" t="s">
        <v>5781</v>
      </c>
      <c r="AE13737" s="4">
        <v>2.1541939999999999E-2</v>
      </c>
      <c r="AF13737" s="4">
        <v>11693.534</v>
      </c>
      <c r="AG13737">
        <v>3.3373500000000002E-3</v>
      </c>
      <c r="AH13737">
        <v>17.037394519999999</v>
      </c>
      <c r="AI13737" s="4">
        <v>1.292594E-2</v>
      </c>
      <c r="AJ13737" s="4">
        <v>58.470622370000001</v>
      </c>
      <c r="AK13737" s="4">
        <v>2.6541002699999998</v>
      </c>
      <c r="AL13737" s="4">
        <v>382328.39</v>
      </c>
      <c r="AM13737" s="4">
        <v>866.86281129999998</v>
      </c>
    </row>
    <row r="13738" spans="1:39" x14ac:dyDescent="0.25">
      <c r="A13738" s="13"/>
      <c r="B13738" s="14">
        <v>2.1613E-2</v>
      </c>
      <c r="C13738" s="14">
        <v>11640.615</v>
      </c>
      <c r="D13738" s="14">
        <f t="shared" si="2694"/>
        <v>11640.636613000001</v>
      </c>
      <c r="E13738" s="12">
        <v>3.4429299999999999E-3</v>
      </c>
      <c r="F13738" s="12">
        <v>16.948096400000001</v>
      </c>
      <c r="G13738" s="14">
        <v>1.3323659999999999E-2</v>
      </c>
      <c r="H13738" s="14">
        <v>58.206119319999999</v>
      </c>
      <c r="I13738" s="14">
        <v>2.6428804000000001</v>
      </c>
      <c r="J13738" s="14">
        <v>376261.2</v>
      </c>
      <c r="K13738" s="14">
        <v>866.88824276000003</v>
      </c>
      <c r="L13738" s="13">
        <f t="shared" si="2695"/>
        <v>3.9970979999999998</v>
      </c>
      <c r="M13738" s="13">
        <f t="shared" si="2696"/>
        <v>11641.223864</v>
      </c>
      <c r="N13738" s="15"/>
      <c r="O13738" s="15"/>
      <c r="P13738" s="15"/>
      <c r="Q13738" s="13"/>
      <c r="R13738" s="13"/>
      <c r="S13738" s="13"/>
      <c r="T13738" s="13"/>
      <c r="U13738" s="16"/>
      <c r="V13738" s="16"/>
      <c r="W13738" s="16"/>
      <c r="AD13738" t="s">
        <v>5782</v>
      </c>
      <c r="AE13738" s="4">
        <v>2.1543300000000001E-2</v>
      </c>
      <c r="AF13738" s="4">
        <v>11692.526</v>
      </c>
      <c r="AG13738">
        <v>3.3393400000000001E-3</v>
      </c>
      <c r="AH13738">
        <v>17.035693030000001</v>
      </c>
      <c r="AI13738" s="4">
        <v>1.2933470000000001E-2</v>
      </c>
      <c r="AJ13738" s="4">
        <v>58.465584450000001</v>
      </c>
      <c r="AK13738" s="4">
        <v>2.6538848499999999</v>
      </c>
      <c r="AL13738" s="4">
        <v>382211.45</v>
      </c>
      <c r="AM13738" s="4">
        <v>866.86330665000003</v>
      </c>
    </row>
    <row r="13739" spans="1:39" x14ac:dyDescent="0.25">
      <c r="A13739" s="13"/>
      <c r="B13739" s="14">
        <v>2.1614379999999999E-2</v>
      </c>
      <c r="C13739" s="14">
        <v>11639.587</v>
      </c>
      <c r="D13739" s="14">
        <f t="shared" si="2694"/>
        <v>11639.60861438</v>
      </c>
      <c r="E13739" s="12">
        <v>3.4450000000000001E-3</v>
      </c>
      <c r="F13739" s="12">
        <v>16.946362669999999</v>
      </c>
      <c r="G13739" s="14">
        <v>1.333144E-2</v>
      </c>
      <c r="H13739" s="14">
        <v>58.200981919999997</v>
      </c>
      <c r="I13739" s="14">
        <v>2.64266427</v>
      </c>
      <c r="J13739" s="14">
        <v>376144.79</v>
      </c>
      <c r="K13739" s="14">
        <v>866.88872533999995</v>
      </c>
      <c r="L13739" s="13">
        <f t="shared" si="2695"/>
        <v>3.9994320000000001</v>
      </c>
      <c r="M13739" s="13">
        <f t="shared" si="2696"/>
        <v>11640.196383999999</v>
      </c>
      <c r="N13739" s="15"/>
      <c r="O13739" s="15"/>
      <c r="P13739" s="15"/>
      <c r="Q13739" s="13"/>
      <c r="R13739" s="13"/>
      <c r="S13739" s="13"/>
      <c r="T13739" s="13"/>
      <c r="U13739" s="16"/>
      <c r="V13739" s="16"/>
      <c r="W13739" s="16"/>
      <c r="AD13739" t="s">
        <v>5783</v>
      </c>
      <c r="AE13739" s="4">
        <v>2.1544649999999999E-2</v>
      </c>
      <c r="AF13739" s="4">
        <v>11691.518</v>
      </c>
      <c r="AG13739">
        <v>3.3413399999999999E-3</v>
      </c>
      <c r="AH13739">
        <v>17.033990930000002</v>
      </c>
      <c r="AI13739" s="4">
        <v>1.2940989999999999E-2</v>
      </c>
      <c r="AJ13739" s="4">
        <v>58.46054462</v>
      </c>
      <c r="AK13739" s="4">
        <v>2.65366941</v>
      </c>
      <c r="AL13739" s="4">
        <v>382094.53</v>
      </c>
      <c r="AM13739" s="4">
        <v>866.86380176</v>
      </c>
    </row>
    <row r="13740" spans="1:39" x14ac:dyDescent="0.25">
      <c r="A13740" s="13"/>
      <c r="B13740" s="14">
        <v>2.1615760000000001E-2</v>
      </c>
      <c r="C13740" s="14">
        <v>11638.558999999999</v>
      </c>
      <c r="D13740" s="14">
        <f t="shared" si="2694"/>
        <v>11638.58061576</v>
      </c>
      <c r="E13740" s="12">
        <v>3.44707E-3</v>
      </c>
      <c r="F13740" s="12">
        <v>16.944628309999999</v>
      </c>
      <c r="G13740" s="14">
        <v>1.3339230000000001E-2</v>
      </c>
      <c r="H13740" s="14">
        <v>58.195842599999999</v>
      </c>
      <c r="I13740" s="14">
        <v>2.64244813</v>
      </c>
      <c r="J13740" s="14">
        <v>376028.4</v>
      </c>
      <c r="K13740" s="14">
        <v>866.88920769000003</v>
      </c>
      <c r="L13740" s="13">
        <f t="shared" si="2695"/>
        <v>4.0017690000000004</v>
      </c>
      <c r="M13740" s="13">
        <f t="shared" si="2696"/>
        <v>11639.168519999999</v>
      </c>
      <c r="N13740" s="15"/>
      <c r="O13740" s="15"/>
      <c r="P13740" s="15"/>
      <c r="Q13740" s="13"/>
      <c r="R13740" s="13"/>
      <c r="S13740" s="13"/>
      <c r="T13740" s="13"/>
      <c r="U13740" s="16"/>
      <c r="V13740" s="16"/>
      <c r="W13740" s="16"/>
      <c r="AD13740" t="s">
        <v>5784</v>
      </c>
      <c r="AE13740" s="4">
        <v>2.1545999999999999E-2</v>
      </c>
      <c r="AF13740" s="4">
        <v>11690.509</v>
      </c>
      <c r="AG13740">
        <v>3.3433400000000002E-3</v>
      </c>
      <c r="AH13740">
        <v>17.032288210000001</v>
      </c>
      <c r="AI13740" s="4">
        <v>1.294852E-2</v>
      </c>
      <c r="AJ13740" s="4">
        <v>58.455502899999999</v>
      </c>
      <c r="AK13740" s="4">
        <v>2.6534539700000002</v>
      </c>
      <c r="AL13740" s="4">
        <v>381977.61</v>
      </c>
      <c r="AM13740" s="4">
        <v>866.86429662</v>
      </c>
    </row>
    <row r="13741" spans="1:39" x14ac:dyDescent="0.25">
      <c r="A13741" s="13"/>
      <c r="B13741" s="14">
        <v>2.1617150000000002E-2</v>
      </c>
      <c r="C13741" s="14">
        <v>11637.53</v>
      </c>
      <c r="D13741" s="14">
        <f t="shared" si="2694"/>
        <v>11637.55161715</v>
      </c>
      <c r="E13741" s="12">
        <v>3.4491399999999998E-3</v>
      </c>
      <c r="F13741" s="12">
        <v>16.94289333</v>
      </c>
      <c r="G13741" s="14">
        <v>1.3347019999999999E-2</v>
      </c>
      <c r="H13741" s="14">
        <v>58.190701359999998</v>
      </c>
      <c r="I13741" s="14">
        <v>2.6422319700000001</v>
      </c>
      <c r="J13741" s="14">
        <v>375912.01</v>
      </c>
      <c r="K13741" s="14">
        <v>866.88968979000003</v>
      </c>
      <c r="L13741" s="13">
        <f t="shared" si="2695"/>
        <v>4.0041060000000002</v>
      </c>
      <c r="M13741" s="13">
        <f t="shared" si="2696"/>
        <v>11638.140272000001</v>
      </c>
      <c r="N13741" s="15"/>
      <c r="O13741" s="15"/>
      <c r="P13741" s="15"/>
      <c r="Q13741" s="13"/>
      <c r="R13741" s="13"/>
      <c r="S13741" s="13"/>
      <c r="T13741" s="13"/>
      <c r="U13741" s="16"/>
      <c r="V13741" s="16"/>
      <c r="W13741" s="16"/>
      <c r="AD13741" t="s">
        <v>5785</v>
      </c>
      <c r="AE13741" s="4">
        <v>2.1547360000000002E-2</v>
      </c>
      <c r="AF13741" s="4">
        <v>11689.5</v>
      </c>
      <c r="AG13741">
        <v>3.34534E-3</v>
      </c>
      <c r="AH13741">
        <v>17.030584869999998</v>
      </c>
      <c r="AI13741" s="4">
        <v>1.295606E-2</v>
      </c>
      <c r="AJ13741" s="4">
        <v>58.450459270000003</v>
      </c>
      <c r="AK13741" s="4">
        <v>2.65323851</v>
      </c>
      <c r="AL13741" s="4">
        <v>381860.71</v>
      </c>
      <c r="AM13741" s="4">
        <v>866.86479123000004</v>
      </c>
    </row>
    <row r="13742" spans="1:39" x14ac:dyDescent="0.25">
      <c r="A13742" s="13"/>
      <c r="B13742" s="14">
        <v>2.161853E-2</v>
      </c>
      <c r="C13742" s="14">
        <v>11636.501</v>
      </c>
      <c r="D13742" s="14">
        <f t="shared" si="2694"/>
        <v>11636.52261853</v>
      </c>
      <c r="E13742" s="12">
        <v>3.4512100000000001E-3</v>
      </c>
      <c r="F13742" s="12">
        <v>16.94115772</v>
      </c>
      <c r="G13742" s="14">
        <v>1.335482E-2</v>
      </c>
      <c r="H13742" s="14">
        <v>58.185558190000002</v>
      </c>
      <c r="I13742" s="14">
        <v>2.6420157999999998</v>
      </c>
      <c r="J13742" s="14">
        <v>375795.64</v>
      </c>
      <c r="K13742" s="14">
        <v>866.89017163999995</v>
      </c>
      <c r="L13742" s="13">
        <f t="shared" si="2695"/>
        <v>4.0064460000000004</v>
      </c>
      <c r="M13742" s="13">
        <f t="shared" si="2696"/>
        <v>11637.111638</v>
      </c>
      <c r="N13742" s="15"/>
      <c r="O13742" s="15"/>
      <c r="P13742" s="15"/>
      <c r="Q13742" s="13"/>
      <c r="R13742" s="13"/>
      <c r="S13742" s="13"/>
      <c r="T13742" s="13"/>
      <c r="U13742" s="16"/>
      <c r="V13742" s="16"/>
      <c r="W13742" s="16"/>
      <c r="AD13742" t="s">
        <v>5786</v>
      </c>
      <c r="AE13742" s="4">
        <v>2.1548709999999999E-2</v>
      </c>
      <c r="AF13742" s="4">
        <v>11688.491</v>
      </c>
      <c r="AG13742">
        <v>3.3473399999999999E-3</v>
      </c>
      <c r="AH13742">
        <v>17.028880919999999</v>
      </c>
      <c r="AI13742" s="4">
        <v>1.29636E-2</v>
      </c>
      <c r="AJ13742" s="4">
        <v>58.445413739999999</v>
      </c>
      <c r="AK13742" s="4">
        <v>2.6530230299999999</v>
      </c>
      <c r="AL13742" s="4">
        <v>381743.81</v>
      </c>
      <c r="AM13742" s="4">
        <v>866.86528558999998</v>
      </c>
    </row>
    <row r="13743" spans="1:39" x14ac:dyDescent="0.25">
      <c r="A13743" s="13"/>
      <c r="B13743" s="14">
        <v>2.1619909999999999E-2</v>
      </c>
      <c r="C13743" s="14">
        <v>11635.472</v>
      </c>
      <c r="D13743" s="14">
        <f t="shared" si="2694"/>
        <v>11635.493619909999</v>
      </c>
      <c r="E13743" s="12">
        <v>3.45328E-3</v>
      </c>
      <c r="F13743" s="12">
        <v>16.939421500000002</v>
      </c>
      <c r="G13743" s="14">
        <v>1.336262E-2</v>
      </c>
      <c r="H13743" s="14">
        <v>58.180413090000002</v>
      </c>
      <c r="I13743" s="14">
        <v>2.6417996100000001</v>
      </c>
      <c r="J13743" s="14">
        <v>375679.27</v>
      </c>
      <c r="K13743" s="14">
        <v>866.89065326000002</v>
      </c>
      <c r="L13743" s="13">
        <f t="shared" si="2695"/>
        <v>4.0087859999999997</v>
      </c>
      <c r="M13743" s="13">
        <f t="shared" si="2696"/>
        <v>11636.082618</v>
      </c>
      <c r="N13743" s="15"/>
      <c r="O13743" s="15"/>
      <c r="P13743" s="15"/>
      <c r="Q13743" s="13"/>
      <c r="R13743" s="13"/>
      <c r="S13743" s="13"/>
      <c r="T13743" s="13"/>
      <c r="U13743" s="16"/>
      <c r="V13743" s="16"/>
      <c r="W13743" s="16"/>
      <c r="AD13743" t="s">
        <v>5787</v>
      </c>
      <c r="AE13743" s="4">
        <v>2.1550070000000001E-2</v>
      </c>
      <c r="AF13743" s="4">
        <v>11687.481</v>
      </c>
      <c r="AG13743">
        <v>3.3493400000000001E-3</v>
      </c>
      <c r="AH13743">
        <v>17.027176350000001</v>
      </c>
      <c r="AI13743" s="4">
        <v>1.2971150000000001E-2</v>
      </c>
      <c r="AJ13743" s="4">
        <v>58.440366310000002</v>
      </c>
      <c r="AK13743" s="4">
        <v>2.6528075499999999</v>
      </c>
      <c r="AL13743" s="4">
        <v>381626.93</v>
      </c>
      <c r="AM13743" s="4">
        <v>866.86577970999997</v>
      </c>
    </row>
    <row r="13744" spans="1:39" x14ac:dyDescent="0.25">
      <c r="A13744" s="13"/>
      <c r="B13744" s="14">
        <v>2.1621290000000001E-2</v>
      </c>
      <c r="C13744" s="14">
        <v>11634.441999999999</v>
      </c>
      <c r="D13744" s="14">
        <f t="shared" si="2694"/>
        <v>11634.463621289999</v>
      </c>
      <c r="E13744" s="12">
        <v>3.4553600000000002E-3</v>
      </c>
      <c r="F13744" s="12">
        <v>16.937684640000001</v>
      </c>
      <c r="G13744" s="14">
        <v>1.3370430000000001E-2</v>
      </c>
      <c r="H13744" s="14">
        <v>58.175266069999999</v>
      </c>
      <c r="I13744" s="14">
        <v>2.64158341</v>
      </c>
      <c r="J13744" s="14">
        <v>375562.92</v>
      </c>
      <c r="K13744" s="14">
        <v>866.89113463000001</v>
      </c>
      <c r="L13744" s="13">
        <f t="shared" si="2695"/>
        <v>4.0111290000000004</v>
      </c>
      <c r="M13744" s="13">
        <f t="shared" si="2696"/>
        <v>11635.053214</v>
      </c>
      <c r="N13744" s="15"/>
      <c r="O13744" s="15"/>
      <c r="P13744" s="15"/>
      <c r="Q13744" s="13"/>
      <c r="R13744" s="13"/>
      <c r="S13744" s="13"/>
      <c r="T13744" s="13"/>
      <c r="U13744" s="16"/>
      <c r="V13744" s="16"/>
      <c r="W13744" s="16"/>
      <c r="AD13744" t="s">
        <v>5788</v>
      </c>
      <c r="AE13744" s="4">
        <v>2.1551420000000002E-2</v>
      </c>
      <c r="AF13744" s="4">
        <v>11686.471</v>
      </c>
      <c r="AG13744">
        <v>3.35134E-3</v>
      </c>
      <c r="AH13744">
        <v>17.025471159999999</v>
      </c>
      <c r="AI13744" s="4">
        <v>1.2978699999999999E-2</v>
      </c>
      <c r="AJ13744" s="4">
        <v>58.435316980000003</v>
      </c>
      <c r="AK13744" s="4">
        <v>2.65259205</v>
      </c>
      <c r="AL13744" s="4">
        <v>381510.05</v>
      </c>
      <c r="AM13744" s="4">
        <v>866.86627356999998</v>
      </c>
    </row>
    <row r="13745" spans="1:39" x14ac:dyDescent="0.25">
      <c r="A13745" s="13"/>
      <c r="B13745" s="14">
        <v>2.1622679999999998E-2</v>
      </c>
      <c r="C13745" s="14">
        <v>11633.412</v>
      </c>
      <c r="D13745" s="14">
        <f t="shared" si="2694"/>
        <v>11633.433622680001</v>
      </c>
      <c r="E13745" s="12">
        <v>3.4574300000000001E-3</v>
      </c>
      <c r="F13745" s="12">
        <v>16.935947160000001</v>
      </c>
      <c r="G13745" s="14">
        <v>1.337824E-2</v>
      </c>
      <c r="H13745" s="14">
        <v>58.17011712</v>
      </c>
      <c r="I13745" s="14">
        <v>2.6413671999999999</v>
      </c>
      <c r="J13745" s="14">
        <v>375446.57</v>
      </c>
      <c r="K13745" s="14">
        <v>866.89161576000004</v>
      </c>
      <c r="L13745" s="13">
        <f t="shared" si="2695"/>
        <v>4.0134720000000002</v>
      </c>
      <c r="M13745" s="13">
        <f t="shared" si="2696"/>
        <v>11634.023424000001</v>
      </c>
      <c r="N13745" s="15"/>
      <c r="O13745" s="15"/>
      <c r="P13745" s="15"/>
      <c r="Q13745" s="13"/>
      <c r="R13745" s="13"/>
      <c r="S13745" s="13"/>
      <c r="T13745" s="13"/>
      <c r="U13745" s="16"/>
      <c r="V13745" s="16"/>
      <c r="W13745" s="16"/>
      <c r="AD13745" t="s">
        <v>5789</v>
      </c>
      <c r="AE13745" s="4">
        <v>2.1552780000000001E-2</v>
      </c>
      <c r="AF13745" s="4">
        <v>11685.46</v>
      </c>
      <c r="AG13745">
        <v>3.3533500000000002E-3</v>
      </c>
      <c r="AH13745">
        <v>17.023765350000001</v>
      </c>
      <c r="AI13745" s="4">
        <v>1.2986259999999999E-2</v>
      </c>
      <c r="AJ13745" s="4">
        <v>58.430265740000003</v>
      </c>
      <c r="AK13745" s="4">
        <v>2.6523765300000002</v>
      </c>
      <c r="AL13745" s="4">
        <v>381393.19</v>
      </c>
      <c r="AM13745" s="4">
        <v>866.86676719000002</v>
      </c>
    </row>
    <row r="13746" spans="1:39" x14ac:dyDescent="0.25">
      <c r="A13746" s="13"/>
      <c r="B13746" s="14">
        <v>2.1624060000000001E-2</v>
      </c>
      <c r="C13746" s="14">
        <v>11632.380999999999</v>
      </c>
      <c r="D13746" s="14">
        <f t="shared" si="2694"/>
        <v>11632.40262406</v>
      </c>
      <c r="E13746" s="12">
        <v>3.4595099999999998E-3</v>
      </c>
      <c r="F13746" s="12">
        <v>16.934209060000001</v>
      </c>
      <c r="G13746" s="14">
        <v>1.338606E-2</v>
      </c>
      <c r="H13746" s="14">
        <v>58.164966239999998</v>
      </c>
      <c r="I13746" s="14">
        <v>2.64115097</v>
      </c>
      <c r="J13746" s="14">
        <v>375330.24</v>
      </c>
      <c r="K13746" s="14">
        <v>866.89209664999998</v>
      </c>
      <c r="L13746" s="13">
        <f t="shared" si="2695"/>
        <v>4.0158180000000003</v>
      </c>
      <c r="M13746" s="13">
        <f t="shared" si="2696"/>
        <v>11632.993247999999</v>
      </c>
      <c r="N13746" s="15"/>
      <c r="O13746" s="15"/>
      <c r="P13746" s="15"/>
      <c r="Q13746" s="13"/>
      <c r="R13746" s="13"/>
      <c r="S13746" s="13"/>
      <c r="T13746" s="13"/>
      <c r="U13746" s="16"/>
      <c r="V13746" s="16"/>
      <c r="W13746" s="16"/>
      <c r="AD13746" t="s">
        <v>5790</v>
      </c>
      <c r="AE13746" s="4">
        <v>2.1554139999999999E-2</v>
      </c>
      <c r="AF13746" s="4">
        <v>11684.449000000001</v>
      </c>
      <c r="AG13746">
        <v>3.35535E-3</v>
      </c>
      <c r="AH13746">
        <v>17.02205893</v>
      </c>
      <c r="AI13746" s="4">
        <v>1.299382E-2</v>
      </c>
      <c r="AJ13746" s="4">
        <v>58.425212590000001</v>
      </c>
      <c r="AK13746" s="4">
        <v>2.652161</v>
      </c>
      <c r="AL13746" s="4">
        <v>381276.33</v>
      </c>
      <c r="AM13746" s="4">
        <v>866.86726055999998</v>
      </c>
    </row>
    <row r="13747" spans="1:39" x14ac:dyDescent="0.25">
      <c r="A13747" s="13"/>
      <c r="B13747" s="14">
        <v>2.1625450000000001E-2</v>
      </c>
      <c r="C13747" s="14">
        <v>11631.35</v>
      </c>
      <c r="D13747" s="14">
        <f t="shared" si="2694"/>
        <v>11631.37162545</v>
      </c>
      <c r="E13747" s="12">
        <v>3.4615900000000001E-3</v>
      </c>
      <c r="F13747" s="12">
        <v>16.932470339999998</v>
      </c>
      <c r="G13747" s="14">
        <v>1.339388E-2</v>
      </c>
      <c r="H13747" s="14">
        <v>58.15981343</v>
      </c>
      <c r="I13747" s="14">
        <v>2.6409347300000001</v>
      </c>
      <c r="J13747" s="14">
        <v>375213.92</v>
      </c>
      <c r="K13747" s="14">
        <v>866.89257729999997</v>
      </c>
      <c r="L13747" s="13">
        <f t="shared" si="2695"/>
        <v>4.0181640000000005</v>
      </c>
      <c r="M13747" s="13">
        <f t="shared" si="2696"/>
        <v>11631.962686000001</v>
      </c>
      <c r="N13747" s="15"/>
      <c r="O13747" s="15"/>
      <c r="P13747" s="15"/>
      <c r="Q13747" s="13"/>
      <c r="R13747" s="13"/>
      <c r="S13747" s="13"/>
      <c r="T13747" s="13"/>
      <c r="U13747" s="16"/>
      <c r="V13747" s="16"/>
      <c r="W13747" s="16"/>
      <c r="AD13747" t="s">
        <v>5791</v>
      </c>
      <c r="AE13747" s="4">
        <v>2.1555499999999998E-2</v>
      </c>
      <c r="AF13747" s="4">
        <v>11683.438</v>
      </c>
      <c r="AG13747">
        <v>3.3573600000000002E-3</v>
      </c>
      <c r="AH13747">
        <v>17.020351890000001</v>
      </c>
      <c r="AI13747" s="4">
        <v>1.300138E-2</v>
      </c>
      <c r="AJ13747" s="4">
        <v>58.420157539999998</v>
      </c>
      <c r="AK13747" s="4">
        <v>2.6519454599999999</v>
      </c>
      <c r="AL13747" s="4">
        <v>381159.49</v>
      </c>
      <c r="AM13747" s="4">
        <v>866.86775367999996</v>
      </c>
    </row>
    <row r="13748" spans="1:39" x14ac:dyDescent="0.25">
      <c r="A13748" s="13"/>
      <c r="B13748" s="14">
        <v>2.162683E-2</v>
      </c>
      <c r="C13748" s="14">
        <v>11630.319</v>
      </c>
      <c r="D13748" s="14">
        <f t="shared" si="2694"/>
        <v>11630.340626829999</v>
      </c>
      <c r="E13748" s="12">
        <v>3.4636699999999999E-3</v>
      </c>
      <c r="F13748" s="12">
        <v>16.930730990000001</v>
      </c>
      <c r="G13748" s="14">
        <v>1.3401710000000001E-2</v>
      </c>
      <c r="H13748" s="14">
        <v>58.154658689999998</v>
      </c>
      <c r="I13748" s="14">
        <v>2.6407184799999999</v>
      </c>
      <c r="J13748" s="14">
        <v>375097.59999999998</v>
      </c>
      <c r="K13748" s="14">
        <v>866.89305769999999</v>
      </c>
      <c r="L13748" s="13">
        <f t="shared" si="2695"/>
        <v>4.0205130000000002</v>
      </c>
      <c r="M13748" s="13">
        <f t="shared" si="2696"/>
        <v>11630.931737999999</v>
      </c>
      <c r="N13748" s="15"/>
      <c r="O13748" s="15"/>
      <c r="P13748" s="15"/>
      <c r="Q13748" s="13"/>
      <c r="R13748" s="13"/>
      <c r="S13748" s="13"/>
      <c r="T13748" s="13"/>
      <c r="U13748" s="16"/>
      <c r="V13748" s="16"/>
      <c r="W13748" s="16"/>
      <c r="AD13748" t="s">
        <v>5792</v>
      </c>
      <c r="AE13748" s="4">
        <v>2.1556849999999999E-2</v>
      </c>
      <c r="AF13748" s="4">
        <v>11682.425999999999</v>
      </c>
      <c r="AG13748">
        <v>3.35937E-3</v>
      </c>
      <c r="AH13748">
        <v>17.018644219999999</v>
      </c>
      <c r="AI13748" s="4">
        <v>1.300895E-2</v>
      </c>
      <c r="AJ13748" s="4">
        <v>58.415100590000002</v>
      </c>
      <c r="AK13748" s="4">
        <v>2.6517299099999998</v>
      </c>
      <c r="AL13748" s="4">
        <v>381042.65</v>
      </c>
      <c r="AM13748" s="4">
        <v>866.86824655999999</v>
      </c>
    </row>
    <row r="13749" spans="1:39" x14ac:dyDescent="0.25">
      <c r="A13749" s="13"/>
      <c r="B13749" s="14">
        <v>2.162822E-2</v>
      </c>
      <c r="C13749" s="14">
        <v>11629.287</v>
      </c>
      <c r="D13749" s="14">
        <f t="shared" si="2694"/>
        <v>11629.30862822</v>
      </c>
      <c r="E13749" s="12">
        <v>3.4657500000000001E-3</v>
      </c>
      <c r="F13749" s="12">
        <v>16.928991010000001</v>
      </c>
      <c r="G13749" s="14">
        <v>1.3409549999999999E-2</v>
      </c>
      <c r="H13749" s="14">
        <v>58.14950202</v>
      </c>
      <c r="I13749" s="14">
        <v>2.6405022100000002</v>
      </c>
      <c r="J13749" s="14">
        <v>374981.3</v>
      </c>
      <c r="K13749" s="14">
        <v>866.89353787000005</v>
      </c>
      <c r="L13749" s="13">
        <f t="shared" si="2695"/>
        <v>4.0228649999999995</v>
      </c>
      <c r="M13749" s="13">
        <f t="shared" si="2696"/>
        <v>11629.900404</v>
      </c>
      <c r="N13749" s="15"/>
      <c r="O13749" s="15"/>
      <c r="P13749" s="15"/>
      <c r="Q13749" s="13"/>
      <c r="R13749" s="13"/>
      <c r="S13749" s="13"/>
      <c r="T13749" s="13"/>
      <c r="U13749" s="16"/>
      <c r="V13749" s="16"/>
      <c r="W13749" s="16"/>
      <c r="AD13749" t="s">
        <v>5793</v>
      </c>
      <c r="AE13749" s="4">
        <v>2.1558210000000001E-2</v>
      </c>
      <c r="AF13749" s="4">
        <v>11681.414000000001</v>
      </c>
      <c r="AG13749">
        <v>3.3613800000000002E-3</v>
      </c>
      <c r="AH13749">
        <v>17.016935950000001</v>
      </c>
      <c r="AI13749" s="4">
        <v>1.301653E-2</v>
      </c>
      <c r="AJ13749" s="4">
        <v>58.410041730000003</v>
      </c>
      <c r="AK13749" s="4">
        <v>2.6515143399999999</v>
      </c>
      <c r="AL13749" s="4">
        <v>380925.83</v>
      </c>
      <c r="AM13749" s="4">
        <v>866.86873919000004</v>
      </c>
    </row>
    <row r="13750" spans="1:39" x14ac:dyDescent="0.25">
      <c r="A13750" s="13"/>
      <c r="B13750" s="14">
        <v>2.1629610000000001E-2</v>
      </c>
      <c r="C13750" s="14">
        <v>11628.254999999999</v>
      </c>
      <c r="D13750" s="14">
        <f t="shared" si="2694"/>
        <v>11628.27662961</v>
      </c>
      <c r="E13750" s="12">
        <v>3.4678299999999999E-3</v>
      </c>
      <c r="F13750" s="12">
        <v>16.927250409999999</v>
      </c>
      <c r="G13750" s="14">
        <v>1.341738E-2</v>
      </c>
      <c r="H13750" s="14">
        <v>58.144343429999999</v>
      </c>
      <c r="I13750" s="14">
        <v>2.6402859300000001</v>
      </c>
      <c r="J13750" s="14">
        <v>374865.01</v>
      </c>
      <c r="K13750" s="14">
        <v>866.89401779000002</v>
      </c>
      <c r="L13750" s="13">
        <f t="shared" si="2695"/>
        <v>4.0252140000000001</v>
      </c>
      <c r="M13750" s="13">
        <f t="shared" si="2696"/>
        <v>11628.868686</v>
      </c>
      <c r="N13750" s="15"/>
      <c r="O13750" s="15"/>
      <c r="P13750" s="15"/>
      <c r="Q13750" s="13"/>
      <c r="R13750" s="13"/>
      <c r="S13750" s="13"/>
      <c r="T13750" s="13"/>
      <c r="U13750" s="16"/>
      <c r="V13750" s="16"/>
      <c r="W13750" s="16"/>
      <c r="AD13750" t="s">
        <v>5794</v>
      </c>
      <c r="AE13750" s="4">
        <v>2.155957E-2</v>
      </c>
      <c r="AF13750" s="4">
        <v>11680.401</v>
      </c>
      <c r="AG13750">
        <v>3.36339E-3</v>
      </c>
      <c r="AH13750">
        <v>17.01522705</v>
      </c>
      <c r="AI13750" s="4">
        <v>1.302411E-2</v>
      </c>
      <c r="AJ13750" s="4">
        <v>58.404980969999997</v>
      </c>
      <c r="AK13750" s="4">
        <v>2.65129876</v>
      </c>
      <c r="AL13750" s="4">
        <v>380809.02</v>
      </c>
      <c r="AM13750" s="4">
        <v>866.86923157000001</v>
      </c>
    </row>
    <row r="13751" spans="1:39" x14ac:dyDescent="0.25">
      <c r="A13751" s="13"/>
      <c r="B13751" s="14">
        <v>2.1630989999999999E-2</v>
      </c>
      <c r="C13751" s="14">
        <v>11627.223</v>
      </c>
      <c r="D13751" s="14">
        <f t="shared" si="2694"/>
        <v>11627.244630990001</v>
      </c>
      <c r="E13751" s="12">
        <v>3.46992E-3</v>
      </c>
      <c r="F13751" s="12">
        <v>16.92550919</v>
      </c>
      <c r="G13751" s="14">
        <v>1.342523E-2</v>
      </c>
      <c r="H13751" s="14">
        <v>58.139182900000002</v>
      </c>
      <c r="I13751" s="14">
        <v>2.6400696300000002</v>
      </c>
      <c r="J13751" s="14">
        <v>374748.72</v>
      </c>
      <c r="K13751" s="14">
        <v>866.89449747000003</v>
      </c>
      <c r="L13751" s="13">
        <f t="shared" si="2695"/>
        <v>4.0275689999999997</v>
      </c>
      <c r="M13751" s="13">
        <f t="shared" si="2696"/>
        <v>11627.836580000001</v>
      </c>
      <c r="N13751" s="15"/>
      <c r="O13751" s="15"/>
      <c r="P13751" s="15"/>
      <c r="Q13751" s="13"/>
      <c r="R13751" s="13"/>
      <c r="S13751" s="13"/>
      <c r="T13751" s="13"/>
      <c r="U13751" s="16"/>
      <c r="V13751" s="16"/>
      <c r="W13751" s="16"/>
      <c r="AD13751" t="s">
        <v>5795</v>
      </c>
      <c r="AE13751" s="4">
        <v>2.1560929999999999E-2</v>
      </c>
      <c r="AF13751" s="4">
        <v>11679.388000000001</v>
      </c>
      <c r="AG13751">
        <v>3.3654000000000002E-3</v>
      </c>
      <c r="AH13751">
        <v>17.013517530000001</v>
      </c>
      <c r="AI13751" s="4">
        <v>1.303169E-2</v>
      </c>
      <c r="AJ13751" s="4">
        <v>58.399918290000002</v>
      </c>
      <c r="AK13751" s="4">
        <v>2.6510831600000002</v>
      </c>
      <c r="AL13751" s="4">
        <v>380692.21</v>
      </c>
      <c r="AM13751" s="4">
        <v>866.86972370000001</v>
      </c>
    </row>
    <row r="13752" spans="1:39" x14ac:dyDescent="0.25">
      <c r="A13752" s="13"/>
      <c r="B13752" s="14">
        <v>2.163238E-2</v>
      </c>
      <c r="C13752" s="14">
        <v>11626.19</v>
      </c>
      <c r="D13752" s="14">
        <f t="shared" si="2694"/>
        <v>11626.21163238</v>
      </c>
      <c r="E13752" s="12">
        <v>3.4719999999999998E-3</v>
      </c>
      <c r="F13752" s="12">
        <v>16.923767340000001</v>
      </c>
      <c r="G13752" s="14">
        <v>1.343308E-2</v>
      </c>
      <c r="H13752" s="14">
        <v>58.134020450000001</v>
      </c>
      <c r="I13752" s="14">
        <v>2.6398533199999998</v>
      </c>
      <c r="J13752" s="14">
        <v>374632.45</v>
      </c>
      <c r="K13752" s="14">
        <v>866.89497690999997</v>
      </c>
      <c r="L13752" s="13">
        <f t="shared" si="2695"/>
        <v>4.0299240000000003</v>
      </c>
      <c r="M13752" s="13">
        <f t="shared" si="2696"/>
        <v>11626.80409</v>
      </c>
      <c r="N13752" s="15"/>
      <c r="O13752" s="15"/>
      <c r="P13752" s="15"/>
      <c r="Q13752" s="13"/>
      <c r="R13752" s="13"/>
      <c r="S13752" s="13"/>
      <c r="T13752" s="13"/>
      <c r="U13752" s="16"/>
      <c r="V13752" s="16"/>
      <c r="W13752" s="16"/>
      <c r="AD13752" t="s">
        <v>5796</v>
      </c>
      <c r="AE13752" s="4">
        <v>2.1562290000000001E-2</v>
      </c>
      <c r="AF13752" s="4">
        <v>11678.375</v>
      </c>
      <c r="AG13752">
        <v>3.3674199999999999E-3</v>
      </c>
      <c r="AH13752">
        <v>17.011807399999999</v>
      </c>
      <c r="AI13752" s="4">
        <v>1.303929E-2</v>
      </c>
      <c r="AJ13752" s="4">
        <v>58.39485371</v>
      </c>
      <c r="AK13752" s="4">
        <v>2.6508675500000001</v>
      </c>
      <c r="AL13752" s="4">
        <v>380575.42</v>
      </c>
      <c r="AM13752" s="4">
        <v>866.87021559000004</v>
      </c>
    </row>
    <row r="13753" spans="1:39" x14ac:dyDescent="0.25">
      <c r="A13753" s="13"/>
      <c r="B13753" s="14">
        <v>2.163377E-2</v>
      </c>
      <c r="C13753" s="14">
        <v>11625.156999999999</v>
      </c>
      <c r="D13753" s="14">
        <f t="shared" si="2694"/>
        <v>11625.17863377</v>
      </c>
      <c r="E13753" s="12">
        <v>3.47409E-3</v>
      </c>
      <c r="F13753" s="12">
        <v>16.922024860000001</v>
      </c>
      <c r="G13753" s="14">
        <v>1.344093E-2</v>
      </c>
      <c r="H13753" s="14">
        <v>58.128856059999997</v>
      </c>
      <c r="I13753" s="14">
        <v>2.639637</v>
      </c>
      <c r="J13753" s="14">
        <v>374516.19</v>
      </c>
      <c r="K13753" s="14">
        <v>866.89545611000005</v>
      </c>
      <c r="L13753" s="13">
        <f t="shared" si="2695"/>
        <v>4.0322789999999999</v>
      </c>
      <c r="M13753" s="13">
        <f t="shared" si="2696"/>
        <v>11625.771212</v>
      </c>
      <c r="N13753" s="15"/>
      <c r="O13753" s="15"/>
      <c r="P13753" s="15"/>
      <c r="Q13753" s="13"/>
      <c r="R13753" s="13"/>
      <c r="S13753" s="13"/>
      <c r="T13753" s="13"/>
      <c r="U13753" s="16"/>
      <c r="V13753" s="16"/>
      <c r="W13753" s="16"/>
      <c r="AD13753" t="s">
        <v>5797</v>
      </c>
      <c r="AE13753" s="4">
        <v>2.156365E-2</v>
      </c>
      <c r="AF13753" s="4">
        <v>11677.361000000001</v>
      </c>
      <c r="AG13753">
        <v>3.36944E-3</v>
      </c>
      <c r="AH13753">
        <v>17.010096650000001</v>
      </c>
      <c r="AI13753" s="4">
        <v>1.304688E-2</v>
      </c>
      <c r="AJ13753" s="4">
        <v>58.389787230000003</v>
      </c>
      <c r="AK13753" s="4">
        <v>2.65065193</v>
      </c>
      <c r="AL13753" s="4">
        <v>380458.63</v>
      </c>
      <c r="AM13753" s="4">
        <v>866.87070722999999</v>
      </c>
    </row>
    <row r="13754" spans="1:39" x14ac:dyDescent="0.25">
      <c r="A13754" s="13"/>
      <c r="B13754" s="14">
        <v>2.1635160000000001E-2</v>
      </c>
      <c r="C13754" s="14">
        <v>11624.123</v>
      </c>
      <c r="D13754" s="14">
        <f t="shared" si="2694"/>
        <v>11624.144635159999</v>
      </c>
      <c r="E13754" s="12">
        <v>3.4761800000000002E-3</v>
      </c>
      <c r="F13754" s="12">
        <v>16.920281760000002</v>
      </c>
      <c r="G13754" s="14">
        <v>1.344879E-2</v>
      </c>
      <c r="H13754" s="14">
        <v>58.123689740000003</v>
      </c>
      <c r="I13754" s="14">
        <v>2.6394206599999999</v>
      </c>
      <c r="J13754" s="14">
        <v>374399.94</v>
      </c>
      <c r="K13754" s="14">
        <v>866.89593506999995</v>
      </c>
      <c r="L13754" s="13">
        <f t="shared" si="2695"/>
        <v>4.034637</v>
      </c>
      <c r="M13754" s="13">
        <f t="shared" si="2696"/>
        <v>11624.737948</v>
      </c>
      <c r="N13754" s="15"/>
      <c r="O13754" s="15"/>
      <c r="P13754" s="15"/>
      <c r="Q13754" s="13"/>
      <c r="R13754" s="13"/>
      <c r="S13754" s="13"/>
      <c r="T13754" s="13"/>
      <c r="U13754" s="16"/>
      <c r="V13754" s="16"/>
      <c r="W13754" s="16"/>
      <c r="AD13754" t="s">
        <v>5798</v>
      </c>
      <c r="AE13754" s="4">
        <v>2.1565020000000001E-2</v>
      </c>
      <c r="AF13754" s="4">
        <v>11676.347</v>
      </c>
      <c r="AG13754">
        <v>3.3714499999999998E-3</v>
      </c>
      <c r="AH13754">
        <v>17.008385270000002</v>
      </c>
      <c r="AI13754" s="4">
        <v>1.305448E-2</v>
      </c>
      <c r="AJ13754" s="4">
        <v>58.384718829999997</v>
      </c>
      <c r="AK13754" s="4">
        <v>2.65043629</v>
      </c>
      <c r="AL13754" s="4">
        <v>380341.86</v>
      </c>
      <c r="AM13754" s="4">
        <v>866.87119861999997</v>
      </c>
    </row>
    <row r="13755" spans="1:39" x14ac:dyDescent="0.25">
      <c r="A13755" s="13"/>
      <c r="B13755" s="14">
        <v>2.1636550000000001E-2</v>
      </c>
      <c r="C13755" s="14">
        <v>11623.089</v>
      </c>
      <c r="D13755" s="14">
        <f t="shared" si="2694"/>
        <v>11623.11063655</v>
      </c>
      <c r="E13755" s="12">
        <v>3.4782699999999999E-3</v>
      </c>
      <c r="F13755" s="12">
        <v>16.918538030000001</v>
      </c>
      <c r="G13755" s="14">
        <v>1.3456650000000001E-2</v>
      </c>
      <c r="H13755" s="14">
        <v>58.118521489999999</v>
      </c>
      <c r="I13755" s="14">
        <v>2.6392043100000002</v>
      </c>
      <c r="J13755" s="14">
        <v>374283.7</v>
      </c>
      <c r="K13755" s="14">
        <v>866.89641379</v>
      </c>
      <c r="L13755" s="13">
        <f t="shared" si="2695"/>
        <v>4.0369950000000001</v>
      </c>
      <c r="M13755" s="13">
        <f t="shared" si="2696"/>
        <v>11623.704298000001</v>
      </c>
      <c r="N13755" s="15"/>
      <c r="O13755" s="15"/>
      <c r="P13755" s="15"/>
      <c r="Q13755" s="13"/>
      <c r="R13755" s="13"/>
      <c r="S13755" s="13"/>
      <c r="T13755" s="13"/>
      <c r="U13755" s="16"/>
      <c r="V13755" s="16"/>
      <c r="W13755" s="16"/>
      <c r="AD13755" t="s">
        <v>5799</v>
      </c>
      <c r="AE13755" s="4">
        <v>2.156638E-2</v>
      </c>
      <c r="AF13755" s="4">
        <v>11675.333000000001</v>
      </c>
      <c r="AG13755">
        <v>3.3734699999999999E-3</v>
      </c>
      <c r="AH13755">
        <v>17.006673280000001</v>
      </c>
      <c r="AI13755" s="4">
        <v>1.306209E-2</v>
      </c>
      <c r="AJ13755" s="4">
        <v>58.379648529999997</v>
      </c>
      <c r="AK13755" s="4">
        <v>2.6502206400000001</v>
      </c>
      <c r="AL13755" s="4">
        <v>380225.1</v>
      </c>
      <c r="AM13755" s="4">
        <v>866.87168975999998</v>
      </c>
    </row>
    <row r="13756" spans="1:39" x14ac:dyDescent="0.25">
      <c r="A13756" s="13"/>
      <c r="B13756" s="14">
        <v>2.1637940000000001E-2</v>
      </c>
      <c r="C13756" s="14">
        <v>11622.055</v>
      </c>
      <c r="D13756" s="14">
        <f t="shared" si="2694"/>
        <v>11622.076637940001</v>
      </c>
      <c r="E13756" s="12">
        <v>3.4803600000000001E-3</v>
      </c>
      <c r="F13756" s="12">
        <v>16.916793680000001</v>
      </c>
      <c r="G13756" s="14">
        <v>1.3464520000000001E-2</v>
      </c>
      <c r="H13756" s="14">
        <v>58.113351299999998</v>
      </c>
      <c r="I13756" s="14">
        <v>2.6389879399999998</v>
      </c>
      <c r="J13756" s="14">
        <v>374167.47</v>
      </c>
      <c r="K13756" s="14">
        <v>866.89689226999997</v>
      </c>
      <c r="L13756" s="13">
        <f t="shared" si="2695"/>
        <v>4.0393560000000006</v>
      </c>
      <c r="M13756" s="13">
        <f t="shared" si="2696"/>
        <v>11622.670259999999</v>
      </c>
      <c r="N13756" s="15"/>
      <c r="O13756" s="15"/>
      <c r="P13756" s="15"/>
      <c r="Q13756" s="13"/>
      <c r="R13756" s="13"/>
      <c r="S13756" s="13"/>
      <c r="T13756" s="13"/>
      <c r="U13756" s="16"/>
      <c r="V13756" s="16"/>
      <c r="W13756" s="16"/>
      <c r="AD13756" t="s">
        <v>5800</v>
      </c>
      <c r="AE13756" s="4">
        <v>2.1567739999999998E-2</v>
      </c>
      <c r="AF13756" s="4">
        <v>11674.317999999999</v>
      </c>
      <c r="AG13756">
        <v>3.3754900000000001E-3</v>
      </c>
      <c r="AH13756">
        <v>17.004960669999999</v>
      </c>
      <c r="AI13756" s="4">
        <v>1.30697E-2</v>
      </c>
      <c r="AJ13756" s="4">
        <v>58.374576320000003</v>
      </c>
      <c r="AK13756" s="4">
        <v>2.6500049799999998</v>
      </c>
      <c r="AL13756" s="4">
        <v>380108.34</v>
      </c>
      <c r="AM13756" s="4">
        <v>866.87218066000003</v>
      </c>
    </row>
    <row r="13757" spans="1:39" x14ac:dyDescent="0.25">
      <c r="A13757" s="13"/>
      <c r="B13757" s="14">
        <v>2.1639329999999998E-2</v>
      </c>
      <c r="C13757" s="14">
        <v>11621.02</v>
      </c>
      <c r="D13757" s="14">
        <f t="shared" si="2694"/>
        <v>11621.04163933</v>
      </c>
      <c r="E13757" s="12">
        <v>3.4824600000000002E-3</v>
      </c>
      <c r="F13757" s="12">
        <v>16.915048710000001</v>
      </c>
      <c r="G13757" s="14">
        <v>1.3472400000000001E-2</v>
      </c>
      <c r="H13757" s="14">
        <v>58.10817918</v>
      </c>
      <c r="I13757" s="14">
        <v>2.6387715599999999</v>
      </c>
      <c r="J13757" s="14">
        <v>374051.24</v>
      </c>
      <c r="K13757" s="14">
        <v>866.89737049999997</v>
      </c>
      <c r="L13757" s="13">
        <f t="shared" si="2695"/>
        <v>4.0417200000000006</v>
      </c>
      <c r="M13757" s="13">
        <f t="shared" si="2696"/>
        <v>11621.635835999999</v>
      </c>
      <c r="N13757" s="15"/>
      <c r="O13757" s="15"/>
      <c r="P13757" s="15"/>
      <c r="Q13757" s="13"/>
      <c r="R13757" s="13"/>
      <c r="S13757" s="13"/>
      <c r="T13757" s="13"/>
      <c r="U13757" s="16"/>
      <c r="V13757" s="16"/>
      <c r="W13757" s="16"/>
      <c r="AD13757" t="s">
        <v>5801</v>
      </c>
      <c r="AE13757" s="4">
        <v>2.1569100000000001E-2</v>
      </c>
      <c r="AF13757" s="4">
        <v>11673.303</v>
      </c>
      <c r="AG13757">
        <v>3.3775099999999998E-3</v>
      </c>
      <c r="AH13757">
        <v>17.003247439999999</v>
      </c>
      <c r="AI13757" s="4">
        <v>1.307731E-2</v>
      </c>
      <c r="AJ13757" s="4">
        <v>58.369502189999999</v>
      </c>
      <c r="AK13757" s="4">
        <v>2.6497893000000001</v>
      </c>
      <c r="AL13757" s="4">
        <v>379991.6</v>
      </c>
      <c r="AM13757" s="4">
        <v>866.87267131999999</v>
      </c>
    </row>
    <row r="13758" spans="1:39" x14ac:dyDescent="0.25">
      <c r="A13758" s="13"/>
      <c r="B13758" s="14">
        <v>2.1640719999999999E-2</v>
      </c>
      <c r="C13758" s="14">
        <v>11619.985000000001</v>
      </c>
      <c r="D13758" s="14">
        <f t="shared" si="2694"/>
        <v>11620.006640720001</v>
      </c>
      <c r="E13758" s="12">
        <v>3.4845499999999999E-3</v>
      </c>
      <c r="F13758" s="12">
        <v>16.9133031</v>
      </c>
      <c r="G13758" s="14">
        <v>1.3480280000000001E-2</v>
      </c>
      <c r="H13758" s="14">
        <v>58.10300513</v>
      </c>
      <c r="I13758" s="14">
        <v>2.6385551700000001</v>
      </c>
      <c r="J13758" s="14">
        <v>373935.03</v>
      </c>
      <c r="K13758" s="14">
        <v>866.89784850000001</v>
      </c>
      <c r="L13758" s="13">
        <f t="shared" si="2695"/>
        <v>4.0440839999999998</v>
      </c>
      <c r="M13758" s="13">
        <f t="shared" si="2696"/>
        <v>11620.601026</v>
      </c>
      <c r="N13758" s="15"/>
      <c r="O13758" s="15"/>
      <c r="P13758" s="15"/>
      <c r="Q13758" s="13"/>
      <c r="R13758" s="13"/>
      <c r="S13758" s="13"/>
      <c r="T13758" s="13"/>
      <c r="U13758" s="16"/>
      <c r="V13758" s="16"/>
      <c r="W13758" s="16"/>
      <c r="AD13758" t="s">
        <v>5802</v>
      </c>
      <c r="AE13758" s="4">
        <v>2.1570470000000001E-2</v>
      </c>
      <c r="AF13758" s="4">
        <v>11672.287</v>
      </c>
      <c r="AG13758">
        <v>3.3795299999999999E-3</v>
      </c>
      <c r="AH13758">
        <v>17.001533599999998</v>
      </c>
      <c r="AI13758" s="4">
        <v>1.308493E-2</v>
      </c>
      <c r="AJ13758" s="4">
        <v>58.364426160000001</v>
      </c>
      <c r="AK13758" s="4">
        <v>2.64957361</v>
      </c>
      <c r="AL13758" s="4">
        <v>379874.87</v>
      </c>
      <c r="AM13758" s="4">
        <v>866.87316171999998</v>
      </c>
    </row>
    <row r="13759" spans="1:39" x14ac:dyDescent="0.25">
      <c r="A13759" s="13"/>
      <c r="B13759" s="14">
        <v>2.1642109999999999E-2</v>
      </c>
      <c r="C13759" s="14">
        <v>11618.949000000001</v>
      </c>
      <c r="D13759" s="14">
        <f t="shared" si="2694"/>
        <v>11618.97064211</v>
      </c>
      <c r="E13759" s="12">
        <v>3.48665E-3</v>
      </c>
      <c r="F13759" s="12">
        <v>16.911556869999998</v>
      </c>
      <c r="G13759" s="14">
        <v>1.3488160000000001E-2</v>
      </c>
      <c r="H13759" s="14">
        <v>58.097829150000003</v>
      </c>
      <c r="I13759" s="14">
        <v>2.6383387599999999</v>
      </c>
      <c r="J13759" s="14">
        <v>373818.83</v>
      </c>
      <c r="K13759" s="14">
        <v>866.89832625999998</v>
      </c>
      <c r="L13759" s="13">
        <f t="shared" si="2695"/>
        <v>4.0464479999999998</v>
      </c>
      <c r="M13759" s="13">
        <f t="shared" si="2696"/>
        <v>11619.565830000001</v>
      </c>
      <c r="N13759" s="15"/>
      <c r="O13759" s="15"/>
      <c r="P13759" s="15"/>
      <c r="Q13759" s="13"/>
      <c r="R13759" s="13"/>
      <c r="S13759" s="13"/>
      <c r="T13759" s="13"/>
      <c r="U13759" s="16"/>
      <c r="V13759" s="16"/>
      <c r="W13759" s="16"/>
      <c r="AD13759" t="s">
        <v>5803</v>
      </c>
      <c r="AE13759" s="4">
        <v>2.157183E-2</v>
      </c>
      <c r="AF13759" s="4">
        <v>11671.271000000001</v>
      </c>
      <c r="AG13759">
        <v>3.38156E-3</v>
      </c>
      <c r="AH13759">
        <v>16.999819129999999</v>
      </c>
      <c r="AI13759" s="4">
        <v>1.309256E-2</v>
      </c>
      <c r="AJ13759" s="4">
        <v>58.359348220000001</v>
      </c>
      <c r="AK13759" s="4">
        <v>2.64935791</v>
      </c>
      <c r="AL13759" s="4">
        <v>379758.15</v>
      </c>
      <c r="AM13759" s="4">
        <v>866.87365188000001</v>
      </c>
    </row>
    <row r="13760" spans="1:39" x14ac:dyDescent="0.25">
      <c r="A13760" s="13"/>
      <c r="B13760" s="14">
        <v>2.16435E-2</v>
      </c>
      <c r="C13760" s="14">
        <v>11617.913</v>
      </c>
      <c r="D13760" s="14">
        <f t="shared" si="2694"/>
        <v>11617.934643500001</v>
      </c>
      <c r="E13760" s="12">
        <v>3.4887400000000002E-3</v>
      </c>
      <c r="F13760" s="12">
        <v>16.909810019999998</v>
      </c>
      <c r="G13760" s="14">
        <v>1.3496050000000001E-2</v>
      </c>
      <c r="H13760" s="14">
        <v>58.092651230000001</v>
      </c>
      <c r="I13760" s="14">
        <v>2.6381223399999998</v>
      </c>
      <c r="J13760" s="14">
        <v>373702.65</v>
      </c>
      <c r="K13760" s="14">
        <v>866.89880376999997</v>
      </c>
      <c r="L13760" s="13">
        <f t="shared" si="2695"/>
        <v>4.0488150000000003</v>
      </c>
      <c r="M13760" s="13">
        <f t="shared" si="2696"/>
        <v>11618.530246</v>
      </c>
      <c r="N13760" s="15"/>
      <c r="O13760" s="15"/>
      <c r="P13760" s="15"/>
      <c r="Q13760" s="13"/>
      <c r="R13760" s="13"/>
      <c r="S13760" s="13"/>
      <c r="T13760" s="13"/>
      <c r="U13760" s="16"/>
      <c r="V13760" s="16"/>
      <c r="W13760" s="16"/>
      <c r="AD13760" t="s">
        <v>5804</v>
      </c>
      <c r="AE13760" s="4">
        <v>2.1573200000000001E-2</v>
      </c>
      <c r="AF13760" s="4">
        <v>11670.254999999999</v>
      </c>
      <c r="AG13760">
        <v>3.3835800000000002E-3</v>
      </c>
      <c r="AH13760">
        <v>16.998104040000001</v>
      </c>
      <c r="AI13760" s="4">
        <v>1.3100189999999999E-2</v>
      </c>
      <c r="AJ13760" s="4">
        <v>58.354268359999999</v>
      </c>
      <c r="AK13760" s="4">
        <v>2.6491421900000001</v>
      </c>
      <c r="AL13760" s="4">
        <v>379641.43</v>
      </c>
      <c r="AM13760" s="4">
        <v>866.87414179999996</v>
      </c>
    </row>
    <row r="13761" spans="1:39" x14ac:dyDescent="0.25">
      <c r="A13761" s="13"/>
      <c r="B13761" s="14">
        <v>2.164489E-2</v>
      </c>
      <c r="C13761" s="14">
        <v>11616.877</v>
      </c>
      <c r="D13761" s="14">
        <f t="shared" si="2694"/>
        <v>11616.89864489</v>
      </c>
      <c r="E13761" s="12">
        <v>3.4908399999999998E-3</v>
      </c>
      <c r="F13761" s="12">
        <v>16.90806254</v>
      </c>
      <c r="G13761" s="14">
        <v>1.3503950000000001E-2</v>
      </c>
      <c r="H13761" s="14">
        <v>58.087471379999997</v>
      </c>
      <c r="I13761" s="14">
        <v>2.6379059100000002</v>
      </c>
      <c r="J13761" s="14">
        <v>373586.47</v>
      </c>
      <c r="K13761" s="14">
        <v>866.89928105000001</v>
      </c>
      <c r="L13761" s="13">
        <f t="shared" si="2695"/>
        <v>4.0511850000000003</v>
      </c>
      <c r="M13761" s="13">
        <f t="shared" si="2696"/>
        <v>11617.494275999999</v>
      </c>
      <c r="N13761" s="15"/>
      <c r="O13761" s="15"/>
      <c r="P13761" s="15"/>
      <c r="Q13761" s="13"/>
      <c r="R13761" s="13"/>
      <c r="S13761" s="13"/>
      <c r="T13761" s="13"/>
      <c r="U13761" s="16"/>
      <c r="V13761" s="16"/>
      <c r="W13761" s="16"/>
      <c r="AD13761" t="s">
        <v>5805</v>
      </c>
      <c r="AE13761" s="4">
        <v>2.157456E-2</v>
      </c>
      <c r="AF13761" s="4">
        <v>11669.237999999999</v>
      </c>
      <c r="AG13761">
        <v>3.3856099999999998E-3</v>
      </c>
      <c r="AH13761">
        <v>16.996388329999998</v>
      </c>
      <c r="AI13761" s="4">
        <v>1.3107829999999999E-2</v>
      </c>
      <c r="AJ13761" s="4">
        <v>58.349186600000003</v>
      </c>
      <c r="AK13761" s="4">
        <v>2.6489264600000002</v>
      </c>
      <c r="AL13761" s="4">
        <v>379524.73</v>
      </c>
      <c r="AM13761" s="4">
        <v>866.87463146000005</v>
      </c>
    </row>
    <row r="13762" spans="1:39" x14ac:dyDescent="0.25">
      <c r="A13762" s="13"/>
      <c r="B13762" s="14">
        <v>2.1646289999999999E-2</v>
      </c>
      <c r="C13762" s="14">
        <v>11615.84</v>
      </c>
      <c r="D13762" s="14">
        <f t="shared" si="2694"/>
        <v>11615.861646290001</v>
      </c>
      <c r="E13762" s="12">
        <v>3.4929399999999999E-3</v>
      </c>
      <c r="F13762" s="12">
        <v>16.906314429999998</v>
      </c>
      <c r="G13762" s="14">
        <v>1.3511850000000001E-2</v>
      </c>
      <c r="H13762" s="14">
        <v>58.082289590000002</v>
      </c>
      <c r="I13762" s="14">
        <v>2.6376894599999998</v>
      </c>
      <c r="J13762" s="14">
        <v>373470.3</v>
      </c>
      <c r="K13762" s="14">
        <v>866.89975807999997</v>
      </c>
      <c r="L13762" s="13">
        <f t="shared" si="2695"/>
        <v>4.0535550000000002</v>
      </c>
      <c r="M13762" s="13">
        <f t="shared" si="2696"/>
        <v>11616.457918</v>
      </c>
      <c r="N13762" s="15"/>
      <c r="O13762" s="15"/>
      <c r="P13762" s="15"/>
      <c r="Q13762" s="13"/>
      <c r="R13762" s="13"/>
      <c r="S13762" s="13"/>
      <c r="T13762" s="13"/>
      <c r="U13762" s="16"/>
      <c r="V13762" s="16"/>
      <c r="W13762" s="16"/>
      <c r="AD13762" t="s">
        <v>5806</v>
      </c>
      <c r="AE13762" s="4">
        <v>2.157593E-2</v>
      </c>
      <c r="AF13762" s="4">
        <v>11668.221</v>
      </c>
      <c r="AG13762">
        <v>3.3876399999999999E-3</v>
      </c>
      <c r="AH13762">
        <v>16.994672009999999</v>
      </c>
      <c r="AI13762" s="4">
        <v>1.3115470000000001E-2</v>
      </c>
      <c r="AJ13762" s="4">
        <v>58.344102919999997</v>
      </c>
      <c r="AK13762" s="4">
        <v>2.64871071</v>
      </c>
      <c r="AL13762" s="4">
        <v>379408.04</v>
      </c>
      <c r="AM13762" s="4">
        <v>866.87512088999995</v>
      </c>
    </row>
    <row r="13763" spans="1:39" x14ac:dyDescent="0.25">
      <c r="A13763" s="13"/>
      <c r="B13763" s="14">
        <v>2.1647679999999999E-2</v>
      </c>
      <c r="C13763" s="14">
        <v>11614.803</v>
      </c>
      <c r="D13763" s="14">
        <f t="shared" ref="D13763:D13826" si="2697">B13763+C13763</f>
        <v>11614.82464768</v>
      </c>
      <c r="E13763" s="12">
        <v>3.49505E-3</v>
      </c>
      <c r="F13763" s="12">
        <v>16.904565699999999</v>
      </c>
      <c r="G13763" s="14">
        <v>1.3519750000000001E-2</v>
      </c>
      <c r="H13763" s="14">
        <v>58.077105860000003</v>
      </c>
      <c r="I13763" s="14">
        <v>2.63747299</v>
      </c>
      <c r="J13763" s="14">
        <v>373354.14</v>
      </c>
      <c r="K13763" s="14">
        <v>866.90023487999997</v>
      </c>
      <c r="L13763" s="13">
        <f t="shared" si="2695"/>
        <v>4.0559250000000002</v>
      </c>
      <c r="M13763" s="13">
        <f t="shared" si="2696"/>
        <v>11615.421172</v>
      </c>
      <c r="N13763" s="15"/>
      <c r="O13763" s="15"/>
      <c r="P13763" s="15"/>
      <c r="Q13763" s="13"/>
      <c r="R13763" s="13"/>
      <c r="S13763" s="13"/>
      <c r="T13763" s="13"/>
      <c r="U13763" s="16"/>
      <c r="V13763" s="16"/>
      <c r="W13763" s="16"/>
      <c r="AD13763" t="s">
        <v>5807</v>
      </c>
      <c r="AE13763" s="4">
        <v>2.1577289999999999E-2</v>
      </c>
      <c r="AF13763" s="4">
        <v>11667.204</v>
      </c>
      <c r="AG13763">
        <v>3.38967E-3</v>
      </c>
      <c r="AH13763">
        <v>16.99295506</v>
      </c>
      <c r="AI13763" s="4">
        <v>1.312311E-2</v>
      </c>
      <c r="AJ13763" s="4">
        <v>58.339017329999997</v>
      </c>
      <c r="AK13763" s="4">
        <v>2.6484949499999999</v>
      </c>
      <c r="AL13763" s="4">
        <v>379291.36</v>
      </c>
      <c r="AM13763" s="4">
        <v>866.87561005999999</v>
      </c>
    </row>
    <row r="13764" spans="1:39" x14ac:dyDescent="0.25">
      <c r="A13764" s="13"/>
      <c r="B13764" s="14">
        <v>2.1649069999999999E-2</v>
      </c>
      <c r="C13764" s="14">
        <v>11613.764999999999</v>
      </c>
      <c r="D13764" s="14">
        <f t="shared" si="2697"/>
        <v>11613.78664907</v>
      </c>
      <c r="E13764" s="12">
        <v>3.4971500000000001E-3</v>
      </c>
      <c r="F13764" s="12">
        <v>16.902816340000001</v>
      </c>
      <c r="G13764" s="14">
        <v>1.352766E-2</v>
      </c>
      <c r="H13764" s="14">
        <v>58.071920200000001</v>
      </c>
      <c r="I13764" s="14">
        <v>2.6372565200000002</v>
      </c>
      <c r="J13764" s="14">
        <v>373237.99</v>
      </c>
      <c r="K13764" s="14">
        <v>866.90071143</v>
      </c>
      <c r="L13764" s="13">
        <f t="shared" si="2695"/>
        <v>4.0582979999999997</v>
      </c>
      <c r="M13764" s="13">
        <f t="shared" si="2696"/>
        <v>11614.384040000001</v>
      </c>
      <c r="N13764" s="15"/>
      <c r="O13764" s="15"/>
      <c r="P13764" s="15"/>
      <c r="Q13764" s="13"/>
      <c r="R13764" s="13"/>
      <c r="S13764" s="13"/>
      <c r="T13764" s="13"/>
      <c r="U13764" s="16"/>
      <c r="V13764" s="16"/>
      <c r="W13764" s="16"/>
      <c r="AD13764" t="s">
        <v>5808</v>
      </c>
      <c r="AE13764" s="4">
        <v>2.157866E-2</v>
      </c>
      <c r="AF13764" s="4">
        <v>11666.186</v>
      </c>
      <c r="AG13764">
        <v>3.3917000000000001E-3</v>
      </c>
      <c r="AH13764">
        <v>16.99123749</v>
      </c>
      <c r="AI13764" s="4">
        <v>1.313076E-2</v>
      </c>
      <c r="AJ13764" s="4">
        <v>58.333929830000002</v>
      </c>
      <c r="AK13764" s="4">
        <v>2.6482791799999998</v>
      </c>
      <c r="AL13764" s="4">
        <v>379174.68</v>
      </c>
      <c r="AM13764" s="4">
        <v>866.87609898999995</v>
      </c>
    </row>
    <row r="13765" spans="1:39" x14ac:dyDescent="0.25">
      <c r="A13765" s="13"/>
      <c r="B13765" s="14">
        <v>2.1650470000000002E-2</v>
      </c>
      <c r="C13765" s="14">
        <v>11612.727999999999</v>
      </c>
      <c r="D13765" s="14">
        <f t="shared" si="2697"/>
        <v>11612.749650469999</v>
      </c>
      <c r="E13765" s="12">
        <v>3.4992500000000002E-3</v>
      </c>
      <c r="F13765" s="12">
        <v>16.901066350000001</v>
      </c>
      <c r="G13765" s="14">
        <v>1.353558E-2</v>
      </c>
      <c r="H13765" s="14">
        <v>58.066732610000003</v>
      </c>
      <c r="I13765" s="14">
        <v>2.6370400300000001</v>
      </c>
      <c r="J13765" s="14">
        <v>373121.85</v>
      </c>
      <c r="K13765" s="14">
        <v>866.90118774999996</v>
      </c>
      <c r="L13765" s="13">
        <f t="shared" si="2695"/>
        <v>4.0606739999999997</v>
      </c>
      <c r="M13765" s="13">
        <f t="shared" si="2696"/>
        <v>11613.346522</v>
      </c>
      <c r="N13765" s="15"/>
      <c r="O13765" s="15"/>
      <c r="P13765" s="15"/>
      <c r="Q13765" s="13"/>
      <c r="R13765" s="13"/>
      <c r="S13765" s="13"/>
      <c r="T13765" s="13"/>
      <c r="U13765" s="16"/>
      <c r="V13765" s="16"/>
      <c r="W13765" s="16"/>
      <c r="AD13765" t="s">
        <v>5809</v>
      </c>
      <c r="AE13765" s="4">
        <v>2.158003E-2</v>
      </c>
      <c r="AF13765" s="4">
        <v>11665.168</v>
      </c>
      <c r="AG13765">
        <v>3.3937300000000002E-3</v>
      </c>
      <c r="AH13765">
        <v>16.989519300000001</v>
      </c>
      <c r="AI13765" s="4">
        <v>1.313842E-2</v>
      </c>
      <c r="AJ13765" s="4">
        <v>58.328840419999999</v>
      </c>
      <c r="AK13765" s="4">
        <v>2.6480633899999999</v>
      </c>
      <c r="AL13765" s="4">
        <v>379058.02</v>
      </c>
      <c r="AM13765" s="4">
        <v>866.87658767999994</v>
      </c>
    </row>
    <row r="13766" spans="1:39" x14ac:dyDescent="0.25">
      <c r="A13766" s="13"/>
      <c r="B13766" s="14">
        <v>2.1651859999999998E-2</v>
      </c>
      <c r="C13766" s="14">
        <v>11611.689</v>
      </c>
      <c r="D13766" s="14">
        <f t="shared" si="2697"/>
        <v>11611.710651859999</v>
      </c>
      <c r="E13766" s="12">
        <v>3.5013599999999998E-3</v>
      </c>
      <c r="F13766" s="12">
        <v>16.899315739999999</v>
      </c>
      <c r="G13766" s="14">
        <v>1.35435E-2</v>
      </c>
      <c r="H13766" s="14">
        <v>58.061543069999999</v>
      </c>
      <c r="I13766" s="14">
        <v>2.6368235200000001</v>
      </c>
      <c r="J13766" s="14">
        <v>373005.73</v>
      </c>
      <c r="K13766" s="14">
        <v>866.90166382999996</v>
      </c>
      <c r="L13766" s="13">
        <f t="shared" si="2695"/>
        <v>4.0630499999999996</v>
      </c>
      <c r="M13766" s="13">
        <f t="shared" si="2696"/>
        <v>11612.308614</v>
      </c>
      <c r="N13766" s="15"/>
      <c r="O13766" s="15"/>
      <c r="P13766" s="15"/>
      <c r="Q13766" s="13"/>
      <c r="R13766" s="13"/>
      <c r="S13766" s="13"/>
      <c r="T13766" s="13"/>
      <c r="U13766" s="16"/>
      <c r="V13766" s="16"/>
      <c r="W13766" s="16"/>
      <c r="AD13766" t="s">
        <v>5810</v>
      </c>
      <c r="AE13766" s="4">
        <v>2.1581389999999999E-2</v>
      </c>
      <c r="AF13766" s="4">
        <v>11664.148999999999</v>
      </c>
      <c r="AG13766">
        <v>3.3957700000000002E-3</v>
      </c>
      <c r="AH13766">
        <v>16.987800499999999</v>
      </c>
      <c r="AI13766" s="4">
        <v>1.3146079999999999E-2</v>
      </c>
      <c r="AJ13766" s="4">
        <v>58.32374909</v>
      </c>
      <c r="AK13766" s="4">
        <v>2.64784759</v>
      </c>
      <c r="AL13766" s="4">
        <v>378941.37</v>
      </c>
      <c r="AM13766" s="4">
        <v>866.87707611999997</v>
      </c>
    </row>
    <row r="13767" spans="1:39" x14ac:dyDescent="0.25">
      <c r="A13767" s="13"/>
      <c r="B13767" s="14">
        <v>2.1653260000000001E-2</v>
      </c>
      <c r="C13767" s="14">
        <v>11610.651</v>
      </c>
      <c r="D13767" s="14">
        <f t="shared" si="2697"/>
        <v>11610.672653260001</v>
      </c>
      <c r="E13767" s="12">
        <v>3.5034699999999998E-3</v>
      </c>
      <c r="F13767" s="12">
        <v>16.897564500000001</v>
      </c>
      <c r="G13767" s="14">
        <v>1.355143E-2</v>
      </c>
      <c r="H13767" s="14">
        <v>58.056351599999999</v>
      </c>
      <c r="I13767" s="14">
        <v>2.6366070000000001</v>
      </c>
      <c r="J13767" s="14">
        <v>372889.61</v>
      </c>
      <c r="K13767" s="14">
        <v>866.90213967</v>
      </c>
      <c r="L13767" s="13">
        <f t="shared" si="2695"/>
        <v>4.065429</v>
      </c>
      <c r="M13767" s="13">
        <f t="shared" si="2696"/>
        <v>11611.27032</v>
      </c>
      <c r="N13767" s="15"/>
      <c r="O13767" s="15"/>
      <c r="P13767" s="15"/>
      <c r="Q13767" s="13"/>
      <c r="R13767" s="13"/>
      <c r="S13767" s="13"/>
      <c r="T13767" s="13"/>
      <c r="U13767" s="16"/>
      <c r="V13767" s="16"/>
      <c r="W13767" s="16"/>
      <c r="AD13767" t="s">
        <v>5811</v>
      </c>
      <c r="AE13767" s="4">
        <v>2.1582759999999999E-2</v>
      </c>
      <c r="AF13767" s="4">
        <v>11663.13</v>
      </c>
      <c r="AG13767">
        <v>3.3977999999999999E-3</v>
      </c>
      <c r="AH13767">
        <v>16.986081070000001</v>
      </c>
      <c r="AI13767" s="4">
        <v>1.3153740000000001E-2</v>
      </c>
      <c r="AJ13767" s="4">
        <v>58.318655849999999</v>
      </c>
      <c r="AK13767" s="4">
        <v>2.6476317800000002</v>
      </c>
      <c r="AL13767" s="4">
        <v>378824.73</v>
      </c>
      <c r="AM13767" s="4">
        <v>866.87756431000003</v>
      </c>
    </row>
    <row r="13768" spans="1:39" x14ac:dyDescent="0.25">
      <c r="A13768" s="13"/>
      <c r="B13768" s="14">
        <v>2.1654659999999999E-2</v>
      </c>
      <c r="C13768" s="14">
        <v>11609.611999999999</v>
      </c>
      <c r="D13768" s="14">
        <f t="shared" si="2697"/>
        <v>11609.63365466</v>
      </c>
      <c r="E13768" s="12">
        <v>3.5055799999999999E-3</v>
      </c>
      <c r="F13768" s="12">
        <v>16.895812630000002</v>
      </c>
      <c r="G13768" s="14">
        <v>1.3559359999999999E-2</v>
      </c>
      <c r="H13768" s="14">
        <v>58.051158190000002</v>
      </c>
      <c r="I13768" s="14">
        <v>2.6363904699999998</v>
      </c>
      <c r="J13768" s="14">
        <v>372773.5</v>
      </c>
      <c r="K13768" s="14">
        <v>866.90261525999995</v>
      </c>
      <c r="L13768" s="13">
        <f t="shared" si="2695"/>
        <v>4.0678079999999994</v>
      </c>
      <c r="M13768" s="13">
        <f t="shared" si="2696"/>
        <v>11610.231638000001</v>
      </c>
      <c r="N13768" s="15"/>
      <c r="O13768" s="15"/>
      <c r="P13768" s="15"/>
      <c r="Q13768" s="13"/>
      <c r="R13768" s="13"/>
      <c r="S13768" s="13"/>
      <c r="T13768" s="13"/>
      <c r="U13768" s="16"/>
      <c r="V13768" s="16"/>
      <c r="W13768" s="16"/>
      <c r="AD13768" t="s">
        <v>5812</v>
      </c>
      <c r="AE13768" s="4">
        <v>2.158413E-2</v>
      </c>
      <c r="AF13768" s="4">
        <v>11662.111000000001</v>
      </c>
      <c r="AG13768">
        <v>3.3998399999999999E-3</v>
      </c>
      <c r="AH13768">
        <v>16.984361020000001</v>
      </c>
      <c r="AI13768" s="4">
        <v>1.316141E-2</v>
      </c>
      <c r="AJ13768" s="4">
        <v>58.313560690000003</v>
      </c>
      <c r="AK13768" s="4">
        <v>2.6474159500000001</v>
      </c>
      <c r="AL13768" s="4">
        <v>378708.1</v>
      </c>
      <c r="AM13768" s="4">
        <v>866.87805226</v>
      </c>
    </row>
    <row r="13769" spans="1:39" x14ac:dyDescent="0.25">
      <c r="A13769" s="13"/>
      <c r="B13769" s="14">
        <v>2.165605E-2</v>
      </c>
      <c r="C13769" s="14">
        <v>11608.572</v>
      </c>
      <c r="D13769" s="14">
        <f t="shared" si="2697"/>
        <v>11608.593656049999</v>
      </c>
      <c r="E13769" s="12">
        <v>3.5076899999999999E-3</v>
      </c>
      <c r="F13769" s="12">
        <v>16.894060140000001</v>
      </c>
      <c r="G13769" s="14">
        <v>1.3567299999999999E-2</v>
      </c>
      <c r="H13769" s="14">
        <v>58.045962840000001</v>
      </c>
      <c r="I13769" s="14">
        <v>2.6361739200000001</v>
      </c>
      <c r="J13769" s="14">
        <v>372657.41</v>
      </c>
      <c r="K13769" s="14">
        <v>866.90309061999994</v>
      </c>
      <c r="L13769" s="13">
        <f t="shared" si="2695"/>
        <v>4.0701899999999993</v>
      </c>
      <c r="M13769" s="13">
        <f t="shared" si="2696"/>
        <v>11609.192568</v>
      </c>
      <c r="N13769" s="15"/>
      <c r="O13769" s="15"/>
      <c r="P13769" s="15"/>
      <c r="Q13769" s="13"/>
      <c r="R13769" s="13"/>
      <c r="S13769" s="13"/>
      <c r="T13769" s="13"/>
      <c r="U13769" s="16"/>
      <c r="V13769" s="16"/>
      <c r="W13769" s="16"/>
      <c r="AD13769" t="s">
        <v>5813</v>
      </c>
      <c r="AE13769" s="4">
        <v>2.1585500000000001E-2</v>
      </c>
      <c r="AF13769" s="4">
        <v>11661.091</v>
      </c>
      <c r="AG13769">
        <v>3.4018799999999999E-3</v>
      </c>
      <c r="AH13769">
        <v>16.98264035</v>
      </c>
      <c r="AI13769" s="4">
        <v>1.316909E-2</v>
      </c>
      <c r="AJ13769" s="4">
        <v>58.308463619999998</v>
      </c>
      <c r="AK13769" s="4">
        <v>2.64720011</v>
      </c>
      <c r="AL13769" s="4">
        <v>378591.48</v>
      </c>
      <c r="AM13769" s="4">
        <v>866.87853997000002</v>
      </c>
    </row>
    <row r="13770" spans="1:39" x14ac:dyDescent="0.25">
      <c r="A13770" s="13"/>
      <c r="B13770" s="14">
        <v>2.1657450000000002E-2</v>
      </c>
      <c r="C13770" s="14">
        <v>11607.531999999999</v>
      </c>
      <c r="D13770" s="14">
        <f t="shared" si="2697"/>
        <v>11607.553657449998</v>
      </c>
      <c r="E13770" s="12">
        <v>3.5098E-3</v>
      </c>
      <c r="F13770" s="12">
        <v>16.892307020000001</v>
      </c>
      <c r="G13770" s="14">
        <v>1.3575240000000001E-2</v>
      </c>
      <c r="H13770" s="14">
        <v>58.040765559999997</v>
      </c>
      <c r="I13770" s="14">
        <v>2.6359573599999999</v>
      </c>
      <c r="J13770" s="14">
        <v>372541.32</v>
      </c>
      <c r="K13770" s="14">
        <v>866.90356573999998</v>
      </c>
      <c r="L13770" s="13">
        <f t="shared" si="2695"/>
        <v>4.0725720000000001</v>
      </c>
      <c r="M13770" s="13">
        <f t="shared" si="2696"/>
        <v>11608.153112</v>
      </c>
      <c r="N13770" s="15"/>
      <c r="O13770" s="15"/>
      <c r="P13770" s="15"/>
      <c r="Q13770" s="13"/>
      <c r="R13770" s="13"/>
      <c r="S13770" s="13"/>
      <c r="T13770" s="13"/>
      <c r="U13770" s="16"/>
      <c r="V13770" s="16"/>
      <c r="W13770" s="16"/>
      <c r="AD13770" t="s">
        <v>5814</v>
      </c>
      <c r="AE13770" s="4">
        <v>2.1586870000000001E-2</v>
      </c>
      <c r="AF13770" s="4">
        <v>11660.071</v>
      </c>
      <c r="AG13770">
        <v>3.4039199999999999E-3</v>
      </c>
      <c r="AH13770">
        <v>16.980919060000002</v>
      </c>
      <c r="AI13770" s="4">
        <v>1.3176770000000001E-2</v>
      </c>
      <c r="AJ13770" s="4">
        <v>58.303364629999997</v>
      </c>
      <c r="AK13770" s="4">
        <v>2.64698425</v>
      </c>
      <c r="AL13770" s="4">
        <v>378474.86</v>
      </c>
      <c r="AM13770" s="4">
        <v>866.87902742000006</v>
      </c>
    </row>
    <row r="13771" spans="1:39" x14ac:dyDescent="0.25">
      <c r="A13771" s="13"/>
      <c r="B13771" s="14">
        <v>2.165885E-2</v>
      </c>
      <c r="C13771" s="14">
        <v>11606.492</v>
      </c>
      <c r="D13771" s="14">
        <f t="shared" si="2697"/>
        <v>11606.513658850001</v>
      </c>
      <c r="E13771" s="12">
        <v>3.51191E-3</v>
      </c>
      <c r="F13771" s="12">
        <v>16.890553270000002</v>
      </c>
      <c r="G13771" s="14">
        <v>1.358319E-2</v>
      </c>
      <c r="H13771" s="14">
        <v>58.035566330000002</v>
      </c>
      <c r="I13771" s="14">
        <v>2.6357407899999998</v>
      </c>
      <c r="J13771" s="14">
        <v>372425.25</v>
      </c>
      <c r="K13771" s="14">
        <v>866.90404062000005</v>
      </c>
      <c r="L13771" s="13">
        <f t="shared" si="2695"/>
        <v>4.0749570000000004</v>
      </c>
      <c r="M13771" s="13">
        <f t="shared" si="2696"/>
        <v>11607.113266</v>
      </c>
      <c r="N13771" s="15"/>
      <c r="O13771" s="15"/>
      <c r="P13771" s="15"/>
      <c r="Q13771" s="13"/>
      <c r="R13771" s="13"/>
      <c r="S13771" s="13"/>
      <c r="T13771" s="13"/>
      <c r="U13771" s="16"/>
      <c r="V13771" s="16"/>
      <c r="W13771" s="16"/>
      <c r="AD13771" t="s">
        <v>5815</v>
      </c>
      <c r="AE13771" s="4">
        <v>2.1588240000000002E-2</v>
      </c>
      <c r="AF13771" s="4">
        <v>11659.05</v>
      </c>
      <c r="AG13771">
        <v>3.40596E-3</v>
      </c>
      <c r="AH13771">
        <v>16.979197150000001</v>
      </c>
      <c r="AI13771" s="4">
        <v>1.318446E-2</v>
      </c>
      <c r="AJ13771" s="4">
        <v>58.298263730000002</v>
      </c>
      <c r="AK13771" s="4">
        <v>2.6467683800000001</v>
      </c>
      <c r="AL13771" s="4">
        <v>378358.26</v>
      </c>
      <c r="AM13771" s="4">
        <v>866.87951464000002</v>
      </c>
    </row>
    <row r="13772" spans="1:39" x14ac:dyDescent="0.25">
      <c r="A13772" s="13"/>
      <c r="B13772" s="14">
        <v>2.1660249999999999E-2</v>
      </c>
      <c r="C13772" s="14">
        <v>11605.450999999999</v>
      </c>
      <c r="D13772" s="14">
        <f t="shared" si="2697"/>
        <v>11605.47266025</v>
      </c>
      <c r="E13772" s="12">
        <v>3.51403E-3</v>
      </c>
      <c r="F13772" s="12">
        <v>16.88879889</v>
      </c>
      <c r="G13772" s="14">
        <v>1.359114E-2</v>
      </c>
      <c r="H13772" s="14">
        <v>58.030365160000002</v>
      </c>
      <c r="I13772" s="14">
        <v>2.6355241999999999</v>
      </c>
      <c r="J13772" s="14">
        <v>372309.18</v>
      </c>
      <c r="K13772" s="14">
        <v>866.90451527000005</v>
      </c>
      <c r="L13772" s="13">
        <f t="shared" si="2695"/>
        <v>4.0773419999999998</v>
      </c>
      <c r="M13772" s="13">
        <f t="shared" si="2696"/>
        <v>11606.073032</v>
      </c>
      <c r="N13772" s="15"/>
      <c r="O13772" s="15"/>
      <c r="P13772" s="15"/>
      <c r="Q13772" s="13"/>
      <c r="R13772" s="13"/>
      <c r="S13772" s="13"/>
      <c r="T13772" s="13"/>
      <c r="U13772" s="16"/>
      <c r="V13772" s="16"/>
      <c r="W13772" s="16"/>
      <c r="AD13772" t="s">
        <v>5816</v>
      </c>
      <c r="AE13772" s="4">
        <v>2.1589609999999999E-2</v>
      </c>
      <c r="AF13772" s="4">
        <v>11658.029</v>
      </c>
      <c r="AG13772">
        <v>3.408E-3</v>
      </c>
      <c r="AH13772">
        <v>16.977474610000002</v>
      </c>
      <c r="AI13772" s="4">
        <v>1.319215E-2</v>
      </c>
      <c r="AJ13772" s="4">
        <v>58.293160909999997</v>
      </c>
      <c r="AK13772" s="4">
        <v>2.6465524999999999</v>
      </c>
      <c r="AL13772" s="4">
        <v>378241.67</v>
      </c>
      <c r="AM13772" s="4">
        <v>866.88000161000002</v>
      </c>
    </row>
    <row r="13773" spans="1:39" x14ac:dyDescent="0.25">
      <c r="A13773" s="13"/>
      <c r="B13773" s="14">
        <v>2.1661639999999999E-2</v>
      </c>
      <c r="C13773" s="14">
        <v>11604.41</v>
      </c>
      <c r="D13773" s="14">
        <f t="shared" si="2697"/>
        <v>11604.431661639999</v>
      </c>
      <c r="E13773" s="12">
        <v>3.5161400000000001E-3</v>
      </c>
      <c r="F13773" s="12">
        <v>16.887043890000001</v>
      </c>
      <c r="G13773" s="14">
        <v>1.3599099999999999E-2</v>
      </c>
      <c r="H13773" s="14">
        <v>58.02516206</v>
      </c>
      <c r="I13773" s="14">
        <v>2.6353076</v>
      </c>
      <c r="J13773" s="14">
        <v>372193.13</v>
      </c>
      <c r="K13773" s="14">
        <v>866.90498966999996</v>
      </c>
      <c r="L13773" s="13">
        <f t="shared" si="2695"/>
        <v>4.0797299999999996</v>
      </c>
      <c r="M13773" s="13">
        <f t="shared" si="2696"/>
        <v>11605.032412</v>
      </c>
      <c r="N13773" s="15"/>
      <c r="O13773" s="15"/>
      <c r="P13773" s="15"/>
      <c r="Q13773" s="13"/>
      <c r="R13773" s="13"/>
      <c r="S13773" s="13"/>
      <c r="T13773" s="13"/>
      <c r="U13773" s="16"/>
      <c r="V13773" s="16"/>
      <c r="W13773" s="16"/>
      <c r="AD13773" t="s">
        <v>5817</v>
      </c>
      <c r="AE13773" s="4">
        <v>2.1590979999999999E-2</v>
      </c>
      <c r="AF13773" s="4">
        <v>11657.008</v>
      </c>
      <c r="AG13773">
        <v>3.41004E-3</v>
      </c>
      <c r="AH13773">
        <v>16.975751460000001</v>
      </c>
      <c r="AI13773" s="4">
        <v>1.3199839999999999E-2</v>
      </c>
      <c r="AJ13773" s="4">
        <v>58.288056169999997</v>
      </c>
      <c r="AK13773" s="4">
        <v>2.6463366100000001</v>
      </c>
      <c r="AL13773" s="4">
        <v>378125.09</v>
      </c>
      <c r="AM13773" s="4">
        <v>866.88048833000005</v>
      </c>
    </row>
    <row r="13774" spans="1:39" x14ac:dyDescent="0.25">
      <c r="A13774" s="13"/>
      <c r="B13774" s="14">
        <v>2.1663040000000001E-2</v>
      </c>
      <c r="C13774" s="14">
        <v>11603.369000000001</v>
      </c>
      <c r="D13774" s="14">
        <f t="shared" si="2697"/>
        <v>11603.39066304</v>
      </c>
      <c r="E13774" s="12">
        <v>3.5182600000000001E-3</v>
      </c>
      <c r="F13774" s="12">
        <v>16.885288259999999</v>
      </c>
      <c r="G13774" s="14">
        <v>1.3607060000000001E-2</v>
      </c>
      <c r="H13774" s="14">
        <v>58.019957009999999</v>
      </c>
      <c r="I13774" s="14">
        <v>2.6350909800000002</v>
      </c>
      <c r="J13774" s="14">
        <v>372077.08</v>
      </c>
      <c r="K13774" s="14">
        <v>866.90546383000003</v>
      </c>
      <c r="L13774" s="13">
        <f t="shared" si="2695"/>
        <v>4.0821180000000004</v>
      </c>
      <c r="M13774" s="13">
        <f t="shared" si="2696"/>
        <v>11603.991402</v>
      </c>
      <c r="N13774" s="15"/>
      <c r="O13774" s="15"/>
      <c r="P13774" s="15"/>
      <c r="Q13774" s="13"/>
      <c r="R13774" s="13"/>
      <c r="S13774" s="13"/>
      <c r="T13774" s="13"/>
      <c r="U13774" s="16"/>
      <c r="V13774" s="16"/>
      <c r="W13774" s="16"/>
      <c r="AD13774" t="s">
        <v>5818</v>
      </c>
      <c r="AE13774" s="4">
        <v>2.1592360000000001E-2</v>
      </c>
      <c r="AF13774" s="4">
        <v>11655.986000000001</v>
      </c>
      <c r="AG13774">
        <v>3.41209E-3</v>
      </c>
      <c r="AH13774">
        <v>16.97402769</v>
      </c>
      <c r="AI13774" s="4">
        <v>1.320754E-2</v>
      </c>
      <c r="AJ13774" s="4">
        <v>58.282949520000003</v>
      </c>
      <c r="AK13774" s="4">
        <v>2.6461207</v>
      </c>
      <c r="AL13774" s="4">
        <v>378008.52</v>
      </c>
      <c r="AM13774" s="4">
        <v>866.88097481</v>
      </c>
    </row>
    <row r="13775" spans="1:39" x14ac:dyDescent="0.25">
      <c r="A13775" s="13"/>
      <c r="B13775" s="14">
        <v>2.166444E-2</v>
      </c>
      <c r="C13775" s="14">
        <v>11602.326999999999</v>
      </c>
      <c r="D13775" s="14">
        <f t="shared" si="2697"/>
        <v>11602.34866444</v>
      </c>
      <c r="E13775" s="12">
        <v>3.52038E-3</v>
      </c>
      <c r="F13775" s="12">
        <v>16.883531999999999</v>
      </c>
      <c r="G13775" s="14">
        <v>1.361503E-2</v>
      </c>
      <c r="H13775" s="14">
        <v>58.014750020000001</v>
      </c>
      <c r="I13775" s="14">
        <v>2.63487435</v>
      </c>
      <c r="J13775" s="14">
        <v>371961.05</v>
      </c>
      <c r="K13775" s="14">
        <v>866.90593776000003</v>
      </c>
      <c r="L13775" s="13">
        <f t="shared" si="2695"/>
        <v>4.0845089999999997</v>
      </c>
      <c r="M13775" s="13">
        <f t="shared" si="2696"/>
        <v>11602.950004</v>
      </c>
      <c r="N13775" s="15"/>
      <c r="O13775" s="15"/>
      <c r="P13775" s="15"/>
      <c r="Q13775" s="13"/>
      <c r="R13775" s="13"/>
      <c r="S13775" s="13"/>
      <c r="T13775" s="13"/>
      <c r="U13775" s="16"/>
      <c r="V13775" s="16"/>
      <c r="W13775" s="16"/>
      <c r="AD13775" t="s">
        <v>5819</v>
      </c>
      <c r="AE13775" s="4">
        <v>2.1593729999999998E-2</v>
      </c>
      <c r="AF13775" s="4">
        <v>11654.964</v>
      </c>
      <c r="AG13775">
        <v>3.41413E-3</v>
      </c>
      <c r="AH13775">
        <v>16.972303289999999</v>
      </c>
      <c r="AI13775" s="4">
        <v>1.321525E-2</v>
      </c>
      <c r="AJ13775" s="4">
        <v>58.277840949999998</v>
      </c>
      <c r="AK13775" s="4">
        <v>2.64590477</v>
      </c>
      <c r="AL13775" s="4">
        <v>377891.96</v>
      </c>
      <c r="AM13775" s="4">
        <v>866.88146104999998</v>
      </c>
    </row>
    <row r="13776" spans="1:39" x14ac:dyDescent="0.25">
      <c r="A13776" s="13"/>
      <c r="B13776" s="14">
        <v>2.1665839999999999E-2</v>
      </c>
      <c r="C13776" s="14">
        <v>11601.285</v>
      </c>
      <c r="D13776" s="14">
        <f t="shared" si="2697"/>
        <v>11601.30666584</v>
      </c>
      <c r="E13776" s="12">
        <v>3.5225E-3</v>
      </c>
      <c r="F13776" s="12">
        <v>16.88177511</v>
      </c>
      <c r="G13776" s="14">
        <v>1.3623E-2</v>
      </c>
      <c r="H13776" s="14">
        <v>58.009541089999999</v>
      </c>
      <c r="I13776" s="14">
        <v>2.6346577099999999</v>
      </c>
      <c r="J13776" s="14">
        <v>371845.02</v>
      </c>
      <c r="K13776" s="14">
        <v>866.90641144999995</v>
      </c>
      <c r="L13776" s="13">
        <f t="shared" si="2695"/>
        <v>4.0869</v>
      </c>
      <c r="M13776" s="13">
        <f t="shared" si="2696"/>
        <v>11601.908218</v>
      </c>
      <c r="N13776" s="15"/>
      <c r="O13776" s="15"/>
      <c r="P13776" s="15"/>
      <c r="Q13776" s="13"/>
      <c r="R13776" s="13"/>
      <c r="S13776" s="13"/>
      <c r="T13776" s="13"/>
      <c r="U13776" s="16"/>
      <c r="V13776" s="16"/>
      <c r="W13776" s="16"/>
      <c r="AD13776" t="s">
        <v>5820</v>
      </c>
      <c r="AE13776" s="4">
        <v>2.1595099999999999E-2</v>
      </c>
      <c r="AF13776" s="4">
        <v>11653.941999999999</v>
      </c>
      <c r="AG13776">
        <v>3.41618E-3</v>
      </c>
      <c r="AH13776">
        <v>16.970578270000001</v>
      </c>
      <c r="AI13776" s="4">
        <v>1.3222960000000001E-2</v>
      </c>
      <c r="AJ13776" s="4">
        <v>58.272730459999998</v>
      </c>
      <c r="AK13776" s="4">
        <v>2.64568884</v>
      </c>
      <c r="AL13776" s="4">
        <v>377775.41</v>
      </c>
      <c r="AM13776" s="4">
        <v>866.88194704</v>
      </c>
    </row>
    <row r="13777" spans="1:39" x14ac:dyDescent="0.25">
      <c r="A13777" s="13"/>
      <c r="B13777" s="14">
        <v>2.1667249999999999E-2</v>
      </c>
      <c r="C13777" s="14">
        <v>11600.243</v>
      </c>
      <c r="D13777" s="14">
        <f t="shared" si="2697"/>
        <v>11600.26466725</v>
      </c>
      <c r="E13777" s="12">
        <v>3.52462E-3</v>
      </c>
      <c r="F13777" s="12">
        <v>16.880017590000001</v>
      </c>
      <c r="G13777" s="14">
        <v>1.3630979999999999E-2</v>
      </c>
      <c r="H13777" s="14">
        <v>58.00433022</v>
      </c>
      <c r="I13777" s="14">
        <v>2.63444105</v>
      </c>
      <c r="J13777" s="14">
        <v>371729.01</v>
      </c>
      <c r="K13777" s="14">
        <v>866.90688490000002</v>
      </c>
      <c r="L13777" s="13">
        <f t="shared" ref="L13777:L13840" si="2698">300*G13777</f>
        <v>4.0892939999999998</v>
      </c>
      <c r="M13777" s="13">
        <f t="shared" ref="M13777:M13840" si="2699">200*H13777</f>
        <v>11600.866044</v>
      </c>
      <c r="N13777" s="15"/>
      <c r="O13777" s="15"/>
      <c r="P13777" s="15"/>
      <c r="Q13777" s="13"/>
      <c r="R13777" s="13"/>
      <c r="S13777" s="13"/>
      <c r="T13777" s="13"/>
      <c r="U13777" s="16"/>
      <c r="V13777" s="16"/>
      <c r="W13777" s="16"/>
      <c r="AD13777" t="s">
        <v>5821</v>
      </c>
      <c r="AE13777" s="4">
        <v>2.1596480000000001E-2</v>
      </c>
      <c r="AF13777" s="4">
        <v>11652.919</v>
      </c>
      <c r="AG13777">
        <v>3.41823E-3</v>
      </c>
      <c r="AH13777">
        <v>16.968852630000001</v>
      </c>
      <c r="AI13777" s="4">
        <v>1.323068E-2</v>
      </c>
      <c r="AJ13777" s="4">
        <v>58.267618050000003</v>
      </c>
      <c r="AK13777" s="4">
        <v>2.6454728799999998</v>
      </c>
      <c r="AL13777" s="4">
        <v>377658.87</v>
      </c>
      <c r="AM13777" s="4">
        <v>866.88243279000005</v>
      </c>
    </row>
    <row r="13778" spans="1:39" x14ac:dyDescent="0.25">
      <c r="A13778" s="13"/>
      <c r="B13778" s="14">
        <v>2.1668650000000001E-2</v>
      </c>
      <c r="C13778" s="14">
        <v>11599.2</v>
      </c>
      <c r="D13778" s="14">
        <f t="shared" si="2697"/>
        <v>11599.221668650001</v>
      </c>
      <c r="E13778" s="12">
        <v>3.5267499999999999E-3</v>
      </c>
      <c r="F13778" s="12">
        <v>16.878259450000002</v>
      </c>
      <c r="G13778" s="14">
        <v>1.363897E-2</v>
      </c>
      <c r="H13778" s="14">
        <v>57.999117400000003</v>
      </c>
      <c r="I13778" s="14">
        <v>2.63422438</v>
      </c>
      <c r="J13778" s="14">
        <v>371613.01</v>
      </c>
      <c r="K13778" s="14">
        <v>866.90735811000002</v>
      </c>
      <c r="L13778" s="13">
        <f t="shared" si="2698"/>
        <v>4.091691</v>
      </c>
      <c r="M13778" s="13">
        <f t="shared" si="2699"/>
        <v>11599.823480000001</v>
      </c>
      <c r="N13778" s="15"/>
      <c r="O13778" s="15"/>
      <c r="P13778" s="15"/>
      <c r="Q13778" s="13"/>
      <c r="R13778" s="13"/>
      <c r="S13778" s="13"/>
      <c r="T13778" s="13"/>
      <c r="U13778" s="16"/>
      <c r="V13778" s="16"/>
      <c r="W13778" s="16"/>
      <c r="AD13778" t="s">
        <v>5822</v>
      </c>
      <c r="AE13778" s="4">
        <v>2.1597849999999998E-2</v>
      </c>
      <c r="AF13778" s="4">
        <v>11651.896000000001</v>
      </c>
      <c r="AG13778">
        <v>3.4202799999999999E-3</v>
      </c>
      <c r="AH13778">
        <v>16.967126369999999</v>
      </c>
      <c r="AI13778" s="4">
        <v>1.3238400000000001E-2</v>
      </c>
      <c r="AJ13778" s="4">
        <v>58.262503719999998</v>
      </c>
      <c r="AK13778" s="4">
        <v>2.64525692</v>
      </c>
      <c r="AL13778" s="4">
        <v>377542.35</v>
      </c>
      <c r="AM13778" s="4">
        <v>866.88291829000002</v>
      </c>
    </row>
    <row r="13779" spans="1:39" x14ac:dyDescent="0.25">
      <c r="A13779" s="13"/>
      <c r="B13779" s="14">
        <v>2.167005E-2</v>
      </c>
      <c r="C13779" s="14">
        <v>11598.156000000001</v>
      </c>
      <c r="D13779" s="14">
        <f t="shared" si="2697"/>
        <v>11598.177670050001</v>
      </c>
      <c r="E13779" s="12">
        <v>3.5288699999999999E-3</v>
      </c>
      <c r="F13779" s="12">
        <v>16.876500679999999</v>
      </c>
      <c r="G13779" s="14">
        <v>1.364696E-2</v>
      </c>
      <c r="H13779" s="14">
        <v>57.993902650000003</v>
      </c>
      <c r="I13779" s="14">
        <v>2.6340076899999998</v>
      </c>
      <c r="J13779" s="14">
        <v>371497.02</v>
      </c>
      <c r="K13779" s="14">
        <v>866.90783108000005</v>
      </c>
      <c r="L13779" s="13">
        <f t="shared" si="2698"/>
        <v>4.0940880000000002</v>
      </c>
      <c r="M13779" s="13">
        <f t="shared" si="2699"/>
        <v>11598.78053</v>
      </c>
      <c r="N13779" s="15"/>
      <c r="O13779" s="15"/>
      <c r="P13779" s="15"/>
      <c r="Q13779" s="13"/>
      <c r="R13779" s="13"/>
      <c r="S13779" s="13"/>
      <c r="T13779" s="13"/>
      <c r="U13779" s="16"/>
      <c r="V13779" s="16"/>
      <c r="W13779" s="16"/>
      <c r="AD13779" t="s">
        <v>5823</v>
      </c>
      <c r="AE13779" s="4">
        <v>2.1599219999999999E-2</v>
      </c>
      <c r="AF13779" s="4">
        <v>11650.871999999999</v>
      </c>
      <c r="AG13779">
        <v>3.4223299999999999E-3</v>
      </c>
      <c r="AH13779">
        <v>16.965399479999999</v>
      </c>
      <c r="AI13779" s="4">
        <v>1.324612E-2</v>
      </c>
      <c r="AJ13779" s="4">
        <v>58.257387469999998</v>
      </c>
      <c r="AK13779" s="4">
        <v>2.6450409399999999</v>
      </c>
      <c r="AL13779" s="4">
        <v>377425.83</v>
      </c>
      <c r="AM13779" s="4">
        <v>866.88340355000003</v>
      </c>
    </row>
    <row r="13780" spans="1:39" x14ac:dyDescent="0.25">
      <c r="A13780" s="13"/>
      <c r="B13780" s="14">
        <v>2.1671449999999998E-2</v>
      </c>
      <c r="C13780" s="14">
        <v>11597.112999999999</v>
      </c>
      <c r="D13780" s="14">
        <f t="shared" si="2697"/>
        <v>11597.13467145</v>
      </c>
      <c r="E13780" s="12">
        <v>3.5309999999999999E-3</v>
      </c>
      <c r="F13780" s="12">
        <v>16.874741279999999</v>
      </c>
      <c r="G13780" s="14">
        <v>1.3654950000000001E-2</v>
      </c>
      <c r="H13780" s="14">
        <v>57.988685940000003</v>
      </c>
      <c r="I13780" s="14">
        <v>2.6337909900000001</v>
      </c>
      <c r="J13780" s="14">
        <v>371381.04</v>
      </c>
      <c r="K13780" s="14">
        <v>866.90830382000001</v>
      </c>
      <c r="L13780" s="13">
        <f t="shared" si="2698"/>
        <v>4.0964850000000004</v>
      </c>
      <c r="M13780" s="13">
        <f t="shared" si="2699"/>
        <v>11597.737188000001</v>
      </c>
      <c r="N13780" s="15"/>
      <c r="O13780" s="15"/>
      <c r="P13780" s="15"/>
      <c r="Q13780" s="13"/>
      <c r="R13780" s="13"/>
      <c r="S13780" s="13"/>
      <c r="T13780" s="13"/>
      <c r="U13780" s="16"/>
      <c r="V13780" s="16"/>
      <c r="W13780" s="16"/>
      <c r="AD13780" t="s">
        <v>5824</v>
      </c>
      <c r="AE13780" s="4">
        <v>2.1600600000000001E-2</v>
      </c>
      <c r="AF13780" s="4">
        <v>11649.848</v>
      </c>
      <c r="AG13780">
        <v>3.4243899999999998E-3</v>
      </c>
      <c r="AH13780">
        <v>16.963671980000001</v>
      </c>
      <c r="AI13780" s="4">
        <v>1.3253849999999999E-2</v>
      </c>
      <c r="AJ13780" s="4">
        <v>58.252269310000003</v>
      </c>
      <c r="AK13780" s="4">
        <v>2.6448249499999998</v>
      </c>
      <c r="AL13780" s="4">
        <v>377309.32</v>
      </c>
      <c r="AM13780" s="4">
        <v>866.88388856999995</v>
      </c>
    </row>
    <row r="13781" spans="1:39" x14ac:dyDescent="0.25">
      <c r="A13781" s="13"/>
      <c r="B13781" s="14">
        <v>2.1672859999999999E-2</v>
      </c>
      <c r="C13781" s="14">
        <v>11596.067999999999</v>
      </c>
      <c r="D13781" s="14">
        <f t="shared" si="2697"/>
        <v>11596.08967286</v>
      </c>
      <c r="E13781" s="12">
        <v>3.5331300000000002E-3</v>
      </c>
      <c r="F13781" s="12">
        <v>16.872981249999999</v>
      </c>
      <c r="G13781" s="14">
        <v>1.366295E-2</v>
      </c>
      <c r="H13781" s="14">
        <v>57.983467300000001</v>
      </c>
      <c r="I13781" s="14">
        <v>2.63357427</v>
      </c>
      <c r="J13781" s="14">
        <v>371265.06</v>
      </c>
      <c r="K13781" s="14">
        <v>866.90877632000002</v>
      </c>
      <c r="L13781" s="13">
        <f t="shared" si="2698"/>
        <v>4.0988850000000001</v>
      </c>
      <c r="M13781" s="13">
        <f t="shared" si="2699"/>
        <v>11596.69346</v>
      </c>
      <c r="N13781" s="15"/>
      <c r="O13781" s="15"/>
      <c r="P13781" s="15"/>
      <c r="Q13781" s="13"/>
      <c r="R13781" s="13"/>
      <c r="S13781" s="13"/>
      <c r="T13781" s="13"/>
      <c r="U13781" s="16"/>
      <c r="V13781" s="16"/>
      <c r="W13781" s="16"/>
      <c r="AD13781" t="s">
        <v>5825</v>
      </c>
      <c r="AE13781" s="4">
        <v>2.160198E-2</v>
      </c>
      <c r="AF13781" s="4">
        <v>11648.824000000001</v>
      </c>
      <c r="AG13781">
        <v>3.4264400000000002E-3</v>
      </c>
      <c r="AH13781">
        <v>16.961943850000001</v>
      </c>
      <c r="AI13781" s="4">
        <v>1.326159E-2</v>
      </c>
      <c r="AJ13781" s="4">
        <v>58.247149219999997</v>
      </c>
      <c r="AK13781" s="4">
        <v>2.6446089399999999</v>
      </c>
      <c r="AL13781" s="4">
        <v>377192.82</v>
      </c>
      <c r="AM13781" s="4">
        <v>866.88437334000002</v>
      </c>
    </row>
    <row r="13782" spans="1:39" x14ac:dyDescent="0.25">
      <c r="A13782" s="13"/>
      <c r="B13782" s="14">
        <v>2.1674260000000001E-2</v>
      </c>
      <c r="C13782" s="14">
        <v>11595.023999999999</v>
      </c>
      <c r="D13782" s="14">
        <f t="shared" si="2697"/>
        <v>11595.04567426</v>
      </c>
      <c r="E13782" s="12">
        <v>3.5352600000000001E-3</v>
      </c>
      <c r="F13782" s="12">
        <v>16.87122059</v>
      </c>
      <c r="G13782" s="14">
        <v>1.3670959999999999E-2</v>
      </c>
      <c r="H13782" s="14">
        <v>57.978246710000001</v>
      </c>
      <c r="I13782" s="14">
        <v>2.6333575499999999</v>
      </c>
      <c r="J13782" s="14">
        <v>371149.1</v>
      </c>
      <c r="K13782" s="14">
        <v>866.90924858000005</v>
      </c>
      <c r="L13782" s="13">
        <f t="shared" si="2698"/>
        <v>4.1012879999999994</v>
      </c>
      <c r="M13782" s="13">
        <f t="shared" si="2699"/>
        <v>11595.649342000001</v>
      </c>
      <c r="N13782" s="15"/>
      <c r="O13782" s="15"/>
      <c r="P13782" s="15"/>
      <c r="Q13782" s="13"/>
      <c r="R13782" s="13"/>
      <c r="S13782" s="13"/>
      <c r="T13782" s="13"/>
      <c r="U13782" s="16"/>
      <c r="V13782" s="16"/>
      <c r="W13782" s="16"/>
      <c r="AD13782" t="s">
        <v>5826</v>
      </c>
      <c r="AE13782" s="4">
        <v>2.160335E-2</v>
      </c>
      <c r="AF13782" s="4">
        <v>11647.799000000001</v>
      </c>
      <c r="AG13782">
        <v>3.4285000000000001E-3</v>
      </c>
      <c r="AH13782">
        <v>16.960215099999999</v>
      </c>
      <c r="AI13782" s="4">
        <v>1.3269329999999999E-2</v>
      </c>
      <c r="AJ13782" s="4">
        <v>58.242027210000003</v>
      </c>
      <c r="AK13782" s="4">
        <v>2.64439292</v>
      </c>
      <c r="AL13782" s="4">
        <v>377076.33</v>
      </c>
      <c r="AM13782" s="4">
        <v>866.88485787000002</v>
      </c>
    </row>
    <row r="13783" spans="1:39" x14ac:dyDescent="0.25">
      <c r="A13783" s="13"/>
      <c r="B13783" s="14">
        <v>2.1675659999999999E-2</v>
      </c>
      <c r="C13783" s="14">
        <v>11593.978999999999</v>
      </c>
      <c r="D13783" s="14">
        <f t="shared" si="2697"/>
        <v>11594.00067566</v>
      </c>
      <c r="E13783" s="12">
        <v>3.5373900000000001E-3</v>
      </c>
      <c r="F13783" s="12">
        <v>16.86945931</v>
      </c>
      <c r="G13783" s="14">
        <v>1.367897E-2</v>
      </c>
      <c r="H13783" s="14">
        <v>57.973024180000003</v>
      </c>
      <c r="I13783" s="14">
        <v>2.6331408000000001</v>
      </c>
      <c r="J13783" s="14">
        <v>371033.15</v>
      </c>
      <c r="K13783" s="14">
        <v>866.90972060000001</v>
      </c>
      <c r="L13783" s="13">
        <f t="shared" si="2698"/>
        <v>4.1036910000000004</v>
      </c>
      <c r="M13783" s="13">
        <f t="shared" si="2699"/>
        <v>11594.604836</v>
      </c>
      <c r="N13783" s="15"/>
      <c r="O13783" s="15"/>
      <c r="P13783" s="15"/>
      <c r="Q13783" s="13"/>
      <c r="R13783" s="13"/>
      <c r="S13783" s="13"/>
      <c r="T13783" s="13"/>
      <c r="U13783" s="16"/>
      <c r="V13783" s="16"/>
      <c r="W13783" s="16"/>
      <c r="AD13783" t="s">
        <v>5827</v>
      </c>
      <c r="AE13783" s="4">
        <v>2.1604729999999999E-2</v>
      </c>
      <c r="AF13783" s="4">
        <v>11646.773999999999</v>
      </c>
      <c r="AG13783">
        <v>3.43056E-3</v>
      </c>
      <c r="AH13783">
        <v>16.958485719999999</v>
      </c>
      <c r="AI13783" s="4">
        <v>1.327708E-2</v>
      </c>
      <c r="AJ13783" s="4">
        <v>58.23690328</v>
      </c>
      <c r="AK13783" s="4">
        <v>2.6441768899999998</v>
      </c>
      <c r="AL13783" s="4">
        <v>376959.85</v>
      </c>
      <c r="AM13783" s="4">
        <v>866.88534215000004</v>
      </c>
    </row>
    <row r="13784" spans="1:39" x14ac:dyDescent="0.25">
      <c r="A13784" s="13"/>
      <c r="B13784" s="14">
        <v>2.167707E-2</v>
      </c>
      <c r="C13784" s="14">
        <v>11592.933999999999</v>
      </c>
      <c r="D13784" s="14">
        <f t="shared" si="2697"/>
        <v>11592.95567707</v>
      </c>
      <c r="E13784" s="12">
        <v>3.53952E-3</v>
      </c>
      <c r="F13784" s="12">
        <v>16.86769739</v>
      </c>
      <c r="G13784" s="14">
        <v>1.368698E-2</v>
      </c>
      <c r="H13784" s="14">
        <v>57.9677997</v>
      </c>
      <c r="I13784" s="14">
        <v>2.6329240500000002</v>
      </c>
      <c r="J13784" s="14">
        <v>370917.21</v>
      </c>
      <c r="K13784" s="14">
        <v>866.91019238000001</v>
      </c>
      <c r="L13784" s="13">
        <f t="shared" si="2698"/>
        <v>4.1060939999999997</v>
      </c>
      <c r="M13784" s="13">
        <f t="shared" si="2699"/>
        <v>11593.559939999999</v>
      </c>
      <c r="N13784" s="15"/>
      <c r="O13784" s="15"/>
      <c r="P13784" s="15"/>
      <c r="Q13784" s="13"/>
      <c r="R13784" s="13"/>
      <c r="S13784" s="13"/>
      <c r="T13784" s="13"/>
      <c r="U13784" s="16"/>
      <c r="V13784" s="16"/>
      <c r="W13784" s="16"/>
      <c r="AD13784" t="s">
        <v>5828</v>
      </c>
      <c r="AE13784" s="4">
        <v>2.1606110000000001E-2</v>
      </c>
      <c r="AF13784" s="4">
        <v>11645.748</v>
      </c>
      <c r="AG13784">
        <v>3.43261E-3</v>
      </c>
      <c r="AH13784">
        <v>16.956755730000001</v>
      </c>
      <c r="AI13784" s="4">
        <v>1.3284829999999999E-2</v>
      </c>
      <c r="AJ13784" s="4">
        <v>58.231777430000001</v>
      </c>
      <c r="AK13784" s="4">
        <v>2.6439608400000001</v>
      </c>
      <c r="AL13784" s="4">
        <v>376843.39</v>
      </c>
      <c r="AM13784" s="4">
        <v>866.8858262</v>
      </c>
    </row>
    <row r="13785" spans="1:39" x14ac:dyDescent="0.25">
      <c r="A13785" s="13"/>
      <c r="B13785" s="14">
        <v>2.1678469999999998E-2</v>
      </c>
      <c r="C13785" s="14">
        <v>11591.888000000001</v>
      </c>
      <c r="D13785" s="14">
        <f t="shared" si="2697"/>
        <v>11591.909678470001</v>
      </c>
      <c r="E13785" s="12">
        <v>3.5416499999999999E-3</v>
      </c>
      <c r="F13785" s="12">
        <v>16.865934849999999</v>
      </c>
      <c r="G13785" s="14">
        <v>1.3695000000000001E-2</v>
      </c>
      <c r="H13785" s="14">
        <v>57.96257327</v>
      </c>
      <c r="I13785" s="14">
        <v>2.63270728</v>
      </c>
      <c r="J13785" s="14">
        <v>370801.28</v>
      </c>
      <c r="K13785" s="14">
        <v>866.91066393000006</v>
      </c>
      <c r="L13785" s="13">
        <f t="shared" si="2698"/>
        <v>4.1085000000000003</v>
      </c>
      <c r="M13785" s="13">
        <f t="shared" si="2699"/>
        <v>11592.514654000001</v>
      </c>
      <c r="N13785" s="15"/>
      <c r="O13785" s="15"/>
      <c r="P13785" s="15"/>
      <c r="Q13785" s="13"/>
      <c r="R13785" s="13"/>
      <c r="S13785" s="13"/>
      <c r="T13785" s="13"/>
      <c r="U13785" s="16"/>
      <c r="V13785" s="16"/>
      <c r="W13785" s="16"/>
      <c r="AD13785" t="s">
        <v>5829</v>
      </c>
      <c r="AE13785" s="4">
        <v>2.1607479999999998E-2</v>
      </c>
      <c r="AF13785" s="4">
        <v>11644.722</v>
      </c>
      <c r="AG13785">
        <v>3.4346699999999999E-3</v>
      </c>
      <c r="AH13785">
        <v>16.955025110000001</v>
      </c>
      <c r="AI13785" s="4">
        <v>1.329258E-2</v>
      </c>
      <c r="AJ13785" s="4">
        <v>58.226649649999999</v>
      </c>
      <c r="AK13785" s="4">
        <v>2.64374478</v>
      </c>
      <c r="AL13785" s="4">
        <v>376726.93</v>
      </c>
      <c r="AM13785" s="4">
        <v>866.88630998999997</v>
      </c>
    </row>
    <row r="13786" spans="1:39" x14ac:dyDescent="0.25">
      <c r="A13786" s="13"/>
      <c r="B13786" s="14">
        <v>2.1679879999999999E-2</v>
      </c>
      <c r="C13786" s="14">
        <v>11590.842000000001</v>
      </c>
      <c r="D13786" s="14">
        <f t="shared" si="2697"/>
        <v>11590.86367988</v>
      </c>
      <c r="E13786" s="12">
        <v>3.5437899999999998E-3</v>
      </c>
      <c r="F13786" s="12">
        <v>16.864171670000001</v>
      </c>
      <c r="G13786" s="14">
        <v>1.370303E-2</v>
      </c>
      <c r="H13786" s="14">
        <v>57.957344900000002</v>
      </c>
      <c r="I13786" s="14">
        <v>2.6324904899999999</v>
      </c>
      <c r="J13786" s="14">
        <v>370685.37</v>
      </c>
      <c r="K13786" s="14">
        <v>866.91113524000002</v>
      </c>
      <c r="L13786" s="13">
        <f t="shared" si="2698"/>
        <v>4.1109089999999995</v>
      </c>
      <c r="M13786" s="13">
        <f t="shared" si="2699"/>
        <v>11591.46898</v>
      </c>
      <c r="N13786" s="15"/>
      <c r="O13786" s="15"/>
      <c r="P13786" s="15"/>
      <c r="Q13786" s="13"/>
      <c r="R13786" s="13"/>
      <c r="S13786" s="13"/>
      <c r="T13786" s="13"/>
      <c r="U13786" s="16"/>
      <c r="V13786" s="16"/>
      <c r="W13786" s="16"/>
      <c r="AD13786" t="s">
        <v>5830</v>
      </c>
      <c r="AE13786" s="4">
        <v>2.1608860000000001E-2</v>
      </c>
      <c r="AF13786" s="4">
        <v>11643.696</v>
      </c>
      <c r="AG13786">
        <v>3.4367400000000002E-3</v>
      </c>
      <c r="AH13786">
        <v>16.95329387</v>
      </c>
      <c r="AI13786" s="4">
        <v>1.3300350000000001E-2</v>
      </c>
      <c r="AJ13786" s="4">
        <v>58.221519950000001</v>
      </c>
      <c r="AK13786" s="4">
        <v>2.64352871</v>
      </c>
      <c r="AL13786" s="4">
        <v>376610.48</v>
      </c>
      <c r="AM13786" s="4">
        <v>866.88679354999999</v>
      </c>
    </row>
    <row r="13787" spans="1:39" x14ac:dyDescent="0.25">
      <c r="A13787" s="13"/>
      <c r="B13787" s="14">
        <v>2.1681289999999999E-2</v>
      </c>
      <c r="C13787" s="14">
        <v>11589.796</v>
      </c>
      <c r="D13787" s="14">
        <f t="shared" si="2697"/>
        <v>11589.81768129</v>
      </c>
      <c r="E13787" s="12">
        <v>3.5459300000000001E-3</v>
      </c>
      <c r="F13787" s="12">
        <v>16.862407869999998</v>
      </c>
      <c r="G13787" s="14">
        <v>1.3711060000000001E-2</v>
      </c>
      <c r="H13787" s="14">
        <v>57.95211458</v>
      </c>
      <c r="I13787" s="14">
        <v>2.6322736899999999</v>
      </c>
      <c r="J13787" s="14">
        <v>370569.46</v>
      </c>
      <c r="K13787" s="14">
        <v>866.91160631000002</v>
      </c>
      <c r="L13787" s="13">
        <f t="shared" si="2698"/>
        <v>4.1133180000000005</v>
      </c>
      <c r="M13787" s="13">
        <f t="shared" si="2699"/>
        <v>11590.422916</v>
      </c>
      <c r="N13787" s="15"/>
      <c r="O13787" s="15"/>
      <c r="P13787" s="15"/>
      <c r="Q13787" s="13"/>
      <c r="R13787" s="13"/>
      <c r="S13787" s="13"/>
      <c r="T13787" s="13"/>
      <c r="U13787" s="16"/>
      <c r="V13787" s="16"/>
      <c r="W13787" s="16"/>
      <c r="AD13787" t="s">
        <v>5831</v>
      </c>
      <c r="AE13787" s="4">
        <v>2.1610239999999999E-2</v>
      </c>
      <c r="AF13787" s="4">
        <v>11642.669</v>
      </c>
      <c r="AG13787">
        <v>3.4388000000000001E-3</v>
      </c>
      <c r="AH13787">
        <v>16.951561999999999</v>
      </c>
      <c r="AI13787" s="4">
        <v>1.330811E-2</v>
      </c>
      <c r="AJ13787" s="4">
        <v>58.216388330000001</v>
      </c>
      <c r="AK13787" s="4">
        <v>2.6433126200000001</v>
      </c>
      <c r="AL13787" s="4">
        <v>376494.04</v>
      </c>
      <c r="AM13787" s="4">
        <v>866.88727686000004</v>
      </c>
    </row>
    <row r="13788" spans="1:39" x14ac:dyDescent="0.25">
      <c r="A13788" s="13"/>
      <c r="B13788" s="14">
        <v>2.1682690000000001E-2</v>
      </c>
      <c r="C13788" s="14">
        <v>11588.749</v>
      </c>
      <c r="D13788" s="14">
        <f t="shared" si="2697"/>
        <v>11588.770682689999</v>
      </c>
      <c r="E13788" s="12">
        <v>3.54806E-3</v>
      </c>
      <c r="F13788" s="12">
        <v>16.86064344</v>
      </c>
      <c r="G13788" s="14">
        <v>1.37191E-2</v>
      </c>
      <c r="H13788" s="14">
        <v>57.94688232</v>
      </c>
      <c r="I13788" s="14">
        <v>2.6320568799999999</v>
      </c>
      <c r="J13788" s="14">
        <v>370453.56</v>
      </c>
      <c r="K13788" s="14">
        <v>866.91207714999996</v>
      </c>
      <c r="L13788" s="13">
        <f t="shared" si="2698"/>
        <v>4.1157300000000001</v>
      </c>
      <c r="M13788" s="13">
        <f t="shared" si="2699"/>
        <v>11589.376464000001</v>
      </c>
      <c r="N13788" s="15"/>
      <c r="O13788" s="15"/>
      <c r="P13788" s="15"/>
      <c r="Q13788" s="13"/>
      <c r="R13788" s="13"/>
      <c r="S13788" s="13"/>
      <c r="T13788" s="13"/>
      <c r="U13788" s="16"/>
      <c r="V13788" s="16"/>
      <c r="W13788" s="16"/>
      <c r="AD13788" t="s">
        <v>5832</v>
      </c>
      <c r="AE13788" s="4">
        <v>2.1611620000000002E-2</v>
      </c>
      <c r="AF13788" s="4">
        <v>11641.642</v>
      </c>
      <c r="AG13788">
        <v>3.44086E-3</v>
      </c>
      <c r="AH13788">
        <v>16.949829520000002</v>
      </c>
      <c r="AI13788" s="4">
        <v>1.331588E-2</v>
      </c>
      <c r="AJ13788" s="4">
        <v>58.211254789999998</v>
      </c>
      <c r="AK13788" s="4">
        <v>2.6430965199999998</v>
      </c>
      <c r="AL13788" s="4">
        <v>376377.62</v>
      </c>
      <c r="AM13788" s="4">
        <v>866.88775993000002</v>
      </c>
    </row>
    <row r="13789" spans="1:39" x14ac:dyDescent="0.25">
      <c r="A13789" s="13"/>
      <c r="B13789" s="14">
        <v>2.1684100000000001E-2</v>
      </c>
      <c r="C13789" s="14">
        <v>11587.701999999999</v>
      </c>
      <c r="D13789" s="14">
        <f t="shared" si="2697"/>
        <v>11587.723684099999</v>
      </c>
      <c r="E13789" s="12">
        <v>3.5501999999999999E-3</v>
      </c>
      <c r="F13789" s="12">
        <v>16.858878369999999</v>
      </c>
      <c r="G13789" s="14">
        <v>1.3727140000000001E-2</v>
      </c>
      <c r="H13789" s="14">
        <v>57.941648100000002</v>
      </c>
      <c r="I13789" s="14">
        <v>2.6318400500000001</v>
      </c>
      <c r="J13789" s="14">
        <v>370337.67</v>
      </c>
      <c r="K13789" s="14">
        <v>866.91254775000004</v>
      </c>
      <c r="L13789" s="13">
        <f t="shared" si="2698"/>
        <v>4.1181419999999997</v>
      </c>
      <c r="M13789" s="13">
        <f t="shared" si="2699"/>
        <v>11588.32962</v>
      </c>
      <c r="N13789" s="15"/>
      <c r="O13789" s="15"/>
      <c r="P13789" s="15"/>
      <c r="Q13789" s="13"/>
      <c r="R13789" s="13"/>
      <c r="S13789" s="13"/>
      <c r="T13789" s="13"/>
      <c r="U13789" s="16"/>
      <c r="V13789" s="16"/>
      <c r="W13789" s="16"/>
      <c r="AD13789" t="s">
        <v>5833</v>
      </c>
      <c r="AE13789" s="4">
        <v>2.1613E-2</v>
      </c>
      <c r="AF13789" s="4">
        <v>11640.615</v>
      </c>
      <c r="AG13789">
        <v>3.4429299999999999E-3</v>
      </c>
      <c r="AH13789">
        <v>16.948096400000001</v>
      </c>
      <c r="AI13789" s="4">
        <v>1.3323659999999999E-2</v>
      </c>
      <c r="AJ13789" s="4">
        <v>58.206119319999999</v>
      </c>
      <c r="AK13789" s="4">
        <v>2.6428804000000001</v>
      </c>
      <c r="AL13789" s="4">
        <v>376261.2</v>
      </c>
      <c r="AM13789" s="4">
        <v>866.88824276000003</v>
      </c>
    </row>
    <row r="13790" spans="1:39" x14ac:dyDescent="0.25">
      <c r="A13790" s="13"/>
      <c r="B13790" s="14">
        <v>2.1685510000000002E-2</v>
      </c>
      <c r="C13790" s="14">
        <v>11586.654</v>
      </c>
      <c r="D13790" s="14">
        <f t="shared" si="2697"/>
        <v>11586.675685510001</v>
      </c>
      <c r="E13790" s="12">
        <v>3.5523400000000002E-3</v>
      </c>
      <c r="F13790" s="12">
        <v>16.85711268</v>
      </c>
      <c r="G13790" s="14">
        <v>1.373519E-2</v>
      </c>
      <c r="H13790" s="14">
        <v>57.936411939999999</v>
      </c>
      <c r="I13790" s="14">
        <v>2.6316232099999999</v>
      </c>
      <c r="J13790" s="14">
        <v>370221.8</v>
      </c>
      <c r="K13790" s="14">
        <v>866.91301811000005</v>
      </c>
      <c r="L13790" s="13">
        <f t="shared" si="2698"/>
        <v>4.1205569999999998</v>
      </c>
      <c r="M13790" s="13">
        <f t="shared" si="2699"/>
        <v>11587.282388</v>
      </c>
      <c r="N13790" s="15"/>
      <c r="O13790" s="15"/>
      <c r="P13790" s="15"/>
      <c r="Q13790" s="13"/>
      <c r="R13790" s="13"/>
      <c r="S13790" s="13"/>
      <c r="T13790" s="13"/>
      <c r="U13790" s="16"/>
      <c r="V13790" s="16"/>
      <c r="W13790" s="16"/>
      <c r="AD13790" t="s">
        <v>5834</v>
      </c>
      <c r="AE13790" s="4">
        <v>2.1614379999999999E-2</v>
      </c>
      <c r="AF13790" s="4">
        <v>11639.587</v>
      </c>
      <c r="AG13790">
        <v>3.4450000000000001E-3</v>
      </c>
      <c r="AH13790">
        <v>16.946362669999999</v>
      </c>
      <c r="AI13790" s="4">
        <v>1.333144E-2</v>
      </c>
      <c r="AJ13790" s="4">
        <v>58.200981919999997</v>
      </c>
      <c r="AK13790" s="4">
        <v>2.64266427</v>
      </c>
      <c r="AL13790" s="4">
        <v>376144.79</v>
      </c>
      <c r="AM13790" s="4">
        <v>866.88872533999995</v>
      </c>
    </row>
    <row r="13791" spans="1:39" x14ac:dyDescent="0.25">
      <c r="A13791" s="13"/>
      <c r="B13791" s="14">
        <v>2.1686919999999998E-2</v>
      </c>
      <c r="C13791" s="14">
        <v>11585.606</v>
      </c>
      <c r="D13791" s="14">
        <f t="shared" si="2697"/>
        <v>11585.627686919999</v>
      </c>
      <c r="E13791" s="12">
        <v>3.55449E-3</v>
      </c>
      <c r="F13791" s="12">
        <v>16.855346359999999</v>
      </c>
      <c r="G13791" s="14">
        <v>1.374324E-2</v>
      </c>
      <c r="H13791" s="14">
        <v>57.931173829999999</v>
      </c>
      <c r="I13791" s="14">
        <v>2.6314063600000002</v>
      </c>
      <c r="J13791" s="14">
        <v>370105.93</v>
      </c>
      <c r="K13791" s="14">
        <v>866.91348823999999</v>
      </c>
      <c r="L13791" s="13">
        <f t="shared" si="2698"/>
        <v>4.1229719999999999</v>
      </c>
      <c r="M13791" s="13">
        <f t="shared" si="2699"/>
        <v>11586.234766</v>
      </c>
      <c r="N13791" s="15"/>
      <c r="O13791" s="15"/>
      <c r="P13791" s="15"/>
      <c r="Q13791" s="13"/>
      <c r="R13791" s="13"/>
      <c r="S13791" s="13"/>
      <c r="T13791" s="13"/>
      <c r="U13791" s="16"/>
      <c r="V13791" s="16"/>
      <c r="W13791" s="16"/>
      <c r="AD13791" t="s">
        <v>5835</v>
      </c>
      <c r="AE13791" s="4">
        <v>2.1615760000000001E-2</v>
      </c>
      <c r="AF13791" s="4">
        <v>11638.558999999999</v>
      </c>
      <c r="AG13791">
        <v>3.44707E-3</v>
      </c>
      <c r="AH13791">
        <v>16.944628309999999</v>
      </c>
      <c r="AI13791" s="4">
        <v>1.3339230000000001E-2</v>
      </c>
      <c r="AJ13791" s="4">
        <v>58.195842599999999</v>
      </c>
      <c r="AK13791" s="4">
        <v>2.64244813</v>
      </c>
      <c r="AL13791" s="4">
        <v>376028.4</v>
      </c>
      <c r="AM13791" s="4">
        <v>866.88920769000003</v>
      </c>
    </row>
    <row r="13792" spans="1:39" x14ac:dyDescent="0.25">
      <c r="A13792" s="13"/>
      <c r="B13792" s="14">
        <v>2.1688329999999999E-2</v>
      </c>
      <c r="C13792" s="14">
        <v>11584.558000000001</v>
      </c>
      <c r="D13792" s="14">
        <f t="shared" si="2697"/>
        <v>11584.579688330001</v>
      </c>
      <c r="E13792" s="12">
        <v>3.5566299999999999E-3</v>
      </c>
      <c r="F13792" s="12">
        <v>16.853579409999998</v>
      </c>
      <c r="G13792" s="14">
        <v>1.3751299999999999E-2</v>
      </c>
      <c r="H13792" s="14">
        <v>57.925933780000001</v>
      </c>
      <c r="I13792" s="14">
        <v>2.6311894900000001</v>
      </c>
      <c r="J13792" s="14">
        <v>369990.07</v>
      </c>
      <c r="K13792" s="14">
        <v>866.91395812999997</v>
      </c>
      <c r="L13792" s="13">
        <f t="shared" si="2698"/>
        <v>4.1253899999999994</v>
      </c>
      <c r="M13792" s="13">
        <f t="shared" si="2699"/>
        <v>11585.186756000001</v>
      </c>
      <c r="N13792" s="15"/>
      <c r="O13792" s="15"/>
      <c r="P13792" s="15"/>
      <c r="Q13792" s="13"/>
      <c r="R13792" s="13"/>
      <c r="S13792" s="13"/>
      <c r="T13792" s="13"/>
      <c r="U13792" s="16"/>
      <c r="V13792" s="16"/>
      <c r="W13792" s="16"/>
      <c r="AD13792" t="s">
        <v>5836</v>
      </c>
      <c r="AE13792" s="4">
        <v>2.1617150000000002E-2</v>
      </c>
      <c r="AF13792" s="4">
        <v>11637.53</v>
      </c>
      <c r="AG13792">
        <v>3.4491399999999998E-3</v>
      </c>
      <c r="AH13792">
        <v>16.94289333</v>
      </c>
      <c r="AI13792" s="4">
        <v>1.3347019999999999E-2</v>
      </c>
      <c r="AJ13792" s="4">
        <v>58.190701359999998</v>
      </c>
      <c r="AK13792" s="4">
        <v>2.6422319700000001</v>
      </c>
      <c r="AL13792" s="4">
        <v>375912.01</v>
      </c>
      <c r="AM13792" s="4">
        <v>866.88968979000003</v>
      </c>
    </row>
    <row r="13793" spans="1:39" x14ac:dyDescent="0.25">
      <c r="A13793" s="13"/>
      <c r="B13793" s="14">
        <v>2.1689739999999999E-2</v>
      </c>
      <c r="C13793" s="14">
        <v>11583.509</v>
      </c>
      <c r="D13793" s="14">
        <f t="shared" si="2697"/>
        <v>11583.530689740001</v>
      </c>
      <c r="E13793" s="12">
        <v>3.5587800000000001E-3</v>
      </c>
      <c r="F13793" s="12">
        <v>16.851811829999999</v>
      </c>
      <c r="G13793" s="14">
        <v>1.375937E-2</v>
      </c>
      <c r="H13793" s="14">
        <v>57.920691769999998</v>
      </c>
      <c r="I13793" s="14">
        <v>2.6309726000000002</v>
      </c>
      <c r="J13793" s="14">
        <v>369874.23</v>
      </c>
      <c r="K13793" s="14">
        <v>866.91442777999998</v>
      </c>
      <c r="L13793" s="13">
        <f t="shared" si="2698"/>
        <v>4.1278110000000003</v>
      </c>
      <c r="M13793" s="13">
        <f t="shared" si="2699"/>
        <v>11584.138353999999</v>
      </c>
      <c r="N13793" s="15"/>
      <c r="O13793" s="15"/>
      <c r="P13793" s="15"/>
      <c r="Q13793" s="13"/>
      <c r="R13793" s="13"/>
      <c r="S13793" s="13"/>
      <c r="T13793" s="13"/>
      <c r="U13793" s="16"/>
      <c r="V13793" s="16"/>
      <c r="W13793" s="16"/>
      <c r="AD13793" t="s">
        <v>5837</v>
      </c>
      <c r="AE13793" s="4">
        <v>2.161853E-2</v>
      </c>
      <c r="AF13793" s="4">
        <v>11636.501</v>
      </c>
      <c r="AG13793">
        <v>3.4512100000000001E-3</v>
      </c>
      <c r="AH13793">
        <v>16.94115772</v>
      </c>
      <c r="AI13793" s="4">
        <v>1.335482E-2</v>
      </c>
      <c r="AJ13793" s="4">
        <v>58.185558190000002</v>
      </c>
      <c r="AK13793" s="4">
        <v>2.6420157999999998</v>
      </c>
      <c r="AL13793" s="4">
        <v>375795.64</v>
      </c>
      <c r="AM13793" s="4">
        <v>866.89017163999995</v>
      </c>
    </row>
    <row r="13794" spans="1:39" x14ac:dyDescent="0.25">
      <c r="A13794" s="13"/>
      <c r="B13794" s="14">
        <v>2.1691149999999999E-2</v>
      </c>
      <c r="C13794" s="14">
        <v>11582.46</v>
      </c>
      <c r="D13794" s="14">
        <f t="shared" si="2697"/>
        <v>11582.481691149998</v>
      </c>
      <c r="E13794" s="12">
        <v>3.56092E-3</v>
      </c>
      <c r="F13794" s="12">
        <v>16.85004361</v>
      </c>
      <c r="G13794" s="14">
        <v>1.3767430000000001E-2</v>
      </c>
      <c r="H13794" s="14">
        <v>57.915447810000003</v>
      </c>
      <c r="I13794" s="14">
        <v>2.6307557099999999</v>
      </c>
      <c r="J13794" s="14">
        <v>369758.39</v>
      </c>
      <c r="K13794" s="14">
        <v>866.91489719000003</v>
      </c>
      <c r="L13794" s="13">
        <f t="shared" si="2698"/>
        <v>4.1302289999999999</v>
      </c>
      <c r="M13794" s="13">
        <f t="shared" si="2699"/>
        <v>11583.089562000001</v>
      </c>
      <c r="N13794" s="15"/>
      <c r="O13794" s="15"/>
      <c r="P13794" s="15"/>
      <c r="Q13794" s="13"/>
      <c r="R13794" s="13"/>
      <c r="S13794" s="13"/>
      <c r="T13794" s="13"/>
      <c r="U13794" s="16"/>
      <c r="V13794" s="16"/>
      <c r="W13794" s="16"/>
      <c r="AD13794" t="s">
        <v>5838</v>
      </c>
      <c r="AE13794" s="4">
        <v>2.1619909999999999E-2</v>
      </c>
      <c r="AF13794" s="4">
        <v>11635.472</v>
      </c>
      <c r="AG13794">
        <v>3.45328E-3</v>
      </c>
      <c r="AH13794">
        <v>16.939421500000002</v>
      </c>
      <c r="AI13794" s="4">
        <v>1.336262E-2</v>
      </c>
      <c r="AJ13794" s="4">
        <v>58.180413090000002</v>
      </c>
      <c r="AK13794" s="4">
        <v>2.6417996100000001</v>
      </c>
      <c r="AL13794" s="4">
        <v>375679.27</v>
      </c>
      <c r="AM13794" s="4">
        <v>866.89065326000002</v>
      </c>
    </row>
    <row r="13795" spans="1:39" x14ac:dyDescent="0.25">
      <c r="A13795" s="13"/>
      <c r="B13795" s="14">
        <v>2.169256E-2</v>
      </c>
      <c r="C13795" s="14">
        <v>11581.41</v>
      </c>
      <c r="D13795" s="14">
        <f t="shared" si="2697"/>
        <v>11581.43169256</v>
      </c>
      <c r="E13795" s="12">
        <v>3.5630700000000002E-3</v>
      </c>
      <c r="F13795" s="12">
        <v>16.84827477</v>
      </c>
      <c r="G13795" s="14">
        <v>1.3775509999999999E-2</v>
      </c>
      <c r="H13795" s="14">
        <v>57.910201909999998</v>
      </c>
      <c r="I13795" s="14">
        <v>2.6305388000000001</v>
      </c>
      <c r="J13795" s="14">
        <v>369642.57</v>
      </c>
      <c r="K13795" s="14">
        <v>866.91536637000002</v>
      </c>
      <c r="L13795" s="13">
        <f t="shared" si="2698"/>
        <v>4.1326529999999995</v>
      </c>
      <c r="M13795" s="13">
        <f t="shared" si="2699"/>
        <v>11582.040381999999</v>
      </c>
      <c r="N13795" s="15"/>
      <c r="O13795" s="15"/>
      <c r="P13795" s="15"/>
      <c r="Q13795" s="13"/>
      <c r="R13795" s="13"/>
      <c r="S13795" s="13"/>
      <c r="T13795" s="13"/>
      <c r="U13795" s="16"/>
      <c r="V13795" s="16"/>
      <c r="W13795" s="16"/>
      <c r="AD13795" t="s">
        <v>5839</v>
      </c>
      <c r="AE13795" s="4">
        <v>2.1621290000000001E-2</v>
      </c>
      <c r="AF13795" s="4">
        <v>11634.441999999999</v>
      </c>
      <c r="AG13795">
        <v>3.4553600000000002E-3</v>
      </c>
      <c r="AH13795">
        <v>16.937684640000001</v>
      </c>
      <c r="AI13795" s="4">
        <v>1.3370430000000001E-2</v>
      </c>
      <c r="AJ13795" s="4">
        <v>58.175266069999999</v>
      </c>
      <c r="AK13795" s="4">
        <v>2.64158341</v>
      </c>
      <c r="AL13795" s="4">
        <v>375562.92</v>
      </c>
      <c r="AM13795" s="4">
        <v>866.89113463000001</v>
      </c>
    </row>
    <row r="13796" spans="1:39" x14ac:dyDescent="0.25">
      <c r="A13796" s="13"/>
      <c r="B13796" s="14">
        <v>2.169397E-2</v>
      </c>
      <c r="C13796" s="14">
        <v>11580.36</v>
      </c>
      <c r="D13796" s="14">
        <f t="shared" si="2697"/>
        <v>11580.381693970001</v>
      </c>
      <c r="E13796" s="12">
        <v>3.56522E-3</v>
      </c>
      <c r="F13796" s="12">
        <v>16.8465053</v>
      </c>
      <c r="G13796" s="14">
        <v>1.378359E-2</v>
      </c>
      <c r="H13796" s="14">
        <v>57.904954050000001</v>
      </c>
      <c r="I13796" s="14">
        <v>2.63032187</v>
      </c>
      <c r="J13796" s="14">
        <v>369526.75</v>
      </c>
      <c r="K13796" s="14">
        <v>866.91583532000004</v>
      </c>
      <c r="L13796" s="13">
        <f t="shared" si="2698"/>
        <v>4.1350769999999999</v>
      </c>
      <c r="M13796" s="13">
        <f t="shared" si="2699"/>
        <v>11580.990809999999</v>
      </c>
      <c r="N13796" s="15"/>
      <c r="O13796" s="15"/>
      <c r="P13796" s="15"/>
      <c r="Q13796" s="13"/>
      <c r="R13796" s="13"/>
      <c r="S13796" s="13"/>
      <c r="T13796" s="13"/>
      <c r="U13796" s="16"/>
      <c r="V13796" s="16"/>
      <c r="W13796" s="16"/>
      <c r="AD13796" t="s">
        <v>5840</v>
      </c>
      <c r="AE13796" s="4">
        <v>2.1622679999999998E-2</v>
      </c>
      <c r="AF13796" s="4">
        <v>11633.412</v>
      </c>
      <c r="AG13796">
        <v>3.4574300000000001E-3</v>
      </c>
      <c r="AH13796">
        <v>16.935947160000001</v>
      </c>
      <c r="AI13796" s="4">
        <v>1.337824E-2</v>
      </c>
      <c r="AJ13796" s="4">
        <v>58.17011712</v>
      </c>
      <c r="AK13796" s="4">
        <v>2.6413671999999999</v>
      </c>
      <c r="AL13796" s="4">
        <v>375446.57</v>
      </c>
      <c r="AM13796" s="4">
        <v>866.89161576000004</v>
      </c>
    </row>
    <row r="13797" spans="1:39" x14ac:dyDescent="0.25">
      <c r="A13797" s="13"/>
      <c r="B13797" s="14">
        <v>2.169538E-2</v>
      </c>
      <c r="C13797" s="14">
        <v>11579.31</v>
      </c>
      <c r="D13797" s="14">
        <f t="shared" si="2697"/>
        <v>11579.33169538</v>
      </c>
      <c r="E13797" s="12">
        <v>3.5673699999999998E-3</v>
      </c>
      <c r="F13797" s="12">
        <v>16.844735199999999</v>
      </c>
      <c r="G13797" s="14">
        <v>1.3791670000000001E-2</v>
      </c>
      <c r="H13797" s="14">
        <v>57.899704239999998</v>
      </c>
      <c r="I13797" s="14">
        <v>2.6301049299999999</v>
      </c>
      <c r="J13797" s="14">
        <v>369410.95</v>
      </c>
      <c r="K13797" s="14">
        <v>866.91630402999999</v>
      </c>
      <c r="L13797" s="13">
        <f t="shared" si="2698"/>
        <v>4.1375010000000003</v>
      </c>
      <c r="M13797" s="13">
        <f t="shared" si="2699"/>
        <v>11579.940848</v>
      </c>
      <c r="N13797" s="15"/>
      <c r="O13797" s="15"/>
      <c r="P13797" s="15"/>
      <c r="Q13797" s="13"/>
      <c r="R13797" s="13"/>
      <c r="S13797" s="13"/>
      <c r="T13797" s="13"/>
      <c r="U13797" s="16"/>
      <c r="V13797" s="16"/>
      <c r="W13797" s="16"/>
      <c r="AD13797" t="s">
        <v>5841</v>
      </c>
      <c r="AE13797" s="4">
        <v>2.1624060000000001E-2</v>
      </c>
      <c r="AF13797" s="4">
        <v>11632.380999999999</v>
      </c>
      <c r="AG13797">
        <v>3.4595099999999998E-3</v>
      </c>
      <c r="AH13797">
        <v>16.934209060000001</v>
      </c>
      <c r="AI13797" s="4">
        <v>1.338606E-2</v>
      </c>
      <c r="AJ13797" s="4">
        <v>58.164966239999998</v>
      </c>
      <c r="AK13797" s="4">
        <v>2.64115097</v>
      </c>
      <c r="AL13797" s="4">
        <v>375330.24</v>
      </c>
      <c r="AM13797" s="4">
        <v>866.89209664999998</v>
      </c>
    </row>
    <row r="13798" spans="1:39" x14ac:dyDescent="0.25">
      <c r="A13798" s="13"/>
      <c r="B13798" s="14">
        <v>2.1696790000000001E-2</v>
      </c>
      <c r="C13798" s="14">
        <v>11578.259</v>
      </c>
      <c r="D13798" s="14">
        <f t="shared" si="2697"/>
        <v>11578.28069679</v>
      </c>
      <c r="E13798" s="12">
        <v>3.56953E-3</v>
      </c>
      <c r="F13798" s="12">
        <v>16.842964460000001</v>
      </c>
      <c r="G13798" s="14">
        <v>1.3799759999999999E-2</v>
      </c>
      <c r="H13798" s="14">
        <v>57.894452479999998</v>
      </c>
      <c r="I13798" s="14">
        <v>2.6298879799999999</v>
      </c>
      <c r="J13798" s="14">
        <v>369295.16</v>
      </c>
      <c r="K13798" s="14">
        <v>866.91677249999998</v>
      </c>
      <c r="L13798" s="13">
        <f t="shared" si="2698"/>
        <v>4.1399280000000003</v>
      </c>
      <c r="M13798" s="13">
        <f t="shared" si="2699"/>
        <v>11578.890496</v>
      </c>
      <c r="N13798" s="15"/>
      <c r="O13798" s="15"/>
      <c r="P13798" s="15"/>
      <c r="Q13798" s="13"/>
      <c r="R13798" s="13"/>
      <c r="S13798" s="13"/>
      <c r="T13798" s="13"/>
      <c r="U13798" s="16"/>
      <c r="V13798" s="16"/>
      <c r="W13798" s="16"/>
      <c r="AD13798" t="s">
        <v>5842</v>
      </c>
      <c r="AE13798" s="4">
        <v>2.1625450000000001E-2</v>
      </c>
      <c r="AF13798" s="4">
        <v>11631.35</v>
      </c>
      <c r="AG13798">
        <v>3.4615900000000001E-3</v>
      </c>
      <c r="AH13798">
        <v>16.932470339999998</v>
      </c>
      <c r="AI13798" s="4">
        <v>1.339388E-2</v>
      </c>
      <c r="AJ13798" s="4">
        <v>58.15981343</v>
      </c>
      <c r="AK13798" s="4">
        <v>2.6409347300000001</v>
      </c>
      <c r="AL13798" s="4">
        <v>375213.92</v>
      </c>
      <c r="AM13798" s="4">
        <v>866.89257729999997</v>
      </c>
    </row>
    <row r="13799" spans="1:39" x14ac:dyDescent="0.25">
      <c r="A13799" s="13"/>
      <c r="B13799" s="14">
        <v>2.1698209999999999E-2</v>
      </c>
      <c r="C13799" s="14">
        <v>11577.208000000001</v>
      </c>
      <c r="D13799" s="14">
        <f t="shared" si="2697"/>
        <v>11577.22969821</v>
      </c>
      <c r="E13799" s="12">
        <v>3.5716799999999998E-3</v>
      </c>
      <c r="F13799" s="12">
        <v>16.841193100000002</v>
      </c>
      <c r="G13799" s="14">
        <v>1.380786E-2</v>
      </c>
      <c r="H13799" s="14">
        <v>57.889198759999999</v>
      </c>
      <c r="I13799" s="14">
        <v>2.62967101</v>
      </c>
      <c r="J13799" s="14">
        <v>369179.37</v>
      </c>
      <c r="K13799" s="14">
        <v>866.91724073</v>
      </c>
      <c r="L13799" s="13">
        <f t="shared" si="2698"/>
        <v>4.1423579999999998</v>
      </c>
      <c r="M13799" s="13">
        <f t="shared" si="2699"/>
        <v>11577.839752</v>
      </c>
      <c r="N13799" s="15"/>
      <c r="O13799" s="15"/>
      <c r="P13799" s="15"/>
      <c r="Q13799" s="13"/>
      <c r="R13799" s="13"/>
      <c r="S13799" s="13"/>
      <c r="T13799" s="13"/>
      <c r="U13799" s="16"/>
      <c r="V13799" s="16"/>
      <c r="W13799" s="16"/>
      <c r="AD13799" t="s">
        <v>5843</v>
      </c>
      <c r="AE13799" s="4">
        <v>2.162683E-2</v>
      </c>
      <c r="AF13799" s="4">
        <v>11630.319</v>
      </c>
      <c r="AG13799">
        <v>3.4636699999999999E-3</v>
      </c>
      <c r="AH13799">
        <v>16.930730990000001</v>
      </c>
      <c r="AI13799" s="4">
        <v>1.3401710000000001E-2</v>
      </c>
      <c r="AJ13799" s="4">
        <v>58.154658689999998</v>
      </c>
      <c r="AK13799" s="4">
        <v>2.6407184799999999</v>
      </c>
      <c r="AL13799" s="4">
        <v>375097.59999999998</v>
      </c>
      <c r="AM13799" s="4">
        <v>866.89305769999999</v>
      </c>
    </row>
    <row r="13800" spans="1:39" x14ac:dyDescent="0.25">
      <c r="A13800" s="13"/>
      <c r="B13800" s="14">
        <v>2.1699619999999999E-2</v>
      </c>
      <c r="C13800" s="14">
        <v>11576.156000000001</v>
      </c>
      <c r="D13800" s="14">
        <f t="shared" si="2697"/>
        <v>11576.177699620001</v>
      </c>
      <c r="E13800" s="12">
        <v>3.57384E-3</v>
      </c>
      <c r="F13800" s="12">
        <v>16.839421099999999</v>
      </c>
      <c r="G13800" s="14">
        <v>1.381596E-2</v>
      </c>
      <c r="H13800" s="14">
        <v>57.883943100000003</v>
      </c>
      <c r="I13800" s="14">
        <v>2.6294540300000002</v>
      </c>
      <c r="J13800" s="14">
        <v>369063.6</v>
      </c>
      <c r="K13800" s="14">
        <v>866.91770873999997</v>
      </c>
      <c r="L13800" s="13">
        <f t="shared" si="2698"/>
        <v>4.1447880000000001</v>
      </c>
      <c r="M13800" s="13">
        <f t="shared" si="2699"/>
        <v>11576.788620000001</v>
      </c>
      <c r="N13800" s="15"/>
      <c r="O13800" s="15"/>
      <c r="P13800" s="15"/>
      <c r="Q13800" s="13"/>
      <c r="R13800" s="13"/>
      <c r="S13800" s="13"/>
      <c r="T13800" s="13"/>
      <c r="U13800" s="16"/>
      <c r="V13800" s="16"/>
      <c r="W13800" s="16"/>
      <c r="AD13800" t="s">
        <v>5844</v>
      </c>
      <c r="AE13800" s="4">
        <v>2.162822E-2</v>
      </c>
      <c r="AF13800" s="4">
        <v>11629.287</v>
      </c>
      <c r="AG13800">
        <v>3.4657500000000001E-3</v>
      </c>
      <c r="AH13800">
        <v>16.928991010000001</v>
      </c>
      <c r="AI13800" s="4">
        <v>1.3409549999999999E-2</v>
      </c>
      <c r="AJ13800" s="4">
        <v>58.14950202</v>
      </c>
      <c r="AK13800" s="4">
        <v>2.6405022100000002</v>
      </c>
      <c r="AL13800" s="4">
        <v>374981.3</v>
      </c>
      <c r="AM13800" s="4">
        <v>866.89353787000005</v>
      </c>
    </row>
    <row r="13801" spans="1:39" x14ac:dyDescent="0.25">
      <c r="A13801" s="13"/>
      <c r="B13801" s="14">
        <v>2.170103E-2</v>
      </c>
      <c r="C13801" s="14">
        <v>11575.105</v>
      </c>
      <c r="D13801" s="14">
        <f t="shared" si="2697"/>
        <v>11575.12670103</v>
      </c>
      <c r="E13801" s="12">
        <v>3.5760000000000002E-3</v>
      </c>
      <c r="F13801" s="12">
        <v>16.837648479999999</v>
      </c>
      <c r="G13801" s="14">
        <v>1.3824070000000001E-2</v>
      </c>
      <c r="H13801" s="14">
        <v>57.878685480000001</v>
      </c>
      <c r="I13801" s="14">
        <v>2.6292370300000001</v>
      </c>
      <c r="J13801" s="14">
        <v>368947.84</v>
      </c>
      <c r="K13801" s="14">
        <v>866.91817649999996</v>
      </c>
      <c r="L13801" s="13">
        <f t="shared" si="2698"/>
        <v>4.147221</v>
      </c>
      <c r="M13801" s="13">
        <f t="shared" si="2699"/>
        <v>11575.737096000001</v>
      </c>
      <c r="N13801" s="15"/>
      <c r="O13801" s="15"/>
      <c r="P13801" s="15"/>
      <c r="Q13801" s="13"/>
      <c r="R13801" s="13"/>
      <c r="S13801" s="13"/>
      <c r="T13801" s="13"/>
      <c r="U13801" s="16"/>
      <c r="V13801" s="16"/>
      <c r="W13801" s="16"/>
      <c r="AD13801" t="s">
        <v>5845</v>
      </c>
      <c r="AE13801" s="4">
        <v>2.1629610000000001E-2</v>
      </c>
      <c r="AF13801" s="4">
        <v>11628.254999999999</v>
      </c>
      <c r="AG13801">
        <v>3.4678299999999999E-3</v>
      </c>
      <c r="AH13801">
        <v>16.927250409999999</v>
      </c>
      <c r="AI13801" s="4">
        <v>1.341738E-2</v>
      </c>
      <c r="AJ13801" s="4">
        <v>58.144343429999999</v>
      </c>
      <c r="AK13801" s="4">
        <v>2.6402859300000001</v>
      </c>
      <c r="AL13801" s="4">
        <v>374865.01</v>
      </c>
      <c r="AM13801" s="4">
        <v>866.89401779000002</v>
      </c>
    </row>
    <row r="13802" spans="1:39" x14ac:dyDescent="0.25">
      <c r="A13802" s="13"/>
      <c r="B13802" s="14">
        <v>2.1702450000000002E-2</v>
      </c>
      <c r="C13802" s="14">
        <v>11574.052</v>
      </c>
      <c r="D13802" s="14">
        <f t="shared" si="2697"/>
        <v>11574.073702449999</v>
      </c>
      <c r="E13802" s="12">
        <v>3.5781599999999999E-3</v>
      </c>
      <c r="F13802" s="12">
        <v>16.835875219999998</v>
      </c>
      <c r="G13802" s="14">
        <v>1.3832179999999999E-2</v>
      </c>
      <c r="H13802" s="14">
        <v>57.873425910000002</v>
      </c>
      <c r="I13802" s="14">
        <v>2.62902002</v>
      </c>
      <c r="J13802" s="14">
        <v>368832.09</v>
      </c>
      <c r="K13802" s="14">
        <v>866.91864403</v>
      </c>
      <c r="L13802" s="13">
        <f t="shared" si="2698"/>
        <v>4.149654</v>
      </c>
      <c r="M13802" s="13">
        <f t="shared" si="2699"/>
        <v>11574.685182000001</v>
      </c>
      <c r="N13802" s="15"/>
      <c r="O13802" s="15"/>
      <c r="P13802" s="15"/>
      <c r="Q13802" s="13"/>
      <c r="R13802" s="13"/>
      <c r="S13802" s="13"/>
      <c r="T13802" s="13"/>
      <c r="U13802" s="16"/>
      <c r="V13802" s="16"/>
      <c r="W13802" s="16"/>
      <c r="AD13802" t="s">
        <v>5846</v>
      </c>
      <c r="AE13802" s="4">
        <v>2.1630989999999999E-2</v>
      </c>
      <c r="AF13802" s="4">
        <v>11627.223</v>
      </c>
      <c r="AG13802">
        <v>3.46992E-3</v>
      </c>
      <c r="AH13802">
        <v>16.92550919</v>
      </c>
      <c r="AI13802" s="4">
        <v>1.342523E-2</v>
      </c>
      <c r="AJ13802" s="4">
        <v>58.139182900000002</v>
      </c>
      <c r="AK13802" s="4">
        <v>2.6400696300000002</v>
      </c>
      <c r="AL13802" s="4">
        <v>374748.72</v>
      </c>
      <c r="AM13802" s="4">
        <v>866.89449747000003</v>
      </c>
    </row>
    <row r="13803" spans="1:39" x14ac:dyDescent="0.25">
      <c r="A13803" s="13"/>
      <c r="B13803" s="14">
        <v>2.1703859999999998E-2</v>
      </c>
      <c r="C13803" s="14">
        <v>11573</v>
      </c>
      <c r="D13803" s="14">
        <f t="shared" si="2697"/>
        <v>11573.02170386</v>
      </c>
      <c r="E13803" s="12">
        <v>3.5803200000000001E-3</v>
      </c>
      <c r="F13803" s="12">
        <v>16.834101329999999</v>
      </c>
      <c r="G13803" s="14">
        <v>1.38403E-2</v>
      </c>
      <c r="H13803" s="14">
        <v>57.868164380000003</v>
      </c>
      <c r="I13803" s="14">
        <v>2.628803</v>
      </c>
      <c r="J13803" s="14">
        <v>368716.35</v>
      </c>
      <c r="K13803" s="14">
        <v>866.91911131999996</v>
      </c>
      <c r="L13803" s="13">
        <f t="shared" si="2698"/>
        <v>4.1520900000000003</v>
      </c>
      <c r="M13803" s="13">
        <f t="shared" si="2699"/>
        <v>11573.632876000001</v>
      </c>
      <c r="N13803" s="15"/>
      <c r="O13803" s="15"/>
      <c r="P13803" s="15"/>
      <c r="Q13803" s="13"/>
      <c r="R13803" s="13"/>
      <c r="S13803" s="13"/>
      <c r="T13803" s="13"/>
      <c r="U13803" s="16"/>
      <c r="V13803" s="16"/>
      <c r="W13803" s="16"/>
      <c r="AD13803" t="s">
        <v>5847</v>
      </c>
      <c r="AE13803" s="4">
        <v>2.163238E-2</v>
      </c>
      <c r="AF13803" s="4">
        <v>11626.19</v>
      </c>
      <c r="AG13803">
        <v>3.4719999999999998E-3</v>
      </c>
      <c r="AH13803">
        <v>16.923767340000001</v>
      </c>
      <c r="AI13803" s="4">
        <v>1.343308E-2</v>
      </c>
      <c r="AJ13803" s="4">
        <v>58.134020450000001</v>
      </c>
      <c r="AK13803" s="4">
        <v>2.6398533199999998</v>
      </c>
      <c r="AL13803" s="4">
        <v>374632.45</v>
      </c>
      <c r="AM13803" s="4">
        <v>866.89497690999997</v>
      </c>
    </row>
    <row r="13804" spans="1:39" x14ac:dyDescent="0.25">
      <c r="A13804" s="13"/>
      <c r="B13804" s="14">
        <v>2.170528E-2</v>
      </c>
      <c r="C13804" s="14">
        <v>11571.947</v>
      </c>
      <c r="D13804" s="14">
        <f t="shared" si="2697"/>
        <v>11571.96870528</v>
      </c>
      <c r="E13804" s="12">
        <v>3.5824799999999999E-3</v>
      </c>
      <c r="F13804" s="12">
        <v>16.832326810000001</v>
      </c>
      <c r="G13804" s="14">
        <v>1.384842E-2</v>
      </c>
      <c r="H13804" s="14">
        <v>57.8629009</v>
      </c>
      <c r="I13804" s="14">
        <v>2.6285859600000001</v>
      </c>
      <c r="J13804" s="14">
        <v>368600.62</v>
      </c>
      <c r="K13804" s="14">
        <v>866.91957837999996</v>
      </c>
      <c r="L13804" s="13">
        <f t="shared" si="2698"/>
        <v>4.1545259999999997</v>
      </c>
      <c r="M13804" s="13">
        <f t="shared" si="2699"/>
        <v>11572.580180000001</v>
      </c>
      <c r="N13804" s="15"/>
      <c r="O13804" s="15"/>
      <c r="P13804" s="15"/>
      <c r="Q13804" s="13"/>
      <c r="R13804" s="13"/>
      <c r="S13804" s="13"/>
      <c r="T13804" s="13"/>
      <c r="U13804" s="16"/>
      <c r="V13804" s="16"/>
      <c r="W13804" s="16"/>
      <c r="AD13804" t="s">
        <v>5848</v>
      </c>
      <c r="AE13804" s="4">
        <v>2.163377E-2</v>
      </c>
      <c r="AF13804" s="4">
        <v>11625.156999999999</v>
      </c>
      <c r="AG13804">
        <v>3.47409E-3</v>
      </c>
      <c r="AH13804">
        <v>16.922024860000001</v>
      </c>
      <c r="AI13804" s="4">
        <v>1.344093E-2</v>
      </c>
      <c r="AJ13804" s="4">
        <v>58.128856059999997</v>
      </c>
      <c r="AK13804" s="4">
        <v>2.639637</v>
      </c>
      <c r="AL13804" s="4">
        <v>374516.19</v>
      </c>
      <c r="AM13804" s="4">
        <v>866.89545611000005</v>
      </c>
    </row>
    <row r="13805" spans="1:39" x14ac:dyDescent="0.25">
      <c r="A13805" s="13"/>
      <c r="B13805" s="14">
        <v>2.1706699999999999E-2</v>
      </c>
      <c r="C13805" s="14">
        <v>11570.893</v>
      </c>
      <c r="D13805" s="14">
        <f t="shared" si="2697"/>
        <v>11570.914706699999</v>
      </c>
      <c r="E13805" s="12">
        <v>3.58464E-3</v>
      </c>
      <c r="F13805" s="12">
        <v>16.830551660000001</v>
      </c>
      <c r="G13805" s="14">
        <v>1.385655E-2</v>
      </c>
      <c r="H13805" s="14">
        <v>57.857635469999998</v>
      </c>
      <c r="I13805" s="14">
        <v>2.6283688999999999</v>
      </c>
      <c r="J13805" s="14">
        <v>368484.9</v>
      </c>
      <c r="K13805" s="14">
        <v>866.92004521000001</v>
      </c>
      <c r="L13805" s="13">
        <f t="shared" si="2698"/>
        <v>4.1569650000000005</v>
      </c>
      <c r="M13805" s="13">
        <f t="shared" si="2699"/>
        <v>11571.527093999999</v>
      </c>
      <c r="N13805" s="15"/>
      <c r="O13805" s="15"/>
      <c r="P13805" s="15"/>
      <c r="Q13805" s="13"/>
      <c r="R13805" s="13"/>
      <c r="S13805" s="13"/>
      <c r="T13805" s="13"/>
      <c r="U13805" s="16"/>
      <c r="V13805" s="16"/>
      <c r="W13805" s="16"/>
      <c r="AD13805" t="s">
        <v>5849</v>
      </c>
      <c r="AE13805" s="4">
        <v>2.1635160000000001E-2</v>
      </c>
      <c r="AF13805" s="4">
        <v>11624.123</v>
      </c>
      <c r="AG13805">
        <v>3.4761800000000002E-3</v>
      </c>
      <c r="AH13805">
        <v>16.920281760000002</v>
      </c>
      <c r="AI13805" s="4">
        <v>1.344879E-2</v>
      </c>
      <c r="AJ13805" s="4">
        <v>58.123689740000003</v>
      </c>
      <c r="AK13805" s="4">
        <v>2.6394206599999999</v>
      </c>
      <c r="AL13805" s="4">
        <v>374399.94</v>
      </c>
      <c r="AM13805" s="4">
        <v>866.89593506999995</v>
      </c>
    </row>
    <row r="13806" spans="1:39" x14ac:dyDescent="0.25">
      <c r="A13806" s="13"/>
      <c r="B13806" s="14">
        <v>2.1708109999999999E-2</v>
      </c>
      <c r="C13806" s="14">
        <v>11569.839</v>
      </c>
      <c r="D13806" s="14">
        <f t="shared" si="2697"/>
        <v>11569.86070811</v>
      </c>
      <c r="E13806" s="12">
        <v>3.5868100000000002E-3</v>
      </c>
      <c r="F13806" s="12">
        <v>16.828775879999998</v>
      </c>
      <c r="G13806" s="14">
        <v>1.3864680000000001E-2</v>
      </c>
      <c r="H13806" s="14">
        <v>57.852368079999998</v>
      </c>
      <c r="I13806" s="14">
        <v>2.6281518400000001</v>
      </c>
      <c r="J13806" s="14">
        <v>368369.19</v>
      </c>
      <c r="K13806" s="14">
        <v>866.92051179999999</v>
      </c>
      <c r="L13806" s="13">
        <f t="shared" si="2698"/>
        <v>4.1594040000000003</v>
      </c>
      <c r="M13806" s="13">
        <f t="shared" si="2699"/>
        <v>11570.473615999999</v>
      </c>
      <c r="N13806" s="15"/>
      <c r="O13806" s="15"/>
      <c r="P13806" s="15"/>
      <c r="Q13806" s="13"/>
      <c r="R13806" s="13"/>
      <c r="S13806" s="13"/>
      <c r="T13806" s="13"/>
      <c r="U13806" s="16"/>
      <c r="V13806" s="16"/>
      <c r="W13806" s="16"/>
      <c r="AD13806" t="s">
        <v>5850</v>
      </c>
      <c r="AE13806" s="4">
        <v>2.1636550000000001E-2</v>
      </c>
      <c r="AF13806" s="4">
        <v>11623.089</v>
      </c>
      <c r="AG13806">
        <v>3.4782699999999999E-3</v>
      </c>
      <c r="AH13806">
        <v>16.918538030000001</v>
      </c>
      <c r="AI13806" s="4">
        <v>1.3456650000000001E-2</v>
      </c>
      <c r="AJ13806" s="4">
        <v>58.118521489999999</v>
      </c>
      <c r="AK13806" s="4">
        <v>2.6392043100000002</v>
      </c>
      <c r="AL13806" s="4">
        <v>374283.7</v>
      </c>
      <c r="AM13806" s="4">
        <v>866.89641379</v>
      </c>
    </row>
    <row r="13807" spans="1:39" x14ac:dyDescent="0.25">
      <c r="A13807" s="13"/>
      <c r="B13807" s="14">
        <v>2.1709530000000001E-2</v>
      </c>
      <c r="C13807" s="14">
        <v>11568.785</v>
      </c>
      <c r="D13807" s="14">
        <f t="shared" si="2697"/>
        <v>11568.806709529999</v>
      </c>
      <c r="E13807" s="12">
        <v>3.5889699999999999E-3</v>
      </c>
      <c r="F13807" s="12">
        <v>16.82699946</v>
      </c>
      <c r="G13807" s="14">
        <v>1.3872819999999999E-2</v>
      </c>
      <c r="H13807" s="14">
        <v>57.847098729999999</v>
      </c>
      <c r="I13807" s="14">
        <v>2.62793476</v>
      </c>
      <c r="J13807" s="14">
        <v>368253.49</v>
      </c>
      <c r="K13807" s="14">
        <v>866.92097815</v>
      </c>
      <c r="L13807" s="13">
        <f t="shared" si="2698"/>
        <v>4.1618459999999997</v>
      </c>
      <c r="M13807" s="13">
        <f t="shared" si="2699"/>
        <v>11569.419746</v>
      </c>
      <c r="N13807" s="15"/>
      <c r="O13807" s="15"/>
      <c r="P13807" s="15"/>
      <c r="Q13807" s="13"/>
      <c r="R13807" s="13"/>
      <c r="S13807" s="13"/>
      <c r="T13807" s="13"/>
      <c r="U13807" s="16"/>
      <c r="V13807" s="16"/>
      <c r="W13807" s="16"/>
      <c r="AD13807" t="s">
        <v>5851</v>
      </c>
      <c r="AE13807" s="4">
        <v>2.1637940000000001E-2</v>
      </c>
      <c r="AF13807" s="4">
        <v>11622.055</v>
      </c>
      <c r="AG13807">
        <v>3.4803600000000001E-3</v>
      </c>
      <c r="AH13807">
        <v>16.916793680000001</v>
      </c>
      <c r="AI13807" s="4">
        <v>1.3464520000000001E-2</v>
      </c>
      <c r="AJ13807" s="4">
        <v>58.113351299999998</v>
      </c>
      <c r="AK13807" s="4">
        <v>2.6389879399999998</v>
      </c>
      <c r="AL13807" s="4">
        <v>374167.47</v>
      </c>
      <c r="AM13807" s="4">
        <v>866.89689226999997</v>
      </c>
    </row>
    <row r="13808" spans="1:39" x14ac:dyDescent="0.25">
      <c r="A13808" s="13"/>
      <c r="B13808" s="14">
        <v>2.171095E-2</v>
      </c>
      <c r="C13808" s="14">
        <v>11567.73</v>
      </c>
      <c r="D13808" s="14">
        <f t="shared" si="2697"/>
        <v>11567.75171095</v>
      </c>
      <c r="E13808" s="12">
        <v>3.59114E-3</v>
      </c>
      <c r="F13808" s="12">
        <v>16.825222409999999</v>
      </c>
      <c r="G13808" s="14">
        <v>1.3880959999999999E-2</v>
      </c>
      <c r="H13808" s="14">
        <v>57.841827430000002</v>
      </c>
      <c r="I13808" s="14">
        <v>2.6277176600000001</v>
      </c>
      <c r="J13808" s="14">
        <v>368137.8</v>
      </c>
      <c r="K13808" s="14">
        <v>866.92144427000005</v>
      </c>
      <c r="L13808" s="13">
        <f t="shared" si="2698"/>
        <v>4.164288</v>
      </c>
      <c r="M13808" s="13">
        <f t="shared" si="2699"/>
        <v>11568.365486000001</v>
      </c>
      <c r="N13808" s="15"/>
      <c r="O13808" s="15"/>
      <c r="P13808" s="15"/>
      <c r="Q13808" s="13"/>
      <c r="R13808" s="13"/>
      <c r="S13808" s="13"/>
      <c r="T13808" s="13"/>
      <c r="U13808" s="16"/>
      <c r="V13808" s="16"/>
      <c r="W13808" s="16"/>
      <c r="AD13808" t="s">
        <v>5852</v>
      </c>
      <c r="AE13808" s="4">
        <v>2.1639329999999998E-2</v>
      </c>
      <c r="AF13808" s="4">
        <v>11621.02</v>
      </c>
      <c r="AG13808">
        <v>3.4824600000000002E-3</v>
      </c>
      <c r="AH13808">
        <v>16.915048710000001</v>
      </c>
      <c r="AI13808" s="4">
        <v>1.3472400000000001E-2</v>
      </c>
      <c r="AJ13808" s="4">
        <v>58.10817918</v>
      </c>
      <c r="AK13808" s="4">
        <v>2.6387715599999999</v>
      </c>
      <c r="AL13808" s="4">
        <v>374051.24</v>
      </c>
      <c r="AM13808" s="4">
        <v>866.89737049999997</v>
      </c>
    </row>
    <row r="13809" spans="1:39" x14ac:dyDescent="0.25">
      <c r="A13809" s="13"/>
      <c r="B13809" s="14">
        <v>2.1712370000000002E-2</v>
      </c>
      <c r="C13809" s="14">
        <v>11566.674999999999</v>
      </c>
      <c r="D13809" s="14">
        <f t="shared" si="2697"/>
        <v>11566.69671237</v>
      </c>
      <c r="E13809" s="12">
        <v>3.5933100000000002E-3</v>
      </c>
      <c r="F13809" s="12">
        <v>16.823444739999999</v>
      </c>
      <c r="G13809" s="14">
        <v>1.388911E-2</v>
      </c>
      <c r="H13809" s="14">
        <v>57.836554169999999</v>
      </c>
      <c r="I13809" s="14">
        <v>2.6275005500000002</v>
      </c>
      <c r="J13809" s="14">
        <v>368022.13</v>
      </c>
      <c r="K13809" s="14">
        <v>866.92191015000003</v>
      </c>
      <c r="L13809" s="13">
        <f t="shared" si="2698"/>
        <v>4.1667329999999998</v>
      </c>
      <c r="M13809" s="13">
        <f t="shared" si="2699"/>
        <v>11567.310834</v>
      </c>
      <c r="N13809" s="15"/>
      <c r="O13809" s="15"/>
      <c r="P13809" s="15"/>
      <c r="Q13809" s="13"/>
      <c r="R13809" s="13"/>
      <c r="S13809" s="13"/>
      <c r="T13809" s="13"/>
      <c r="U13809" s="16"/>
      <c r="V13809" s="16"/>
      <c r="W13809" s="16"/>
      <c r="AD13809" t="s">
        <v>5853</v>
      </c>
      <c r="AE13809" s="4">
        <v>2.1640719999999999E-2</v>
      </c>
      <c r="AF13809" s="4">
        <v>11619.985000000001</v>
      </c>
      <c r="AG13809">
        <v>3.4845499999999999E-3</v>
      </c>
      <c r="AH13809">
        <v>16.9133031</v>
      </c>
      <c r="AI13809" s="4">
        <v>1.3480280000000001E-2</v>
      </c>
      <c r="AJ13809" s="4">
        <v>58.10300513</v>
      </c>
      <c r="AK13809" s="4">
        <v>2.6385551700000001</v>
      </c>
      <c r="AL13809" s="4">
        <v>373935.03</v>
      </c>
      <c r="AM13809" s="4">
        <v>866.89784850000001</v>
      </c>
    </row>
    <row r="13810" spans="1:39" x14ac:dyDescent="0.25">
      <c r="A13810" s="13"/>
      <c r="B13810" s="14">
        <v>2.1713779999999998E-2</v>
      </c>
      <c r="C13810" s="14">
        <v>11565.62</v>
      </c>
      <c r="D13810" s="14">
        <f t="shared" si="2697"/>
        <v>11565.64171378</v>
      </c>
      <c r="E13810" s="12">
        <v>3.5954799999999999E-3</v>
      </c>
      <c r="F13810" s="12">
        <v>16.82166642</v>
      </c>
      <c r="G13810" s="14">
        <v>1.389727E-2</v>
      </c>
      <c r="H13810" s="14">
        <v>57.831278959999999</v>
      </c>
      <c r="I13810" s="14">
        <v>2.6272834299999999</v>
      </c>
      <c r="J13810" s="14">
        <v>367906.46</v>
      </c>
      <c r="K13810" s="14">
        <v>866.92237580000005</v>
      </c>
      <c r="L13810" s="13">
        <f t="shared" si="2698"/>
        <v>4.169181</v>
      </c>
      <c r="M13810" s="13">
        <f t="shared" si="2699"/>
        <v>11566.255792</v>
      </c>
      <c r="N13810" s="15"/>
      <c r="O13810" s="15"/>
      <c r="P13810" s="15"/>
      <c r="Q13810" s="13"/>
      <c r="R13810" s="13"/>
      <c r="S13810" s="13"/>
      <c r="T13810" s="13"/>
      <c r="U13810" s="16"/>
      <c r="V13810" s="16"/>
      <c r="W13810" s="16"/>
      <c r="AD13810" t="s">
        <v>5854</v>
      </c>
      <c r="AE13810" s="4">
        <v>2.1642109999999999E-2</v>
      </c>
      <c r="AF13810" s="4">
        <v>11618.949000000001</v>
      </c>
      <c r="AG13810">
        <v>3.48665E-3</v>
      </c>
      <c r="AH13810">
        <v>16.911556869999998</v>
      </c>
      <c r="AI13810" s="4">
        <v>1.3488160000000001E-2</v>
      </c>
      <c r="AJ13810" s="4">
        <v>58.097829150000003</v>
      </c>
      <c r="AK13810" s="4">
        <v>2.6383387599999999</v>
      </c>
      <c r="AL13810" s="4">
        <v>373818.83</v>
      </c>
      <c r="AM13810" s="4">
        <v>866.89832625999998</v>
      </c>
    </row>
    <row r="13811" spans="1:39" x14ac:dyDescent="0.25">
      <c r="A13811" s="13"/>
      <c r="B13811" s="14">
        <v>2.17152E-2</v>
      </c>
      <c r="C13811" s="14">
        <v>11564.564</v>
      </c>
      <c r="D13811" s="14">
        <f t="shared" si="2697"/>
        <v>11564.585715200001</v>
      </c>
      <c r="E13811" s="12">
        <v>3.59765E-3</v>
      </c>
      <c r="F13811" s="12">
        <v>16.819887479999998</v>
      </c>
      <c r="G13811" s="14">
        <v>1.390543E-2</v>
      </c>
      <c r="H13811" s="14">
        <v>57.826001789999999</v>
      </c>
      <c r="I13811" s="14">
        <v>2.6270662900000001</v>
      </c>
      <c r="J13811" s="14">
        <v>367790.8</v>
      </c>
      <c r="K13811" s="14">
        <v>866.92284122000001</v>
      </c>
      <c r="L13811" s="13">
        <f t="shared" si="2698"/>
        <v>4.1716290000000003</v>
      </c>
      <c r="M13811" s="13">
        <f t="shared" si="2699"/>
        <v>11565.200358</v>
      </c>
      <c r="N13811" s="15"/>
      <c r="O13811" s="15"/>
      <c r="P13811" s="15"/>
      <c r="Q13811" s="13"/>
      <c r="R13811" s="13"/>
      <c r="S13811" s="13"/>
      <c r="T13811" s="13"/>
      <c r="U13811" s="16"/>
      <c r="V13811" s="16"/>
      <c r="W13811" s="16"/>
      <c r="AD13811" t="s">
        <v>5855</v>
      </c>
      <c r="AE13811" s="4">
        <v>2.16435E-2</v>
      </c>
      <c r="AF13811" s="4">
        <v>11617.913</v>
      </c>
      <c r="AG13811">
        <v>3.4887400000000002E-3</v>
      </c>
      <c r="AH13811">
        <v>16.909810019999998</v>
      </c>
      <c r="AI13811" s="4">
        <v>1.3496050000000001E-2</v>
      </c>
      <c r="AJ13811" s="4">
        <v>58.092651230000001</v>
      </c>
      <c r="AK13811" s="4">
        <v>2.6381223399999998</v>
      </c>
      <c r="AL13811" s="4">
        <v>373702.65</v>
      </c>
      <c r="AM13811" s="4">
        <v>866.89880376999997</v>
      </c>
    </row>
    <row r="13812" spans="1:39" x14ac:dyDescent="0.25">
      <c r="A13812" s="13"/>
      <c r="B13812" s="14">
        <v>2.1716619999999999E-2</v>
      </c>
      <c r="C13812" s="14">
        <v>11563.508</v>
      </c>
      <c r="D13812" s="14">
        <f t="shared" si="2697"/>
        <v>11563.52971662</v>
      </c>
      <c r="E13812" s="12">
        <v>3.59983E-3</v>
      </c>
      <c r="F13812" s="12">
        <v>16.818107909999998</v>
      </c>
      <c r="G13812" s="14">
        <v>1.391359E-2</v>
      </c>
      <c r="H13812" s="14">
        <v>57.820722660000001</v>
      </c>
      <c r="I13812" s="14">
        <v>2.62684914</v>
      </c>
      <c r="J13812" s="14">
        <v>367675.16</v>
      </c>
      <c r="K13812" s="14">
        <v>866.9233064</v>
      </c>
      <c r="L13812" s="13">
        <f t="shared" si="2698"/>
        <v>4.1740769999999996</v>
      </c>
      <c r="M13812" s="13">
        <f t="shared" si="2699"/>
        <v>11564.144532</v>
      </c>
      <c r="N13812" s="15"/>
      <c r="O13812" s="15"/>
      <c r="P13812" s="15"/>
      <c r="Q13812" s="13"/>
      <c r="R13812" s="13"/>
      <c r="S13812" s="13"/>
      <c r="T13812" s="13"/>
      <c r="U13812" s="16"/>
      <c r="V13812" s="16"/>
      <c r="W13812" s="16"/>
      <c r="AD13812" t="s">
        <v>5856</v>
      </c>
      <c r="AE13812" s="4">
        <v>2.164489E-2</v>
      </c>
      <c r="AF13812" s="4">
        <v>11616.877</v>
      </c>
      <c r="AG13812">
        <v>3.4908399999999998E-3</v>
      </c>
      <c r="AH13812">
        <v>16.90806254</v>
      </c>
      <c r="AI13812" s="4">
        <v>1.3503950000000001E-2</v>
      </c>
      <c r="AJ13812" s="4">
        <v>58.087471379999997</v>
      </c>
      <c r="AK13812" s="4">
        <v>2.6379059100000002</v>
      </c>
      <c r="AL13812" s="4">
        <v>373586.47</v>
      </c>
      <c r="AM13812" s="4">
        <v>866.89928105000001</v>
      </c>
    </row>
    <row r="13813" spans="1:39" x14ac:dyDescent="0.25">
      <c r="A13813" s="13"/>
      <c r="B13813" s="14">
        <v>2.1718040000000001E-2</v>
      </c>
      <c r="C13813" s="14">
        <v>11562.450999999999</v>
      </c>
      <c r="D13813" s="14">
        <f t="shared" si="2697"/>
        <v>11562.472718039999</v>
      </c>
      <c r="E13813" s="12">
        <v>3.6020000000000002E-3</v>
      </c>
      <c r="F13813" s="12">
        <v>16.816327699999999</v>
      </c>
      <c r="G13813" s="14">
        <v>1.392176E-2</v>
      </c>
      <c r="H13813" s="14">
        <v>57.815441569999997</v>
      </c>
      <c r="I13813" s="14">
        <v>2.62663197</v>
      </c>
      <c r="J13813" s="14">
        <v>367559.52</v>
      </c>
      <c r="K13813" s="14">
        <v>866.92377135000004</v>
      </c>
      <c r="L13813" s="13">
        <f t="shared" si="2698"/>
        <v>4.1765280000000002</v>
      </c>
      <c r="M13813" s="13">
        <f t="shared" si="2699"/>
        <v>11563.088313999999</v>
      </c>
      <c r="N13813" s="15"/>
      <c r="O13813" s="15"/>
      <c r="P13813" s="15"/>
      <c r="Q13813" s="13"/>
      <c r="R13813" s="13"/>
      <c r="S13813" s="13"/>
      <c r="T13813" s="13"/>
      <c r="U13813" s="16"/>
      <c r="V13813" s="16"/>
      <c r="W13813" s="16"/>
      <c r="AD13813" t="s">
        <v>5857</v>
      </c>
      <c r="AE13813" s="4">
        <v>2.1646289999999999E-2</v>
      </c>
      <c r="AF13813" s="4">
        <v>11615.84</v>
      </c>
      <c r="AG13813">
        <v>3.4929399999999999E-3</v>
      </c>
      <c r="AH13813">
        <v>16.906314429999998</v>
      </c>
      <c r="AI13813" s="4">
        <v>1.3511850000000001E-2</v>
      </c>
      <c r="AJ13813" s="4">
        <v>58.082289590000002</v>
      </c>
      <c r="AK13813" s="4">
        <v>2.6376894599999998</v>
      </c>
      <c r="AL13813" s="4">
        <v>373470.3</v>
      </c>
      <c r="AM13813" s="4">
        <v>866.89975807999997</v>
      </c>
    </row>
    <row r="13814" spans="1:39" x14ac:dyDescent="0.25">
      <c r="A13814" s="13"/>
      <c r="B13814" s="14">
        <v>2.1719470000000001E-2</v>
      </c>
      <c r="C13814" s="14">
        <v>11561.394</v>
      </c>
      <c r="D13814" s="14">
        <f t="shared" si="2697"/>
        <v>11561.41571947</v>
      </c>
      <c r="E13814" s="12">
        <v>3.6041799999999998E-3</v>
      </c>
      <c r="F13814" s="12">
        <v>16.81454686</v>
      </c>
      <c r="G13814" s="14">
        <v>1.392994E-2</v>
      </c>
      <c r="H13814" s="14">
        <v>57.810158520000002</v>
      </c>
      <c r="I13814" s="14">
        <v>2.6264147900000001</v>
      </c>
      <c r="J13814" s="14">
        <v>367443.9</v>
      </c>
      <c r="K13814" s="14">
        <v>866.92423606</v>
      </c>
      <c r="L13814" s="13">
        <f t="shared" si="2698"/>
        <v>4.1789820000000004</v>
      </c>
      <c r="M13814" s="13">
        <f t="shared" si="2699"/>
        <v>11562.031704000001</v>
      </c>
      <c r="N13814" s="15"/>
      <c r="O13814" s="15"/>
      <c r="P13814" s="15"/>
      <c r="Q13814" s="13"/>
      <c r="R13814" s="13"/>
      <c r="S13814" s="13"/>
      <c r="T13814" s="13"/>
      <c r="U13814" s="16"/>
      <c r="V13814" s="16"/>
      <c r="W13814" s="16"/>
      <c r="AD13814" t="s">
        <v>5858</v>
      </c>
      <c r="AE13814" s="4">
        <v>2.1647679999999999E-2</v>
      </c>
      <c r="AF13814" s="4">
        <v>11614.803</v>
      </c>
      <c r="AG13814">
        <v>3.49505E-3</v>
      </c>
      <c r="AH13814">
        <v>16.904565699999999</v>
      </c>
      <c r="AI13814" s="4">
        <v>1.3519750000000001E-2</v>
      </c>
      <c r="AJ13814" s="4">
        <v>58.077105860000003</v>
      </c>
      <c r="AK13814" s="4">
        <v>2.63747299</v>
      </c>
      <c r="AL13814" s="4">
        <v>373354.14</v>
      </c>
      <c r="AM13814" s="4">
        <v>866.90023487999997</v>
      </c>
    </row>
    <row r="13815" spans="1:39" x14ac:dyDescent="0.25">
      <c r="A13815" s="13"/>
      <c r="B13815" s="14">
        <v>2.172089E-2</v>
      </c>
      <c r="C13815" s="14">
        <v>11560.337</v>
      </c>
      <c r="D13815" s="14">
        <f t="shared" si="2697"/>
        <v>11560.358720889999</v>
      </c>
      <c r="E13815" s="12">
        <v>3.6063599999999999E-3</v>
      </c>
      <c r="F13815" s="12">
        <v>16.812765379999998</v>
      </c>
      <c r="G13815" s="14">
        <v>1.393812E-2</v>
      </c>
      <c r="H13815" s="14">
        <v>57.80487351</v>
      </c>
      <c r="I13815" s="14">
        <v>2.6261975999999998</v>
      </c>
      <c r="J13815" s="14">
        <v>367328.28</v>
      </c>
      <c r="K13815" s="14">
        <v>866.92470054</v>
      </c>
      <c r="L13815" s="13">
        <f t="shared" si="2698"/>
        <v>4.1814359999999997</v>
      </c>
      <c r="M13815" s="13">
        <f t="shared" si="2699"/>
        <v>11560.974702</v>
      </c>
      <c r="N13815" s="15"/>
      <c r="O13815" s="15"/>
      <c r="P13815" s="15"/>
      <c r="Q13815" s="13"/>
      <c r="R13815" s="13"/>
      <c r="S13815" s="13"/>
      <c r="T13815" s="13"/>
      <c r="U13815" s="16"/>
      <c r="V13815" s="16"/>
      <c r="W13815" s="16"/>
      <c r="AD13815" t="s">
        <v>5859</v>
      </c>
      <c r="AE13815" s="4">
        <v>2.1649069999999999E-2</v>
      </c>
      <c r="AF13815" s="4">
        <v>11613.764999999999</v>
      </c>
      <c r="AG13815">
        <v>3.4971500000000001E-3</v>
      </c>
      <c r="AH13815">
        <v>16.902816340000001</v>
      </c>
      <c r="AI13815" s="4">
        <v>1.352766E-2</v>
      </c>
      <c r="AJ13815" s="4">
        <v>58.071920200000001</v>
      </c>
      <c r="AK13815" s="4">
        <v>2.6372565200000002</v>
      </c>
      <c r="AL13815" s="4">
        <v>373237.99</v>
      </c>
      <c r="AM13815" s="4">
        <v>866.90071143</v>
      </c>
    </row>
    <row r="13816" spans="1:39" x14ac:dyDescent="0.25">
      <c r="A13816" s="13"/>
      <c r="B13816" s="14">
        <v>2.1722310000000002E-2</v>
      </c>
      <c r="C13816" s="14">
        <v>11559.279</v>
      </c>
      <c r="D13816" s="14">
        <f t="shared" si="2697"/>
        <v>11559.300722310001</v>
      </c>
      <c r="E13816" s="12">
        <v>3.6085399999999999E-3</v>
      </c>
      <c r="F13816" s="12">
        <v>16.810983279999999</v>
      </c>
      <c r="G13816" s="14">
        <v>1.394631E-2</v>
      </c>
      <c r="H13816" s="14">
        <v>57.799586550000001</v>
      </c>
      <c r="I13816" s="14">
        <v>2.6259803900000001</v>
      </c>
      <c r="J13816" s="14">
        <v>367212.68</v>
      </c>
      <c r="K13816" s="14">
        <v>866.92516478000005</v>
      </c>
      <c r="L13816" s="13">
        <f t="shared" si="2698"/>
        <v>4.1838930000000003</v>
      </c>
      <c r="M13816" s="13">
        <f t="shared" si="2699"/>
        <v>11559.917310000001</v>
      </c>
      <c r="N13816" s="15"/>
      <c r="O13816" s="15"/>
      <c r="P13816" s="15"/>
      <c r="Q13816" s="13"/>
      <c r="R13816" s="13"/>
      <c r="S13816" s="13"/>
      <c r="T13816" s="13"/>
      <c r="U13816" s="16"/>
      <c r="V13816" s="16"/>
      <c r="W13816" s="16"/>
      <c r="AD13816" t="s">
        <v>5860</v>
      </c>
      <c r="AE13816" s="4">
        <v>2.1650470000000002E-2</v>
      </c>
      <c r="AF13816" s="4">
        <v>11612.727999999999</v>
      </c>
      <c r="AG13816">
        <v>3.4992500000000002E-3</v>
      </c>
      <c r="AH13816">
        <v>16.901066350000001</v>
      </c>
      <c r="AI13816" s="4">
        <v>1.353558E-2</v>
      </c>
      <c r="AJ13816" s="4">
        <v>58.066732610000003</v>
      </c>
      <c r="AK13816" s="4">
        <v>2.6370400300000001</v>
      </c>
      <c r="AL13816" s="4">
        <v>373121.85</v>
      </c>
      <c r="AM13816" s="4">
        <v>866.90118774999996</v>
      </c>
    </row>
    <row r="13817" spans="1:39" x14ac:dyDescent="0.25">
      <c r="A13817" s="13"/>
      <c r="B13817" s="14">
        <v>2.172373E-2</v>
      </c>
      <c r="C13817" s="14">
        <v>11558.221</v>
      </c>
      <c r="D13817" s="14">
        <f t="shared" si="2697"/>
        <v>11558.24272373</v>
      </c>
      <c r="E13817" s="12">
        <v>3.61072E-3</v>
      </c>
      <c r="F13817" s="12">
        <v>16.809200539999999</v>
      </c>
      <c r="G13817" s="14">
        <v>1.39545E-2</v>
      </c>
      <c r="H13817" s="14">
        <v>57.794297620000002</v>
      </c>
      <c r="I13817" s="14">
        <v>2.62576316</v>
      </c>
      <c r="J13817" s="14">
        <v>367097.09</v>
      </c>
      <c r="K13817" s="14">
        <v>866.92562880000003</v>
      </c>
      <c r="L13817" s="13">
        <f t="shared" si="2698"/>
        <v>4.18635</v>
      </c>
      <c r="M13817" s="13">
        <f t="shared" si="2699"/>
        <v>11558.859524</v>
      </c>
      <c r="N13817" s="15"/>
      <c r="O13817" s="15"/>
      <c r="P13817" s="15"/>
      <c r="Q13817" s="13"/>
      <c r="R13817" s="13"/>
      <c r="S13817" s="13"/>
      <c r="T13817" s="13"/>
      <c r="U13817" s="16"/>
      <c r="V13817" s="16"/>
      <c r="W13817" s="16"/>
      <c r="AD13817" t="s">
        <v>5861</v>
      </c>
      <c r="AE13817" s="4">
        <v>2.1651859999999998E-2</v>
      </c>
      <c r="AF13817" s="4">
        <v>11611.689</v>
      </c>
      <c r="AG13817">
        <v>3.5013599999999998E-3</v>
      </c>
      <c r="AH13817">
        <v>16.899315739999999</v>
      </c>
      <c r="AI13817" s="4">
        <v>1.35435E-2</v>
      </c>
      <c r="AJ13817" s="4">
        <v>58.061543069999999</v>
      </c>
      <c r="AK13817" s="4">
        <v>2.6368235200000001</v>
      </c>
      <c r="AL13817" s="4">
        <v>373005.73</v>
      </c>
      <c r="AM13817" s="4">
        <v>866.90166382999996</v>
      </c>
    </row>
    <row r="13818" spans="1:39" x14ac:dyDescent="0.25">
      <c r="A13818" s="13"/>
      <c r="B13818" s="14">
        <v>2.172516E-2</v>
      </c>
      <c r="C13818" s="14">
        <v>11557.162</v>
      </c>
      <c r="D13818" s="14">
        <f t="shared" si="2697"/>
        <v>11557.183725160001</v>
      </c>
      <c r="E13818" s="12">
        <v>3.6129000000000001E-3</v>
      </c>
      <c r="F13818" s="12">
        <v>16.807417170000001</v>
      </c>
      <c r="G13818" s="14">
        <v>1.39627E-2</v>
      </c>
      <c r="H13818" s="14">
        <v>57.789006729999997</v>
      </c>
      <c r="I13818" s="14">
        <v>2.6255459299999999</v>
      </c>
      <c r="J13818" s="14">
        <v>366981.51</v>
      </c>
      <c r="K13818" s="14">
        <v>866.92609257000004</v>
      </c>
      <c r="L13818" s="13">
        <f t="shared" si="2698"/>
        <v>4.1888100000000001</v>
      </c>
      <c r="M13818" s="13">
        <f t="shared" si="2699"/>
        <v>11557.801346</v>
      </c>
      <c r="N13818" s="15"/>
      <c r="O13818" s="15"/>
      <c r="P13818" s="15"/>
      <c r="Q13818" s="13"/>
      <c r="R13818" s="13"/>
      <c r="S13818" s="13"/>
      <c r="T13818" s="13"/>
      <c r="U13818" s="16"/>
      <c r="V13818" s="16"/>
      <c r="W13818" s="16"/>
      <c r="AD13818" t="s">
        <v>5862</v>
      </c>
      <c r="AE13818" s="4">
        <v>2.1653260000000001E-2</v>
      </c>
      <c r="AF13818" s="4">
        <v>11610.651</v>
      </c>
      <c r="AG13818">
        <v>3.5034699999999998E-3</v>
      </c>
      <c r="AH13818">
        <v>16.897564500000001</v>
      </c>
      <c r="AI13818" s="4">
        <v>1.355143E-2</v>
      </c>
      <c r="AJ13818" s="4">
        <v>58.056351599999999</v>
      </c>
      <c r="AK13818" s="4">
        <v>2.6366070000000001</v>
      </c>
      <c r="AL13818" s="4">
        <v>372889.61</v>
      </c>
      <c r="AM13818" s="4">
        <v>866.90213967</v>
      </c>
    </row>
    <row r="13819" spans="1:39" x14ac:dyDescent="0.25">
      <c r="A13819" s="13"/>
      <c r="B13819" s="14">
        <v>2.1726579999999999E-2</v>
      </c>
      <c r="C13819" s="14">
        <v>11556.102999999999</v>
      </c>
      <c r="D13819" s="14">
        <f t="shared" si="2697"/>
        <v>11556.124726579999</v>
      </c>
      <c r="E13819" s="12">
        <v>3.6150900000000001E-3</v>
      </c>
      <c r="F13819" s="12">
        <v>16.805633159999999</v>
      </c>
      <c r="G13819" s="14">
        <v>1.39709E-2</v>
      </c>
      <c r="H13819" s="14">
        <v>57.783713880000001</v>
      </c>
      <c r="I13819" s="14">
        <v>2.62532868</v>
      </c>
      <c r="J13819" s="14">
        <v>366865.93</v>
      </c>
      <c r="K13819" s="14">
        <v>866.92655611999999</v>
      </c>
      <c r="L13819" s="13">
        <f t="shared" si="2698"/>
        <v>4.1912700000000003</v>
      </c>
      <c r="M13819" s="13">
        <f t="shared" si="2699"/>
        <v>11556.742776000001</v>
      </c>
      <c r="N13819" s="15"/>
      <c r="O13819" s="15"/>
      <c r="P13819" s="15"/>
      <c r="Q13819" s="13"/>
      <c r="R13819" s="13"/>
      <c r="S13819" s="13"/>
      <c r="T13819" s="13"/>
      <c r="U13819" s="16"/>
      <c r="V13819" s="16"/>
      <c r="W13819" s="16"/>
      <c r="AD13819" t="s">
        <v>5863</v>
      </c>
      <c r="AE13819" s="4">
        <v>2.1654659999999999E-2</v>
      </c>
      <c r="AF13819" s="4">
        <v>11609.611999999999</v>
      </c>
      <c r="AG13819">
        <v>3.5055799999999999E-3</v>
      </c>
      <c r="AH13819">
        <v>16.895812630000002</v>
      </c>
      <c r="AI13819" s="4">
        <v>1.3559359999999999E-2</v>
      </c>
      <c r="AJ13819" s="4">
        <v>58.051158190000002</v>
      </c>
      <c r="AK13819" s="4">
        <v>2.6363904699999998</v>
      </c>
      <c r="AL13819" s="4">
        <v>372773.5</v>
      </c>
      <c r="AM13819" s="4">
        <v>866.90261525999995</v>
      </c>
    </row>
    <row r="13820" spans="1:39" x14ac:dyDescent="0.25">
      <c r="A13820" s="13"/>
      <c r="B13820" s="14">
        <v>2.1728000000000001E-2</v>
      </c>
      <c r="C13820" s="14">
        <v>11555.044</v>
      </c>
      <c r="D13820" s="14">
        <f t="shared" si="2697"/>
        <v>11555.065728</v>
      </c>
      <c r="E13820" s="12">
        <v>3.6172700000000001E-3</v>
      </c>
      <c r="F13820" s="12">
        <v>16.803848519999999</v>
      </c>
      <c r="G13820" s="14">
        <v>1.3979109999999999E-2</v>
      </c>
      <c r="H13820" s="14">
        <v>57.778419069999998</v>
      </c>
      <c r="I13820" s="14">
        <v>2.6251114100000001</v>
      </c>
      <c r="J13820" s="14">
        <v>366750.37</v>
      </c>
      <c r="K13820" s="14">
        <v>866.92701942999997</v>
      </c>
      <c r="L13820" s="13">
        <f t="shared" si="2698"/>
        <v>4.1937329999999999</v>
      </c>
      <c r="M13820" s="13">
        <f t="shared" si="2699"/>
        <v>11555.683814</v>
      </c>
      <c r="N13820" s="15"/>
      <c r="O13820" s="15"/>
      <c r="P13820" s="15"/>
      <c r="Q13820" s="13"/>
      <c r="R13820" s="13"/>
      <c r="S13820" s="13"/>
      <c r="T13820" s="13"/>
      <c r="U13820" s="16"/>
      <c r="V13820" s="16"/>
      <c r="W13820" s="16"/>
      <c r="AD13820" t="s">
        <v>5864</v>
      </c>
      <c r="AE13820" s="4">
        <v>2.165605E-2</v>
      </c>
      <c r="AF13820" s="4">
        <v>11608.572</v>
      </c>
      <c r="AG13820">
        <v>3.5076899999999999E-3</v>
      </c>
      <c r="AH13820">
        <v>16.894060140000001</v>
      </c>
      <c r="AI13820" s="4">
        <v>1.3567299999999999E-2</v>
      </c>
      <c r="AJ13820" s="4">
        <v>58.045962840000001</v>
      </c>
      <c r="AK13820" s="4">
        <v>2.6361739200000001</v>
      </c>
      <c r="AL13820" s="4">
        <v>372657.41</v>
      </c>
      <c r="AM13820" s="4">
        <v>866.90309061999994</v>
      </c>
    </row>
    <row r="13821" spans="1:39" x14ac:dyDescent="0.25">
      <c r="A13821" s="13"/>
      <c r="B13821" s="14">
        <v>2.1729430000000001E-2</v>
      </c>
      <c r="C13821" s="14">
        <v>11553.984</v>
      </c>
      <c r="D13821" s="14">
        <f t="shared" si="2697"/>
        <v>11554.00572943</v>
      </c>
      <c r="E13821" s="12">
        <v>3.6194600000000001E-3</v>
      </c>
      <c r="F13821" s="12">
        <v>16.80206325</v>
      </c>
      <c r="G13821" s="14">
        <v>1.3987329999999999E-2</v>
      </c>
      <c r="H13821" s="14">
        <v>57.773122299999997</v>
      </c>
      <c r="I13821" s="14">
        <v>2.6248941299999999</v>
      </c>
      <c r="J13821" s="14">
        <v>366634.82</v>
      </c>
      <c r="K13821" s="14">
        <v>866.9274825</v>
      </c>
      <c r="L13821" s="13">
        <f t="shared" si="2698"/>
        <v>4.196199</v>
      </c>
      <c r="M13821" s="13">
        <f t="shared" si="2699"/>
        <v>11554.624459999999</v>
      </c>
      <c r="N13821" s="15"/>
      <c r="O13821" s="15"/>
      <c r="P13821" s="15"/>
      <c r="Q13821" s="13"/>
      <c r="R13821" s="13"/>
      <c r="S13821" s="13"/>
      <c r="T13821" s="13"/>
      <c r="U13821" s="16"/>
      <c r="V13821" s="16"/>
      <c r="W13821" s="16"/>
      <c r="AD13821" t="s">
        <v>5865</v>
      </c>
      <c r="AE13821" s="4">
        <v>2.1657450000000002E-2</v>
      </c>
      <c r="AF13821" s="4">
        <v>11607.531999999999</v>
      </c>
      <c r="AG13821">
        <v>3.5098E-3</v>
      </c>
      <c r="AH13821">
        <v>16.892307020000001</v>
      </c>
      <c r="AI13821" s="4">
        <v>1.3575240000000001E-2</v>
      </c>
      <c r="AJ13821" s="4">
        <v>58.040765559999997</v>
      </c>
      <c r="AK13821" s="4">
        <v>2.6359573599999999</v>
      </c>
      <c r="AL13821" s="4">
        <v>372541.32</v>
      </c>
      <c r="AM13821" s="4">
        <v>866.90356573999998</v>
      </c>
    </row>
    <row r="13822" spans="1:39" x14ac:dyDescent="0.25">
      <c r="A13822" s="13"/>
      <c r="B13822" s="14">
        <v>2.1730849999999999E-2</v>
      </c>
      <c r="C13822" s="14">
        <v>11552.924000000001</v>
      </c>
      <c r="D13822" s="14">
        <f t="shared" si="2697"/>
        <v>11552.94573085</v>
      </c>
      <c r="E13822" s="12">
        <v>3.6216500000000001E-3</v>
      </c>
      <c r="F13822" s="12">
        <v>16.800277340000001</v>
      </c>
      <c r="G13822" s="14">
        <v>1.3995550000000001E-2</v>
      </c>
      <c r="H13822" s="14">
        <v>57.767823569999997</v>
      </c>
      <c r="I13822" s="14">
        <v>2.6246768399999998</v>
      </c>
      <c r="J13822" s="14">
        <v>366519.28</v>
      </c>
      <c r="K13822" s="14">
        <v>866.92794534999996</v>
      </c>
      <c r="L13822" s="13">
        <f t="shared" si="2698"/>
        <v>4.1986650000000001</v>
      </c>
      <c r="M13822" s="13">
        <f t="shared" si="2699"/>
        <v>11553.564714</v>
      </c>
      <c r="N13822" s="15"/>
      <c r="O13822" s="15"/>
      <c r="P13822" s="15"/>
      <c r="Q13822" s="13"/>
      <c r="R13822" s="13"/>
      <c r="S13822" s="13"/>
      <c r="T13822" s="13"/>
      <c r="U13822" s="16"/>
      <c r="V13822" s="16"/>
      <c r="W13822" s="16"/>
      <c r="AD13822" t="s">
        <v>5866</v>
      </c>
      <c r="AE13822" s="4">
        <v>2.165885E-2</v>
      </c>
      <c r="AF13822" s="4">
        <v>11606.492</v>
      </c>
      <c r="AG13822">
        <v>3.51191E-3</v>
      </c>
      <c r="AH13822">
        <v>16.890553270000002</v>
      </c>
      <c r="AI13822" s="4">
        <v>1.358319E-2</v>
      </c>
      <c r="AJ13822" s="4">
        <v>58.035566330000002</v>
      </c>
      <c r="AK13822" s="4">
        <v>2.6357407899999998</v>
      </c>
      <c r="AL13822" s="4">
        <v>372425.25</v>
      </c>
      <c r="AM13822" s="4">
        <v>866.90404062000005</v>
      </c>
    </row>
    <row r="13823" spans="1:39" x14ac:dyDescent="0.25">
      <c r="A13823" s="13"/>
      <c r="B13823" s="14">
        <v>2.173228E-2</v>
      </c>
      <c r="C13823" s="14">
        <v>11551.864</v>
      </c>
      <c r="D13823" s="14">
        <f t="shared" si="2697"/>
        <v>11551.88573228</v>
      </c>
      <c r="E13823" s="12">
        <v>3.6238400000000001E-3</v>
      </c>
      <c r="F13823" s="12">
        <v>16.798490810000001</v>
      </c>
      <c r="G13823" s="14">
        <v>1.400377E-2</v>
      </c>
      <c r="H13823" s="14">
        <v>57.762522869999998</v>
      </c>
      <c r="I13823" s="14">
        <v>2.6244595300000002</v>
      </c>
      <c r="J13823" s="14">
        <v>366403.75</v>
      </c>
      <c r="K13823" s="14">
        <v>866.92840795999996</v>
      </c>
      <c r="L13823" s="13">
        <f t="shared" si="2698"/>
        <v>4.2011310000000002</v>
      </c>
      <c r="M13823" s="13">
        <f t="shared" si="2699"/>
        <v>11552.504573999999</v>
      </c>
      <c r="N13823" s="15"/>
      <c r="O13823" s="15"/>
      <c r="P13823" s="15"/>
      <c r="Q13823" s="13"/>
      <c r="R13823" s="13"/>
      <c r="S13823" s="13"/>
      <c r="T13823" s="13"/>
      <c r="U13823" s="16"/>
      <c r="V13823" s="16"/>
      <c r="W13823" s="16"/>
      <c r="AD13823" t="s">
        <v>5867</v>
      </c>
      <c r="AE13823" s="4">
        <v>2.1660249999999999E-2</v>
      </c>
      <c r="AF13823" s="4">
        <v>11605.450999999999</v>
      </c>
      <c r="AG13823">
        <v>3.51403E-3</v>
      </c>
      <c r="AH13823">
        <v>16.88879889</v>
      </c>
      <c r="AI13823" s="4">
        <v>1.359114E-2</v>
      </c>
      <c r="AJ13823" s="4">
        <v>58.030365160000002</v>
      </c>
      <c r="AK13823" s="4">
        <v>2.6355241999999999</v>
      </c>
      <c r="AL13823" s="4">
        <v>372309.18</v>
      </c>
      <c r="AM13823" s="4">
        <v>866.90451527000005</v>
      </c>
    </row>
    <row r="13824" spans="1:39" x14ac:dyDescent="0.25">
      <c r="A13824" s="13"/>
      <c r="B13824" s="14">
        <v>2.173371E-2</v>
      </c>
      <c r="C13824" s="14">
        <v>11550.803</v>
      </c>
      <c r="D13824" s="14">
        <f t="shared" si="2697"/>
        <v>11550.82473371</v>
      </c>
      <c r="E13824" s="12">
        <v>3.6260300000000001E-3</v>
      </c>
      <c r="F13824" s="12">
        <v>16.79670363</v>
      </c>
      <c r="G13824" s="14">
        <v>1.4012E-2</v>
      </c>
      <c r="H13824" s="14">
        <v>57.75722021</v>
      </c>
      <c r="I13824" s="14">
        <v>2.6242421999999999</v>
      </c>
      <c r="J13824" s="14">
        <v>366288.24</v>
      </c>
      <c r="K13824" s="14">
        <v>866.92887034</v>
      </c>
      <c r="L13824" s="13">
        <f t="shared" si="2698"/>
        <v>4.2035999999999998</v>
      </c>
      <c r="M13824" s="13">
        <f t="shared" si="2699"/>
        <v>11551.444041999999</v>
      </c>
      <c r="N13824" s="15"/>
      <c r="O13824" s="15"/>
      <c r="P13824" s="15"/>
      <c r="Q13824" s="13"/>
      <c r="R13824" s="13"/>
      <c r="S13824" s="13"/>
      <c r="T13824" s="13"/>
      <c r="U13824" s="16"/>
      <c r="V13824" s="16"/>
      <c r="W13824" s="16"/>
      <c r="AD13824" t="s">
        <v>5868</v>
      </c>
      <c r="AE13824" s="4">
        <v>2.1661639999999999E-2</v>
      </c>
      <c r="AF13824" s="4">
        <v>11604.41</v>
      </c>
      <c r="AG13824">
        <v>3.5161400000000001E-3</v>
      </c>
      <c r="AH13824">
        <v>16.887043890000001</v>
      </c>
      <c r="AI13824" s="4">
        <v>1.3599099999999999E-2</v>
      </c>
      <c r="AJ13824" s="4">
        <v>58.02516206</v>
      </c>
      <c r="AK13824" s="4">
        <v>2.6353076</v>
      </c>
      <c r="AL13824" s="4">
        <v>372193.13</v>
      </c>
      <c r="AM13824" s="4">
        <v>866.90498966999996</v>
      </c>
    </row>
    <row r="13825" spans="1:39" x14ac:dyDescent="0.25">
      <c r="A13825" s="13"/>
      <c r="B13825" s="14">
        <v>2.1735129999999998E-2</v>
      </c>
      <c r="C13825" s="14">
        <v>11549.741</v>
      </c>
      <c r="D13825" s="14">
        <f t="shared" si="2697"/>
        <v>11549.76273513</v>
      </c>
      <c r="E13825" s="12">
        <v>3.6282300000000001E-3</v>
      </c>
      <c r="F13825" s="12">
        <v>16.794915830000001</v>
      </c>
      <c r="G13825" s="14">
        <v>1.402024E-2</v>
      </c>
      <c r="H13825" s="14">
        <v>57.751915580000002</v>
      </c>
      <c r="I13825" s="14">
        <v>2.62402487</v>
      </c>
      <c r="J13825" s="14">
        <v>366172.73</v>
      </c>
      <c r="K13825" s="14">
        <v>866.92933247999997</v>
      </c>
      <c r="L13825" s="13">
        <f t="shared" si="2698"/>
        <v>4.2060719999999998</v>
      </c>
      <c r="M13825" s="13">
        <f t="shared" si="2699"/>
        <v>11550.383116000001</v>
      </c>
      <c r="N13825" s="15"/>
      <c r="O13825" s="15"/>
      <c r="P13825" s="15"/>
      <c r="Q13825" s="13"/>
      <c r="R13825" s="13"/>
      <c r="S13825" s="13"/>
      <c r="T13825" s="13"/>
      <c r="U13825" s="16"/>
      <c r="V13825" s="16"/>
      <c r="W13825" s="16"/>
      <c r="AD13825" t="s">
        <v>5869</v>
      </c>
      <c r="AE13825" s="4">
        <v>2.1663040000000001E-2</v>
      </c>
      <c r="AF13825" s="4">
        <v>11603.369000000001</v>
      </c>
      <c r="AG13825">
        <v>3.5182600000000001E-3</v>
      </c>
      <c r="AH13825">
        <v>16.885288259999999</v>
      </c>
      <c r="AI13825" s="4">
        <v>1.3607060000000001E-2</v>
      </c>
      <c r="AJ13825" s="4">
        <v>58.019957009999999</v>
      </c>
      <c r="AK13825" s="4">
        <v>2.6350909800000002</v>
      </c>
      <c r="AL13825" s="4">
        <v>372077.08</v>
      </c>
      <c r="AM13825" s="4">
        <v>866.90546383000003</v>
      </c>
    </row>
    <row r="13826" spans="1:39" x14ac:dyDescent="0.25">
      <c r="A13826" s="13"/>
      <c r="B13826" s="14">
        <v>2.1736559999999999E-2</v>
      </c>
      <c r="C13826" s="14">
        <v>11548.68</v>
      </c>
      <c r="D13826" s="14">
        <f t="shared" si="2697"/>
        <v>11548.70173656</v>
      </c>
      <c r="E13826" s="12">
        <v>3.6304200000000001E-3</v>
      </c>
      <c r="F13826" s="12">
        <v>16.793127380000001</v>
      </c>
      <c r="G13826" s="14">
        <v>1.4028479999999999E-2</v>
      </c>
      <c r="H13826" s="14">
        <v>57.746608999999999</v>
      </c>
      <c r="I13826" s="14">
        <v>2.6238075200000002</v>
      </c>
      <c r="J13826" s="14">
        <v>366057.23</v>
      </c>
      <c r="K13826" s="14">
        <v>866.92979438999998</v>
      </c>
      <c r="L13826" s="13">
        <f t="shared" si="2698"/>
        <v>4.2085439999999998</v>
      </c>
      <c r="M13826" s="13">
        <f t="shared" si="2699"/>
        <v>11549.3218</v>
      </c>
      <c r="N13826" s="15"/>
      <c r="O13826" s="15"/>
      <c r="P13826" s="15"/>
      <c r="Q13826" s="13"/>
      <c r="R13826" s="13"/>
      <c r="S13826" s="13"/>
      <c r="T13826" s="13"/>
      <c r="U13826" s="16"/>
      <c r="V13826" s="16"/>
      <c r="W13826" s="16"/>
      <c r="AD13826" t="s">
        <v>5870</v>
      </c>
      <c r="AE13826" s="4">
        <v>2.166444E-2</v>
      </c>
      <c r="AF13826" s="4">
        <v>11602.326999999999</v>
      </c>
      <c r="AG13826">
        <v>3.52038E-3</v>
      </c>
      <c r="AH13826">
        <v>16.883531999999999</v>
      </c>
      <c r="AI13826" s="4">
        <v>1.361503E-2</v>
      </c>
      <c r="AJ13826" s="4">
        <v>58.014750020000001</v>
      </c>
      <c r="AK13826" s="4">
        <v>2.63487435</v>
      </c>
      <c r="AL13826" s="4">
        <v>371961.05</v>
      </c>
      <c r="AM13826" s="4">
        <v>866.90593776000003</v>
      </c>
    </row>
    <row r="13827" spans="1:39" x14ac:dyDescent="0.25">
      <c r="A13827" s="13"/>
      <c r="B13827" s="14">
        <v>2.1737989999999999E-2</v>
      </c>
      <c r="C13827" s="14">
        <v>11547.618</v>
      </c>
      <c r="D13827" s="14">
        <f t="shared" ref="D13827:D13890" si="2700">B13827+C13827</f>
        <v>11547.639737990001</v>
      </c>
      <c r="E13827" s="12">
        <v>3.63262E-3</v>
      </c>
      <c r="F13827" s="12">
        <v>16.79133831</v>
      </c>
      <c r="G13827" s="14">
        <v>1.4036730000000001E-2</v>
      </c>
      <c r="H13827" s="14">
        <v>57.741300440000003</v>
      </c>
      <c r="I13827" s="14">
        <v>2.6235901500000001</v>
      </c>
      <c r="J13827" s="14">
        <v>365941.74</v>
      </c>
      <c r="K13827" s="14">
        <v>866.93025607000004</v>
      </c>
      <c r="L13827" s="13">
        <f t="shared" si="2698"/>
        <v>4.2110190000000003</v>
      </c>
      <c r="M13827" s="13">
        <f t="shared" si="2699"/>
        <v>11548.260088000001</v>
      </c>
      <c r="N13827" s="15"/>
      <c r="O13827" s="15"/>
      <c r="P13827" s="15"/>
      <c r="Q13827" s="13"/>
      <c r="R13827" s="13"/>
      <c r="S13827" s="13"/>
      <c r="T13827" s="13"/>
      <c r="U13827" s="16"/>
      <c r="V13827" s="16"/>
      <c r="W13827" s="16"/>
      <c r="AD13827" t="s">
        <v>5871</v>
      </c>
      <c r="AE13827" s="4">
        <v>2.1665839999999999E-2</v>
      </c>
      <c r="AF13827" s="4">
        <v>11601.285</v>
      </c>
      <c r="AG13827">
        <v>3.5225E-3</v>
      </c>
      <c r="AH13827">
        <v>16.88177511</v>
      </c>
      <c r="AI13827" s="4">
        <v>1.3623E-2</v>
      </c>
      <c r="AJ13827" s="4">
        <v>58.009541089999999</v>
      </c>
      <c r="AK13827" s="4">
        <v>2.6346577099999999</v>
      </c>
      <c r="AL13827" s="4">
        <v>371845.02</v>
      </c>
      <c r="AM13827" s="4">
        <v>866.90641144999995</v>
      </c>
    </row>
    <row r="13828" spans="1:39" x14ac:dyDescent="0.25">
      <c r="A13828" s="13"/>
      <c r="B13828" s="14">
        <v>2.1739419999999999E-2</v>
      </c>
      <c r="C13828" s="14">
        <v>11546.555</v>
      </c>
      <c r="D13828" s="14">
        <f t="shared" si="2700"/>
        <v>11546.576739420001</v>
      </c>
      <c r="E13828" s="12">
        <v>3.63482E-3</v>
      </c>
      <c r="F13828" s="12">
        <v>16.7895486</v>
      </c>
      <c r="G13828" s="14">
        <v>1.404498E-2</v>
      </c>
      <c r="H13828" s="14">
        <v>57.735989920000002</v>
      </c>
      <c r="I13828" s="14">
        <v>2.62337277</v>
      </c>
      <c r="J13828" s="14">
        <v>365826.27</v>
      </c>
      <c r="K13828" s="14">
        <v>866.93071752000003</v>
      </c>
      <c r="L13828" s="13">
        <f t="shared" si="2698"/>
        <v>4.2134939999999999</v>
      </c>
      <c r="M13828" s="13">
        <f t="shared" si="2699"/>
        <v>11547.197984</v>
      </c>
      <c r="N13828" s="15"/>
      <c r="O13828" s="15"/>
      <c r="P13828" s="15"/>
      <c r="Q13828" s="13"/>
      <c r="R13828" s="13"/>
      <c r="S13828" s="13"/>
      <c r="T13828" s="13"/>
      <c r="U13828" s="16"/>
      <c r="V13828" s="16"/>
      <c r="W13828" s="16"/>
      <c r="AD13828" t="s">
        <v>5872</v>
      </c>
      <c r="AE13828" s="4">
        <v>2.1667249999999999E-2</v>
      </c>
      <c r="AF13828" s="4">
        <v>11600.243</v>
      </c>
      <c r="AG13828">
        <v>3.52462E-3</v>
      </c>
      <c r="AH13828">
        <v>16.880017590000001</v>
      </c>
      <c r="AI13828" s="4">
        <v>1.3630979999999999E-2</v>
      </c>
      <c r="AJ13828" s="4">
        <v>58.00433022</v>
      </c>
      <c r="AK13828" s="4">
        <v>2.63444105</v>
      </c>
      <c r="AL13828" s="4">
        <v>371729.01</v>
      </c>
      <c r="AM13828" s="4">
        <v>866.90688490000002</v>
      </c>
    </row>
    <row r="13829" spans="1:39" x14ac:dyDescent="0.25">
      <c r="A13829" s="13"/>
      <c r="B13829" s="14">
        <v>2.1740849999999999E-2</v>
      </c>
      <c r="C13829" s="14">
        <v>11545.492</v>
      </c>
      <c r="D13829" s="14">
        <f t="shared" si="2700"/>
        <v>11545.51374085</v>
      </c>
      <c r="E13829" s="12">
        <v>3.6370199999999999E-3</v>
      </c>
      <c r="F13829" s="12">
        <v>16.78775826</v>
      </c>
      <c r="G13829" s="14">
        <v>1.405324E-2</v>
      </c>
      <c r="H13829" s="14">
        <v>57.730677440000001</v>
      </c>
      <c r="I13829" s="14">
        <v>2.62315538</v>
      </c>
      <c r="J13829" s="14">
        <v>365710.8</v>
      </c>
      <c r="K13829" s="14">
        <v>866.93117873999995</v>
      </c>
      <c r="L13829" s="13">
        <f t="shared" si="2698"/>
        <v>4.2159719999999998</v>
      </c>
      <c r="M13829" s="13">
        <f t="shared" si="2699"/>
        <v>11546.135488</v>
      </c>
      <c r="N13829" s="15"/>
      <c r="O13829" s="15"/>
      <c r="P13829" s="15"/>
      <c r="Q13829" s="13"/>
      <c r="R13829" s="13"/>
      <c r="S13829" s="13"/>
      <c r="T13829" s="13"/>
      <c r="U13829" s="16"/>
      <c r="V13829" s="16"/>
      <c r="W13829" s="16"/>
      <c r="AD13829" t="s">
        <v>5873</v>
      </c>
      <c r="AE13829" s="4">
        <v>2.1668650000000001E-2</v>
      </c>
      <c r="AF13829" s="4">
        <v>11599.2</v>
      </c>
      <c r="AG13829">
        <v>3.5267499999999999E-3</v>
      </c>
      <c r="AH13829">
        <v>16.878259450000002</v>
      </c>
      <c r="AI13829" s="4">
        <v>1.363897E-2</v>
      </c>
      <c r="AJ13829" s="4">
        <v>57.999117400000003</v>
      </c>
      <c r="AK13829" s="4">
        <v>2.63422438</v>
      </c>
      <c r="AL13829" s="4">
        <v>371613.01</v>
      </c>
      <c r="AM13829" s="4">
        <v>866.90735811000002</v>
      </c>
    </row>
    <row r="13830" spans="1:39" x14ac:dyDescent="0.25">
      <c r="A13830" s="13"/>
      <c r="B13830" s="14">
        <v>2.1742279999999999E-2</v>
      </c>
      <c r="C13830" s="14">
        <v>11544.429</v>
      </c>
      <c r="D13830" s="14">
        <f t="shared" si="2700"/>
        <v>11544.45074228</v>
      </c>
      <c r="E13830" s="12">
        <v>3.6392199999999999E-3</v>
      </c>
      <c r="F13830" s="12">
        <v>16.785967280000001</v>
      </c>
      <c r="G13830" s="14">
        <v>1.4061499999999999E-2</v>
      </c>
      <c r="H13830" s="14">
        <v>57.725362990000001</v>
      </c>
      <c r="I13830" s="14">
        <v>2.6229379700000002</v>
      </c>
      <c r="J13830" s="14">
        <v>365595.35</v>
      </c>
      <c r="K13830" s="14">
        <v>866.93163972000002</v>
      </c>
      <c r="L13830" s="13">
        <f t="shared" si="2698"/>
        <v>4.2184499999999998</v>
      </c>
      <c r="M13830" s="13">
        <f t="shared" si="2699"/>
        <v>11545.072598000001</v>
      </c>
      <c r="N13830" s="15"/>
      <c r="O13830" s="15"/>
      <c r="P13830" s="15"/>
      <c r="Q13830" s="13"/>
      <c r="R13830" s="13"/>
      <c r="S13830" s="13"/>
      <c r="T13830" s="13"/>
      <c r="U13830" s="16"/>
      <c r="V13830" s="16"/>
      <c r="W13830" s="16"/>
      <c r="AD13830" t="s">
        <v>5874</v>
      </c>
      <c r="AE13830" s="4">
        <v>2.167005E-2</v>
      </c>
      <c r="AF13830" s="4">
        <v>11598.156000000001</v>
      </c>
      <c r="AG13830">
        <v>3.5288699999999999E-3</v>
      </c>
      <c r="AH13830">
        <v>16.876500679999999</v>
      </c>
      <c r="AI13830" s="4">
        <v>1.364696E-2</v>
      </c>
      <c r="AJ13830" s="4">
        <v>57.993902650000003</v>
      </c>
      <c r="AK13830" s="4">
        <v>2.6340076899999998</v>
      </c>
      <c r="AL13830" s="4">
        <v>371497.02</v>
      </c>
      <c r="AM13830" s="4">
        <v>866.90783108000005</v>
      </c>
    </row>
    <row r="13831" spans="1:39" x14ac:dyDescent="0.25">
      <c r="A13831" s="13"/>
      <c r="B13831" s="14">
        <v>2.1743709999999999E-2</v>
      </c>
      <c r="C13831" s="14">
        <v>11543.365</v>
      </c>
      <c r="D13831" s="14">
        <f t="shared" si="2700"/>
        <v>11543.38674371</v>
      </c>
      <c r="E13831" s="12">
        <v>3.6414199999999998E-3</v>
      </c>
      <c r="F13831" s="12">
        <v>16.78417567</v>
      </c>
      <c r="G13831" s="14">
        <v>1.4069770000000001E-2</v>
      </c>
      <c r="H13831" s="14">
        <v>57.720046570000001</v>
      </c>
      <c r="I13831" s="14">
        <v>2.62272054</v>
      </c>
      <c r="J13831" s="14">
        <v>365479.9</v>
      </c>
      <c r="K13831" s="14">
        <v>866.93210047000002</v>
      </c>
      <c r="L13831" s="13">
        <f t="shared" si="2698"/>
        <v>4.2209310000000002</v>
      </c>
      <c r="M13831" s="13">
        <f t="shared" si="2699"/>
        <v>11544.009314000001</v>
      </c>
      <c r="N13831" s="15"/>
      <c r="O13831" s="15"/>
      <c r="P13831" s="15"/>
      <c r="Q13831" s="13"/>
      <c r="R13831" s="13"/>
      <c r="S13831" s="13"/>
      <c r="T13831" s="13"/>
      <c r="U13831" s="16"/>
      <c r="V13831" s="16"/>
      <c r="W13831" s="16"/>
      <c r="AD13831" t="s">
        <v>5875</v>
      </c>
      <c r="AE13831" s="4">
        <v>2.1671449999999998E-2</v>
      </c>
      <c r="AF13831" s="4">
        <v>11597.112999999999</v>
      </c>
      <c r="AG13831">
        <v>3.5309999999999999E-3</v>
      </c>
      <c r="AH13831">
        <v>16.874741279999999</v>
      </c>
      <c r="AI13831" s="4">
        <v>1.3654950000000001E-2</v>
      </c>
      <c r="AJ13831" s="4">
        <v>57.988685940000003</v>
      </c>
      <c r="AK13831" s="4">
        <v>2.6337909900000001</v>
      </c>
      <c r="AL13831" s="4">
        <v>371381.04</v>
      </c>
      <c r="AM13831" s="4">
        <v>866.90830382000001</v>
      </c>
    </row>
    <row r="13832" spans="1:39" x14ac:dyDescent="0.25">
      <c r="A13832" s="13"/>
      <c r="B13832" s="14">
        <v>2.174514E-2</v>
      </c>
      <c r="C13832" s="14">
        <v>11542.300999999999</v>
      </c>
      <c r="D13832" s="14">
        <f t="shared" si="2700"/>
        <v>11542.32274514</v>
      </c>
      <c r="E13832" s="12">
        <v>3.6436300000000001E-3</v>
      </c>
      <c r="F13832" s="12">
        <v>16.782383419999999</v>
      </c>
      <c r="G13832" s="14">
        <v>1.407805E-2</v>
      </c>
      <c r="H13832" s="14">
        <v>57.714728190000002</v>
      </c>
      <c r="I13832" s="14">
        <v>2.6225031099999998</v>
      </c>
      <c r="J13832" s="14">
        <v>365364.47</v>
      </c>
      <c r="K13832" s="14">
        <v>866.93256098999996</v>
      </c>
      <c r="L13832" s="13">
        <f t="shared" si="2698"/>
        <v>4.2234150000000001</v>
      </c>
      <c r="M13832" s="13">
        <f t="shared" si="2699"/>
        <v>11542.945638000001</v>
      </c>
      <c r="N13832" s="15"/>
      <c r="O13832" s="15"/>
      <c r="P13832" s="15"/>
      <c r="Q13832" s="13"/>
      <c r="R13832" s="13"/>
      <c r="S13832" s="13"/>
      <c r="T13832" s="13"/>
      <c r="U13832" s="16"/>
      <c r="V13832" s="16"/>
      <c r="W13832" s="16"/>
      <c r="AD13832" t="s">
        <v>5876</v>
      </c>
      <c r="AE13832" s="4">
        <v>2.1672859999999999E-2</v>
      </c>
      <c r="AF13832" s="4">
        <v>11596.067999999999</v>
      </c>
      <c r="AG13832">
        <v>3.5331300000000002E-3</v>
      </c>
      <c r="AH13832">
        <v>16.872981249999999</v>
      </c>
      <c r="AI13832" s="4">
        <v>1.366295E-2</v>
      </c>
      <c r="AJ13832" s="4">
        <v>57.983467300000001</v>
      </c>
      <c r="AK13832" s="4">
        <v>2.63357427</v>
      </c>
      <c r="AL13832" s="4">
        <v>371265.06</v>
      </c>
      <c r="AM13832" s="4">
        <v>866.90877632000002</v>
      </c>
    </row>
    <row r="13833" spans="1:39" x14ac:dyDescent="0.25">
      <c r="A13833" s="13"/>
      <c r="B13833" s="14">
        <v>2.174657E-2</v>
      </c>
      <c r="C13833" s="14">
        <v>11541.236999999999</v>
      </c>
      <c r="D13833" s="14">
        <f t="shared" si="2700"/>
        <v>11541.25874657</v>
      </c>
      <c r="E13833" s="12">
        <v>3.6458300000000001E-3</v>
      </c>
      <c r="F13833" s="12">
        <v>16.780590539999999</v>
      </c>
      <c r="G13833" s="14">
        <v>1.4086329999999999E-2</v>
      </c>
      <c r="H13833" s="14">
        <v>57.709407839999997</v>
      </c>
      <c r="I13833" s="14">
        <v>2.6222856600000002</v>
      </c>
      <c r="J13833" s="14">
        <v>365249.05</v>
      </c>
      <c r="K13833" s="14">
        <v>866.93302127000004</v>
      </c>
      <c r="L13833" s="13">
        <f t="shared" si="2698"/>
        <v>4.2258990000000001</v>
      </c>
      <c r="M13833" s="13">
        <f t="shared" si="2699"/>
        <v>11541.881567999999</v>
      </c>
      <c r="N13833" s="15"/>
      <c r="O13833" s="15"/>
      <c r="P13833" s="15"/>
      <c r="Q13833" s="13"/>
      <c r="R13833" s="13"/>
      <c r="S13833" s="13"/>
      <c r="T13833" s="13"/>
      <c r="U13833" s="16"/>
      <c r="V13833" s="16"/>
      <c r="W13833" s="16"/>
      <c r="AD13833" t="s">
        <v>5877</v>
      </c>
      <c r="AE13833" s="4">
        <v>2.1674260000000001E-2</v>
      </c>
      <c r="AF13833" s="4">
        <v>11595.023999999999</v>
      </c>
      <c r="AG13833">
        <v>3.5352600000000001E-3</v>
      </c>
      <c r="AH13833">
        <v>16.87122059</v>
      </c>
      <c r="AI13833" s="4">
        <v>1.3670959999999999E-2</v>
      </c>
      <c r="AJ13833" s="4">
        <v>57.978246710000001</v>
      </c>
      <c r="AK13833" s="4">
        <v>2.6333575499999999</v>
      </c>
      <c r="AL13833" s="4">
        <v>371149.1</v>
      </c>
      <c r="AM13833" s="4">
        <v>866.90924858000005</v>
      </c>
    </row>
    <row r="13834" spans="1:39" x14ac:dyDescent="0.25">
      <c r="A13834" s="13"/>
      <c r="B13834" s="14">
        <v>2.1748E-2</v>
      </c>
      <c r="C13834" s="14">
        <v>11540.172</v>
      </c>
      <c r="D13834" s="14">
        <f t="shared" si="2700"/>
        <v>11540.193748</v>
      </c>
      <c r="E13834" s="12">
        <v>3.64804E-3</v>
      </c>
      <c r="F13834" s="12">
        <v>16.778797019999999</v>
      </c>
      <c r="G13834" s="14">
        <v>1.409461E-2</v>
      </c>
      <c r="H13834" s="14">
        <v>57.70408552</v>
      </c>
      <c r="I13834" s="14">
        <v>2.6220681899999998</v>
      </c>
      <c r="J13834" s="14">
        <v>365133.63</v>
      </c>
      <c r="K13834" s="14">
        <v>866.93348132999995</v>
      </c>
      <c r="L13834" s="13">
        <f t="shared" si="2698"/>
        <v>4.228383</v>
      </c>
      <c r="M13834" s="13">
        <f t="shared" si="2699"/>
        <v>11540.817104</v>
      </c>
      <c r="N13834" s="15"/>
      <c r="O13834" s="15"/>
      <c r="P13834" s="15"/>
      <c r="Q13834" s="13"/>
      <c r="R13834" s="13"/>
      <c r="S13834" s="13"/>
      <c r="T13834" s="13"/>
      <c r="U13834" s="16"/>
      <c r="V13834" s="16"/>
      <c r="W13834" s="16"/>
      <c r="AD13834" t="s">
        <v>5878</v>
      </c>
      <c r="AE13834" s="4">
        <v>2.1675659999999999E-2</v>
      </c>
      <c r="AF13834" s="4">
        <v>11593.978999999999</v>
      </c>
      <c r="AG13834">
        <v>3.5373900000000001E-3</v>
      </c>
      <c r="AH13834">
        <v>16.86945931</v>
      </c>
      <c r="AI13834" s="4">
        <v>1.367897E-2</v>
      </c>
      <c r="AJ13834" s="4">
        <v>57.973024180000003</v>
      </c>
      <c r="AK13834" s="4">
        <v>2.6331408000000001</v>
      </c>
      <c r="AL13834" s="4">
        <v>371033.15</v>
      </c>
      <c r="AM13834" s="4">
        <v>866.90972060000001</v>
      </c>
    </row>
    <row r="13835" spans="1:39" x14ac:dyDescent="0.25">
      <c r="A13835" s="13"/>
      <c r="B13835" s="14">
        <v>2.1749439999999998E-2</v>
      </c>
      <c r="C13835" s="14">
        <v>11539.107</v>
      </c>
      <c r="D13835" s="14">
        <f t="shared" si="2700"/>
        <v>11539.12874944</v>
      </c>
      <c r="E13835" s="12">
        <v>3.6502499999999998E-3</v>
      </c>
      <c r="F13835" s="12">
        <v>16.77700287</v>
      </c>
      <c r="G13835" s="14">
        <v>1.410291E-2</v>
      </c>
      <c r="H13835" s="14">
        <v>57.698761240000003</v>
      </c>
      <c r="I13835" s="14">
        <v>2.6218507099999999</v>
      </c>
      <c r="J13835" s="14">
        <v>365018.23</v>
      </c>
      <c r="K13835" s="14">
        <v>866.93394115000001</v>
      </c>
      <c r="L13835" s="13">
        <f t="shared" si="2698"/>
        <v>4.2308729999999999</v>
      </c>
      <c r="M13835" s="13">
        <f t="shared" si="2699"/>
        <v>11539.752248000001</v>
      </c>
      <c r="N13835" s="15"/>
      <c r="O13835" s="15"/>
      <c r="P13835" s="15"/>
      <c r="Q13835" s="13"/>
      <c r="R13835" s="13"/>
      <c r="S13835" s="13"/>
      <c r="T13835" s="13"/>
      <c r="U13835" s="16"/>
      <c r="V13835" s="16"/>
      <c r="W13835" s="16"/>
      <c r="AD13835" t="s">
        <v>5879</v>
      </c>
      <c r="AE13835" s="4">
        <v>2.167707E-2</v>
      </c>
      <c r="AF13835" s="4">
        <v>11592.933999999999</v>
      </c>
      <c r="AG13835">
        <v>3.53952E-3</v>
      </c>
      <c r="AH13835">
        <v>16.86769739</v>
      </c>
      <c r="AI13835" s="4">
        <v>1.368698E-2</v>
      </c>
      <c r="AJ13835" s="4">
        <v>57.9677997</v>
      </c>
      <c r="AK13835" s="4">
        <v>2.6329240500000002</v>
      </c>
      <c r="AL13835" s="4">
        <v>370917.21</v>
      </c>
      <c r="AM13835" s="4">
        <v>866.91019238000001</v>
      </c>
    </row>
    <row r="13836" spans="1:39" x14ac:dyDescent="0.25">
      <c r="A13836" s="13"/>
      <c r="B13836" s="14">
        <v>2.1750869999999999E-2</v>
      </c>
      <c r="C13836" s="14">
        <v>11538.040999999999</v>
      </c>
      <c r="D13836" s="14">
        <f t="shared" si="2700"/>
        <v>11538.06275087</v>
      </c>
      <c r="E13836" s="12">
        <v>3.6524600000000002E-3</v>
      </c>
      <c r="F13836" s="12">
        <v>16.775208079999999</v>
      </c>
      <c r="G13836" s="14">
        <v>1.4111200000000001E-2</v>
      </c>
      <c r="H13836" s="14">
        <v>57.693434979999999</v>
      </c>
      <c r="I13836" s="14">
        <v>2.6216332200000001</v>
      </c>
      <c r="J13836" s="14">
        <v>364902.84</v>
      </c>
      <c r="K13836" s="14">
        <v>866.93440074</v>
      </c>
      <c r="L13836" s="13">
        <f t="shared" si="2698"/>
        <v>4.2333600000000002</v>
      </c>
      <c r="M13836" s="13">
        <f t="shared" si="2699"/>
        <v>11538.686996</v>
      </c>
      <c r="N13836" s="15"/>
      <c r="O13836" s="15"/>
      <c r="P13836" s="15"/>
      <c r="Q13836" s="13"/>
      <c r="R13836" s="13"/>
      <c r="S13836" s="13"/>
      <c r="T13836" s="13"/>
      <c r="U13836" s="16"/>
      <c r="V13836" s="16"/>
      <c r="W13836" s="16"/>
      <c r="AD13836" t="s">
        <v>5880</v>
      </c>
      <c r="AE13836" s="4">
        <v>2.1678469999999998E-2</v>
      </c>
      <c r="AF13836" s="4">
        <v>11591.888000000001</v>
      </c>
      <c r="AG13836">
        <v>3.5416499999999999E-3</v>
      </c>
      <c r="AH13836">
        <v>16.865934849999999</v>
      </c>
      <c r="AI13836" s="4">
        <v>1.3695000000000001E-2</v>
      </c>
      <c r="AJ13836" s="4">
        <v>57.96257327</v>
      </c>
      <c r="AK13836" s="4">
        <v>2.63270728</v>
      </c>
      <c r="AL13836" s="4">
        <v>370801.28</v>
      </c>
      <c r="AM13836" s="4">
        <v>866.91066393000006</v>
      </c>
    </row>
    <row r="13837" spans="1:39" x14ac:dyDescent="0.25">
      <c r="A13837" s="13"/>
      <c r="B13837" s="14">
        <v>2.1752299999999999E-2</v>
      </c>
      <c r="C13837" s="14">
        <v>11536.975</v>
      </c>
      <c r="D13837" s="14">
        <f t="shared" si="2700"/>
        <v>11536.9967523</v>
      </c>
      <c r="E13837" s="12">
        <v>3.6546700000000001E-3</v>
      </c>
      <c r="F13837" s="12">
        <v>16.773412660000002</v>
      </c>
      <c r="G13837" s="14">
        <v>1.41195E-2</v>
      </c>
      <c r="H13837" s="14">
        <v>57.688106759999997</v>
      </c>
      <c r="I13837" s="14">
        <v>2.62141571</v>
      </c>
      <c r="J13837" s="14">
        <v>364787.46</v>
      </c>
      <c r="K13837" s="14">
        <v>866.93486010000004</v>
      </c>
      <c r="L13837" s="13">
        <f t="shared" si="2698"/>
        <v>4.2358500000000001</v>
      </c>
      <c r="M13837" s="13">
        <f t="shared" si="2699"/>
        <v>11537.621352</v>
      </c>
      <c r="N13837" s="15"/>
      <c r="O13837" s="15"/>
      <c r="P13837" s="15"/>
      <c r="Q13837" s="13"/>
      <c r="R13837" s="13"/>
      <c r="S13837" s="13"/>
      <c r="T13837" s="13"/>
      <c r="U13837" s="16"/>
      <c r="V13837" s="16"/>
      <c r="W13837" s="16"/>
      <c r="AD13837" t="s">
        <v>5881</v>
      </c>
      <c r="AE13837" s="4">
        <v>2.1679879999999999E-2</v>
      </c>
      <c r="AF13837" s="4">
        <v>11590.842000000001</v>
      </c>
      <c r="AG13837">
        <v>3.5437899999999998E-3</v>
      </c>
      <c r="AH13837">
        <v>16.864171670000001</v>
      </c>
      <c r="AI13837" s="4">
        <v>1.370303E-2</v>
      </c>
      <c r="AJ13837" s="4">
        <v>57.957344900000002</v>
      </c>
      <c r="AK13837" s="4">
        <v>2.6324904899999999</v>
      </c>
      <c r="AL13837" s="4">
        <v>370685.37</v>
      </c>
      <c r="AM13837" s="4">
        <v>866.91113524000002</v>
      </c>
    </row>
    <row r="13838" spans="1:39" x14ac:dyDescent="0.25">
      <c r="A13838" s="13"/>
      <c r="B13838" s="14">
        <v>2.1753740000000001E-2</v>
      </c>
      <c r="C13838" s="14">
        <v>11535.909</v>
      </c>
      <c r="D13838" s="14">
        <f t="shared" si="2700"/>
        <v>11535.93075374</v>
      </c>
      <c r="E13838" s="12">
        <v>3.6568799999999999E-3</v>
      </c>
      <c r="F13838" s="12">
        <v>16.771616600000002</v>
      </c>
      <c r="G13838" s="14">
        <v>1.4127809999999999E-2</v>
      </c>
      <c r="H13838" s="14">
        <v>57.682776560000001</v>
      </c>
      <c r="I13838" s="14">
        <v>2.6211981799999999</v>
      </c>
      <c r="J13838" s="14">
        <v>364672.09</v>
      </c>
      <c r="K13838" s="14">
        <v>866.93531923</v>
      </c>
      <c r="L13838" s="13">
        <f t="shared" si="2698"/>
        <v>4.2383429999999995</v>
      </c>
      <c r="M13838" s="13">
        <f t="shared" si="2699"/>
        <v>11536.555312</v>
      </c>
      <c r="N13838" s="15"/>
      <c r="O13838" s="15"/>
      <c r="P13838" s="15"/>
      <c r="Q13838" s="13"/>
      <c r="R13838" s="13"/>
      <c r="S13838" s="13"/>
      <c r="T13838" s="13"/>
      <c r="U13838" s="16"/>
      <c r="V13838" s="16"/>
      <c r="W13838" s="16"/>
      <c r="AD13838" t="s">
        <v>5882</v>
      </c>
      <c r="AE13838" s="4">
        <v>2.1681289999999999E-2</v>
      </c>
      <c r="AF13838" s="4">
        <v>11589.796</v>
      </c>
      <c r="AG13838">
        <v>3.5459300000000001E-3</v>
      </c>
      <c r="AH13838">
        <v>16.862407869999998</v>
      </c>
      <c r="AI13838" s="4">
        <v>1.3711060000000001E-2</v>
      </c>
      <c r="AJ13838" s="4">
        <v>57.95211458</v>
      </c>
      <c r="AK13838" s="4">
        <v>2.6322736899999999</v>
      </c>
      <c r="AL13838" s="4">
        <v>370569.46</v>
      </c>
      <c r="AM13838" s="4">
        <v>866.91160631000002</v>
      </c>
    </row>
    <row r="13839" spans="1:39" x14ac:dyDescent="0.25">
      <c r="A13839" s="13"/>
      <c r="B13839" s="14">
        <v>2.1755170000000001E-2</v>
      </c>
      <c r="C13839" s="14">
        <v>11534.842000000001</v>
      </c>
      <c r="D13839" s="14">
        <f t="shared" si="2700"/>
        <v>11534.863755170001</v>
      </c>
      <c r="E13839" s="12">
        <v>3.6591000000000002E-3</v>
      </c>
      <c r="F13839" s="12">
        <v>16.769819900000002</v>
      </c>
      <c r="G13839" s="14">
        <v>1.413613E-2</v>
      </c>
      <c r="H13839" s="14">
        <v>57.677444399999999</v>
      </c>
      <c r="I13839" s="14">
        <v>2.6209806499999999</v>
      </c>
      <c r="J13839" s="14">
        <v>364556.73</v>
      </c>
      <c r="K13839" s="14">
        <v>866.93577812000001</v>
      </c>
      <c r="L13839" s="13">
        <f t="shared" si="2698"/>
        <v>4.2408390000000002</v>
      </c>
      <c r="M13839" s="13">
        <f t="shared" si="2699"/>
        <v>11535.488879999999</v>
      </c>
      <c r="N13839" s="15"/>
      <c r="O13839" s="15"/>
      <c r="P13839" s="15"/>
      <c r="Q13839" s="13"/>
      <c r="R13839" s="13"/>
      <c r="S13839" s="13"/>
      <c r="T13839" s="13"/>
      <c r="U13839" s="16"/>
      <c r="V13839" s="16"/>
      <c r="W13839" s="16"/>
      <c r="AD13839" t="s">
        <v>5883</v>
      </c>
      <c r="AE13839" s="4">
        <v>2.1682690000000001E-2</v>
      </c>
      <c r="AF13839" s="4">
        <v>11588.749</v>
      </c>
      <c r="AG13839">
        <v>3.54806E-3</v>
      </c>
      <c r="AH13839">
        <v>16.86064344</v>
      </c>
      <c r="AI13839" s="4">
        <v>1.37191E-2</v>
      </c>
      <c r="AJ13839" s="4">
        <v>57.94688232</v>
      </c>
      <c r="AK13839" s="4">
        <v>2.6320568799999999</v>
      </c>
      <c r="AL13839" s="4">
        <v>370453.56</v>
      </c>
      <c r="AM13839" s="4">
        <v>866.91207714999996</v>
      </c>
    </row>
    <row r="13840" spans="1:39" x14ac:dyDescent="0.25">
      <c r="A13840" s="13"/>
      <c r="B13840" s="14">
        <v>2.1756609999999999E-2</v>
      </c>
      <c r="C13840" s="14">
        <v>11533.773999999999</v>
      </c>
      <c r="D13840" s="14">
        <f t="shared" si="2700"/>
        <v>11533.795756609999</v>
      </c>
      <c r="E13840" s="12">
        <v>3.66132E-3</v>
      </c>
      <c r="F13840" s="12">
        <v>16.768022569999999</v>
      </c>
      <c r="G13840" s="14">
        <v>1.4144439999999999E-2</v>
      </c>
      <c r="H13840" s="14">
        <v>57.672110269999997</v>
      </c>
      <c r="I13840" s="14">
        <v>2.6207631</v>
      </c>
      <c r="J13840" s="14">
        <v>364441.38</v>
      </c>
      <c r="K13840" s="14">
        <v>866.93623678999995</v>
      </c>
      <c r="L13840" s="13">
        <f t="shared" si="2698"/>
        <v>4.2433319999999997</v>
      </c>
      <c r="M13840" s="13">
        <f t="shared" si="2699"/>
        <v>11534.422053999999</v>
      </c>
      <c r="N13840" s="15"/>
      <c r="O13840" s="15"/>
      <c r="P13840" s="15"/>
      <c r="Q13840" s="13"/>
      <c r="R13840" s="13"/>
      <c r="S13840" s="13"/>
      <c r="T13840" s="13"/>
      <c r="U13840" s="16"/>
      <c r="V13840" s="16"/>
      <c r="W13840" s="16"/>
      <c r="AD13840" t="s">
        <v>5884</v>
      </c>
      <c r="AE13840" s="4">
        <v>2.1684100000000001E-2</v>
      </c>
      <c r="AF13840" s="4">
        <v>11587.701999999999</v>
      </c>
      <c r="AG13840">
        <v>3.5501999999999999E-3</v>
      </c>
      <c r="AH13840">
        <v>16.858878369999999</v>
      </c>
      <c r="AI13840" s="4">
        <v>1.3727140000000001E-2</v>
      </c>
      <c r="AJ13840" s="4">
        <v>57.941648100000002</v>
      </c>
      <c r="AK13840" s="4">
        <v>2.6318400500000001</v>
      </c>
      <c r="AL13840" s="4">
        <v>370337.67</v>
      </c>
      <c r="AM13840" s="4">
        <v>866.91254775000004</v>
      </c>
    </row>
    <row r="13841" spans="1:39" x14ac:dyDescent="0.25">
      <c r="A13841" s="13"/>
      <c r="B13841" s="14">
        <v>2.1758039999999999E-2</v>
      </c>
      <c r="C13841" s="14">
        <v>11532.707</v>
      </c>
      <c r="D13841" s="14">
        <f t="shared" si="2700"/>
        <v>11532.728758040001</v>
      </c>
      <c r="E13841" s="12">
        <v>3.6635299999999999E-3</v>
      </c>
      <c r="F13841" s="12">
        <v>16.766224609999998</v>
      </c>
      <c r="G13841" s="14">
        <v>1.415277E-2</v>
      </c>
      <c r="H13841" s="14">
        <v>57.666774160000003</v>
      </c>
      <c r="I13841" s="14">
        <v>2.6205455299999998</v>
      </c>
      <c r="J13841" s="14">
        <v>364326.05</v>
      </c>
      <c r="K13841" s="14">
        <v>866.93669522000005</v>
      </c>
      <c r="L13841" s="13">
        <f t="shared" ref="L13841:L13904" si="2701">300*G13841</f>
        <v>4.2458309999999999</v>
      </c>
      <c r="M13841" s="13">
        <f t="shared" ref="M13841:M13904" si="2702">200*H13841</f>
        <v>11533.354832000001</v>
      </c>
      <c r="N13841" s="15"/>
      <c r="O13841" s="15"/>
      <c r="P13841" s="15"/>
      <c r="Q13841" s="13"/>
      <c r="R13841" s="13"/>
      <c r="S13841" s="13"/>
      <c r="T13841" s="13"/>
      <c r="U13841" s="16"/>
      <c r="V13841" s="16"/>
      <c r="W13841" s="16"/>
      <c r="AD13841" t="s">
        <v>5885</v>
      </c>
      <c r="AE13841" s="4">
        <v>2.1685510000000002E-2</v>
      </c>
      <c r="AF13841" s="4">
        <v>11586.654</v>
      </c>
      <c r="AG13841">
        <v>3.5523400000000002E-3</v>
      </c>
      <c r="AH13841">
        <v>16.85711268</v>
      </c>
      <c r="AI13841" s="4">
        <v>1.373519E-2</v>
      </c>
      <c r="AJ13841" s="4">
        <v>57.936411939999999</v>
      </c>
      <c r="AK13841" s="4">
        <v>2.6316232099999999</v>
      </c>
      <c r="AL13841" s="4">
        <v>370221.8</v>
      </c>
      <c r="AM13841" s="4">
        <v>866.91301811000005</v>
      </c>
    </row>
    <row r="13842" spans="1:39" x14ac:dyDescent="0.25">
      <c r="A13842" s="13"/>
      <c r="B13842" s="14">
        <v>2.1759480000000001E-2</v>
      </c>
      <c r="C13842" s="14">
        <v>11531.638999999999</v>
      </c>
      <c r="D13842" s="14">
        <f t="shared" si="2700"/>
        <v>11531.660759479999</v>
      </c>
      <c r="E13842" s="12">
        <v>3.6657500000000002E-3</v>
      </c>
      <c r="F13842" s="12">
        <v>16.764426010000001</v>
      </c>
      <c r="G13842" s="14">
        <v>1.4161099999999999E-2</v>
      </c>
      <c r="H13842" s="14">
        <v>57.661436080000001</v>
      </c>
      <c r="I13842" s="14">
        <v>2.6203279500000001</v>
      </c>
      <c r="J13842" s="14">
        <v>364210.72</v>
      </c>
      <c r="K13842" s="14">
        <v>866.93715341999996</v>
      </c>
      <c r="L13842" s="13">
        <f t="shared" si="2701"/>
        <v>4.2483300000000002</v>
      </c>
      <c r="M13842" s="13">
        <f t="shared" si="2702"/>
        <v>11532.287216000001</v>
      </c>
      <c r="N13842" s="15"/>
      <c r="O13842" s="15"/>
      <c r="P13842" s="15"/>
      <c r="Q13842" s="13"/>
      <c r="R13842" s="13"/>
      <c r="S13842" s="13"/>
      <c r="T13842" s="13"/>
      <c r="U13842" s="16"/>
      <c r="V13842" s="16"/>
      <c r="W13842" s="16"/>
      <c r="AD13842" t="s">
        <v>5886</v>
      </c>
      <c r="AE13842" s="4">
        <v>2.1686919999999998E-2</v>
      </c>
      <c r="AF13842" s="4">
        <v>11585.606</v>
      </c>
      <c r="AG13842">
        <v>3.55449E-3</v>
      </c>
      <c r="AH13842">
        <v>16.855346359999999</v>
      </c>
      <c r="AI13842" s="4">
        <v>1.374324E-2</v>
      </c>
      <c r="AJ13842" s="4">
        <v>57.931173829999999</v>
      </c>
      <c r="AK13842" s="4">
        <v>2.6314063600000002</v>
      </c>
      <c r="AL13842" s="4">
        <v>370105.93</v>
      </c>
      <c r="AM13842" s="4">
        <v>866.91348823999999</v>
      </c>
    </row>
    <row r="13843" spans="1:39" x14ac:dyDescent="0.25">
      <c r="A13843" s="13"/>
      <c r="B13843" s="14">
        <v>2.176092E-2</v>
      </c>
      <c r="C13843" s="14">
        <v>11530.57</v>
      </c>
      <c r="D13843" s="14">
        <f t="shared" si="2700"/>
        <v>11530.591760920001</v>
      </c>
      <c r="E13843" s="12">
        <v>3.6679799999999999E-3</v>
      </c>
      <c r="F13843" s="12">
        <v>16.762626770000001</v>
      </c>
      <c r="G13843" s="14">
        <v>1.416943E-2</v>
      </c>
      <c r="H13843" s="14">
        <v>57.656096040000001</v>
      </c>
      <c r="I13843" s="14">
        <v>2.62011035</v>
      </c>
      <c r="J13843" s="14">
        <v>364095.4</v>
      </c>
      <c r="K13843" s="14">
        <v>866.93761140000004</v>
      </c>
      <c r="L13843" s="13">
        <f t="shared" si="2701"/>
        <v>4.2508290000000004</v>
      </c>
      <c r="M13843" s="13">
        <f t="shared" si="2702"/>
        <v>11531.219208</v>
      </c>
      <c r="N13843" s="15"/>
      <c r="O13843" s="15"/>
      <c r="P13843" s="15"/>
      <c r="Q13843" s="13"/>
      <c r="R13843" s="13"/>
      <c r="S13843" s="13"/>
      <c r="T13843" s="13"/>
      <c r="U13843" s="16"/>
      <c r="V13843" s="16"/>
      <c r="W13843" s="16"/>
      <c r="AD13843" t="s">
        <v>5887</v>
      </c>
      <c r="AE13843" s="4">
        <v>2.1688329999999999E-2</v>
      </c>
      <c r="AF13843" s="4">
        <v>11584.558000000001</v>
      </c>
      <c r="AG13843">
        <v>3.5566299999999999E-3</v>
      </c>
      <c r="AH13843">
        <v>16.853579409999998</v>
      </c>
      <c r="AI13843" s="4">
        <v>1.3751299999999999E-2</v>
      </c>
      <c r="AJ13843" s="4">
        <v>57.925933780000001</v>
      </c>
      <c r="AK13843" s="4">
        <v>2.6311894900000001</v>
      </c>
      <c r="AL13843" s="4">
        <v>369990.07</v>
      </c>
      <c r="AM13843" s="4">
        <v>866.91395812999997</v>
      </c>
    </row>
    <row r="13844" spans="1:39" x14ac:dyDescent="0.25">
      <c r="A13844" s="13"/>
      <c r="B13844" s="14">
        <v>2.176235E-2</v>
      </c>
      <c r="C13844" s="14">
        <v>11529.502</v>
      </c>
      <c r="D13844" s="14">
        <f t="shared" si="2700"/>
        <v>11529.52376235</v>
      </c>
      <c r="E13844" s="12">
        <v>3.6702000000000002E-3</v>
      </c>
      <c r="F13844" s="12">
        <v>16.760826900000001</v>
      </c>
      <c r="G13844" s="14">
        <v>1.4177769999999999E-2</v>
      </c>
      <c r="H13844" s="14">
        <v>57.650754020000001</v>
      </c>
      <c r="I13844" s="14">
        <v>2.61989275</v>
      </c>
      <c r="J13844" s="14">
        <v>363980.1</v>
      </c>
      <c r="K13844" s="14">
        <v>866.93806914000004</v>
      </c>
      <c r="L13844" s="13">
        <f t="shared" si="2701"/>
        <v>4.2533310000000002</v>
      </c>
      <c r="M13844" s="13">
        <f t="shared" si="2702"/>
        <v>11530.150804000001</v>
      </c>
      <c r="N13844" s="15"/>
      <c r="O13844" s="15"/>
      <c r="P13844" s="15"/>
      <c r="Q13844" s="13"/>
      <c r="R13844" s="13"/>
      <c r="S13844" s="13"/>
      <c r="T13844" s="13"/>
      <c r="U13844" s="16"/>
      <c r="V13844" s="16"/>
      <c r="W13844" s="16"/>
      <c r="AD13844" t="s">
        <v>5888</v>
      </c>
      <c r="AE13844" s="4">
        <v>2.1689739999999999E-2</v>
      </c>
      <c r="AF13844" s="4">
        <v>11583.509</v>
      </c>
      <c r="AG13844">
        <v>3.5587800000000001E-3</v>
      </c>
      <c r="AH13844">
        <v>16.851811829999999</v>
      </c>
      <c r="AI13844" s="4">
        <v>1.375937E-2</v>
      </c>
      <c r="AJ13844" s="4">
        <v>57.920691769999998</v>
      </c>
      <c r="AK13844" s="4">
        <v>2.6309726000000002</v>
      </c>
      <c r="AL13844" s="4">
        <v>369874.23</v>
      </c>
      <c r="AM13844" s="4">
        <v>866.91442777999998</v>
      </c>
    </row>
    <row r="13845" spans="1:39" x14ac:dyDescent="0.25">
      <c r="A13845" s="13"/>
      <c r="B13845" s="14">
        <v>2.1763790000000002E-2</v>
      </c>
      <c r="C13845" s="14">
        <v>11528.432000000001</v>
      </c>
      <c r="D13845" s="14">
        <f t="shared" si="2700"/>
        <v>11528.453763790001</v>
      </c>
      <c r="E13845" s="12">
        <v>3.67242E-3</v>
      </c>
      <c r="F13845" s="12">
        <v>16.759026389999999</v>
      </c>
      <c r="G13845" s="14">
        <v>1.418612E-2</v>
      </c>
      <c r="H13845" s="14">
        <v>57.64541002</v>
      </c>
      <c r="I13845" s="14">
        <v>2.6196751200000001</v>
      </c>
      <c r="J13845" s="14">
        <v>363864.8</v>
      </c>
      <c r="K13845" s="14">
        <v>866.93852664999997</v>
      </c>
      <c r="L13845" s="13">
        <f t="shared" si="2701"/>
        <v>4.2558360000000004</v>
      </c>
      <c r="M13845" s="13">
        <f t="shared" si="2702"/>
        <v>11529.082004</v>
      </c>
      <c r="N13845" s="15"/>
      <c r="O13845" s="15"/>
      <c r="P13845" s="15"/>
      <c r="Q13845" s="13"/>
      <c r="R13845" s="13"/>
      <c r="S13845" s="13"/>
      <c r="T13845" s="13"/>
      <c r="U13845" s="16"/>
      <c r="V13845" s="16"/>
      <c r="W13845" s="16"/>
      <c r="AD13845" t="s">
        <v>5889</v>
      </c>
      <c r="AE13845" s="4">
        <v>2.1691149999999999E-2</v>
      </c>
      <c r="AF13845" s="4">
        <v>11582.46</v>
      </c>
      <c r="AG13845">
        <v>3.56092E-3</v>
      </c>
      <c r="AH13845">
        <v>16.85004361</v>
      </c>
      <c r="AI13845" s="4">
        <v>1.3767430000000001E-2</v>
      </c>
      <c r="AJ13845" s="4">
        <v>57.915447810000003</v>
      </c>
      <c r="AK13845" s="4">
        <v>2.6307557099999999</v>
      </c>
      <c r="AL13845" s="4">
        <v>369758.39</v>
      </c>
      <c r="AM13845" s="4">
        <v>866.91489719000003</v>
      </c>
    </row>
    <row r="13846" spans="1:39" x14ac:dyDescent="0.25">
      <c r="A13846" s="13"/>
      <c r="B13846" s="14">
        <v>2.176523E-2</v>
      </c>
      <c r="C13846" s="14">
        <v>11527.362999999999</v>
      </c>
      <c r="D13846" s="14">
        <f t="shared" si="2700"/>
        <v>11527.384765229999</v>
      </c>
      <c r="E13846" s="12">
        <v>3.6746499999999998E-3</v>
      </c>
      <c r="F13846" s="12">
        <v>16.75722524</v>
      </c>
      <c r="G13846" s="14">
        <v>1.4194470000000001E-2</v>
      </c>
      <c r="H13846" s="14">
        <v>57.64006406</v>
      </c>
      <c r="I13846" s="14">
        <v>2.6194574799999999</v>
      </c>
      <c r="J13846" s="14">
        <v>363749.52</v>
      </c>
      <c r="K13846" s="14">
        <v>866.93898392999995</v>
      </c>
      <c r="L13846" s="13">
        <f t="shared" si="2701"/>
        <v>4.2583410000000006</v>
      </c>
      <c r="M13846" s="13">
        <f t="shared" si="2702"/>
        <v>11528.012812000001</v>
      </c>
      <c r="N13846" s="15"/>
      <c r="O13846" s="15"/>
      <c r="P13846" s="15"/>
      <c r="Q13846" s="13"/>
      <c r="R13846" s="13"/>
      <c r="S13846" s="13"/>
      <c r="T13846" s="13"/>
      <c r="U13846" s="16"/>
      <c r="V13846" s="16"/>
      <c r="W13846" s="16"/>
      <c r="AD13846" t="s">
        <v>5890</v>
      </c>
      <c r="AE13846" s="4">
        <v>2.169256E-2</v>
      </c>
      <c r="AF13846" s="4">
        <v>11581.41</v>
      </c>
      <c r="AG13846">
        <v>3.5630700000000002E-3</v>
      </c>
      <c r="AH13846">
        <v>16.84827477</v>
      </c>
      <c r="AI13846" s="4">
        <v>1.3775509999999999E-2</v>
      </c>
      <c r="AJ13846" s="4">
        <v>57.910201909999998</v>
      </c>
      <c r="AK13846" s="4">
        <v>2.6305388000000001</v>
      </c>
      <c r="AL13846" s="4">
        <v>369642.57</v>
      </c>
      <c r="AM13846" s="4">
        <v>866.91536637000002</v>
      </c>
    </row>
    <row r="13847" spans="1:39" x14ac:dyDescent="0.25">
      <c r="A13847" s="13"/>
      <c r="B13847" s="14">
        <v>2.1766669999999998E-2</v>
      </c>
      <c r="C13847" s="14">
        <v>11526.293</v>
      </c>
      <c r="D13847" s="14">
        <f t="shared" si="2700"/>
        <v>11526.314766669999</v>
      </c>
      <c r="E13847" s="12">
        <v>3.67688E-3</v>
      </c>
      <c r="F13847" s="12">
        <v>16.755423459999999</v>
      </c>
      <c r="G13847" s="14">
        <v>1.420283E-2</v>
      </c>
      <c r="H13847" s="14">
        <v>57.63471612</v>
      </c>
      <c r="I13847" s="14">
        <v>2.6192398300000002</v>
      </c>
      <c r="J13847" s="14">
        <v>363634.24</v>
      </c>
      <c r="K13847" s="14">
        <v>866.93944097999997</v>
      </c>
      <c r="L13847" s="13">
        <f t="shared" si="2701"/>
        <v>4.2608490000000003</v>
      </c>
      <c r="M13847" s="13">
        <f t="shared" si="2702"/>
        <v>11526.943224000001</v>
      </c>
      <c r="N13847" s="15"/>
      <c r="O13847" s="15"/>
      <c r="P13847" s="15"/>
      <c r="Q13847" s="13"/>
      <c r="R13847" s="13"/>
      <c r="S13847" s="13"/>
      <c r="T13847" s="13"/>
      <c r="U13847" s="16"/>
      <c r="V13847" s="16"/>
      <c r="W13847" s="16"/>
      <c r="AD13847" t="s">
        <v>5891</v>
      </c>
      <c r="AE13847" s="4">
        <v>2.169397E-2</v>
      </c>
      <c r="AF13847" s="4">
        <v>11580.36</v>
      </c>
      <c r="AG13847">
        <v>3.56522E-3</v>
      </c>
      <c r="AH13847">
        <v>16.8465053</v>
      </c>
      <c r="AI13847" s="4">
        <v>1.378359E-2</v>
      </c>
      <c r="AJ13847" s="4">
        <v>57.904954050000001</v>
      </c>
      <c r="AK13847" s="4">
        <v>2.63032187</v>
      </c>
      <c r="AL13847" s="4">
        <v>369526.75</v>
      </c>
      <c r="AM13847" s="4">
        <v>866.91583532000004</v>
      </c>
    </row>
    <row r="13848" spans="1:39" x14ac:dyDescent="0.25">
      <c r="A13848" s="13"/>
      <c r="B13848" s="14">
        <v>2.176811E-2</v>
      </c>
      <c r="C13848" s="14">
        <v>11525.223</v>
      </c>
      <c r="D13848" s="14">
        <f t="shared" si="2700"/>
        <v>11525.24476811</v>
      </c>
      <c r="E13848" s="12">
        <v>3.6791100000000002E-3</v>
      </c>
      <c r="F13848" s="12">
        <v>16.753621039999999</v>
      </c>
      <c r="G13848" s="14">
        <v>1.421119E-2</v>
      </c>
      <c r="H13848" s="14">
        <v>57.6293662</v>
      </c>
      <c r="I13848" s="14">
        <v>2.6190221600000001</v>
      </c>
      <c r="J13848" s="14">
        <v>363518.98</v>
      </c>
      <c r="K13848" s="14">
        <v>866.93989780000004</v>
      </c>
      <c r="L13848" s="13">
        <f t="shared" si="2701"/>
        <v>4.2633570000000001</v>
      </c>
      <c r="M13848" s="13">
        <f t="shared" si="2702"/>
        <v>11525.873240000001</v>
      </c>
      <c r="N13848" s="15"/>
      <c r="O13848" s="15"/>
      <c r="P13848" s="15"/>
      <c r="Q13848" s="13"/>
      <c r="R13848" s="13"/>
      <c r="S13848" s="13"/>
      <c r="T13848" s="13"/>
      <c r="U13848" s="16"/>
      <c r="V13848" s="16"/>
      <c r="W13848" s="16"/>
      <c r="AD13848" t="s">
        <v>5892</v>
      </c>
      <c r="AE13848" s="4">
        <v>2.169538E-2</v>
      </c>
      <c r="AF13848" s="4">
        <v>11579.31</v>
      </c>
      <c r="AG13848">
        <v>3.5673699999999998E-3</v>
      </c>
      <c r="AH13848">
        <v>16.844735199999999</v>
      </c>
      <c r="AI13848" s="4">
        <v>1.3791670000000001E-2</v>
      </c>
      <c r="AJ13848" s="4">
        <v>57.899704239999998</v>
      </c>
      <c r="AK13848" s="4">
        <v>2.6301049299999999</v>
      </c>
      <c r="AL13848" s="4">
        <v>369410.95</v>
      </c>
      <c r="AM13848" s="4">
        <v>866.91630402999999</v>
      </c>
    </row>
    <row r="13849" spans="1:39" x14ac:dyDescent="0.25">
      <c r="A13849" s="13"/>
      <c r="B13849" s="14">
        <v>2.1769549999999999E-2</v>
      </c>
      <c r="C13849" s="14">
        <v>11524.152</v>
      </c>
      <c r="D13849" s="14">
        <f t="shared" si="2700"/>
        <v>11524.17376955</v>
      </c>
      <c r="E13849" s="12">
        <v>3.68134E-3</v>
      </c>
      <c r="F13849" s="12">
        <v>16.751817979999998</v>
      </c>
      <c r="G13849" s="14">
        <v>1.4219559999999999E-2</v>
      </c>
      <c r="H13849" s="14">
        <v>57.62401431</v>
      </c>
      <c r="I13849" s="14">
        <v>2.6188044800000001</v>
      </c>
      <c r="J13849" s="14">
        <v>363403.73</v>
      </c>
      <c r="K13849" s="14">
        <v>866.94035439000004</v>
      </c>
      <c r="L13849" s="13">
        <f t="shared" si="2701"/>
        <v>4.2658679999999993</v>
      </c>
      <c r="M13849" s="13">
        <f t="shared" si="2702"/>
        <v>11524.802862</v>
      </c>
      <c r="N13849" s="15"/>
      <c r="O13849" s="15"/>
      <c r="P13849" s="15"/>
      <c r="Q13849" s="13"/>
      <c r="R13849" s="13"/>
      <c r="S13849" s="13"/>
      <c r="T13849" s="13"/>
      <c r="U13849" s="16"/>
      <c r="V13849" s="16"/>
      <c r="W13849" s="16"/>
      <c r="AD13849" t="s">
        <v>5893</v>
      </c>
      <c r="AE13849" s="4">
        <v>2.1696790000000001E-2</v>
      </c>
      <c r="AF13849" s="4">
        <v>11578.259</v>
      </c>
      <c r="AG13849">
        <v>3.56953E-3</v>
      </c>
      <c r="AH13849">
        <v>16.842964460000001</v>
      </c>
      <c r="AI13849" s="4">
        <v>1.3799759999999999E-2</v>
      </c>
      <c r="AJ13849" s="4">
        <v>57.894452479999998</v>
      </c>
      <c r="AK13849" s="4">
        <v>2.6298879799999999</v>
      </c>
      <c r="AL13849" s="4">
        <v>369295.16</v>
      </c>
      <c r="AM13849" s="4">
        <v>866.91677249999998</v>
      </c>
    </row>
    <row r="13850" spans="1:39" x14ac:dyDescent="0.25">
      <c r="A13850" s="13"/>
      <c r="B13850" s="14">
        <v>2.177099E-2</v>
      </c>
      <c r="C13850" s="14">
        <v>11523.081</v>
      </c>
      <c r="D13850" s="14">
        <f t="shared" si="2700"/>
        <v>11523.102770990001</v>
      </c>
      <c r="E13850" s="12">
        <v>3.6835700000000002E-3</v>
      </c>
      <c r="F13850" s="12">
        <v>16.750014289999999</v>
      </c>
      <c r="G13850" s="14">
        <v>1.422794E-2</v>
      </c>
      <c r="H13850" s="14">
        <v>57.61866045</v>
      </c>
      <c r="I13850" s="14">
        <v>2.6185867900000002</v>
      </c>
      <c r="J13850" s="14">
        <v>363288.49</v>
      </c>
      <c r="K13850" s="14">
        <v>866.94081074999997</v>
      </c>
      <c r="L13850" s="13">
        <f t="shared" si="2701"/>
        <v>4.2683819999999999</v>
      </c>
      <c r="M13850" s="13">
        <f t="shared" si="2702"/>
        <v>11523.73209</v>
      </c>
      <c r="N13850" s="15"/>
      <c r="O13850" s="15"/>
      <c r="P13850" s="15"/>
      <c r="Q13850" s="13"/>
      <c r="R13850" s="13"/>
      <c r="S13850" s="13"/>
      <c r="T13850" s="13"/>
      <c r="U13850" s="16"/>
      <c r="V13850" s="16"/>
      <c r="W13850" s="16"/>
      <c r="AD13850" t="s">
        <v>5894</v>
      </c>
      <c r="AE13850" s="4">
        <v>2.1698209999999999E-2</v>
      </c>
      <c r="AF13850" s="4">
        <v>11577.208000000001</v>
      </c>
      <c r="AG13850">
        <v>3.5716799999999998E-3</v>
      </c>
      <c r="AH13850">
        <v>16.841193100000002</v>
      </c>
      <c r="AI13850" s="4">
        <v>1.380786E-2</v>
      </c>
      <c r="AJ13850" s="4">
        <v>57.889198759999999</v>
      </c>
      <c r="AK13850" s="4">
        <v>2.62967101</v>
      </c>
      <c r="AL13850" s="4">
        <v>369179.37</v>
      </c>
      <c r="AM13850" s="4">
        <v>866.91724073</v>
      </c>
    </row>
    <row r="13851" spans="1:39" x14ac:dyDescent="0.25">
      <c r="A13851" s="13"/>
      <c r="B13851" s="14">
        <v>2.1772429999999999E-2</v>
      </c>
      <c r="C13851" s="14">
        <v>11522.009</v>
      </c>
      <c r="D13851" s="14">
        <f t="shared" si="2700"/>
        <v>11522.03077243</v>
      </c>
      <c r="E13851" s="12">
        <v>3.6857999999999999E-3</v>
      </c>
      <c r="F13851" s="12">
        <v>16.748209960000001</v>
      </c>
      <c r="G13851" s="14">
        <v>1.423632E-2</v>
      </c>
      <c r="H13851" s="14">
        <v>57.61330461</v>
      </c>
      <c r="I13851" s="14">
        <v>2.6183690799999999</v>
      </c>
      <c r="J13851" s="14">
        <v>363173.26</v>
      </c>
      <c r="K13851" s="14">
        <v>866.94126687000005</v>
      </c>
      <c r="L13851" s="13">
        <f t="shared" si="2701"/>
        <v>4.2708960000000005</v>
      </c>
      <c r="M13851" s="13">
        <f t="shared" si="2702"/>
        <v>11522.660921999999</v>
      </c>
      <c r="N13851" s="15"/>
      <c r="O13851" s="15"/>
      <c r="P13851" s="15"/>
      <c r="Q13851" s="13"/>
      <c r="R13851" s="13"/>
      <c r="S13851" s="13"/>
      <c r="T13851" s="13"/>
      <c r="U13851" s="16"/>
      <c r="V13851" s="16"/>
      <c r="W13851" s="16"/>
      <c r="AD13851" t="s">
        <v>5895</v>
      </c>
      <c r="AE13851" s="4">
        <v>2.1699619999999999E-2</v>
      </c>
      <c r="AF13851" s="4">
        <v>11576.156000000001</v>
      </c>
      <c r="AG13851">
        <v>3.57384E-3</v>
      </c>
      <c r="AH13851">
        <v>16.839421099999999</v>
      </c>
      <c r="AI13851" s="4">
        <v>1.381596E-2</v>
      </c>
      <c r="AJ13851" s="4">
        <v>57.883943100000003</v>
      </c>
      <c r="AK13851" s="4">
        <v>2.6294540300000002</v>
      </c>
      <c r="AL13851" s="4">
        <v>369063.6</v>
      </c>
      <c r="AM13851" s="4">
        <v>866.91770873999997</v>
      </c>
    </row>
    <row r="13852" spans="1:39" x14ac:dyDescent="0.25">
      <c r="A13852" s="13"/>
      <c r="B13852" s="14">
        <v>2.1773870000000001E-2</v>
      </c>
      <c r="C13852" s="14">
        <v>11520.937</v>
      </c>
      <c r="D13852" s="14">
        <f t="shared" si="2700"/>
        <v>11520.958773869999</v>
      </c>
      <c r="E13852" s="12">
        <v>3.6880400000000001E-3</v>
      </c>
      <c r="F13852" s="12">
        <v>16.746404989999998</v>
      </c>
      <c r="G13852" s="14">
        <v>1.4244700000000001E-2</v>
      </c>
      <c r="H13852" s="14">
        <v>57.607946800000001</v>
      </c>
      <c r="I13852" s="14">
        <v>2.6181513500000002</v>
      </c>
      <c r="J13852" s="14">
        <v>363058.04</v>
      </c>
      <c r="K13852" s="14">
        <v>866.94172276999996</v>
      </c>
      <c r="L13852" s="13">
        <f t="shared" si="2701"/>
        <v>4.2734100000000002</v>
      </c>
      <c r="M13852" s="13">
        <f t="shared" si="2702"/>
        <v>11521.58936</v>
      </c>
      <c r="N13852" s="15"/>
      <c r="O13852" s="15"/>
      <c r="P13852" s="15"/>
      <c r="Q13852" s="13"/>
      <c r="R13852" s="13"/>
      <c r="S13852" s="13"/>
      <c r="T13852" s="13"/>
      <c r="U13852" s="16"/>
      <c r="V13852" s="16"/>
      <c r="W13852" s="16"/>
      <c r="AD13852" t="s">
        <v>5896</v>
      </c>
      <c r="AE13852" s="4">
        <v>2.170103E-2</v>
      </c>
      <c r="AF13852" s="4">
        <v>11575.105</v>
      </c>
      <c r="AG13852">
        <v>3.5760000000000002E-3</v>
      </c>
      <c r="AH13852">
        <v>16.837648479999999</v>
      </c>
      <c r="AI13852" s="4">
        <v>1.3824070000000001E-2</v>
      </c>
      <c r="AJ13852" s="4">
        <v>57.878685480000001</v>
      </c>
      <c r="AK13852" s="4">
        <v>2.6292370300000001</v>
      </c>
      <c r="AL13852" s="4">
        <v>368947.84</v>
      </c>
      <c r="AM13852" s="4">
        <v>866.91817649999996</v>
      </c>
    </row>
    <row r="13853" spans="1:39" x14ac:dyDescent="0.25">
      <c r="A13853" s="13"/>
      <c r="B13853" s="14">
        <v>2.1775309999999999E-2</v>
      </c>
      <c r="C13853" s="14">
        <v>11519.865</v>
      </c>
      <c r="D13853" s="14">
        <f t="shared" si="2700"/>
        <v>11519.88677531</v>
      </c>
      <c r="E13853" s="12">
        <v>3.6902699999999998E-3</v>
      </c>
      <c r="F13853" s="12">
        <v>16.744599390000001</v>
      </c>
      <c r="G13853" s="14">
        <v>1.425309E-2</v>
      </c>
      <c r="H13853" s="14">
        <v>57.602587010000001</v>
      </c>
      <c r="I13853" s="14">
        <v>2.6179336200000001</v>
      </c>
      <c r="J13853" s="14">
        <v>362942.83</v>
      </c>
      <c r="K13853" s="14">
        <v>866.94217844000002</v>
      </c>
      <c r="L13853" s="13">
        <f t="shared" si="2701"/>
        <v>4.2759270000000003</v>
      </c>
      <c r="M13853" s="13">
        <f t="shared" si="2702"/>
        <v>11520.517401999999</v>
      </c>
      <c r="N13853" s="15"/>
      <c r="O13853" s="15"/>
      <c r="P13853" s="15"/>
      <c r="Q13853" s="13"/>
      <c r="R13853" s="13"/>
      <c r="S13853" s="13"/>
      <c r="T13853" s="13"/>
      <c r="U13853" s="16"/>
      <c r="V13853" s="16"/>
      <c r="W13853" s="16"/>
      <c r="AD13853" t="s">
        <v>5897</v>
      </c>
      <c r="AE13853" s="4">
        <v>2.1702450000000002E-2</v>
      </c>
      <c r="AF13853" s="4">
        <v>11574.052</v>
      </c>
      <c r="AG13853">
        <v>3.5781599999999999E-3</v>
      </c>
      <c r="AH13853">
        <v>16.835875219999998</v>
      </c>
      <c r="AI13853" s="4">
        <v>1.3832179999999999E-2</v>
      </c>
      <c r="AJ13853" s="4">
        <v>57.873425910000002</v>
      </c>
      <c r="AK13853" s="4">
        <v>2.62902002</v>
      </c>
      <c r="AL13853" s="4">
        <v>368832.09</v>
      </c>
      <c r="AM13853" s="4">
        <v>866.91864403</v>
      </c>
    </row>
    <row r="13854" spans="1:39" x14ac:dyDescent="0.25">
      <c r="A13854" s="13"/>
      <c r="B13854" s="14">
        <v>2.1776759999999999E-2</v>
      </c>
      <c r="C13854" s="14">
        <v>11518.791999999999</v>
      </c>
      <c r="D13854" s="14">
        <f t="shared" si="2700"/>
        <v>11518.81377676</v>
      </c>
      <c r="E13854" s="12">
        <v>3.69251E-3</v>
      </c>
      <c r="F13854" s="12">
        <v>16.742793150000001</v>
      </c>
      <c r="G13854" s="14">
        <v>1.426149E-2</v>
      </c>
      <c r="H13854" s="14">
        <v>57.59722524</v>
      </c>
      <c r="I13854" s="14">
        <v>2.6177158600000001</v>
      </c>
      <c r="J13854" s="14">
        <v>362827.63</v>
      </c>
      <c r="K13854" s="14">
        <v>866.94263388000002</v>
      </c>
      <c r="L13854" s="13">
        <f t="shared" si="2701"/>
        <v>4.2784469999999999</v>
      </c>
      <c r="M13854" s="13">
        <f t="shared" si="2702"/>
        <v>11519.445048</v>
      </c>
      <c r="N13854" s="15"/>
      <c r="O13854" s="15"/>
      <c r="P13854" s="15"/>
      <c r="Q13854" s="13"/>
      <c r="R13854" s="13"/>
      <c r="S13854" s="13"/>
      <c r="T13854" s="13"/>
      <c r="U13854" s="16"/>
      <c r="V13854" s="16"/>
      <c r="W13854" s="16"/>
      <c r="AD13854" t="s">
        <v>5898</v>
      </c>
      <c r="AE13854" s="4">
        <v>2.1703859999999998E-2</v>
      </c>
      <c r="AF13854" s="4">
        <v>11573</v>
      </c>
      <c r="AG13854">
        <v>3.5803200000000001E-3</v>
      </c>
      <c r="AH13854">
        <v>16.834101329999999</v>
      </c>
      <c r="AI13854" s="4">
        <v>1.38403E-2</v>
      </c>
      <c r="AJ13854" s="4">
        <v>57.868164380000003</v>
      </c>
      <c r="AK13854" s="4">
        <v>2.628803</v>
      </c>
      <c r="AL13854" s="4">
        <v>368716.35</v>
      </c>
      <c r="AM13854" s="4">
        <v>866.91911131999996</v>
      </c>
    </row>
    <row r="13855" spans="1:39" x14ac:dyDescent="0.25">
      <c r="A13855" s="13"/>
      <c r="B13855" s="14">
        <v>2.1778200000000001E-2</v>
      </c>
      <c r="C13855" s="14">
        <v>11517.718999999999</v>
      </c>
      <c r="D13855" s="14">
        <f t="shared" si="2700"/>
        <v>11517.740778199999</v>
      </c>
      <c r="E13855" s="12">
        <v>3.6947500000000001E-3</v>
      </c>
      <c r="F13855" s="12">
        <v>16.740986270000001</v>
      </c>
      <c r="G13855" s="14">
        <v>1.426989E-2</v>
      </c>
      <c r="H13855" s="14">
        <v>57.5918615</v>
      </c>
      <c r="I13855" s="14">
        <v>2.6174980900000002</v>
      </c>
      <c r="J13855" s="14">
        <v>362712.44</v>
      </c>
      <c r="K13855" s="14">
        <v>866.94308908999994</v>
      </c>
      <c r="L13855" s="13">
        <f t="shared" si="2701"/>
        <v>4.2809670000000004</v>
      </c>
      <c r="M13855" s="13">
        <f t="shared" si="2702"/>
        <v>11518.372300000001</v>
      </c>
      <c r="N13855" s="15"/>
      <c r="O13855" s="15"/>
      <c r="P13855" s="15"/>
      <c r="Q13855" s="13"/>
      <c r="R13855" s="13"/>
      <c r="S13855" s="13"/>
      <c r="T13855" s="13"/>
      <c r="U13855" s="16"/>
      <c r="V13855" s="16"/>
      <c r="W13855" s="16"/>
      <c r="AD13855" t="s">
        <v>5899</v>
      </c>
      <c r="AE13855" s="4">
        <v>2.170528E-2</v>
      </c>
      <c r="AF13855" s="4">
        <v>11571.947</v>
      </c>
      <c r="AG13855">
        <v>3.5824799999999999E-3</v>
      </c>
      <c r="AH13855">
        <v>16.832326810000001</v>
      </c>
      <c r="AI13855" s="4">
        <v>1.384842E-2</v>
      </c>
      <c r="AJ13855" s="4">
        <v>57.8629009</v>
      </c>
      <c r="AK13855" s="4">
        <v>2.6285859600000001</v>
      </c>
      <c r="AL13855" s="4">
        <v>368600.62</v>
      </c>
      <c r="AM13855" s="4">
        <v>866.91957837999996</v>
      </c>
    </row>
    <row r="13856" spans="1:39" x14ac:dyDescent="0.25">
      <c r="A13856" s="13"/>
      <c r="B13856" s="14">
        <v>2.1779650000000001E-2</v>
      </c>
      <c r="C13856" s="14">
        <v>11516.645</v>
      </c>
      <c r="D13856" s="14">
        <f t="shared" si="2700"/>
        <v>11516.666779650001</v>
      </c>
      <c r="E13856" s="12">
        <v>3.6969899999999998E-3</v>
      </c>
      <c r="F13856" s="12">
        <v>16.739178750000001</v>
      </c>
      <c r="G13856" s="14">
        <v>1.4278300000000001E-2</v>
      </c>
      <c r="H13856" s="14">
        <v>57.58649578</v>
      </c>
      <c r="I13856" s="14">
        <v>2.6172803099999999</v>
      </c>
      <c r="J13856" s="14">
        <v>362597.26</v>
      </c>
      <c r="K13856" s="14">
        <v>866.94354407000003</v>
      </c>
      <c r="L13856" s="13">
        <f t="shared" si="2701"/>
        <v>4.2834900000000005</v>
      </c>
      <c r="M13856" s="13">
        <f t="shared" si="2702"/>
        <v>11517.299155999999</v>
      </c>
      <c r="N13856" s="15"/>
      <c r="O13856" s="15"/>
      <c r="P13856" s="15"/>
      <c r="Q13856" s="13"/>
      <c r="R13856" s="13"/>
      <c r="S13856" s="13"/>
      <c r="T13856" s="13"/>
      <c r="U13856" s="16"/>
      <c r="V13856" s="16"/>
      <c r="W13856" s="16"/>
      <c r="AD13856" t="s">
        <v>5900</v>
      </c>
      <c r="AE13856" s="4">
        <v>2.1706699999999999E-2</v>
      </c>
      <c r="AF13856" s="4">
        <v>11570.893</v>
      </c>
      <c r="AG13856">
        <v>3.58464E-3</v>
      </c>
      <c r="AH13856">
        <v>16.830551660000001</v>
      </c>
      <c r="AI13856" s="4">
        <v>1.385655E-2</v>
      </c>
      <c r="AJ13856" s="4">
        <v>57.857635469999998</v>
      </c>
      <c r="AK13856" s="4">
        <v>2.6283688999999999</v>
      </c>
      <c r="AL13856" s="4">
        <v>368484.9</v>
      </c>
      <c r="AM13856" s="4">
        <v>866.92004521000001</v>
      </c>
    </row>
    <row r="13857" spans="1:39" x14ac:dyDescent="0.25">
      <c r="A13857" s="13"/>
      <c r="B13857" s="14">
        <v>2.1781089999999999E-2</v>
      </c>
      <c r="C13857" s="14">
        <v>11515.571</v>
      </c>
      <c r="D13857" s="14">
        <f t="shared" si="2700"/>
        <v>11515.592781089999</v>
      </c>
      <c r="E13857" s="12">
        <v>3.6992399999999999E-3</v>
      </c>
      <c r="F13857" s="12">
        <v>16.737370599999998</v>
      </c>
      <c r="G13857" s="14">
        <v>1.4286709999999999E-2</v>
      </c>
      <c r="H13857" s="14">
        <v>57.581128079999999</v>
      </c>
      <c r="I13857" s="14">
        <v>2.6170625200000002</v>
      </c>
      <c r="J13857" s="14">
        <v>362482.1</v>
      </c>
      <c r="K13857" s="14">
        <v>866.94399882000005</v>
      </c>
      <c r="L13857" s="13">
        <f t="shared" si="2701"/>
        <v>4.2860129999999996</v>
      </c>
      <c r="M13857" s="13">
        <f t="shared" si="2702"/>
        <v>11516.225616</v>
      </c>
      <c r="N13857" s="15"/>
      <c r="O13857" s="15"/>
      <c r="P13857" s="15"/>
      <c r="Q13857" s="13"/>
      <c r="R13857" s="13"/>
      <c r="S13857" s="13"/>
      <c r="T13857" s="13"/>
      <c r="U13857" s="16"/>
      <c r="V13857" s="16"/>
      <c r="W13857" s="16"/>
      <c r="AD13857" t="s">
        <v>5901</v>
      </c>
      <c r="AE13857" s="4">
        <v>2.1708109999999999E-2</v>
      </c>
      <c r="AF13857" s="4">
        <v>11569.839</v>
      </c>
      <c r="AG13857">
        <v>3.5868100000000002E-3</v>
      </c>
      <c r="AH13857">
        <v>16.828775879999998</v>
      </c>
      <c r="AI13857" s="4">
        <v>1.3864680000000001E-2</v>
      </c>
      <c r="AJ13857" s="4">
        <v>57.852368079999998</v>
      </c>
      <c r="AK13857" s="4">
        <v>2.6281518400000001</v>
      </c>
      <c r="AL13857" s="4">
        <v>368369.19</v>
      </c>
      <c r="AM13857" s="4">
        <v>866.92051179999999</v>
      </c>
    </row>
    <row r="13858" spans="1:39" x14ac:dyDescent="0.25">
      <c r="A13858" s="13"/>
      <c r="B13858" s="14">
        <v>2.1782530000000001E-2</v>
      </c>
      <c r="C13858" s="14">
        <v>11514.496999999999</v>
      </c>
      <c r="D13858" s="14">
        <f t="shared" si="2700"/>
        <v>11514.51878253</v>
      </c>
      <c r="E13858" s="12">
        <v>3.70148E-3</v>
      </c>
      <c r="F13858" s="12">
        <v>16.73556181</v>
      </c>
      <c r="G13858" s="14">
        <v>1.429513E-2</v>
      </c>
      <c r="H13858" s="14">
        <v>57.575758399999998</v>
      </c>
      <c r="I13858" s="14">
        <v>2.6168447100000001</v>
      </c>
      <c r="J13858" s="14">
        <v>362366.94</v>
      </c>
      <c r="K13858" s="14">
        <v>866.94445335</v>
      </c>
      <c r="L13858" s="13">
        <f t="shared" si="2701"/>
        <v>4.2885390000000001</v>
      </c>
      <c r="M13858" s="13">
        <f t="shared" si="2702"/>
        <v>11515.151679999999</v>
      </c>
      <c r="N13858" s="15"/>
      <c r="O13858" s="15"/>
      <c r="P13858" s="15"/>
      <c r="Q13858" s="13"/>
      <c r="R13858" s="13"/>
      <c r="S13858" s="13"/>
      <c r="T13858" s="13"/>
      <c r="U13858" s="16"/>
      <c r="V13858" s="16"/>
      <c r="W13858" s="16"/>
      <c r="AD13858" t="s">
        <v>5902</v>
      </c>
      <c r="AE13858" s="4">
        <v>2.1709530000000001E-2</v>
      </c>
      <c r="AF13858" s="4">
        <v>11568.785</v>
      </c>
      <c r="AG13858">
        <v>3.5889699999999999E-3</v>
      </c>
      <c r="AH13858">
        <v>16.82699946</v>
      </c>
      <c r="AI13858" s="4">
        <v>1.3872819999999999E-2</v>
      </c>
      <c r="AJ13858" s="4">
        <v>57.847098729999999</v>
      </c>
      <c r="AK13858" s="4">
        <v>2.62793476</v>
      </c>
      <c r="AL13858" s="4">
        <v>368253.49</v>
      </c>
      <c r="AM13858" s="4">
        <v>866.92097815</v>
      </c>
    </row>
    <row r="13859" spans="1:39" x14ac:dyDescent="0.25">
      <c r="A13859" s="13"/>
      <c r="B13859" s="14">
        <v>2.1783980000000001E-2</v>
      </c>
      <c r="C13859" s="14">
        <v>11513.422</v>
      </c>
      <c r="D13859" s="14">
        <f t="shared" si="2700"/>
        <v>11513.443783980001</v>
      </c>
      <c r="E13859" s="12">
        <v>3.7037300000000001E-3</v>
      </c>
      <c r="F13859" s="12">
        <v>16.733752379999999</v>
      </c>
      <c r="G13859" s="14">
        <v>1.430356E-2</v>
      </c>
      <c r="H13859" s="14">
        <v>57.570386739999996</v>
      </c>
      <c r="I13859" s="14">
        <v>2.6166268800000001</v>
      </c>
      <c r="J13859" s="14">
        <v>362251.8</v>
      </c>
      <c r="K13859" s="14">
        <v>866.94490764</v>
      </c>
      <c r="L13859" s="13">
        <f t="shared" si="2701"/>
        <v>4.2910680000000001</v>
      </c>
      <c r="M13859" s="13">
        <f t="shared" si="2702"/>
        <v>11514.077347999999</v>
      </c>
      <c r="N13859" s="15"/>
      <c r="O13859" s="15"/>
      <c r="P13859" s="15"/>
      <c r="Q13859" s="13"/>
      <c r="R13859" s="13"/>
      <c r="S13859" s="13"/>
      <c r="T13859" s="13"/>
      <c r="U13859" s="16"/>
      <c r="V13859" s="16"/>
      <c r="W13859" s="16"/>
      <c r="AD13859" t="s">
        <v>5903</v>
      </c>
      <c r="AE13859" s="4">
        <v>2.171095E-2</v>
      </c>
      <c r="AF13859" s="4">
        <v>11567.73</v>
      </c>
      <c r="AG13859">
        <v>3.59114E-3</v>
      </c>
      <c r="AH13859">
        <v>16.825222409999999</v>
      </c>
      <c r="AI13859" s="4">
        <v>1.3880959999999999E-2</v>
      </c>
      <c r="AJ13859" s="4">
        <v>57.841827430000002</v>
      </c>
      <c r="AK13859" s="4">
        <v>2.6277176600000001</v>
      </c>
      <c r="AL13859" s="4">
        <v>368137.8</v>
      </c>
      <c r="AM13859" s="4">
        <v>866.92144427000005</v>
      </c>
    </row>
    <row r="13860" spans="1:39" x14ac:dyDescent="0.25">
      <c r="A13860" s="13"/>
      <c r="B13860" s="14">
        <v>2.1785430000000001E-2</v>
      </c>
      <c r="C13860" s="14">
        <v>11512.347</v>
      </c>
      <c r="D13860" s="14">
        <f t="shared" si="2700"/>
        <v>11512.368785430001</v>
      </c>
      <c r="E13860" s="12">
        <v>3.7059699999999998E-3</v>
      </c>
      <c r="F13860" s="12">
        <v>16.731942310000001</v>
      </c>
      <c r="G13860" s="14">
        <v>1.431199E-2</v>
      </c>
      <c r="H13860" s="14">
        <v>57.565013100000002</v>
      </c>
      <c r="I13860" s="14">
        <v>2.6164090400000002</v>
      </c>
      <c r="J13860" s="14">
        <v>362136.66</v>
      </c>
      <c r="K13860" s="14">
        <v>866.94536170000003</v>
      </c>
      <c r="L13860" s="13">
        <f t="shared" si="2701"/>
        <v>4.2935970000000001</v>
      </c>
      <c r="M13860" s="13">
        <f t="shared" si="2702"/>
        <v>11513.002620000001</v>
      </c>
      <c r="N13860" s="15"/>
      <c r="O13860" s="15"/>
      <c r="P13860" s="15"/>
      <c r="Q13860" s="13"/>
      <c r="R13860" s="13"/>
      <c r="S13860" s="13"/>
      <c r="T13860" s="13"/>
      <c r="U13860" s="16"/>
      <c r="V13860" s="16"/>
      <c r="W13860" s="16"/>
      <c r="AD13860" t="s">
        <v>5904</v>
      </c>
      <c r="AE13860" s="4">
        <v>2.1712370000000002E-2</v>
      </c>
      <c r="AF13860" s="4">
        <v>11566.674999999999</v>
      </c>
      <c r="AG13860">
        <v>3.5933100000000002E-3</v>
      </c>
      <c r="AH13860">
        <v>16.823444739999999</v>
      </c>
      <c r="AI13860" s="4">
        <v>1.388911E-2</v>
      </c>
      <c r="AJ13860" s="4">
        <v>57.836554169999999</v>
      </c>
      <c r="AK13860" s="4">
        <v>2.6275005500000002</v>
      </c>
      <c r="AL13860" s="4">
        <v>368022.13</v>
      </c>
      <c r="AM13860" s="4">
        <v>866.92191015000003</v>
      </c>
    </row>
    <row r="13861" spans="1:39" x14ac:dyDescent="0.25">
      <c r="A13861" s="13"/>
      <c r="B13861" s="14">
        <v>2.178687E-2</v>
      </c>
      <c r="C13861" s="14">
        <v>11511.272000000001</v>
      </c>
      <c r="D13861" s="14">
        <f t="shared" si="2700"/>
        <v>11511.293786870001</v>
      </c>
      <c r="E13861" s="12">
        <v>3.7082199999999999E-3</v>
      </c>
      <c r="F13861" s="12">
        <v>16.7301316</v>
      </c>
      <c r="G13861" s="14">
        <v>1.432042E-2</v>
      </c>
      <c r="H13861" s="14">
        <v>57.55963749</v>
      </c>
      <c r="I13861" s="14">
        <v>2.6161911899999999</v>
      </c>
      <c r="J13861" s="14">
        <v>362021.54</v>
      </c>
      <c r="K13861" s="14">
        <v>866.94581554000001</v>
      </c>
      <c r="L13861" s="13">
        <f t="shared" si="2701"/>
        <v>4.2961260000000001</v>
      </c>
      <c r="M13861" s="13">
        <f t="shared" si="2702"/>
        <v>11511.927498000001</v>
      </c>
      <c r="N13861" s="15"/>
      <c r="O13861" s="15"/>
      <c r="P13861" s="15"/>
      <c r="Q13861" s="13"/>
      <c r="R13861" s="13"/>
      <c r="S13861" s="13"/>
      <c r="T13861" s="13"/>
      <c r="U13861" s="16"/>
      <c r="V13861" s="16"/>
      <c r="W13861" s="16"/>
      <c r="AD13861" t="s">
        <v>5905</v>
      </c>
      <c r="AE13861" s="4">
        <v>2.1713779999999998E-2</v>
      </c>
      <c r="AF13861" s="4">
        <v>11565.62</v>
      </c>
      <c r="AG13861">
        <v>3.5954799999999999E-3</v>
      </c>
      <c r="AH13861">
        <v>16.82166642</v>
      </c>
      <c r="AI13861" s="4">
        <v>1.389727E-2</v>
      </c>
      <c r="AJ13861" s="4">
        <v>57.831278959999999</v>
      </c>
      <c r="AK13861" s="4">
        <v>2.6272834299999999</v>
      </c>
      <c r="AL13861" s="4">
        <v>367906.46</v>
      </c>
      <c r="AM13861" s="4">
        <v>866.92237580000005</v>
      </c>
    </row>
    <row r="13862" spans="1:39" x14ac:dyDescent="0.25">
      <c r="A13862" s="13"/>
      <c r="B13862" s="14">
        <v>2.178832E-2</v>
      </c>
      <c r="C13862" s="14">
        <v>11510.196</v>
      </c>
      <c r="D13862" s="14">
        <f t="shared" si="2700"/>
        <v>11510.21778832</v>
      </c>
      <c r="E13862" s="12">
        <v>3.71047E-3</v>
      </c>
      <c r="F13862" s="12">
        <v>16.72832026</v>
      </c>
      <c r="G13862" s="14">
        <v>1.4328860000000001E-2</v>
      </c>
      <c r="H13862" s="14">
        <v>57.554259889999997</v>
      </c>
      <c r="I13862" s="14">
        <v>2.6159733200000002</v>
      </c>
      <c r="J13862" s="14">
        <v>361906.42</v>
      </c>
      <c r="K13862" s="14">
        <v>866.94626914000003</v>
      </c>
      <c r="L13862" s="13">
        <f t="shared" si="2701"/>
        <v>4.2986580000000005</v>
      </c>
      <c r="M13862" s="13">
        <f t="shared" si="2702"/>
        <v>11510.851977999999</v>
      </c>
      <c r="N13862" s="15"/>
      <c r="O13862" s="15"/>
      <c r="P13862" s="15"/>
      <c r="Q13862" s="13"/>
      <c r="R13862" s="13"/>
      <c r="S13862" s="13"/>
      <c r="T13862" s="13"/>
      <c r="U13862" s="16"/>
      <c r="V13862" s="16"/>
      <c r="W13862" s="16"/>
      <c r="AD13862" t="s">
        <v>5906</v>
      </c>
      <c r="AE13862" s="4">
        <v>2.17152E-2</v>
      </c>
      <c r="AF13862" s="4">
        <v>11564.564</v>
      </c>
      <c r="AG13862">
        <v>3.59765E-3</v>
      </c>
      <c r="AH13862">
        <v>16.819887479999998</v>
      </c>
      <c r="AI13862" s="4">
        <v>1.390543E-2</v>
      </c>
      <c r="AJ13862" s="4">
        <v>57.826001789999999</v>
      </c>
      <c r="AK13862" s="4">
        <v>2.6270662900000001</v>
      </c>
      <c r="AL13862" s="4">
        <v>367790.8</v>
      </c>
      <c r="AM13862" s="4">
        <v>866.92284122000001</v>
      </c>
    </row>
    <row r="13863" spans="1:39" x14ac:dyDescent="0.25">
      <c r="A13863" s="13"/>
      <c r="B13863" s="14">
        <v>2.178977E-2</v>
      </c>
      <c r="C13863" s="14">
        <v>11509.119000000001</v>
      </c>
      <c r="D13863" s="14">
        <f t="shared" si="2700"/>
        <v>11509.140789770001</v>
      </c>
      <c r="E13863" s="12">
        <v>3.71273E-3</v>
      </c>
      <c r="F13863" s="12">
        <v>16.72650827</v>
      </c>
      <c r="G13863" s="14">
        <v>1.4337310000000001E-2</v>
      </c>
      <c r="H13863" s="14">
        <v>57.548880310000001</v>
      </c>
      <c r="I13863" s="14">
        <v>2.6157554300000001</v>
      </c>
      <c r="J13863" s="14">
        <v>361791.32</v>
      </c>
      <c r="K13863" s="14">
        <v>866.94672251999998</v>
      </c>
      <c r="L13863" s="13">
        <f t="shared" si="2701"/>
        <v>4.3011930000000005</v>
      </c>
      <c r="M13863" s="13">
        <f t="shared" si="2702"/>
        <v>11509.776062000001</v>
      </c>
      <c r="N13863" s="15"/>
      <c r="O13863" s="15"/>
      <c r="P13863" s="15"/>
      <c r="Q13863" s="13"/>
      <c r="R13863" s="13"/>
      <c r="S13863" s="13"/>
      <c r="T13863" s="13"/>
      <c r="U13863" s="16"/>
      <c r="V13863" s="16"/>
      <c r="W13863" s="16"/>
      <c r="AD13863" t="s">
        <v>5907</v>
      </c>
      <c r="AE13863" s="4">
        <v>2.1716619999999999E-2</v>
      </c>
      <c r="AF13863" s="4">
        <v>11563.508</v>
      </c>
      <c r="AG13863">
        <v>3.59983E-3</v>
      </c>
      <c r="AH13863">
        <v>16.818107909999998</v>
      </c>
      <c r="AI13863" s="4">
        <v>1.391359E-2</v>
      </c>
      <c r="AJ13863" s="4">
        <v>57.820722660000001</v>
      </c>
      <c r="AK13863" s="4">
        <v>2.62684914</v>
      </c>
      <c r="AL13863" s="4">
        <v>367675.16</v>
      </c>
      <c r="AM13863" s="4">
        <v>866.9233064</v>
      </c>
    </row>
    <row r="13864" spans="1:39" x14ac:dyDescent="0.25">
      <c r="A13864" s="13"/>
      <c r="B13864" s="14">
        <v>2.179122E-2</v>
      </c>
      <c r="C13864" s="14">
        <v>11508.043</v>
      </c>
      <c r="D13864" s="14">
        <f t="shared" si="2700"/>
        <v>11508.06479122</v>
      </c>
      <c r="E13864" s="12">
        <v>3.7149800000000001E-3</v>
      </c>
      <c r="F13864" s="12">
        <v>16.724695650000001</v>
      </c>
      <c r="G13864" s="14">
        <v>1.4345760000000001E-2</v>
      </c>
      <c r="H13864" s="14">
        <v>57.543498759999999</v>
      </c>
      <c r="I13864" s="14">
        <v>2.61553754</v>
      </c>
      <c r="J13864" s="14">
        <v>361676.23</v>
      </c>
      <c r="K13864" s="14">
        <v>866.94717566999998</v>
      </c>
      <c r="L13864" s="13">
        <f t="shared" si="2701"/>
        <v>4.3037280000000004</v>
      </c>
      <c r="M13864" s="13">
        <f t="shared" si="2702"/>
        <v>11508.699752</v>
      </c>
      <c r="N13864" s="15"/>
      <c r="O13864" s="15"/>
      <c r="P13864" s="15"/>
      <c r="Q13864" s="13"/>
      <c r="R13864" s="13"/>
      <c r="S13864" s="13"/>
      <c r="T13864" s="13"/>
      <c r="U13864" s="16"/>
      <c r="V13864" s="16"/>
      <c r="W13864" s="16"/>
      <c r="AD13864" t="s">
        <v>5908</v>
      </c>
      <c r="AE13864" s="4">
        <v>2.1718040000000001E-2</v>
      </c>
      <c r="AF13864" s="4">
        <v>11562.450999999999</v>
      </c>
      <c r="AG13864">
        <v>3.6020000000000002E-3</v>
      </c>
      <c r="AH13864">
        <v>16.816327699999999</v>
      </c>
      <c r="AI13864" s="4">
        <v>1.392176E-2</v>
      </c>
      <c r="AJ13864" s="4">
        <v>57.815441569999997</v>
      </c>
      <c r="AK13864" s="4">
        <v>2.62663197</v>
      </c>
      <c r="AL13864" s="4">
        <v>367559.52</v>
      </c>
      <c r="AM13864" s="4">
        <v>866.92377135000004</v>
      </c>
    </row>
    <row r="13865" spans="1:39" x14ac:dyDescent="0.25">
      <c r="A13865" s="13"/>
      <c r="B13865" s="14">
        <v>2.179267E-2</v>
      </c>
      <c r="C13865" s="14">
        <v>11506.966</v>
      </c>
      <c r="D13865" s="14">
        <f t="shared" si="2700"/>
        <v>11506.987792670001</v>
      </c>
      <c r="E13865" s="12">
        <v>3.7172400000000001E-3</v>
      </c>
      <c r="F13865" s="12">
        <v>16.722882389999999</v>
      </c>
      <c r="G13865" s="14">
        <v>1.4354220000000001E-2</v>
      </c>
      <c r="H13865" s="14">
        <v>57.538115220000002</v>
      </c>
      <c r="I13865" s="14">
        <v>2.6153196200000002</v>
      </c>
      <c r="J13865" s="14">
        <v>361561.15</v>
      </c>
      <c r="K13865" s="14">
        <v>866.94762859000002</v>
      </c>
      <c r="L13865" s="13">
        <f t="shared" si="2701"/>
        <v>4.3062659999999999</v>
      </c>
      <c r="M13865" s="13">
        <f t="shared" si="2702"/>
        <v>11507.623044</v>
      </c>
      <c r="N13865" s="15"/>
      <c r="O13865" s="15"/>
      <c r="P13865" s="15"/>
      <c r="Q13865" s="13"/>
      <c r="R13865" s="13"/>
      <c r="S13865" s="13"/>
      <c r="T13865" s="13"/>
      <c r="U13865" s="16"/>
      <c r="V13865" s="16"/>
      <c r="W13865" s="16"/>
      <c r="AD13865" t="s">
        <v>5909</v>
      </c>
      <c r="AE13865" s="4">
        <v>2.1719470000000001E-2</v>
      </c>
      <c r="AF13865" s="4">
        <v>11561.394</v>
      </c>
      <c r="AG13865">
        <v>3.6041799999999998E-3</v>
      </c>
      <c r="AH13865">
        <v>16.81454686</v>
      </c>
      <c r="AI13865" s="4">
        <v>1.392994E-2</v>
      </c>
      <c r="AJ13865" s="4">
        <v>57.810158520000002</v>
      </c>
      <c r="AK13865" s="4">
        <v>2.6264147900000001</v>
      </c>
      <c r="AL13865" s="4">
        <v>367443.9</v>
      </c>
      <c r="AM13865" s="4">
        <v>866.92423606</v>
      </c>
    </row>
    <row r="13866" spans="1:39" x14ac:dyDescent="0.25">
      <c r="A13866" s="13"/>
      <c r="B13866" s="14">
        <v>2.179412E-2</v>
      </c>
      <c r="C13866" s="14">
        <v>11505.888000000001</v>
      </c>
      <c r="D13866" s="14">
        <f t="shared" si="2700"/>
        <v>11505.909794120002</v>
      </c>
      <c r="E13866" s="12">
        <v>3.7194900000000002E-3</v>
      </c>
      <c r="F13866" s="12">
        <v>16.721068500000001</v>
      </c>
      <c r="G13866" s="14">
        <v>1.4362679999999999E-2</v>
      </c>
      <c r="H13866" s="14">
        <v>57.532729689999996</v>
      </c>
      <c r="I13866" s="14">
        <v>2.6151016999999999</v>
      </c>
      <c r="J13866" s="14">
        <v>361446.08</v>
      </c>
      <c r="K13866" s="14">
        <v>866.94808128</v>
      </c>
      <c r="L13866" s="13">
        <f t="shared" si="2701"/>
        <v>4.3088039999999994</v>
      </c>
      <c r="M13866" s="13">
        <f t="shared" si="2702"/>
        <v>11506.545937999999</v>
      </c>
      <c r="N13866" s="15"/>
      <c r="O13866" s="15"/>
      <c r="P13866" s="15"/>
      <c r="Q13866" s="13"/>
      <c r="R13866" s="13"/>
      <c r="S13866" s="13"/>
      <c r="T13866" s="13"/>
      <c r="U13866" s="16"/>
      <c r="V13866" s="16"/>
      <c r="W13866" s="16"/>
      <c r="AD13866" t="s">
        <v>5910</v>
      </c>
      <c r="AE13866" s="4">
        <v>2.172089E-2</v>
      </c>
      <c r="AF13866" s="4">
        <v>11560.337</v>
      </c>
      <c r="AG13866">
        <v>3.6063599999999999E-3</v>
      </c>
      <c r="AH13866">
        <v>16.812765379999998</v>
      </c>
      <c r="AI13866" s="4">
        <v>1.393812E-2</v>
      </c>
      <c r="AJ13866" s="4">
        <v>57.80487351</v>
      </c>
      <c r="AK13866" s="4">
        <v>2.6261975999999998</v>
      </c>
      <c r="AL13866" s="4">
        <v>367328.28</v>
      </c>
      <c r="AM13866" s="4">
        <v>866.92470054</v>
      </c>
    </row>
    <row r="13867" spans="1:39" x14ac:dyDescent="0.25">
      <c r="A13867" s="13"/>
      <c r="B13867" s="14">
        <v>2.179557E-2</v>
      </c>
      <c r="C13867" s="14">
        <v>11504.81</v>
      </c>
      <c r="D13867" s="14">
        <f t="shared" si="2700"/>
        <v>11504.83179557</v>
      </c>
      <c r="E13867" s="12">
        <v>3.7217499999999998E-3</v>
      </c>
      <c r="F13867" s="12">
        <v>16.71925396</v>
      </c>
      <c r="G13867" s="14">
        <v>1.4371149999999999E-2</v>
      </c>
      <c r="H13867" s="14">
        <v>57.527342189999999</v>
      </c>
      <c r="I13867" s="14">
        <v>2.6148837600000001</v>
      </c>
      <c r="J13867" s="14">
        <v>361331.02</v>
      </c>
      <c r="K13867" s="14">
        <v>866.94853374000002</v>
      </c>
      <c r="L13867" s="13">
        <f t="shared" si="2701"/>
        <v>4.3113449999999993</v>
      </c>
      <c r="M13867" s="13">
        <f t="shared" si="2702"/>
        <v>11505.468438</v>
      </c>
      <c r="N13867" s="15"/>
      <c r="O13867" s="15"/>
      <c r="P13867" s="15"/>
      <c r="Q13867" s="13"/>
      <c r="R13867" s="13"/>
      <c r="S13867" s="13"/>
      <c r="T13867" s="13"/>
      <c r="U13867" s="16"/>
      <c r="V13867" s="16"/>
      <c r="W13867" s="16"/>
      <c r="AD13867" t="s">
        <v>5911</v>
      </c>
      <c r="AE13867" s="4">
        <v>2.1722310000000002E-2</v>
      </c>
      <c r="AF13867" s="4">
        <v>11559.279</v>
      </c>
      <c r="AG13867">
        <v>3.6085399999999999E-3</v>
      </c>
      <c r="AH13867">
        <v>16.810983279999999</v>
      </c>
      <c r="AI13867" s="4">
        <v>1.394631E-2</v>
      </c>
      <c r="AJ13867" s="4">
        <v>57.799586550000001</v>
      </c>
      <c r="AK13867" s="4">
        <v>2.6259803900000001</v>
      </c>
      <c r="AL13867" s="4">
        <v>367212.68</v>
      </c>
      <c r="AM13867" s="4">
        <v>866.92516478000005</v>
      </c>
    </row>
    <row r="13868" spans="1:39" x14ac:dyDescent="0.25">
      <c r="A13868" s="13"/>
      <c r="B13868" s="14">
        <v>2.179702E-2</v>
      </c>
      <c r="C13868" s="14">
        <v>11503.732</v>
      </c>
      <c r="D13868" s="14">
        <f t="shared" si="2700"/>
        <v>11503.753797019999</v>
      </c>
      <c r="E13868" s="12">
        <v>3.7240099999999998E-3</v>
      </c>
      <c r="F13868" s="12">
        <v>16.717438779999998</v>
      </c>
      <c r="G13868" s="14">
        <v>1.4379629999999999E-2</v>
      </c>
      <c r="H13868" s="14">
        <v>57.5219527</v>
      </c>
      <c r="I13868" s="14">
        <v>2.6146658</v>
      </c>
      <c r="J13868" s="14">
        <v>361215.97</v>
      </c>
      <c r="K13868" s="14">
        <v>866.94898597999997</v>
      </c>
      <c r="L13868" s="13">
        <f t="shared" si="2701"/>
        <v>4.3138889999999996</v>
      </c>
      <c r="M13868" s="13">
        <f t="shared" si="2702"/>
        <v>11504.39054</v>
      </c>
      <c r="N13868" s="15"/>
      <c r="O13868" s="15"/>
      <c r="P13868" s="15"/>
      <c r="Q13868" s="13"/>
      <c r="R13868" s="13"/>
      <c r="S13868" s="13"/>
      <c r="T13868" s="13"/>
      <c r="U13868" s="16"/>
      <c r="V13868" s="16"/>
      <c r="W13868" s="16"/>
      <c r="AD13868" t="s">
        <v>5912</v>
      </c>
      <c r="AE13868" s="4">
        <v>2.172373E-2</v>
      </c>
      <c r="AF13868" s="4">
        <v>11558.221</v>
      </c>
      <c r="AG13868">
        <v>3.61072E-3</v>
      </c>
      <c r="AH13868">
        <v>16.809200539999999</v>
      </c>
      <c r="AI13868" s="4">
        <v>1.39545E-2</v>
      </c>
      <c r="AJ13868" s="4">
        <v>57.794297620000002</v>
      </c>
      <c r="AK13868" s="4">
        <v>2.62576316</v>
      </c>
      <c r="AL13868" s="4">
        <v>367097.09</v>
      </c>
      <c r="AM13868" s="4">
        <v>866.92562880000003</v>
      </c>
    </row>
    <row r="13869" spans="1:39" x14ac:dyDescent="0.25">
      <c r="A13869" s="13"/>
      <c r="B13869" s="14">
        <v>2.179847E-2</v>
      </c>
      <c r="C13869" s="14">
        <v>11502.653</v>
      </c>
      <c r="D13869" s="14">
        <f t="shared" si="2700"/>
        <v>11502.67479847</v>
      </c>
      <c r="E13869" s="12">
        <v>3.7262699999999998E-3</v>
      </c>
      <c r="F13869" s="12">
        <v>16.715622969999998</v>
      </c>
      <c r="G13869" s="14">
        <v>1.4388110000000001E-2</v>
      </c>
      <c r="H13869" s="14">
        <v>57.516561230000001</v>
      </c>
      <c r="I13869" s="14">
        <v>2.61444783</v>
      </c>
      <c r="J13869" s="14">
        <v>361100.94</v>
      </c>
      <c r="K13869" s="14">
        <v>866.94943798999998</v>
      </c>
      <c r="L13869" s="13">
        <f t="shared" si="2701"/>
        <v>4.316433</v>
      </c>
      <c r="M13869" s="13">
        <f t="shared" si="2702"/>
        <v>11503.312246</v>
      </c>
      <c r="N13869" s="15"/>
      <c r="O13869" s="15"/>
      <c r="P13869" s="15"/>
      <c r="Q13869" s="13"/>
      <c r="R13869" s="13"/>
      <c r="S13869" s="13"/>
      <c r="T13869" s="13"/>
      <c r="U13869" s="16"/>
      <c r="V13869" s="16"/>
      <c r="W13869" s="16"/>
      <c r="AD13869" t="s">
        <v>5913</v>
      </c>
      <c r="AE13869" s="4">
        <v>2.172516E-2</v>
      </c>
      <c r="AF13869" s="4">
        <v>11557.162</v>
      </c>
      <c r="AG13869">
        <v>3.6129000000000001E-3</v>
      </c>
      <c r="AH13869">
        <v>16.807417170000001</v>
      </c>
      <c r="AI13869" s="4">
        <v>1.39627E-2</v>
      </c>
      <c r="AJ13869" s="4">
        <v>57.789006729999997</v>
      </c>
      <c r="AK13869" s="4">
        <v>2.6255459299999999</v>
      </c>
      <c r="AL13869" s="4">
        <v>366981.51</v>
      </c>
      <c r="AM13869" s="4">
        <v>866.92609257000004</v>
      </c>
    </row>
    <row r="13870" spans="1:39" x14ac:dyDescent="0.25">
      <c r="A13870" s="13"/>
      <c r="B13870" s="14">
        <v>2.179992E-2</v>
      </c>
      <c r="C13870" s="14">
        <v>11501.574000000001</v>
      </c>
      <c r="D13870" s="14">
        <f t="shared" si="2700"/>
        <v>11501.59579992</v>
      </c>
      <c r="E13870" s="12">
        <v>3.7285399999999998E-3</v>
      </c>
      <c r="F13870" s="12">
        <v>16.713806510000001</v>
      </c>
      <c r="G13870" s="14">
        <v>1.4396600000000001E-2</v>
      </c>
      <c r="H13870" s="14">
        <v>57.511167780000001</v>
      </c>
      <c r="I13870" s="14">
        <v>2.6142298500000001</v>
      </c>
      <c r="J13870" s="14">
        <v>360985.91</v>
      </c>
      <c r="K13870" s="14">
        <v>866.94988977000003</v>
      </c>
      <c r="L13870" s="13">
        <f t="shared" si="2701"/>
        <v>4.3189799999999998</v>
      </c>
      <c r="M13870" s="13">
        <f t="shared" si="2702"/>
        <v>11502.233556000001</v>
      </c>
      <c r="N13870" s="15"/>
      <c r="O13870" s="15"/>
      <c r="P13870" s="15"/>
      <c r="Q13870" s="13"/>
      <c r="R13870" s="13"/>
      <c r="S13870" s="13"/>
      <c r="T13870" s="13"/>
      <c r="U13870" s="16"/>
      <c r="V13870" s="16"/>
      <c r="W13870" s="16"/>
      <c r="AD13870" t="s">
        <v>5914</v>
      </c>
      <c r="AE13870" s="4">
        <v>2.1726579999999999E-2</v>
      </c>
      <c r="AF13870" s="4">
        <v>11556.102999999999</v>
      </c>
      <c r="AG13870">
        <v>3.6150900000000001E-3</v>
      </c>
      <c r="AH13870">
        <v>16.805633159999999</v>
      </c>
      <c r="AI13870" s="4">
        <v>1.39709E-2</v>
      </c>
      <c r="AJ13870" s="4">
        <v>57.783713880000001</v>
      </c>
      <c r="AK13870" s="4">
        <v>2.62532868</v>
      </c>
      <c r="AL13870" s="4">
        <v>366865.93</v>
      </c>
      <c r="AM13870" s="4">
        <v>866.92655611999999</v>
      </c>
    </row>
    <row r="13871" spans="1:39" x14ac:dyDescent="0.25">
      <c r="A13871" s="13"/>
      <c r="B13871" s="14">
        <v>2.180137E-2</v>
      </c>
      <c r="C13871" s="14">
        <v>11500.495000000001</v>
      </c>
      <c r="D13871" s="14">
        <f t="shared" si="2700"/>
        <v>11500.51680137</v>
      </c>
      <c r="E13871" s="12">
        <v>3.7307999999999998E-3</v>
      </c>
      <c r="F13871" s="12">
        <v>16.711989419999998</v>
      </c>
      <c r="G13871" s="14">
        <v>1.4405090000000001E-2</v>
      </c>
      <c r="H13871" s="14">
        <v>57.50577234</v>
      </c>
      <c r="I13871" s="14">
        <v>2.6140118499999998</v>
      </c>
      <c r="J13871" s="14">
        <v>360870.89</v>
      </c>
      <c r="K13871" s="14">
        <v>866.95034132000001</v>
      </c>
      <c r="L13871" s="13">
        <f t="shared" si="2701"/>
        <v>4.3215270000000006</v>
      </c>
      <c r="M13871" s="13">
        <f t="shared" si="2702"/>
        <v>11501.154468000001</v>
      </c>
      <c r="N13871" s="15"/>
      <c r="O13871" s="15"/>
      <c r="P13871" s="15"/>
      <c r="Q13871" s="13"/>
      <c r="R13871" s="13"/>
      <c r="S13871" s="13"/>
      <c r="T13871" s="13"/>
      <c r="U13871" s="16"/>
      <c r="V13871" s="16"/>
      <c r="W13871" s="16"/>
      <c r="AD13871" t="s">
        <v>5915</v>
      </c>
      <c r="AE13871" s="4">
        <v>2.1728000000000001E-2</v>
      </c>
      <c r="AF13871" s="4">
        <v>11555.044</v>
      </c>
      <c r="AG13871">
        <v>3.6172700000000001E-3</v>
      </c>
      <c r="AH13871">
        <v>16.803848519999999</v>
      </c>
      <c r="AI13871" s="4">
        <v>1.3979109999999999E-2</v>
      </c>
      <c r="AJ13871" s="4">
        <v>57.778419069999998</v>
      </c>
      <c r="AK13871" s="4">
        <v>2.6251114100000001</v>
      </c>
      <c r="AL13871" s="4">
        <v>366750.37</v>
      </c>
      <c r="AM13871" s="4">
        <v>866.92701942999997</v>
      </c>
    </row>
    <row r="13872" spans="1:39" x14ac:dyDescent="0.25">
      <c r="A13872" s="13"/>
      <c r="B13872" s="14">
        <v>2.1802820000000001E-2</v>
      </c>
      <c r="C13872" s="14">
        <v>11499.415000000001</v>
      </c>
      <c r="D13872" s="14">
        <f t="shared" si="2700"/>
        <v>11499.436802820001</v>
      </c>
      <c r="E13872" s="12">
        <v>3.7330699999999998E-3</v>
      </c>
      <c r="F13872" s="12">
        <v>16.710171689999999</v>
      </c>
      <c r="G13872" s="14">
        <v>1.441359E-2</v>
      </c>
      <c r="H13872" s="14">
        <v>57.500374919999999</v>
      </c>
      <c r="I13872" s="14">
        <v>2.6137938300000001</v>
      </c>
      <c r="J13872" s="14">
        <v>360755.89</v>
      </c>
      <c r="K13872" s="14">
        <v>866.95079264000003</v>
      </c>
      <c r="L13872" s="13">
        <f t="shared" si="2701"/>
        <v>4.3240769999999999</v>
      </c>
      <c r="M13872" s="13">
        <f t="shared" si="2702"/>
        <v>11500.074983999999</v>
      </c>
      <c r="N13872" s="15"/>
      <c r="O13872" s="15"/>
      <c r="P13872" s="15"/>
      <c r="Q13872" s="13"/>
      <c r="R13872" s="13"/>
      <c r="S13872" s="13"/>
      <c r="T13872" s="13"/>
      <c r="U13872" s="16"/>
      <c r="V13872" s="16"/>
      <c r="W13872" s="16"/>
      <c r="AD13872" t="s">
        <v>5916</v>
      </c>
      <c r="AE13872" s="4">
        <v>2.1729430000000001E-2</v>
      </c>
      <c r="AF13872" s="4">
        <v>11553.984</v>
      </c>
      <c r="AG13872">
        <v>3.6194600000000001E-3</v>
      </c>
      <c r="AH13872">
        <v>16.80206325</v>
      </c>
      <c r="AI13872" s="4">
        <v>1.3987329999999999E-2</v>
      </c>
      <c r="AJ13872" s="4">
        <v>57.773122299999997</v>
      </c>
      <c r="AK13872" s="4">
        <v>2.6248941299999999</v>
      </c>
      <c r="AL13872" s="4">
        <v>366634.82</v>
      </c>
      <c r="AM13872" s="4">
        <v>866.9274825</v>
      </c>
    </row>
    <row r="13873" spans="1:39" x14ac:dyDescent="0.25">
      <c r="A13873" s="13"/>
      <c r="B13873" s="14">
        <v>2.1804279999999999E-2</v>
      </c>
      <c r="C13873" s="14">
        <v>11498.334000000001</v>
      </c>
      <c r="D13873" s="14">
        <f t="shared" si="2700"/>
        <v>11498.355804280001</v>
      </c>
      <c r="E13873" s="12">
        <v>3.7353400000000002E-3</v>
      </c>
      <c r="F13873" s="12">
        <v>16.70835331</v>
      </c>
      <c r="G13873" s="14">
        <v>1.442209E-2</v>
      </c>
      <c r="H13873" s="14">
        <v>57.494975510000003</v>
      </c>
      <c r="I13873" s="14">
        <v>2.6135758</v>
      </c>
      <c r="J13873" s="14">
        <v>360640.9</v>
      </c>
      <c r="K13873" s="14">
        <v>866.95124374</v>
      </c>
      <c r="L13873" s="13">
        <f t="shared" si="2701"/>
        <v>4.3266270000000002</v>
      </c>
      <c r="M13873" s="13">
        <f t="shared" si="2702"/>
        <v>11498.995102000001</v>
      </c>
      <c r="N13873" s="15"/>
      <c r="O13873" s="15"/>
      <c r="P13873" s="15"/>
      <c r="Q13873" s="13"/>
      <c r="R13873" s="13"/>
      <c r="S13873" s="13"/>
      <c r="T13873" s="13"/>
      <c r="U13873" s="16"/>
      <c r="V13873" s="16"/>
      <c r="W13873" s="16"/>
      <c r="AD13873" t="s">
        <v>5917</v>
      </c>
      <c r="AE13873" s="4">
        <v>2.1730849999999999E-2</v>
      </c>
      <c r="AF13873" s="4">
        <v>11552.924000000001</v>
      </c>
      <c r="AG13873">
        <v>3.6216500000000001E-3</v>
      </c>
      <c r="AH13873">
        <v>16.800277340000001</v>
      </c>
      <c r="AI13873" s="4">
        <v>1.3995550000000001E-2</v>
      </c>
      <c r="AJ13873" s="4">
        <v>57.767823569999997</v>
      </c>
      <c r="AK13873" s="4">
        <v>2.6246768399999998</v>
      </c>
      <c r="AL13873" s="4">
        <v>366519.28</v>
      </c>
      <c r="AM13873" s="4">
        <v>866.92794534999996</v>
      </c>
    </row>
    <row r="13874" spans="1:39" x14ac:dyDescent="0.25">
      <c r="A13874" s="13"/>
      <c r="B13874" s="14">
        <v>2.1805729999999999E-2</v>
      </c>
      <c r="C13874" s="14">
        <v>11497.254000000001</v>
      </c>
      <c r="D13874" s="14">
        <f t="shared" si="2700"/>
        <v>11497.275805730002</v>
      </c>
      <c r="E13874" s="12">
        <v>3.7376100000000002E-3</v>
      </c>
      <c r="F13874" s="12">
        <v>16.706534300000001</v>
      </c>
      <c r="G13874" s="14">
        <v>1.44306E-2</v>
      </c>
      <c r="H13874" s="14">
        <v>57.48957412</v>
      </c>
      <c r="I13874" s="14">
        <v>2.61335776</v>
      </c>
      <c r="J13874" s="14">
        <v>360525.91</v>
      </c>
      <c r="K13874" s="14">
        <v>866.95169461</v>
      </c>
      <c r="L13874" s="13">
        <f t="shared" si="2701"/>
        <v>4.32918</v>
      </c>
      <c r="M13874" s="13">
        <f t="shared" si="2702"/>
        <v>11497.914823999999</v>
      </c>
      <c r="N13874" s="15"/>
      <c r="O13874" s="15"/>
      <c r="P13874" s="15"/>
      <c r="Q13874" s="13"/>
      <c r="R13874" s="13"/>
      <c r="S13874" s="13"/>
      <c r="T13874" s="13"/>
      <c r="U13874" s="16"/>
      <c r="V13874" s="16"/>
      <c r="W13874" s="16"/>
      <c r="AD13874" t="s">
        <v>5918</v>
      </c>
      <c r="AE13874" s="4">
        <v>2.173228E-2</v>
      </c>
      <c r="AF13874" s="4">
        <v>11551.864</v>
      </c>
      <c r="AG13874">
        <v>3.6238400000000001E-3</v>
      </c>
      <c r="AH13874">
        <v>16.798490810000001</v>
      </c>
      <c r="AI13874" s="4">
        <v>1.400377E-2</v>
      </c>
      <c r="AJ13874" s="4">
        <v>57.762522869999998</v>
      </c>
      <c r="AK13874" s="4">
        <v>2.6244595300000002</v>
      </c>
      <c r="AL13874" s="4">
        <v>366403.75</v>
      </c>
      <c r="AM13874" s="4">
        <v>866.92840795999996</v>
      </c>
    </row>
    <row r="13875" spans="1:39" x14ac:dyDescent="0.25">
      <c r="A13875" s="13"/>
      <c r="B13875" s="14">
        <v>2.1807190000000001E-2</v>
      </c>
      <c r="C13875" s="14">
        <v>11496.173000000001</v>
      </c>
      <c r="D13875" s="14">
        <f t="shared" si="2700"/>
        <v>11496.194807190001</v>
      </c>
      <c r="E13875" s="12">
        <v>3.7398800000000001E-3</v>
      </c>
      <c r="F13875" s="12">
        <v>16.70471465</v>
      </c>
      <c r="G13875" s="14">
        <v>1.443911E-2</v>
      </c>
      <c r="H13875" s="14">
        <v>57.484170740000003</v>
      </c>
      <c r="I13875" s="14">
        <v>2.6131397000000001</v>
      </c>
      <c r="J13875" s="14">
        <v>360410.94</v>
      </c>
      <c r="K13875" s="14">
        <v>866.95214524999994</v>
      </c>
      <c r="L13875" s="13">
        <f t="shared" si="2701"/>
        <v>4.3317329999999998</v>
      </c>
      <c r="M13875" s="13">
        <f t="shared" si="2702"/>
        <v>11496.834148</v>
      </c>
      <c r="N13875" s="15"/>
      <c r="O13875" s="15"/>
      <c r="P13875" s="15"/>
      <c r="Q13875" s="13"/>
      <c r="R13875" s="13"/>
      <c r="S13875" s="13"/>
      <c r="T13875" s="13"/>
      <c r="U13875" s="16"/>
      <c r="V13875" s="16"/>
      <c r="W13875" s="16"/>
      <c r="AD13875" t="s">
        <v>5919</v>
      </c>
      <c r="AE13875" s="4">
        <v>2.173371E-2</v>
      </c>
      <c r="AF13875" s="4">
        <v>11550.803</v>
      </c>
      <c r="AG13875">
        <v>3.6260300000000001E-3</v>
      </c>
      <c r="AH13875">
        <v>16.79670363</v>
      </c>
      <c r="AI13875" s="4">
        <v>1.4012E-2</v>
      </c>
      <c r="AJ13875" s="4">
        <v>57.75722021</v>
      </c>
      <c r="AK13875" s="4">
        <v>2.6242421999999999</v>
      </c>
      <c r="AL13875" s="4">
        <v>366288.24</v>
      </c>
      <c r="AM13875" s="4">
        <v>866.92887034</v>
      </c>
    </row>
    <row r="13876" spans="1:39" x14ac:dyDescent="0.25">
      <c r="A13876" s="13"/>
      <c r="B13876" s="14">
        <v>2.1808640000000001E-2</v>
      </c>
      <c r="C13876" s="14">
        <v>11495.091</v>
      </c>
      <c r="D13876" s="14">
        <f t="shared" si="2700"/>
        <v>11495.11280864</v>
      </c>
      <c r="E13876" s="12">
        <v>3.7421500000000001E-3</v>
      </c>
      <c r="F13876" s="12">
        <v>16.702894359999998</v>
      </c>
      <c r="G13876" s="14">
        <v>1.4447639999999999E-2</v>
      </c>
      <c r="H13876" s="14">
        <v>57.478765369999998</v>
      </c>
      <c r="I13876" s="14">
        <v>2.6129216300000002</v>
      </c>
      <c r="J13876" s="14">
        <v>360295.98</v>
      </c>
      <c r="K13876" s="14">
        <v>866.95259566000004</v>
      </c>
      <c r="L13876" s="13">
        <f t="shared" si="2701"/>
        <v>4.3342919999999996</v>
      </c>
      <c r="M13876" s="13">
        <f t="shared" si="2702"/>
        <v>11495.753074</v>
      </c>
      <c r="N13876" s="15"/>
      <c r="O13876" s="15"/>
      <c r="P13876" s="15"/>
      <c r="Q13876" s="13"/>
      <c r="R13876" s="13"/>
      <c r="S13876" s="13"/>
      <c r="T13876" s="13"/>
      <c r="U13876" s="16"/>
      <c r="V13876" s="16"/>
      <c r="W13876" s="16"/>
      <c r="AD13876" t="s">
        <v>5920</v>
      </c>
      <c r="AE13876" s="4">
        <v>2.1735129999999998E-2</v>
      </c>
      <c r="AF13876" s="4">
        <v>11549.741</v>
      </c>
      <c r="AG13876">
        <v>3.6282300000000001E-3</v>
      </c>
      <c r="AH13876">
        <v>16.794915830000001</v>
      </c>
      <c r="AI13876" s="4">
        <v>1.402024E-2</v>
      </c>
      <c r="AJ13876" s="4">
        <v>57.751915580000002</v>
      </c>
      <c r="AK13876" s="4">
        <v>2.62402487</v>
      </c>
      <c r="AL13876" s="4">
        <v>366172.73</v>
      </c>
      <c r="AM13876" s="4">
        <v>866.92933247999997</v>
      </c>
    </row>
    <row r="13877" spans="1:39" x14ac:dyDescent="0.25">
      <c r="A13877" s="13"/>
      <c r="B13877" s="14">
        <v>2.1810099999999999E-2</v>
      </c>
      <c r="C13877" s="14">
        <v>11494.009</v>
      </c>
      <c r="D13877" s="14">
        <f t="shared" si="2700"/>
        <v>11494.030810099999</v>
      </c>
      <c r="E13877" s="12">
        <v>3.74443E-3</v>
      </c>
      <c r="F13877" s="12">
        <v>16.70107342</v>
      </c>
      <c r="G13877" s="14">
        <v>1.4456159999999999E-2</v>
      </c>
      <c r="H13877" s="14">
        <v>57.473358019999999</v>
      </c>
      <c r="I13877" s="14">
        <v>2.61270355</v>
      </c>
      <c r="J13877" s="14">
        <v>360181.03</v>
      </c>
      <c r="K13877" s="14">
        <v>866.95304584999997</v>
      </c>
      <c r="L13877" s="13">
        <f t="shared" si="2701"/>
        <v>4.3368479999999998</v>
      </c>
      <c r="M13877" s="13">
        <f t="shared" si="2702"/>
        <v>11494.671603999999</v>
      </c>
      <c r="N13877" s="15"/>
      <c r="O13877" s="15"/>
      <c r="P13877" s="15"/>
      <c r="Q13877" s="13"/>
      <c r="R13877" s="13"/>
      <c r="S13877" s="13"/>
      <c r="T13877" s="13"/>
      <c r="U13877" s="16"/>
      <c r="V13877" s="16"/>
      <c r="W13877" s="16"/>
      <c r="AD13877" t="s">
        <v>5921</v>
      </c>
      <c r="AE13877" s="4">
        <v>2.1736559999999999E-2</v>
      </c>
      <c r="AF13877" s="4">
        <v>11548.68</v>
      </c>
      <c r="AG13877">
        <v>3.6304200000000001E-3</v>
      </c>
      <c r="AH13877">
        <v>16.793127380000001</v>
      </c>
      <c r="AI13877" s="4">
        <v>1.4028479999999999E-2</v>
      </c>
      <c r="AJ13877" s="4">
        <v>57.746608999999999</v>
      </c>
      <c r="AK13877" s="4">
        <v>2.6238075200000002</v>
      </c>
      <c r="AL13877" s="4">
        <v>366057.23</v>
      </c>
      <c r="AM13877" s="4">
        <v>866.92979438999998</v>
      </c>
    </row>
    <row r="13878" spans="1:39" x14ac:dyDescent="0.25">
      <c r="A13878" s="13"/>
      <c r="B13878" s="14">
        <v>2.1811549999999999E-2</v>
      </c>
      <c r="C13878" s="14">
        <v>11492.927</v>
      </c>
      <c r="D13878" s="14">
        <f t="shared" si="2700"/>
        <v>11492.948811549999</v>
      </c>
      <c r="E13878" s="12">
        <v>3.7466999999999999E-3</v>
      </c>
      <c r="F13878" s="12">
        <v>16.69925185</v>
      </c>
      <c r="G13878" s="14">
        <v>1.4464690000000001E-2</v>
      </c>
      <c r="H13878" s="14">
        <v>57.467948679999999</v>
      </c>
      <c r="I13878" s="14">
        <v>2.6124854499999999</v>
      </c>
      <c r="J13878" s="14">
        <v>360066.09</v>
      </c>
      <c r="K13878" s="14">
        <v>866.95349581000005</v>
      </c>
      <c r="L13878" s="13">
        <f t="shared" si="2701"/>
        <v>4.3394070000000005</v>
      </c>
      <c r="M13878" s="13">
        <f t="shared" si="2702"/>
        <v>11493.589736</v>
      </c>
      <c r="N13878" s="15"/>
      <c r="O13878" s="15"/>
      <c r="P13878" s="15"/>
      <c r="Q13878" s="13"/>
      <c r="R13878" s="13"/>
      <c r="S13878" s="13"/>
      <c r="T13878" s="13"/>
      <c r="U13878" s="16"/>
      <c r="V13878" s="16"/>
      <c r="W13878" s="16"/>
      <c r="AD13878" t="s">
        <v>5922</v>
      </c>
      <c r="AE13878" s="4">
        <v>2.1737989999999999E-2</v>
      </c>
      <c r="AF13878" s="4">
        <v>11547.618</v>
      </c>
      <c r="AG13878">
        <v>3.63262E-3</v>
      </c>
      <c r="AH13878">
        <v>16.79133831</v>
      </c>
      <c r="AI13878" s="4">
        <v>1.4036730000000001E-2</v>
      </c>
      <c r="AJ13878" s="4">
        <v>57.741300440000003</v>
      </c>
      <c r="AK13878" s="4">
        <v>2.6235901500000001</v>
      </c>
      <c r="AL13878" s="4">
        <v>365941.74</v>
      </c>
      <c r="AM13878" s="4">
        <v>866.93025607000004</v>
      </c>
    </row>
    <row r="13879" spans="1:39" x14ac:dyDescent="0.25">
      <c r="A13879" s="13"/>
      <c r="B13879" s="14">
        <v>2.1813010000000001E-2</v>
      </c>
      <c r="C13879" s="14">
        <v>11491.843999999999</v>
      </c>
      <c r="D13879" s="14">
        <f t="shared" si="2700"/>
        <v>11491.865813009999</v>
      </c>
      <c r="E13879" s="12">
        <v>3.7489799999999998E-3</v>
      </c>
      <c r="F13879" s="12">
        <v>16.697429639999999</v>
      </c>
      <c r="G13879" s="14">
        <v>1.447323E-2</v>
      </c>
      <c r="H13879" s="14">
        <v>57.462537349999998</v>
      </c>
      <c r="I13879" s="14">
        <v>2.6122673299999999</v>
      </c>
      <c r="J13879" s="14">
        <v>359951.16</v>
      </c>
      <c r="K13879" s="14">
        <v>866.95394553999995</v>
      </c>
      <c r="L13879" s="13">
        <f t="shared" si="2701"/>
        <v>4.3419689999999997</v>
      </c>
      <c r="M13879" s="13">
        <f t="shared" si="2702"/>
        <v>11492.50747</v>
      </c>
      <c r="N13879" s="15"/>
      <c r="O13879" s="15"/>
      <c r="P13879" s="15"/>
      <c r="Q13879" s="13"/>
      <c r="R13879" s="13"/>
      <c r="S13879" s="13"/>
      <c r="T13879" s="13"/>
      <c r="U13879" s="16"/>
      <c r="V13879" s="16"/>
      <c r="W13879" s="16"/>
      <c r="AD13879" t="s">
        <v>5923</v>
      </c>
      <c r="AE13879" s="4">
        <v>2.1739419999999999E-2</v>
      </c>
      <c r="AF13879" s="4">
        <v>11546.555</v>
      </c>
      <c r="AG13879">
        <v>3.63482E-3</v>
      </c>
      <c r="AH13879">
        <v>16.7895486</v>
      </c>
      <c r="AI13879" s="4">
        <v>1.404498E-2</v>
      </c>
      <c r="AJ13879" s="4">
        <v>57.735989920000002</v>
      </c>
      <c r="AK13879" s="4">
        <v>2.62337277</v>
      </c>
      <c r="AL13879" s="4">
        <v>365826.27</v>
      </c>
      <c r="AM13879" s="4">
        <v>866.93071752000003</v>
      </c>
    </row>
    <row r="13880" spans="1:39" x14ac:dyDescent="0.25">
      <c r="A13880" s="13"/>
      <c r="B13880" s="14">
        <v>2.1814469999999999E-2</v>
      </c>
      <c r="C13880" s="14">
        <v>11490.761</v>
      </c>
      <c r="D13880" s="14">
        <f t="shared" si="2700"/>
        <v>11490.78281447</v>
      </c>
      <c r="E13880" s="12">
        <v>3.7512600000000002E-3</v>
      </c>
      <c r="F13880" s="12">
        <v>16.695606789999999</v>
      </c>
      <c r="G13880" s="14">
        <v>1.448177E-2</v>
      </c>
      <c r="H13880" s="14">
        <v>57.457124039999997</v>
      </c>
      <c r="I13880" s="14">
        <v>2.6120492</v>
      </c>
      <c r="J13880" s="14">
        <v>359836.24</v>
      </c>
      <c r="K13880" s="14">
        <v>866.95439505000002</v>
      </c>
      <c r="L13880" s="13">
        <f t="shared" si="2701"/>
        <v>4.3445309999999999</v>
      </c>
      <c r="M13880" s="13">
        <f t="shared" si="2702"/>
        <v>11491.424808</v>
      </c>
      <c r="N13880" s="15"/>
      <c r="O13880" s="15"/>
      <c r="P13880" s="15"/>
      <c r="Q13880" s="13"/>
      <c r="R13880" s="13"/>
      <c r="S13880" s="13"/>
      <c r="T13880" s="13"/>
      <c r="U13880" s="16"/>
      <c r="V13880" s="16"/>
      <c r="W13880" s="16"/>
      <c r="AD13880" t="s">
        <v>5924</v>
      </c>
      <c r="AE13880" s="4">
        <v>2.1740849999999999E-2</v>
      </c>
      <c r="AF13880" s="4">
        <v>11545.492</v>
      </c>
      <c r="AG13880">
        <v>3.6370199999999999E-3</v>
      </c>
      <c r="AH13880">
        <v>16.78775826</v>
      </c>
      <c r="AI13880" s="4">
        <v>1.405324E-2</v>
      </c>
      <c r="AJ13880" s="4">
        <v>57.730677440000001</v>
      </c>
      <c r="AK13880" s="4">
        <v>2.62315538</v>
      </c>
      <c r="AL13880" s="4">
        <v>365710.8</v>
      </c>
      <c r="AM13880" s="4">
        <v>866.93117873999995</v>
      </c>
    </row>
    <row r="13881" spans="1:39" x14ac:dyDescent="0.25">
      <c r="A13881" s="13"/>
      <c r="B13881" s="14">
        <v>2.1815919999999999E-2</v>
      </c>
      <c r="C13881" s="14">
        <v>11489.678</v>
      </c>
      <c r="D13881" s="14">
        <f t="shared" si="2700"/>
        <v>11489.699815919999</v>
      </c>
      <c r="E13881" s="12">
        <v>3.7535400000000001E-3</v>
      </c>
      <c r="F13881" s="12">
        <v>16.693783289999999</v>
      </c>
      <c r="G13881" s="14">
        <v>1.4490319999999999E-2</v>
      </c>
      <c r="H13881" s="14">
        <v>57.45170873</v>
      </c>
      <c r="I13881" s="14">
        <v>2.6118310500000002</v>
      </c>
      <c r="J13881" s="14">
        <v>359721.33</v>
      </c>
      <c r="K13881" s="14">
        <v>866.95484433000001</v>
      </c>
      <c r="L13881" s="13">
        <f t="shared" si="2701"/>
        <v>4.3470959999999996</v>
      </c>
      <c r="M13881" s="13">
        <f t="shared" si="2702"/>
        <v>11490.341746</v>
      </c>
      <c r="N13881" s="15"/>
      <c r="O13881" s="15"/>
      <c r="P13881" s="15"/>
      <c r="Q13881" s="13"/>
      <c r="R13881" s="13"/>
      <c r="S13881" s="13"/>
      <c r="T13881" s="13"/>
      <c r="U13881" s="16"/>
      <c r="V13881" s="16"/>
      <c r="W13881" s="16"/>
      <c r="AD13881" t="s">
        <v>5925</v>
      </c>
      <c r="AE13881" s="4">
        <v>2.1742279999999999E-2</v>
      </c>
      <c r="AF13881" s="4">
        <v>11544.429</v>
      </c>
      <c r="AG13881">
        <v>3.6392199999999999E-3</v>
      </c>
      <c r="AH13881">
        <v>16.785967280000001</v>
      </c>
      <c r="AI13881" s="4">
        <v>1.4061499999999999E-2</v>
      </c>
      <c r="AJ13881" s="4">
        <v>57.725362990000001</v>
      </c>
      <c r="AK13881" s="4">
        <v>2.6229379700000002</v>
      </c>
      <c r="AL13881" s="4">
        <v>365595.35</v>
      </c>
      <c r="AM13881" s="4">
        <v>866.93163972000002</v>
      </c>
    </row>
    <row r="13882" spans="1:39" x14ac:dyDescent="0.25">
      <c r="A13882" s="13"/>
      <c r="B13882" s="14">
        <v>2.1817380000000001E-2</v>
      </c>
      <c r="C13882" s="14">
        <v>11488.593999999999</v>
      </c>
      <c r="D13882" s="14">
        <f t="shared" si="2700"/>
        <v>11488.615817379999</v>
      </c>
      <c r="E13882" s="12">
        <v>3.75582E-3</v>
      </c>
      <c r="F13882" s="12">
        <v>16.69195916</v>
      </c>
      <c r="G13882" s="14">
        <v>1.449888E-2</v>
      </c>
      <c r="H13882" s="14">
        <v>57.446291440000003</v>
      </c>
      <c r="I13882" s="14">
        <v>2.6116128999999999</v>
      </c>
      <c r="J13882" s="14">
        <v>359606.44</v>
      </c>
      <c r="K13882" s="14">
        <v>866.95529337999994</v>
      </c>
      <c r="L13882" s="13">
        <f t="shared" si="2701"/>
        <v>4.3496639999999998</v>
      </c>
      <c r="M13882" s="13">
        <f t="shared" si="2702"/>
        <v>11489.258288000001</v>
      </c>
      <c r="N13882" s="15"/>
      <c r="O13882" s="15"/>
      <c r="P13882" s="15"/>
      <c r="Q13882" s="13"/>
      <c r="R13882" s="13"/>
      <c r="S13882" s="13"/>
      <c r="T13882" s="13"/>
      <c r="U13882" s="16"/>
      <c r="V13882" s="16"/>
      <c r="W13882" s="16"/>
      <c r="AD13882" t="s">
        <v>5926</v>
      </c>
      <c r="AE13882" s="4">
        <v>2.1743709999999999E-2</v>
      </c>
      <c r="AF13882" s="4">
        <v>11543.365</v>
      </c>
      <c r="AG13882">
        <v>3.6414199999999998E-3</v>
      </c>
      <c r="AH13882">
        <v>16.78417567</v>
      </c>
      <c r="AI13882" s="4">
        <v>1.4069770000000001E-2</v>
      </c>
      <c r="AJ13882" s="4">
        <v>57.720046570000001</v>
      </c>
      <c r="AK13882" s="4">
        <v>2.62272054</v>
      </c>
      <c r="AL13882" s="4">
        <v>365479.9</v>
      </c>
      <c r="AM13882" s="4">
        <v>866.93210047000002</v>
      </c>
    </row>
    <row r="13883" spans="1:39" x14ac:dyDescent="0.25">
      <c r="A13883" s="13"/>
      <c r="B13883" s="14">
        <v>2.1818839999999999E-2</v>
      </c>
      <c r="C13883" s="14">
        <v>11487.51</v>
      </c>
      <c r="D13883" s="14">
        <f t="shared" si="2700"/>
        <v>11487.53181884</v>
      </c>
      <c r="E13883" s="12">
        <v>3.7581099999999998E-3</v>
      </c>
      <c r="F13883" s="12">
        <v>16.690134390000001</v>
      </c>
      <c r="G13883" s="14">
        <v>1.450744E-2</v>
      </c>
      <c r="H13883" s="14">
        <v>57.440872159999998</v>
      </c>
      <c r="I13883" s="14">
        <v>2.6113947199999998</v>
      </c>
      <c r="J13883" s="14">
        <v>359491.55</v>
      </c>
      <c r="K13883" s="14">
        <v>866.95574220000003</v>
      </c>
      <c r="L13883" s="13">
        <f t="shared" si="2701"/>
        <v>4.3522319999999999</v>
      </c>
      <c r="M13883" s="13">
        <f t="shared" si="2702"/>
        <v>11488.174432</v>
      </c>
      <c r="N13883" s="15"/>
      <c r="O13883" s="15"/>
      <c r="P13883" s="15"/>
      <c r="Q13883" s="13"/>
      <c r="R13883" s="13"/>
      <c r="S13883" s="13"/>
      <c r="T13883" s="13"/>
      <c r="U13883" s="16"/>
      <c r="V13883" s="16"/>
      <c r="W13883" s="16"/>
      <c r="AD13883" t="s">
        <v>5927</v>
      </c>
      <c r="AE13883" s="4">
        <v>2.174514E-2</v>
      </c>
      <c r="AF13883" s="4">
        <v>11542.300999999999</v>
      </c>
      <c r="AG13883">
        <v>3.6436300000000001E-3</v>
      </c>
      <c r="AH13883">
        <v>16.782383419999999</v>
      </c>
      <c r="AI13883" s="4">
        <v>1.407805E-2</v>
      </c>
      <c r="AJ13883" s="4">
        <v>57.714728190000002</v>
      </c>
      <c r="AK13883" s="4">
        <v>2.6225031099999998</v>
      </c>
      <c r="AL13883" s="4">
        <v>365364.47</v>
      </c>
      <c r="AM13883" s="4">
        <v>866.93256098999996</v>
      </c>
    </row>
    <row r="13884" spans="1:39" x14ac:dyDescent="0.25">
      <c r="A13884" s="13"/>
      <c r="B13884" s="14">
        <v>2.1820300000000001E-2</v>
      </c>
      <c r="C13884" s="14">
        <v>11486.424999999999</v>
      </c>
      <c r="D13884" s="14">
        <f t="shared" si="2700"/>
        <v>11486.4468203</v>
      </c>
      <c r="E13884" s="12">
        <v>3.7603900000000002E-3</v>
      </c>
      <c r="F13884" s="12">
        <v>16.688308970000001</v>
      </c>
      <c r="G13884" s="14">
        <v>1.4515999999999999E-2</v>
      </c>
      <c r="H13884" s="14">
        <v>57.435450879999998</v>
      </c>
      <c r="I13884" s="14">
        <v>2.6111765299999998</v>
      </c>
      <c r="J13884" s="14">
        <v>359376.67</v>
      </c>
      <c r="K13884" s="14">
        <v>866.95619079999994</v>
      </c>
      <c r="L13884" s="13">
        <f t="shared" si="2701"/>
        <v>4.3548</v>
      </c>
      <c r="M13884" s="13">
        <f t="shared" si="2702"/>
        <v>11487.090176</v>
      </c>
      <c r="N13884" s="15"/>
      <c r="O13884" s="15"/>
      <c r="P13884" s="15"/>
      <c r="Q13884" s="13"/>
      <c r="R13884" s="13"/>
      <c r="S13884" s="13"/>
      <c r="T13884" s="13"/>
      <c r="U13884" s="16"/>
      <c r="V13884" s="16"/>
      <c r="W13884" s="16"/>
      <c r="AD13884" t="s">
        <v>5928</v>
      </c>
      <c r="AE13884" s="4">
        <v>2.174657E-2</v>
      </c>
      <c r="AF13884" s="4">
        <v>11541.236999999999</v>
      </c>
      <c r="AG13884">
        <v>3.6458300000000001E-3</v>
      </c>
      <c r="AH13884">
        <v>16.780590539999999</v>
      </c>
      <c r="AI13884" s="4">
        <v>1.4086329999999999E-2</v>
      </c>
      <c r="AJ13884" s="4">
        <v>57.709407839999997</v>
      </c>
      <c r="AK13884" s="4">
        <v>2.6222856600000002</v>
      </c>
      <c r="AL13884" s="4">
        <v>365249.05</v>
      </c>
      <c r="AM13884" s="4">
        <v>866.93302127000004</v>
      </c>
    </row>
    <row r="13885" spans="1:39" x14ac:dyDescent="0.25">
      <c r="A13885" s="13"/>
      <c r="B13885" s="14">
        <v>2.1821759999999999E-2</v>
      </c>
      <c r="C13885" s="14">
        <v>11485.34</v>
      </c>
      <c r="D13885" s="14">
        <f t="shared" si="2700"/>
        <v>11485.36182176</v>
      </c>
      <c r="E13885" s="12">
        <v>3.76268E-3</v>
      </c>
      <c r="F13885" s="12">
        <v>16.686482909999999</v>
      </c>
      <c r="G13885" s="14">
        <v>1.452458E-2</v>
      </c>
      <c r="H13885" s="14">
        <v>57.430027619999997</v>
      </c>
      <c r="I13885" s="14">
        <v>2.6109583299999999</v>
      </c>
      <c r="J13885" s="14">
        <v>359261.81</v>
      </c>
      <c r="K13885" s="14">
        <v>866.95663918000002</v>
      </c>
      <c r="L13885" s="13">
        <f t="shared" si="2701"/>
        <v>4.3573740000000001</v>
      </c>
      <c r="M13885" s="13">
        <f t="shared" si="2702"/>
        <v>11486.005524</v>
      </c>
      <c r="N13885" s="15"/>
      <c r="O13885" s="15"/>
      <c r="P13885" s="15"/>
      <c r="Q13885" s="13"/>
      <c r="R13885" s="13"/>
      <c r="S13885" s="13"/>
      <c r="T13885" s="13"/>
      <c r="U13885" s="16"/>
      <c r="V13885" s="16"/>
      <c r="W13885" s="16"/>
      <c r="AD13885" t="s">
        <v>5929</v>
      </c>
      <c r="AE13885" s="4">
        <v>2.1748E-2</v>
      </c>
      <c r="AF13885" s="4">
        <v>11540.172</v>
      </c>
      <c r="AG13885">
        <v>3.64804E-3</v>
      </c>
      <c r="AH13885">
        <v>16.778797019999999</v>
      </c>
      <c r="AI13885" s="4">
        <v>1.409461E-2</v>
      </c>
      <c r="AJ13885" s="4">
        <v>57.70408552</v>
      </c>
      <c r="AK13885" s="4">
        <v>2.6220681899999998</v>
      </c>
      <c r="AL13885" s="4">
        <v>365133.63</v>
      </c>
      <c r="AM13885" s="4">
        <v>866.93348132999995</v>
      </c>
    </row>
    <row r="13886" spans="1:39" x14ac:dyDescent="0.25">
      <c r="A13886" s="13"/>
      <c r="B13886" s="14">
        <v>2.1823220000000001E-2</v>
      </c>
      <c r="C13886" s="14">
        <v>11484.254999999999</v>
      </c>
      <c r="D13886" s="14">
        <f t="shared" si="2700"/>
        <v>11484.27682322</v>
      </c>
      <c r="E13886" s="12">
        <v>3.7649699999999999E-3</v>
      </c>
      <c r="F13886" s="12">
        <v>16.684656220000001</v>
      </c>
      <c r="G13886" s="14">
        <v>1.453315E-2</v>
      </c>
      <c r="H13886" s="14">
        <v>57.424602370000002</v>
      </c>
      <c r="I13886" s="14">
        <v>2.6107401100000001</v>
      </c>
      <c r="J13886" s="14">
        <v>359146.96</v>
      </c>
      <c r="K13886" s="14">
        <v>866.95708732000003</v>
      </c>
      <c r="L13886" s="13">
        <f t="shared" si="2701"/>
        <v>4.3599449999999997</v>
      </c>
      <c r="M13886" s="13">
        <f t="shared" si="2702"/>
        <v>11484.920474</v>
      </c>
      <c r="N13886" s="15"/>
      <c r="O13886" s="15"/>
      <c r="P13886" s="15"/>
      <c r="Q13886" s="13"/>
      <c r="R13886" s="13"/>
      <c r="S13886" s="13"/>
      <c r="T13886" s="13"/>
      <c r="U13886" s="16"/>
      <c r="V13886" s="16"/>
      <c r="W13886" s="16"/>
      <c r="AD13886" t="s">
        <v>5930</v>
      </c>
      <c r="AE13886" s="4">
        <v>2.1749439999999998E-2</v>
      </c>
      <c r="AF13886" s="4">
        <v>11539.107</v>
      </c>
      <c r="AG13886">
        <v>3.6502499999999998E-3</v>
      </c>
      <c r="AH13886">
        <v>16.77700287</v>
      </c>
      <c r="AI13886" s="4">
        <v>1.410291E-2</v>
      </c>
      <c r="AJ13886" s="4">
        <v>57.698761240000003</v>
      </c>
      <c r="AK13886" s="4">
        <v>2.6218507099999999</v>
      </c>
      <c r="AL13886" s="4">
        <v>365018.23</v>
      </c>
      <c r="AM13886" s="4">
        <v>866.93394115000001</v>
      </c>
    </row>
    <row r="13887" spans="1:39" x14ac:dyDescent="0.25">
      <c r="A13887" s="13"/>
      <c r="B13887" s="14">
        <v>2.1824679999999999E-2</v>
      </c>
      <c r="C13887" s="14">
        <v>11483.169</v>
      </c>
      <c r="D13887" s="14">
        <f t="shared" si="2700"/>
        <v>11483.190824679999</v>
      </c>
      <c r="E13887" s="12">
        <v>3.7672600000000001E-3</v>
      </c>
      <c r="F13887" s="12">
        <v>16.682828879999999</v>
      </c>
      <c r="G13887" s="14">
        <v>1.4541739999999999E-2</v>
      </c>
      <c r="H13887" s="14">
        <v>57.419175119999998</v>
      </c>
      <c r="I13887" s="14">
        <v>2.6105218799999999</v>
      </c>
      <c r="J13887" s="14">
        <v>359032.11</v>
      </c>
      <c r="K13887" s="14">
        <v>866.95753523999997</v>
      </c>
      <c r="L13887" s="13">
        <f t="shared" si="2701"/>
        <v>4.3625219999999993</v>
      </c>
      <c r="M13887" s="13">
        <f t="shared" si="2702"/>
        <v>11483.835024</v>
      </c>
      <c r="N13887" s="15"/>
      <c r="O13887" s="15"/>
      <c r="P13887" s="15"/>
      <c r="Q13887" s="13"/>
      <c r="R13887" s="13"/>
      <c r="S13887" s="13"/>
      <c r="T13887" s="13"/>
      <c r="U13887" s="16"/>
      <c r="V13887" s="16"/>
      <c r="W13887" s="16"/>
      <c r="AD13887" t="s">
        <v>5931</v>
      </c>
      <c r="AE13887" s="4">
        <v>2.1750869999999999E-2</v>
      </c>
      <c r="AF13887" s="4">
        <v>11538.040999999999</v>
      </c>
      <c r="AG13887">
        <v>3.6524600000000002E-3</v>
      </c>
      <c r="AH13887">
        <v>16.775208079999999</v>
      </c>
      <c r="AI13887" s="4">
        <v>1.4111200000000001E-2</v>
      </c>
      <c r="AJ13887" s="4">
        <v>57.693434979999999</v>
      </c>
      <c r="AK13887" s="4">
        <v>2.6216332200000001</v>
      </c>
      <c r="AL13887" s="4">
        <v>364902.84</v>
      </c>
      <c r="AM13887" s="4">
        <v>866.93440074</v>
      </c>
    </row>
    <row r="13888" spans="1:39" x14ac:dyDescent="0.25">
      <c r="A13888" s="13"/>
      <c r="B13888" s="14">
        <v>2.1826140000000001E-2</v>
      </c>
      <c r="C13888" s="14">
        <v>11482.082</v>
      </c>
      <c r="D13888" s="14">
        <f t="shared" si="2700"/>
        <v>11482.103826140001</v>
      </c>
      <c r="E13888" s="12">
        <v>3.76955E-3</v>
      </c>
      <c r="F13888" s="12">
        <v>16.681000900000001</v>
      </c>
      <c r="G13888" s="14">
        <v>1.455033E-2</v>
      </c>
      <c r="H13888" s="14">
        <v>57.41374588</v>
      </c>
      <c r="I13888" s="14">
        <v>2.6103036300000002</v>
      </c>
      <c r="J13888" s="14">
        <v>358917.28</v>
      </c>
      <c r="K13888" s="14">
        <v>866.95798293999997</v>
      </c>
      <c r="L13888" s="13">
        <f t="shared" si="2701"/>
        <v>4.3650989999999998</v>
      </c>
      <c r="M13888" s="13">
        <f t="shared" si="2702"/>
        <v>11482.749175999999</v>
      </c>
      <c r="N13888" s="15"/>
      <c r="O13888" s="15"/>
      <c r="P13888" s="15"/>
      <c r="Q13888" s="13"/>
      <c r="R13888" s="13"/>
      <c r="S13888" s="13"/>
      <c r="T13888" s="13"/>
      <c r="U13888" s="16"/>
      <c r="V13888" s="16"/>
      <c r="W13888" s="16"/>
      <c r="AD13888" t="s">
        <v>5932</v>
      </c>
      <c r="AE13888" s="4">
        <v>2.1752299999999999E-2</v>
      </c>
      <c r="AF13888" s="4">
        <v>11536.975</v>
      </c>
      <c r="AG13888">
        <v>3.6546700000000001E-3</v>
      </c>
      <c r="AH13888">
        <v>16.773412660000002</v>
      </c>
      <c r="AI13888" s="4">
        <v>1.41195E-2</v>
      </c>
      <c r="AJ13888" s="4">
        <v>57.688106759999997</v>
      </c>
      <c r="AK13888" s="4">
        <v>2.62141571</v>
      </c>
      <c r="AL13888" s="4">
        <v>364787.46</v>
      </c>
      <c r="AM13888" s="4">
        <v>866.93486010000004</v>
      </c>
    </row>
    <row r="13889" spans="1:39" x14ac:dyDescent="0.25">
      <c r="A13889" s="13"/>
      <c r="B13889" s="14">
        <v>2.1827610000000001E-2</v>
      </c>
      <c r="C13889" s="14">
        <v>11480.995999999999</v>
      </c>
      <c r="D13889" s="14">
        <f t="shared" si="2700"/>
        <v>11481.01782761</v>
      </c>
      <c r="E13889" s="12">
        <v>3.7718399999999998E-3</v>
      </c>
      <c r="F13889" s="12">
        <v>16.67917228</v>
      </c>
      <c r="G13889" s="14">
        <v>1.455892E-2</v>
      </c>
      <c r="H13889" s="14">
        <v>57.408314660000002</v>
      </c>
      <c r="I13889" s="14">
        <v>2.6100853700000002</v>
      </c>
      <c r="J13889" s="14">
        <v>358802.46</v>
      </c>
      <c r="K13889" s="14">
        <v>866.95843041000001</v>
      </c>
      <c r="L13889" s="13">
        <f t="shared" si="2701"/>
        <v>4.3676759999999994</v>
      </c>
      <c r="M13889" s="13">
        <f t="shared" si="2702"/>
        <v>11481.662932000001</v>
      </c>
      <c r="N13889" s="15"/>
      <c r="O13889" s="15"/>
      <c r="P13889" s="15"/>
      <c r="Q13889" s="13"/>
      <c r="R13889" s="13"/>
      <c r="S13889" s="13"/>
      <c r="T13889" s="13"/>
      <c r="U13889" s="16"/>
      <c r="V13889" s="16"/>
      <c r="W13889" s="16"/>
      <c r="AD13889" t="s">
        <v>5933</v>
      </c>
      <c r="AE13889" s="4">
        <v>2.1753740000000001E-2</v>
      </c>
      <c r="AF13889" s="4">
        <v>11535.909</v>
      </c>
      <c r="AG13889">
        <v>3.6568799999999999E-3</v>
      </c>
      <c r="AH13889">
        <v>16.771616600000002</v>
      </c>
      <c r="AI13889" s="4">
        <v>1.4127809999999999E-2</v>
      </c>
      <c r="AJ13889" s="4">
        <v>57.682776560000001</v>
      </c>
      <c r="AK13889" s="4">
        <v>2.6211981799999999</v>
      </c>
      <c r="AL13889" s="4">
        <v>364672.09</v>
      </c>
      <c r="AM13889" s="4">
        <v>866.93531923</v>
      </c>
    </row>
    <row r="13890" spans="1:39" x14ac:dyDescent="0.25">
      <c r="A13890" s="13"/>
      <c r="B13890" s="14">
        <v>2.1829069999999999E-2</v>
      </c>
      <c r="C13890" s="14">
        <v>11479.909</v>
      </c>
      <c r="D13890" s="14">
        <f t="shared" si="2700"/>
        <v>11479.930829069999</v>
      </c>
      <c r="E13890" s="12">
        <v>3.77414E-3</v>
      </c>
      <c r="F13890" s="12">
        <v>16.677343019999999</v>
      </c>
      <c r="G13890" s="14">
        <v>1.456752E-2</v>
      </c>
      <c r="H13890" s="14">
        <v>57.402881430000001</v>
      </c>
      <c r="I13890" s="14">
        <v>2.6098671000000002</v>
      </c>
      <c r="J13890" s="14">
        <v>358687.65</v>
      </c>
      <c r="K13890" s="14">
        <v>866.95887764999998</v>
      </c>
      <c r="L13890" s="13">
        <f t="shared" si="2701"/>
        <v>4.3702560000000004</v>
      </c>
      <c r="M13890" s="13">
        <f t="shared" si="2702"/>
        <v>11480.576286</v>
      </c>
      <c r="N13890" s="15"/>
      <c r="O13890" s="15"/>
      <c r="P13890" s="15"/>
      <c r="Q13890" s="13"/>
      <c r="R13890" s="13"/>
      <c r="S13890" s="13"/>
      <c r="T13890" s="13"/>
      <c r="U13890" s="16"/>
      <c r="V13890" s="16"/>
      <c r="W13890" s="16"/>
      <c r="AD13890" t="s">
        <v>5934</v>
      </c>
      <c r="AE13890" s="4">
        <v>2.1755170000000001E-2</v>
      </c>
      <c r="AF13890" s="4">
        <v>11534.842000000001</v>
      </c>
      <c r="AG13890">
        <v>3.6591000000000002E-3</v>
      </c>
      <c r="AH13890">
        <v>16.769819900000002</v>
      </c>
      <c r="AI13890" s="4">
        <v>1.413613E-2</v>
      </c>
      <c r="AJ13890" s="4">
        <v>57.677444399999999</v>
      </c>
      <c r="AK13890" s="4">
        <v>2.6209806499999999</v>
      </c>
      <c r="AL13890" s="4">
        <v>364556.73</v>
      </c>
      <c r="AM13890" s="4">
        <v>866.93577812000001</v>
      </c>
    </row>
    <row r="13891" spans="1:39" x14ac:dyDescent="0.25">
      <c r="A13891" s="13"/>
      <c r="B13891" s="14">
        <v>2.1830530000000001E-2</v>
      </c>
      <c r="C13891" s="14">
        <v>11478.821</v>
      </c>
      <c r="D13891" s="14">
        <f t="shared" ref="D13891:D13954" si="2703">B13891+C13891</f>
        <v>11478.84283053</v>
      </c>
      <c r="E13891" s="12">
        <v>3.7764399999999998E-3</v>
      </c>
      <c r="F13891" s="12">
        <v>16.675513110000001</v>
      </c>
      <c r="G13891" s="14">
        <v>1.457613E-2</v>
      </c>
      <c r="H13891" s="14">
        <v>57.397446219999999</v>
      </c>
      <c r="I13891" s="14">
        <v>2.6096488099999999</v>
      </c>
      <c r="J13891" s="14">
        <v>358572.85</v>
      </c>
      <c r="K13891" s="14">
        <v>866.95932467</v>
      </c>
      <c r="L13891" s="13">
        <f t="shared" si="2701"/>
        <v>4.3728389999999999</v>
      </c>
      <c r="M13891" s="13">
        <f t="shared" si="2702"/>
        <v>11479.489244</v>
      </c>
      <c r="N13891" s="15"/>
      <c r="O13891" s="15"/>
      <c r="P13891" s="15"/>
      <c r="Q13891" s="13"/>
      <c r="R13891" s="13"/>
      <c r="S13891" s="13"/>
      <c r="T13891" s="13"/>
      <c r="U13891" s="16"/>
      <c r="V13891" s="16"/>
      <c r="W13891" s="16"/>
      <c r="AD13891" t="s">
        <v>5935</v>
      </c>
      <c r="AE13891" s="4">
        <v>2.1756609999999999E-2</v>
      </c>
      <c r="AF13891" s="4">
        <v>11533.773999999999</v>
      </c>
      <c r="AG13891">
        <v>3.66132E-3</v>
      </c>
      <c r="AH13891">
        <v>16.768022569999999</v>
      </c>
      <c r="AI13891" s="4">
        <v>1.4144439999999999E-2</v>
      </c>
      <c r="AJ13891" s="4">
        <v>57.672110269999997</v>
      </c>
      <c r="AK13891" s="4">
        <v>2.6207631</v>
      </c>
      <c r="AL13891" s="4">
        <v>364441.38</v>
      </c>
      <c r="AM13891" s="4">
        <v>866.93623678999995</v>
      </c>
    </row>
    <row r="13892" spans="1:39" x14ac:dyDescent="0.25">
      <c r="A13892" s="13"/>
      <c r="B13892" s="14">
        <v>2.1832000000000001E-2</v>
      </c>
      <c r="C13892" s="14">
        <v>11477.734</v>
      </c>
      <c r="D13892" s="14">
        <f t="shared" si="2703"/>
        <v>11477.755832000001</v>
      </c>
      <c r="E13892" s="12">
        <v>3.7787300000000001E-3</v>
      </c>
      <c r="F13892" s="12">
        <v>16.67368257</v>
      </c>
      <c r="G13892" s="14">
        <v>1.4584740000000001E-2</v>
      </c>
      <c r="H13892" s="14">
        <v>57.392009010000002</v>
      </c>
      <c r="I13892" s="14">
        <v>2.6094305000000002</v>
      </c>
      <c r="J13892" s="14">
        <v>358458.06</v>
      </c>
      <c r="K13892" s="14">
        <v>866.95977145999996</v>
      </c>
      <c r="L13892" s="13">
        <f t="shared" si="2701"/>
        <v>4.3754220000000004</v>
      </c>
      <c r="M13892" s="13">
        <f t="shared" si="2702"/>
        <v>11478.401802</v>
      </c>
      <c r="N13892" s="15"/>
      <c r="O13892" s="15"/>
      <c r="P13892" s="15"/>
      <c r="Q13892" s="13"/>
      <c r="R13892" s="13"/>
      <c r="S13892" s="13"/>
      <c r="T13892" s="13"/>
      <c r="U13892" s="16"/>
      <c r="V13892" s="16"/>
      <c r="W13892" s="16"/>
      <c r="AD13892" t="s">
        <v>5936</v>
      </c>
      <c r="AE13892" s="4">
        <v>2.1758039999999999E-2</v>
      </c>
      <c r="AF13892" s="4">
        <v>11532.707</v>
      </c>
      <c r="AG13892">
        <v>3.6635299999999999E-3</v>
      </c>
      <c r="AH13892">
        <v>16.766224609999998</v>
      </c>
      <c r="AI13892" s="4">
        <v>1.415277E-2</v>
      </c>
      <c r="AJ13892" s="4">
        <v>57.666774160000003</v>
      </c>
      <c r="AK13892" s="4">
        <v>2.6205455299999998</v>
      </c>
      <c r="AL13892" s="4">
        <v>364326.05</v>
      </c>
      <c r="AM13892" s="4">
        <v>866.93669522000005</v>
      </c>
    </row>
    <row r="13893" spans="1:39" x14ac:dyDescent="0.25">
      <c r="A13893" s="13"/>
      <c r="B13893" s="14">
        <v>2.1833459999999999E-2</v>
      </c>
      <c r="C13893" s="14">
        <v>11476.645</v>
      </c>
      <c r="D13893" s="14">
        <f t="shared" si="2703"/>
        <v>11476.66683346</v>
      </c>
      <c r="E13893" s="12">
        <v>3.7810299999999999E-3</v>
      </c>
      <c r="F13893" s="12">
        <v>16.67185138</v>
      </c>
      <c r="G13893" s="14">
        <v>1.459336E-2</v>
      </c>
      <c r="H13893" s="14">
        <v>57.386569809999997</v>
      </c>
      <c r="I13893" s="14">
        <v>2.6092121800000001</v>
      </c>
      <c r="J13893" s="14">
        <v>358343.29</v>
      </c>
      <c r="K13893" s="14">
        <v>866.96021802999996</v>
      </c>
      <c r="L13893" s="13">
        <f t="shared" si="2701"/>
        <v>4.3780079999999995</v>
      </c>
      <c r="M13893" s="13">
        <f t="shared" si="2702"/>
        <v>11477.313962</v>
      </c>
      <c r="N13893" s="15"/>
      <c r="O13893" s="15"/>
      <c r="P13893" s="15"/>
      <c r="Q13893" s="13"/>
      <c r="R13893" s="13"/>
      <c r="S13893" s="13"/>
      <c r="T13893" s="13"/>
      <c r="U13893" s="16"/>
      <c r="V13893" s="16"/>
      <c r="W13893" s="16"/>
      <c r="AD13893" t="s">
        <v>5937</v>
      </c>
      <c r="AE13893" s="4">
        <v>2.1759480000000001E-2</v>
      </c>
      <c r="AF13893" s="4">
        <v>11531.638999999999</v>
      </c>
      <c r="AG13893">
        <v>3.6657500000000002E-3</v>
      </c>
      <c r="AH13893">
        <v>16.764426010000001</v>
      </c>
      <c r="AI13893" s="4">
        <v>1.4161099999999999E-2</v>
      </c>
      <c r="AJ13893" s="4">
        <v>57.661436080000001</v>
      </c>
      <c r="AK13893" s="4">
        <v>2.6203279500000001</v>
      </c>
      <c r="AL13893" s="4">
        <v>364210.72</v>
      </c>
      <c r="AM13893" s="4">
        <v>866.93715341999996</v>
      </c>
    </row>
    <row r="13894" spans="1:39" x14ac:dyDescent="0.25">
      <c r="A13894" s="13"/>
      <c r="B13894" s="14">
        <v>2.1834929999999999E-2</v>
      </c>
      <c r="C13894" s="14">
        <v>11475.557000000001</v>
      </c>
      <c r="D13894" s="14">
        <f t="shared" si="2703"/>
        <v>11475.57883493</v>
      </c>
      <c r="E13894" s="12">
        <v>3.7833400000000001E-3</v>
      </c>
      <c r="F13894" s="12">
        <v>16.670019549999999</v>
      </c>
      <c r="G13894" s="14">
        <v>1.4601980000000001E-2</v>
      </c>
      <c r="H13894" s="14">
        <v>57.381128619999998</v>
      </c>
      <c r="I13894" s="14">
        <v>2.6089938500000001</v>
      </c>
      <c r="J13894" s="14">
        <v>358228.52</v>
      </c>
      <c r="K13894" s="14">
        <v>866.96066437000002</v>
      </c>
      <c r="L13894" s="13">
        <f t="shared" si="2701"/>
        <v>4.3805940000000003</v>
      </c>
      <c r="M13894" s="13">
        <f t="shared" si="2702"/>
        <v>11476.225724</v>
      </c>
      <c r="N13894" s="15"/>
      <c r="O13894" s="15"/>
      <c r="P13894" s="15"/>
      <c r="Q13894" s="13"/>
      <c r="R13894" s="13"/>
      <c r="S13894" s="13"/>
      <c r="T13894" s="13"/>
      <c r="U13894" s="16"/>
      <c r="V13894" s="16"/>
      <c r="W13894" s="16"/>
      <c r="AD13894" t="s">
        <v>5938</v>
      </c>
      <c r="AE13894" s="4">
        <v>2.176092E-2</v>
      </c>
      <c r="AF13894" s="4">
        <v>11530.57</v>
      </c>
      <c r="AG13894">
        <v>3.6679799999999999E-3</v>
      </c>
      <c r="AH13894">
        <v>16.762626770000001</v>
      </c>
      <c r="AI13894" s="4">
        <v>1.416943E-2</v>
      </c>
      <c r="AJ13894" s="4">
        <v>57.656096040000001</v>
      </c>
      <c r="AK13894" s="4">
        <v>2.62011035</v>
      </c>
      <c r="AL13894" s="4">
        <v>364095.4</v>
      </c>
      <c r="AM13894" s="4">
        <v>866.93761140000004</v>
      </c>
    </row>
    <row r="13895" spans="1:39" x14ac:dyDescent="0.25">
      <c r="A13895" s="13"/>
      <c r="B13895" s="14">
        <v>2.1836390000000001E-2</v>
      </c>
      <c r="C13895" s="14">
        <v>11474.468000000001</v>
      </c>
      <c r="D13895" s="14">
        <f t="shared" si="2703"/>
        <v>11474.489836390001</v>
      </c>
      <c r="E13895" s="12">
        <v>3.7856399999999998E-3</v>
      </c>
      <c r="F13895" s="12">
        <v>16.668187079999999</v>
      </c>
      <c r="G13895" s="14">
        <v>1.461061E-2</v>
      </c>
      <c r="H13895" s="14">
        <v>57.375685429999997</v>
      </c>
      <c r="I13895" s="14">
        <v>2.6087755000000001</v>
      </c>
      <c r="J13895" s="14">
        <v>358113.76</v>
      </c>
      <c r="K13895" s="14">
        <v>866.96111048</v>
      </c>
      <c r="L13895" s="13">
        <f t="shared" si="2701"/>
        <v>4.3831829999999998</v>
      </c>
      <c r="M13895" s="13">
        <f t="shared" si="2702"/>
        <v>11475.137085999999</v>
      </c>
      <c r="N13895" s="15"/>
      <c r="O13895" s="15"/>
      <c r="P13895" s="15"/>
      <c r="Q13895" s="13"/>
      <c r="R13895" s="13"/>
      <c r="S13895" s="13"/>
      <c r="T13895" s="13"/>
      <c r="U13895" s="16"/>
      <c r="V13895" s="16"/>
      <c r="W13895" s="16"/>
      <c r="AD13895" t="s">
        <v>5939</v>
      </c>
      <c r="AE13895" s="4">
        <v>2.176235E-2</v>
      </c>
      <c r="AF13895" s="4">
        <v>11529.502</v>
      </c>
      <c r="AG13895">
        <v>3.6702000000000002E-3</v>
      </c>
      <c r="AH13895">
        <v>16.760826900000001</v>
      </c>
      <c r="AI13895" s="4">
        <v>1.4177769999999999E-2</v>
      </c>
      <c r="AJ13895" s="4">
        <v>57.650754020000001</v>
      </c>
      <c r="AK13895" s="4">
        <v>2.61989275</v>
      </c>
      <c r="AL13895" s="4">
        <v>363980.1</v>
      </c>
      <c r="AM13895" s="4">
        <v>866.93806914000004</v>
      </c>
    </row>
    <row r="13896" spans="1:39" x14ac:dyDescent="0.25">
      <c r="A13896" s="13"/>
      <c r="B13896" s="14">
        <v>2.1837860000000001E-2</v>
      </c>
      <c r="C13896" s="14">
        <v>11473.378000000001</v>
      </c>
      <c r="D13896" s="14">
        <f t="shared" si="2703"/>
        <v>11473.399837860001</v>
      </c>
      <c r="E13896" s="12">
        <v>3.7879400000000001E-3</v>
      </c>
      <c r="F13896" s="12">
        <v>16.666353959999999</v>
      </c>
      <c r="G13896" s="14">
        <v>1.461925E-2</v>
      </c>
      <c r="H13896" s="14">
        <v>57.370240240000001</v>
      </c>
      <c r="I13896" s="14">
        <v>2.6085571299999999</v>
      </c>
      <c r="J13896" s="14">
        <v>357999.02</v>
      </c>
      <c r="K13896" s="14">
        <v>866.96155637000004</v>
      </c>
      <c r="L13896" s="13">
        <f t="shared" si="2701"/>
        <v>4.3857749999999998</v>
      </c>
      <c r="M13896" s="13">
        <f t="shared" si="2702"/>
        <v>11474.048048000001</v>
      </c>
      <c r="N13896" s="15"/>
      <c r="O13896" s="15"/>
      <c r="P13896" s="15"/>
      <c r="Q13896" s="13"/>
      <c r="R13896" s="13"/>
      <c r="S13896" s="13"/>
      <c r="T13896" s="13"/>
      <c r="U13896" s="16"/>
      <c r="V13896" s="16"/>
      <c r="W13896" s="16"/>
      <c r="AD13896" t="s">
        <v>5940</v>
      </c>
      <c r="AE13896" s="4">
        <v>2.1763790000000002E-2</v>
      </c>
      <c r="AF13896" s="4">
        <v>11528.432000000001</v>
      </c>
      <c r="AG13896">
        <v>3.67242E-3</v>
      </c>
      <c r="AH13896">
        <v>16.759026389999999</v>
      </c>
      <c r="AI13896" s="4">
        <v>1.418612E-2</v>
      </c>
      <c r="AJ13896" s="4">
        <v>57.64541002</v>
      </c>
      <c r="AK13896" s="4">
        <v>2.6196751200000001</v>
      </c>
      <c r="AL13896" s="4">
        <v>363864.8</v>
      </c>
      <c r="AM13896" s="4">
        <v>866.93852664999997</v>
      </c>
    </row>
    <row r="13897" spans="1:39" x14ac:dyDescent="0.25">
      <c r="A13897" s="13"/>
      <c r="B13897" s="14">
        <v>2.1839319999999999E-2</v>
      </c>
      <c r="C13897" s="14">
        <v>11472.288</v>
      </c>
      <c r="D13897" s="14">
        <f t="shared" si="2703"/>
        <v>11472.30983932</v>
      </c>
      <c r="E13897" s="12">
        <v>3.7902500000000002E-3</v>
      </c>
      <c r="F13897" s="12">
        <v>16.664520209999999</v>
      </c>
      <c r="G13897" s="14">
        <v>1.4627889999999999E-2</v>
      </c>
      <c r="H13897" s="14">
        <v>57.364793059999997</v>
      </c>
      <c r="I13897" s="14">
        <v>2.6083387500000002</v>
      </c>
      <c r="J13897" s="14">
        <v>357884.29</v>
      </c>
      <c r="K13897" s="14">
        <v>866.96200204000002</v>
      </c>
      <c r="L13897" s="13">
        <f t="shared" si="2701"/>
        <v>4.3883669999999997</v>
      </c>
      <c r="M13897" s="13">
        <f t="shared" si="2702"/>
        <v>11472.958611999999</v>
      </c>
      <c r="N13897" s="15"/>
      <c r="O13897" s="15"/>
      <c r="P13897" s="15"/>
      <c r="Q13897" s="13"/>
      <c r="R13897" s="13"/>
      <c r="S13897" s="13"/>
      <c r="T13897" s="13"/>
      <c r="U13897" s="16"/>
      <c r="V13897" s="16"/>
      <c r="W13897" s="16"/>
      <c r="AD13897" t="s">
        <v>5941</v>
      </c>
      <c r="AE13897" s="4">
        <v>2.176523E-2</v>
      </c>
      <c r="AF13897" s="4">
        <v>11527.362999999999</v>
      </c>
      <c r="AG13897">
        <v>3.6746499999999998E-3</v>
      </c>
      <c r="AH13897">
        <v>16.75722524</v>
      </c>
      <c r="AI13897" s="4">
        <v>1.4194470000000001E-2</v>
      </c>
      <c r="AJ13897" s="4">
        <v>57.64006406</v>
      </c>
      <c r="AK13897" s="4">
        <v>2.6194574799999999</v>
      </c>
      <c r="AL13897" s="4">
        <v>363749.52</v>
      </c>
      <c r="AM13897" s="4">
        <v>866.93898392999995</v>
      </c>
    </row>
    <row r="13898" spans="1:39" x14ac:dyDescent="0.25">
      <c r="A13898" s="13"/>
      <c r="B13898" s="14">
        <v>2.1840789999999999E-2</v>
      </c>
      <c r="C13898" s="14">
        <v>11471.198</v>
      </c>
      <c r="D13898" s="14">
        <f t="shared" si="2703"/>
        <v>11471.21984079</v>
      </c>
      <c r="E13898" s="12">
        <v>3.7925599999999999E-3</v>
      </c>
      <c r="F13898" s="12">
        <v>16.662685809999999</v>
      </c>
      <c r="G13898" s="14">
        <v>1.463653E-2</v>
      </c>
      <c r="H13898" s="14">
        <v>57.359343879999997</v>
      </c>
      <c r="I13898" s="14">
        <v>2.60812036</v>
      </c>
      <c r="J13898" s="14">
        <v>357769.56</v>
      </c>
      <c r="K13898" s="14">
        <v>866.96244748000004</v>
      </c>
      <c r="L13898" s="13">
        <f t="shared" si="2701"/>
        <v>4.3909589999999996</v>
      </c>
      <c r="M13898" s="13">
        <f t="shared" si="2702"/>
        <v>11471.868775999999</v>
      </c>
      <c r="N13898" s="15"/>
      <c r="O13898" s="15"/>
      <c r="P13898" s="15"/>
      <c r="Q13898" s="13"/>
      <c r="R13898" s="13"/>
      <c r="S13898" s="13"/>
      <c r="T13898" s="13"/>
      <c r="U13898" s="16"/>
      <c r="V13898" s="16"/>
      <c r="W13898" s="16"/>
      <c r="AD13898" t="s">
        <v>5942</v>
      </c>
      <c r="AE13898" s="4">
        <v>2.1766669999999998E-2</v>
      </c>
      <c r="AF13898" s="4">
        <v>11526.293</v>
      </c>
      <c r="AG13898">
        <v>3.67688E-3</v>
      </c>
      <c r="AH13898">
        <v>16.755423459999999</v>
      </c>
      <c r="AI13898" s="4">
        <v>1.420283E-2</v>
      </c>
      <c r="AJ13898" s="4">
        <v>57.63471612</v>
      </c>
      <c r="AK13898" s="4">
        <v>2.6192398300000002</v>
      </c>
      <c r="AL13898" s="4">
        <v>363634.24</v>
      </c>
      <c r="AM13898" s="4">
        <v>866.93944097999997</v>
      </c>
    </row>
    <row r="13899" spans="1:39" x14ac:dyDescent="0.25">
      <c r="A13899" s="13"/>
      <c r="B13899" s="14">
        <v>2.1842259999999999E-2</v>
      </c>
      <c r="C13899" s="14">
        <v>11470.107</v>
      </c>
      <c r="D13899" s="14">
        <f t="shared" si="2703"/>
        <v>11470.128842259999</v>
      </c>
      <c r="E13899" s="12">
        <v>3.7948700000000001E-3</v>
      </c>
      <c r="F13899" s="12">
        <v>16.66085077</v>
      </c>
      <c r="G13899" s="14">
        <v>1.4645190000000001E-2</v>
      </c>
      <c r="H13899" s="14">
        <v>57.353892709999997</v>
      </c>
      <c r="I13899" s="14">
        <v>2.60790195</v>
      </c>
      <c r="J13899" s="14">
        <v>357654.85</v>
      </c>
      <c r="K13899" s="14">
        <v>866.9628927</v>
      </c>
      <c r="L13899" s="13">
        <f t="shared" si="2701"/>
        <v>4.3935570000000004</v>
      </c>
      <c r="M13899" s="13">
        <f t="shared" si="2702"/>
        <v>11470.778542</v>
      </c>
      <c r="N13899" s="15"/>
      <c r="O13899" s="15"/>
      <c r="P13899" s="15"/>
      <c r="Q13899" s="13"/>
      <c r="R13899" s="13"/>
      <c r="S13899" s="13"/>
      <c r="T13899" s="13"/>
      <c r="U13899" s="16"/>
      <c r="V13899" s="16"/>
      <c r="W13899" s="16"/>
      <c r="AD13899" t="s">
        <v>5943</v>
      </c>
      <c r="AE13899" s="4">
        <v>2.176811E-2</v>
      </c>
      <c r="AF13899" s="4">
        <v>11525.223</v>
      </c>
      <c r="AG13899">
        <v>3.6791100000000002E-3</v>
      </c>
      <c r="AH13899">
        <v>16.753621039999999</v>
      </c>
      <c r="AI13899" s="4">
        <v>1.421119E-2</v>
      </c>
      <c r="AJ13899" s="4">
        <v>57.6293662</v>
      </c>
      <c r="AK13899" s="4">
        <v>2.6190221600000001</v>
      </c>
      <c r="AL13899" s="4">
        <v>363518.98</v>
      </c>
      <c r="AM13899" s="4">
        <v>866.93989780000004</v>
      </c>
    </row>
    <row r="13900" spans="1:39" x14ac:dyDescent="0.25">
      <c r="A13900" s="13"/>
      <c r="B13900" s="14">
        <v>2.1843729999999999E-2</v>
      </c>
      <c r="C13900" s="14">
        <v>11469.016</v>
      </c>
      <c r="D13900" s="14">
        <f t="shared" si="2703"/>
        <v>11469.037843729999</v>
      </c>
      <c r="E13900" s="12">
        <v>3.7971799999999998E-3</v>
      </c>
      <c r="F13900" s="12">
        <v>16.65901509</v>
      </c>
      <c r="G13900" s="14">
        <v>1.465385E-2</v>
      </c>
      <c r="H13900" s="14">
        <v>57.348439540000001</v>
      </c>
      <c r="I13900" s="14">
        <v>2.6076835300000001</v>
      </c>
      <c r="J13900" s="14">
        <v>357540.15</v>
      </c>
      <c r="K13900" s="14">
        <v>866.96333769</v>
      </c>
      <c r="L13900" s="13">
        <f t="shared" si="2701"/>
        <v>4.3961550000000003</v>
      </c>
      <c r="M13900" s="13">
        <f t="shared" si="2702"/>
        <v>11469.687908</v>
      </c>
      <c r="N13900" s="15"/>
      <c r="O13900" s="15"/>
      <c r="P13900" s="15"/>
      <c r="Q13900" s="13"/>
      <c r="R13900" s="13"/>
      <c r="S13900" s="13"/>
      <c r="T13900" s="13"/>
      <c r="U13900" s="16"/>
      <c r="V13900" s="16"/>
      <c r="W13900" s="16"/>
      <c r="AD13900" t="s">
        <v>5944</v>
      </c>
      <c r="AE13900" s="4">
        <v>2.1769549999999999E-2</v>
      </c>
      <c r="AF13900" s="4">
        <v>11524.152</v>
      </c>
      <c r="AG13900">
        <v>3.68134E-3</v>
      </c>
      <c r="AH13900">
        <v>16.751817979999998</v>
      </c>
      <c r="AI13900" s="4">
        <v>1.4219559999999999E-2</v>
      </c>
      <c r="AJ13900" s="4">
        <v>57.62401431</v>
      </c>
      <c r="AK13900" s="4">
        <v>2.6188044800000001</v>
      </c>
      <c r="AL13900" s="4">
        <v>363403.73</v>
      </c>
      <c r="AM13900" s="4">
        <v>866.94035439000004</v>
      </c>
    </row>
    <row r="13901" spans="1:39" x14ac:dyDescent="0.25">
      <c r="A13901" s="13"/>
      <c r="B13901" s="14">
        <v>2.1845199999999999E-2</v>
      </c>
      <c r="C13901" s="14">
        <v>11467.924999999999</v>
      </c>
      <c r="D13901" s="14">
        <f t="shared" si="2703"/>
        <v>11467.9468452</v>
      </c>
      <c r="E13901" s="12">
        <v>3.79949E-3</v>
      </c>
      <c r="F13901" s="12">
        <v>16.657178760000001</v>
      </c>
      <c r="G13901" s="14">
        <v>1.466251E-2</v>
      </c>
      <c r="H13901" s="14">
        <v>57.342984370000003</v>
      </c>
      <c r="I13901" s="14">
        <v>2.6074650899999998</v>
      </c>
      <c r="J13901" s="14">
        <v>357425.46</v>
      </c>
      <c r="K13901" s="14">
        <v>866.96378245000005</v>
      </c>
      <c r="L13901" s="13">
        <f t="shared" si="2701"/>
        <v>4.3987530000000001</v>
      </c>
      <c r="M13901" s="13">
        <f t="shared" si="2702"/>
        <v>11468.596874000001</v>
      </c>
      <c r="N13901" s="15"/>
      <c r="O13901" s="15"/>
      <c r="P13901" s="15"/>
      <c r="Q13901" s="13"/>
      <c r="R13901" s="13"/>
      <c r="S13901" s="13"/>
      <c r="T13901" s="13"/>
      <c r="U13901" s="16"/>
      <c r="V13901" s="16"/>
      <c r="W13901" s="16"/>
      <c r="AD13901" t="s">
        <v>5945</v>
      </c>
      <c r="AE13901" s="4">
        <v>2.177099E-2</v>
      </c>
      <c r="AF13901" s="4">
        <v>11523.081</v>
      </c>
      <c r="AG13901">
        <v>3.6835700000000002E-3</v>
      </c>
      <c r="AH13901">
        <v>16.750014289999999</v>
      </c>
      <c r="AI13901" s="4">
        <v>1.422794E-2</v>
      </c>
      <c r="AJ13901" s="4">
        <v>57.61866045</v>
      </c>
      <c r="AK13901" s="4">
        <v>2.6185867900000002</v>
      </c>
      <c r="AL13901" s="4">
        <v>363288.49</v>
      </c>
      <c r="AM13901" s="4">
        <v>866.94081074999997</v>
      </c>
    </row>
    <row r="13902" spans="1:39" x14ac:dyDescent="0.25">
      <c r="A13902" s="13"/>
      <c r="B13902" s="14">
        <v>2.1846669999999999E-2</v>
      </c>
      <c r="C13902" s="14">
        <v>11466.833000000001</v>
      </c>
      <c r="D13902" s="14">
        <f t="shared" si="2703"/>
        <v>11466.854846670001</v>
      </c>
      <c r="E13902" s="12">
        <v>3.8018100000000001E-3</v>
      </c>
      <c r="F13902" s="12">
        <v>16.655341790000001</v>
      </c>
      <c r="G13902" s="14">
        <v>1.4671180000000001E-2</v>
      </c>
      <c r="H13902" s="14">
        <v>57.337527199999997</v>
      </c>
      <c r="I13902" s="14">
        <v>2.6072466400000001</v>
      </c>
      <c r="J13902" s="14">
        <v>357310.78</v>
      </c>
      <c r="K13902" s="14">
        <v>866.96422700000005</v>
      </c>
      <c r="L13902" s="13">
        <f t="shared" si="2701"/>
        <v>4.4013540000000004</v>
      </c>
      <c r="M13902" s="13">
        <f t="shared" si="2702"/>
        <v>11467.505439999999</v>
      </c>
      <c r="N13902" s="15"/>
      <c r="O13902" s="15"/>
      <c r="P13902" s="15"/>
      <c r="Q13902" s="13"/>
      <c r="R13902" s="13"/>
      <c r="S13902" s="13"/>
      <c r="T13902" s="13"/>
      <c r="U13902" s="16"/>
      <c r="V13902" s="16"/>
      <c r="W13902" s="16"/>
      <c r="AD13902" t="s">
        <v>5946</v>
      </c>
      <c r="AE13902" s="4">
        <v>2.1772429999999999E-2</v>
      </c>
      <c r="AF13902" s="4">
        <v>11522.009</v>
      </c>
      <c r="AG13902">
        <v>3.6857999999999999E-3</v>
      </c>
      <c r="AH13902">
        <v>16.748209960000001</v>
      </c>
      <c r="AI13902" s="4">
        <v>1.423632E-2</v>
      </c>
      <c r="AJ13902" s="4">
        <v>57.61330461</v>
      </c>
      <c r="AK13902" s="4">
        <v>2.6183690799999999</v>
      </c>
      <c r="AL13902" s="4">
        <v>363173.26</v>
      </c>
      <c r="AM13902" s="4">
        <v>866.94126687000005</v>
      </c>
    </row>
    <row r="13903" spans="1:39" x14ac:dyDescent="0.25">
      <c r="A13903" s="13"/>
      <c r="B13903" s="14">
        <v>2.1848139999999999E-2</v>
      </c>
      <c r="C13903" s="14">
        <v>11465.741</v>
      </c>
      <c r="D13903" s="14">
        <f t="shared" si="2703"/>
        <v>11465.762848140001</v>
      </c>
      <c r="E13903" s="12">
        <v>3.8041199999999998E-3</v>
      </c>
      <c r="F13903" s="12">
        <v>16.653504179999999</v>
      </c>
      <c r="G13903" s="14">
        <v>1.4679849999999999E-2</v>
      </c>
      <c r="H13903" s="14">
        <v>57.332068040000003</v>
      </c>
      <c r="I13903" s="14">
        <v>2.60702817</v>
      </c>
      <c r="J13903" s="14">
        <v>357196.11</v>
      </c>
      <c r="K13903" s="14">
        <v>866.96467130999997</v>
      </c>
      <c r="L13903" s="13">
        <f t="shared" si="2701"/>
        <v>4.4039549999999998</v>
      </c>
      <c r="M13903" s="13">
        <f t="shared" si="2702"/>
        <v>11466.413608000001</v>
      </c>
      <c r="N13903" s="15"/>
      <c r="O13903" s="15"/>
      <c r="P13903" s="15"/>
      <c r="Q13903" s="13"/>
      <c r="R13903" s="13"/>
      <c r="S13903" s="13"/>
      <c r="T13903" s="13"/>
      <c r="U13903" s="16"/>
      <c r="V13903" s="16"/>
      <c r="W13903" s="16"/>
      <c r="AD13903" t="s">
        <v>5947</v>
      </c>
      <c r="AE13903" s="4">
        <v>2.1773870000000001E-2</v>
      </c>
      <c r="AF13903" s="4">
        <v>11520.937</v>
      </c>
      <c r="AG13903">
        <v>3.6880400000000001E-3</v>
      </c>
      <c r="AH13903">
        <v>16.746404989999998</v>
      </c>
      <c r="AI13903" s="4">
        <v>1.4244700000000001E-2</v>
      </c>
      <c r="AJ13903" s="4">
        <v>57.607946800000001</v>
      </c>
      <c r="AK13903" s="4">
        <v>2.6181513500000002</v>
      </c>
      <c r="AL13903" s="4">
        <v>363058.04</v>
      </c>
      <c r="AM13903" s="4">
        <v>866.94172276999996</v>
      </c>
    </row>
    <row r="13904" spans="1:39" x14ac:dyDescent="0.25">
      <c r="A13904" s="13"/>
      <c r="B13904" s="14">
        <v>2.1849609999999998E-2</v>
      </c>
      <c r="C13904" s="14">
        <v>11464.647999999999</v>
      </c>
      <c r="D13904" s="14">
        <f t="shared" si="2703"/>
        <v>11464.66984961</v>
      </c>
      <c r="E13904" s="12">
        <v>3.8064399999999999E-3</v>
      </c>
      <c r="F13904" s="12">
        <v>16.651665919999999</v>
      </c>
      <c r="G13904" s="14">
        <v>1.468854E-2</v>
      </c>
      <c r="H13904" s="14">
        <v>57.32660688</v>
      </c>
      <c r="I13904" s="14">
        <v>2.60680969</v>
      </c>
      <c r="J13904" s="14">
        <v>357081.46</v>
      </c>
      <c r="K13904" s="14">
        <v>866.96511540999995</v>
      </c>
      <c r="L13904" s="13">
        <f t="shared" si="2701"/>
        <v>4.4065620000000001</v>
      </c>
      <c r="M13904" s="13">
        <f t="shared" si="2702"/>
        <v>11465.321376</v>
      </c>
      <c r="N13904" s="15"/>
      <c r="O13904" s="15"/>
      <c r="P13904" s="15"/>
      <c r="Q13904" s="13"/>
      <c r="R13904" s="13"/>
      <c r="S13904" s="13"/>
      <c r="T13904" s="13"/>
      <c r="U13904" s="16"/>
      <c r="V13904" s="16"/>
      <c r="W13904" s="16"/>
      <c r="AD13904" t="s">
        <v>5948</v>
      </c>
      <c r="AE13904" s="4">
        <v>2.1775309999999999E-2</v>
      </c>
      <c r="AF13904" s="4">
        <v>11519.865</v>
      </c>
      <c r="AG13904">
        <v>3.6902699999999998E-3</v>
      </c>
      <c r="AH13904">
        <v>16.744599390000001</v>
      </c>
      <c r="AI13904" s="4">
        <v>1.425309E-2</v>
      </c>
      <c r="AJ13904" s="4">
        <v>57.602587010000001</v>
      </c>
      <c r="AK13904" s="4">
        <v>2.6179336200000001</v>
      </c>
      <c r="AL13904" s="4">
        <v>362942.83</v>
      </c>
      <c r="AM13904" s="4">
        <v>866.94217844000002</v>
      </c>
    </row>
    <row r="13905" spans="1:39" x14ac:dyDescent="0.25">
      <c r="A13905" s="13"/>
      <c r="B13905" s="14">
        <v>2.1851079999999998E-2</v>
      </c>
      <c r="C13905" s="14">
        <v>11463.555</v>
      </c>
      <c r="D13905" s="14">
        <f t="shared" si="2703"/>
        <v>11463.576851080001</v>
      </c>
      <c r="E13905" s="12">
        <v>3.80876E-3</v>
      </c>
      <c r="F13905" s="12">
        <v>16.649827030000001</v>
      </c>
      <c r="G13905" s="14">
        <v>1.469722E-2</v>
      </c>
      <c r="H13905" s="14">
        <v>57.321143720000002</v>
      </c>
      <c r="I13905" s="14">
        <v>2.6065912</v>
      </c>
      <c r="J13905" s="14">
        <v>356966.81</v>
      </c>
      <c r="K13905" s="14">
        <v>866.96555927999998</v>
      </c>
      <c r="L13905" s="13">
        <f t="shared" ref="L13905:L13968" si="2704">300*G13905</f>
        <v>4.4091659999999999</v>
      </c>
      <c r="M13905" s="13">
        <f t="shared" ref="M13905:M13968" si="2705">200*H13905</f>
        <v>11464.228744</v>
      </c>
      <c r="N13905" s="15"/>
      <c r="O13905" s="15"/>
      <c r="P13905" s="15"/>
      <c r="Q13905" s="13"/>
      <c r="R13905" s="13"/>
      <c r="S13905" s="13"/>
      <c r="T13905" s="13"/>
      <c r="U13905" s="16"/>
      <c r="V13905" s="16"/>
      <c r="W13905" s="16"/>
      <c r="AD13905" t="s">
        <v>5949</v>
      </c>
      <c r="AE13905" s="4">
        <v>2.1776759999999999E-2</v>
      </c>
      <c r="AF13905" s="4">
        <v>11518.791999999999</v>
      </c>
      <c r="AG13905">
        <v>3.69251E-3</v>
      </c>
      <c r="AH13905">
        <v>16.742793150000001</v>
      </c>
      <c r="AI13905" s="4">
        <v>1.426149E-2</v>
      </c>
      <c r="AJ13905" s="4">
        <v>57.59722524</v>
      </c>
      <c r="AK13905" s="4">
        <v>2.6177158600000001</v>
      </c>
      <c r="AL13905" s="4">
        <v>362827.63</v>
      </c>
      <c r="AM13905" s="4">
        <v>866.94263388000002</v>
      </c>
    </row>
    <row r="13906" spans="1:39" x14ac:dyDescent="0.25">
      <c r="A13906" s="13"/>
      <c r="B13906" s="14">
        <v>2.1852549999999998E-2</v>
      </c>
      <c r="C13906" s="14">
        <v>11462.462</v>
      </c>
      <c r="D13906" s="14">
        <f t="shared" si="2703"/>
        <v>11462.48385255</v>
      </c>
      <c r="E13906" s="12">
        <v>3.8110800000000001E-3</v>
      </c>
      <c r="F13906" s="12">
        <v>16.647987480000001</v>
      </c>
      <c r="G13906" s="14">
        <v>1.4705920000000001E-2</v>
      </c>
      <c r="H13906" s="14">
        <v>57.315678560000002</v>
      </c>
      <c r="I13906" s="14">
        <v>2.6063726900000002</v>
      </c>
      <c r="J13906" s="14">
        <v>356852.17</v>
      </c>
      <c r="K13906" s="14">
        <v>866.96600292000005</v>
      </c>
      <c r="L13906" s="13">
        <f t="shared" si="2704"/>
        <v>4.4117760000000006</v>
      </c>
      <c r="M13906" s="13">
        <f t="shared" si="2705"/>
        <v>11463.135712000001</v>
      </c>
      <c r="N13906" s="15"/>
      <c r="O13906" s="15"/>
      <c r="P13906" s="15"/>
      <c r="Q13906" s="13"/>
      <c r="R13906" s="13"/>
      <c r="S13906" s="13"/>
      <c r="T13906" s="13"/>
      <c r="U13906" s="16"/>
      <c r="V13906" s="16"/>
      <c r="W13906" s="16"/>
      <c r="AD13906" t="s">
        <v>5950</v>
      </c>
      <c r="AE13906" s="4">
        <v>2.1778200000000001E-2</v>
      </c>
      <c r="AF13906" s="4">
        <v>11517.718999999999</v>
      </c>
      <c r="AG13906">
        <v>3.6947500000000001E-3</v>
      </c>
      <c r="AH13906">
        <v>16.740986270000001</v>
      </c>
      <c r="AI13906" s="4">
        <v>1.426989E-2</v>
      </c>
      <c r="AJ13906" s="4">
        <v>57.5918615</v>
      </c>
      <c r="AK13906" s="4">
        <v>2.6174980900000002</v>
      </c>
      <c r="AL13906" s="4">
        <v>362712.44</v>
      </c>
      <c r="AM13906" s="4">
        <v>866.94308908999994</v>
      </c>
    </row>
    <row r="13907" spans="1:39" x14ac:dyDescent="0.25">
      <c r="A13907" s="13"/>
      <c r="B13907" s="14">
        <v>2.1854019999999998E-2</v>
      </c>
      <c r="C13907" s="14">
        <v>11461.368</v>
      </c>
      <c r="D13907" s="14">
        <f t="shared" si="2703"/>
        <v>11461.389854020001</v>
      </c>
      <c r="E13907" s="12">
        <v>3.8134000000000002E-3</v>
      </c>
      <c r="F13907" s="12">
        <v>16.646147299999999</v>
      </c>
      <c r="G13907" s="14">
        <v>1.4714619999999999E-2</v>
      </c>
      <c r="H13907" s="14">
        <v>57.3102114</v>
      </c>
      <c r="I13907" s="14">
        <v>2.60615416</v>
      </c>
      <c r="J13907" s="14">
        <v>356737.55</v>
      </c>
      <c r="K13907" s="14">
        <v>866.96644633999995</v>
      </c>
      <c r="L13907" s="13">
        <f t="shared" si="2704"/>
        <v>4.4143859999999995</v>
      </c>
      <c r="M13907" s="13">
        <f t="shared" si="2705"/>
        <v>11462.04228</v>
      </c>
      <c r="N13907" s="15"/>
      <c r="O13907" s="15"/>
      <c r="P13907" s="15"/>
      <c r="Q13907" s="13"/>
      <c r="R13907" s="13"/>
      <c r="S13907" s="13"/>
      <c r="T13907" s="13"/>
      <c r="U13907" s="16"/>
      <c r="V13907" s="16"/>
      <c r="W13907" s="16"/>
      <c r="AD13907" t="s">
        <v>5951</v>
      </c>
      <c r="AE13907" s="4">
        <v>2.1779650000000001E-2</v>
      </c>
      <c r="AF13907" s="4">
        <v>11516.645</v>
      </c>
      <c r="AG13907">
        <v>3.6969899999999998E-3</v>
      </c>
      <c r="AH13907">
        <v>16.739178750000001</v>
      </c>
      <c r="AI13907" s="4">
        <v>1.4278300000000001E-2</v>
      </c>
      <c r="AJ13907" s="4">
        <v>57.58649578</v>
      </c>
      <c r="AK13907" s="4">
        <v>2.6172803099999999</v>
      </c>
      <c r="AL13907" s="4">
        <v>362597.26</v>
      </c>
      <c r="AM13907" s="4">
        <v>866.94354407000003</v>
      </c>
    </row>
    <row r="13908" spans="1:39" x14ac:dyDescent="0.25">
      <c r="A13908" s="13"/>
      <c r="B13908" s="14">
        <v>2.1855490000000002E-2</v>
      </c>
      <c r="C13908" s="14">
        <v>11460.273999999999</v>
      </c>
      <c r="D13908" s="14">
        <f t="shared" si="2703"/>
        <v>11460.29585549</v>
      </c>
      <c r="E13908" s="12">
        <v>3.8157299999999998E-3</v>
      </c>
      <c r="F13908" s="12">
        <v>16.64430647</v>
      </c>
      <c r="G13908" s="14">
        <v>1.472332E-2</v>
      </c>
      <c r="H13908" s="14">
        <v>57.304742230000002</v>
      </c>
      <c r="I13908" s="14">
        <v>2.6059356199999999</v>
      </c>
      <c r="J13908" s="14">
        <v>356622.93</v>
      </c>
      <c r="K13908" s="14">
        <v>866.96688954000001</v>
      </c>
      <c r="L13908" s="13">
        <f t="shared" si="2704"/>
        <v>4.4169960000000001</v>
      </c>
      <c r="M13908" s="13">
        <f t="shared" si="2705"/>
        <v>11460.948446</v>
      </c>
      <c r="N13908" s="15"/>
      <c r="O13908" s="15"/>
      <c r="P13908" s="15"/>
      <c r="Q13908" s="13"/>
      <c r="R13908" s="13"/>
      <c r="S13908" s="13"/>
      <c r="T13908" s="13"/>
      <c r="U13908" s="16"/>
      <c r="V13908" s="16"/>
      <c r="W13908" s="16"/>
      <c r="AD13908" t="s">
        <v>5952</v>
      </c>
      <c r="AE13908" s="4">
        <v>2.1781089999999999E-2</v>
      </c>
      <c r="AF13908" s="4">
        <v>11515.571</v>
      </c>
      <c r="AG13908">
        <v>3.6992399999999999E-3</v>
      </c>
      <c r="AH13908">
        <v>16.737370599999998</v>
      </c>
      <c r="AI13908" s="4">
        <v>1.4286709999999999E-2</v>
      </c>
      <c r="AJ13908" s="4">
        <v>57.581128079999999</v>
      </c>
      <c r="AK13908" s="4">
        <v>2.6170625200000002</v>
      </c>
      <c r="AL13908" s="4">
        <v>362482.1</v>
      </c>
      <c r="AM13908" s="4">
        <v>866.94399882000005</v>
      </c>
    </row>
    <row r="13909" spans="1:39" x14ac:dyDescent="0.25">
      <c r="A13909" s="13"/>
      <c r="B13909" s="14">
        <v>2.185697E-2</v>
      </c>
      <c r="C13909" s="14">
        <v>11459.179</v>
      </c>
      <c r="D13909" s="14">
        <f t="shared" si="2703"/>
        <v>11459.200856969999</v>
      </c>
      <c r="E13909" s="12">
        <v>3.8180499999999999E-3</v>
      </c>
      <c r="F13909" s="12">
        <v>16.642465000000001</v>
      </c>
      <c r="G13909" s="14">
        <v>1.473203E-2</v>
      </c>
      <c r="H13909" s="14">
        <v>57.299271070000003</v>
      </c>
      <c r="I13909" s="14">
        <v>2.6057170699999999</v>
      </c>
      <c r="J13909" s="14">
        <v>356508.33</v>
      </c>
      <c r="K13909" s="14">
        <v>866.96733251000001</v>
      </c>
      <c r="L13909" s="13">
        <f t="shared" si="2704"/>
        <v>4.4196090000000003</v>
      </c>
      <c r="M13909" s="13">
        <f t="shared" si="2705"/>
        <v>11459.854214000001</v>
      </c>
      <c r="N13909" s="15"/>
      <c r="O13909" s="15"/>
      <c r="P13909" s="15"/>
      <c r="Q13909" s="13"/>
      <c r="R13909" s="13"/>
      <c r="S13909" s="13"/>
      <c r="T13909" s="13"/>
      <c r="U13909" s="16"/>
      <c r="V13909" s="16"/>
      <c r="W13909" s="16"/>
      <c r="AD13909" t="s">
        <v>5953</v>
      </c>
      <c r="AE13909" s="4">
        <v>2.1782530000000001E-2</v>
      </c>
      <c r="AF13909" s="4">
        <v>11514.496999999999</v>
      </c>
      <c r="AG13909">
        <v>3.70148E-3</v>
      </c>
      <c r="AH13909">
        <v>16.73556181</v>
      </c>
      <c r="AI13909" s="4">
        <v>1.429513E-2</v>
      </c>
      <c r="AJ13909" s="4">
        <v>57.575758399999998</v>
      </c>
      <c r="AK13909" s="4">
        <v>2.6168447100000001</v>
      </c>
      <c r="AL13909" s="4">
        <v>362366.94</v>
      </c>
      <c r="AM13909" s="4">
        <v>866.94445335</v>
      </c>
    </row>
    <row r="13910" spans="1:39" x14ac:dyDescent="0.25">
      <c r="A13910" s="13"/>
      <c r="B13910" s="14">
        <v>2.185844E-2</v>
      </c>
      <c r="C13910" s="14">
        <v>11458.084000000001</v>
      </c>
      <c r="D13910" s="14">
        <f t="shared" si="2703"/>
        <v>11458.105858440002</v>
      </c>
      <c r="E13910" s="12">
        <v>3.82038E-3</v>
      </c>
      <c r="F13910" s="12">
        <v>16.640622879999999</v>
      </c>
      <c r="G13910" s="14">
        <v>1.474075E-2</v>
      </c>
      <c r="H13910" s="14">
        <v>57.293797910000002</v>
      </c>
      <c r="I13910" s="14">
        <v>2.6054984999999999</v>
      </c>
      <c r="J13910" s="14">
        <v>356393.74</v>
      </c>
      <c r="K13910" s="14">
        <v>866.96777526000005</v>
      </c>
      <c r="L13910" s="13">
        <f t="shared" si="2704"/>
        <v>4.4222250000000001</v>
      </c>
      <c r="M13910" s="13">
        <f t="shared" si="2705"/>
        <v>11458.759582000001</v>
      </c>
      <c r="N13910" s="15"/>
      <c r="O13910" s="15"/>
      <c r="P13910" s="15"/>
      <c r="Q13910" s="13"/>
      <c r="R13910" s="13"/>
      <c r="S13910" s="13"/>
      <c r="T13910" s="13"/>
      <c r="U13910" s="16"/>
      <c r="V13910" s="16"/>
      <c r="W13910" s="16"/>
      <c r="AD13910" t="s">
        <v>5954</v>
      </c>
      <c r="AE13910" s="4">
        <v>2.1783980000000001E-2</v>
      </c>
      <c r="AF13910" s="4">
        <v>11513.422</v>
      </c>
      <c r="AG13910">
        <v>3.7037300000000001E-3</v>
      </c>
      <c r="AH13910">
        <v>16.733752379999999</v>
      </c>
      <c r="AI13910" s="4">
        <v>1.430356E-2</v>
      </c>
      <c r="AJ13910" s="4">
        <v>57.570386739999996</v>
      </c>
      <c r="AK13910" s="4">
        <v>2.6166268800000001</v>
      </c>
      <c r="AL13910" s="4">
        <v>362251.8</v>
      </c>
      <c r="AM13910" s="4">
        <v>866.94490764</v>
      </c>
    </row>
    <row r="13911" spans="1:39" x14ac:dyDescent="0.25">
      <c r="A13911" s="13"/>
      <c r="B13911" s="14">
        <v>2.1859920000000001E-2</v>
      </c>
      <c r="C13911" s="14">
        <v>11456.989</v>
      </c>
      <c r="D13911" s="14">
        <f t="shared" si="2703"/>
        <v>11457.010859919999</v>
      </c>
      <c r="E13911" s="12">
        <v>3.82271E-3</v>
      </c>
      <c r="F13911" s="12">
        <v>16.63878012</v>
      </c>
      <c r="G13911" s="14">
        <v>1.4749470000000001E-2</v>
      </c>
      <c r="H13911" s="14">
        <v>57.288322739999998</v>
      </c>
      <c r="I13911" s="14">
        <v>2.6052799100000001</v>
      </c>
      <c r="J13911" s="14">
        <v>356279.16</v>
      </c>
      <c r="K13911" s="14">
        <v>866.96821779000004</v>
      </c>
      <c r="L13911" s="13">
        <f t="shared" si="2704"/>
        <v>4.4248409999999998</v>
      </c>
      <c r="M13911" s="13">
        <f t="shared" si="2705"/>
        <v>11457.664547999999</v>
      </c>
      <c r="N13911" s="15"/>
      <c r="O13911" s="15"/>
      <c r="P13911" s="15"/>
      <c r="Q13911" s="13"/>
      <c r="R13911" s="13"/>
      <c r="S13911" s="13"/>
      <c r="T13911" s="13"/>
      <c r="U13911" s="16"/>
      <c r="V13911" s="16"/>
      <c r="W13911" s="16"/>
      <c r="AD13911" t="s">
        <v>5955</v>
      </c>
      <c r="AE13911" s="4">
        <v>2.1785430000000001E-2</v>
      </c>
      <c r="AF13911" s="4">
        <v>11512.347</v>
      </c>
      <c r="AG13911">
        <v>3.7059699999999998E-3</v>
      </c>
      <c r="AH13911">
        <v>16.731942310000001</v>
      </c>
      <c r="AI13911" s="4">
        <v>1.431199E-2</v>
      </c>
      <c r="AJ13911" s="4">
        <v>57.565013100000002</v>
      </c>
      <c r="AK13911" s="4">
        <v>2.6164090400000002</v>
      </c>
      <c r="AL13911" s="4">
        <v>362136.66</v>
      </c>
      <c r="AM13911" s="4">
        <v>866.94536170000003</v>
      </c>
    </row>
    <row r="13912" spans="1:39" x14ac:dyDescent="0.25">
      <c r="A13912" s="13"/>
      <c r="B13912" s="14">
        <v>2.1861390000000001E-2</v>
      </c>
      <c r="C13912" s="14">
        <v>11455.893</v>
      </c>
      <c r="D13912" s="14">
        <f t="shared" si="2703"/>
        <v>11455.91486139</v>
      </c>
      <c r="E13912" s="12">
        <v>3.82504E-3</v>
      </c>
      <c r="F13912" s="12">
        <v>16.636936720000001</v>
      </c>
      <c r="G13912" s="14">
        <v>1.4758200000000001E-2</v>
      </c>
      <c r="H13912" s="14">
        <v>57.28284558</v>
      </c>
      <c r="I13912" s="14">
        <v>2.60506131</v>
      </c>
      <c r="J13912" s="14">
        <v>356164.59</v>
      </c>
      <c r="K13912" s="14">
        <v>866.96866008999996</v>
      </c>
      <c r="L13912" s="13">
        <f t="shared" si="2704"/>
        <v>4.42746</v>
      </c>
      <c r="M13912" s="13">
        <f t="shared" si="2705"/>
        <v>11456.569116000001</v>
      </c>
      <c r="N13912" s="15"/>
      <c r="O13912" s="15"/>
      <c r="P13912" s="15"/>
      <c r="Q13912" s="13"/>
      <c r="R13912" s="13"/>
      <c r="S13912" s="13"/>
      <c r="T13912" s="13"/>
      <c r="U13912" s="16"/>
      <c r="V13912" s="16"/>
      <c r="W13912" s="16"/>
      <c r="AD13912" t="s">
        <v>5956</v>
      </c>
      <c r="AE13912" s="4">
        <v>2.178687E-2</v>
      </c>
      <c r="AF13912" s="4">
        <v>11511.272000000001</v>
      </c>
      <c r="AG13912">
        <v>3.7082199999999999E-3</v>
      </c>
      <c r="AH13912">
        <v>16.7301316</v>
      </c>
      <c r="AI13912" s="4">
        <v>1.432042E-2</v>
      </c>
      <c r="AJ13912" s="4">
        <v>57.55963749</v>
      </c>
      <c r="AK13912" s="4">
        <v>2.6161911899999999</v>
      </c>
      <c r="AL13912" s="4">
        <v>362021.54</v>
      </c>
      <c r="AM13912" s="4">
        <v>866.94581554000001</v>
      </c>
    </row>
    <row r="13913" spans="1:39" x14ac:dyDescent="0.25">
      <c r="A13913" s="13"/>
      <c r="B13913" s="14">
        <v>2.186287E-2</v>
      </c>
      <c r="C13913" s="14">
        <v>11454.796</v>
      </c>
      <c r="D13913" s="14">
        <f t="shared" si="2703"/>
        <v>11454.817862870001</v>
      </c>
      <c r="E13913" s="12">
        <v>3.8273700000000001E-3</v>
      </c>
      <c r="F13913" s="12">
        <v>16.635092669999999</v>
      </c>
      <c r="G13913" s="14">
        <v>1.4766929999999999E-2</v>
      </c>
      <c r="H13913" s="14">
        <v>57.277366409999999</v>
      </c>
      <c r="I13913" s="14">
        <v>2.6048426999999998</v>
      </c>
      <c r="J13913" s="14">
        <v>356050.03</v>
      </c>
      <c r="K13913" s="14">
        <v>866.96910217000004</v>
      </c>
      <c r="L13913" s="13">
        <f t="shared" si="2704"/>
        <v>4.4300790000000001</v>
      </c>
      <c r="M13913" s="13">
        <f t="shared" si="2705"/>
        <v>11455.473281999999</v>
      </c>
      <c r="N13913" s="15"/>
      <c r="O13913" s="15"/>
      <c r="P13913" s="15"/>
      <c r="Q13913" s="13"/>
      <c r="R13913" s="13"/>
      <c r="S13913" s="13"/>
      <c r="T13913" s="13"/>
      <c r="U13913" s="16"/>
      <c r="V13913" s="16"/>
      <c r="W13913" s="16"/>
      <c r="AD13913" t="s">
        <v>5957</v>
      </c>
      <c r="AE13913" s="4">
        <v>2.178832E-2</v>
      </c>
      <c r="AF13913" s="4">
        <v>11510.196</v>
      </c>
      <c r="AG13913">
        <v>3.71047E-3</v>
      </c>
      <c r="AH13913">
        <v>16.72832026</v>
      </c>
      <c r="AI13913" s="4">
        <v>1.4328860000000001E-2</v>
      </c>
      <c r="AJ13913" s="4">
        <v>57.554259889999997</v>
      </c>
      <c r="AK13913" s="4">
        <v>2.6159733200000002</v>
      </c>
      <c r="AL13913" s="4">
        <v>361906.42</v>
      </c>
      <c r="AM13913" s="4">
        <v>866.94626914000003</v>
      </c>
    </row>
    <row r="13914" spans="1:39" x14ac:dyDescent="0.25">
      <c r="A13914" s="13"/>
      <c r="B13914" s="14">
        <v>2.1864339999999999E-2</v>
      </c>
      <c r="C13914" s="14">
        <v>11453.7</v>
      </c>
      <c r="D13914" s="14">
        <f t="shared" si="2703"/>
        <v>11453.721864340001</v>
      </c>
      <c r="E13914" s="12">
        <v>3.8297100000000001E-3</v>
      </c>
      <c r="F13914" s="12">
        <v>16.63324798</v>
      </c>
      <c r="G13914" s="14">
        <v>1.4775669999999999E-2</v>
      </c>
      <c r="H13914" s="14">
        <v>57.271885240000003</v>
      </c>
      <c r="I13914" s="14">
        <v>2.6046240699999998</v>
      </c>
      <c r="J13914" s="14">
        <v>355935.48</v>
      </c>
      <c r="K13914" s="14">
        <v>866.96954402999995</v>
      </c>
      <c r="L13914" s="13">
        <f t="shared" si="2704"/>
        <v>4.4327009999999998</v>
      </c>
      <c r="M13914" s="13">
        <f t="shared" si="2705"/>
        <v>11454.377048</v>
      </c>
      <c r="N13914" s="15"/>
      <c r="O13914" s="15"/>
      <c r="P13914" s="15"/>
      <c r="Q13914" s="13"/>
      <c r="R13914" s="13"/>
      <c r="S13914" s="13"/>
      <c r="T13914" s="13"/>
      <c r="U13914" s="16"/>
      <c r="V13914" s="16"/>
      <c r="W13914" s="16"/>
      <c r="AD13914" t="s">
        <v>5958</v>
      </c>
      <c r="AE13914" s="4">
        <v>2.178977E-2</v>
      </c>
      <c r="AF13914" s="4">
        <v>11509.119000000001</v>
      </c>
      <c r="AG13914">
        <v>3.71273E-3</v>
      </c>
      <c r="AH13914">
        <v>16.72650827</v>
      </c>
      <c r="AI13914" s="4">
        <v>1.4337310000000001E-2</v>
      </c>
      <c r="AJ13914" s="4">
        <v>57.548880310000001</v>
      </c>
      <c r="AK13914" s="4">
        <v>2.6157554300000001</v>
      </c>
      <c r="AL13914" s="4">
        <v>361791.32</v>
      </c>
      <c r="AM13914" s="4">
        <v>866.94672251999998</v>
      </c>
    </row>
    <row r="13915" spans="1:39" x14ac:dyDescent="0.25">
      <c r="A13915" s="13"/>
      <c r="B13915" s="14">
        <v>2.1865820000000001E-2</v>
      </c>
      <c r="C13915" s="14">
        <v>11452.602999999999</v>
      </c>
      <c r="D13915" s="14">
        <f t="shared" si="2703"/>
        <v>11452.624865819998</v>
      </c>
      <c r="E13915" s="12">
        <v>3.8320400000000001E-3</v>
      </c>
      <c r="F13915" s="12">
        <v>16.631402640000001</v>
      </c>
      <c r="G13915" s="14">
        <v>1.478442E-2</v>
      </c>
      <c r="H13915" s="14">
        <v>57.266402059999997</v>
      </c>
      <c r="I13915" s="14">
        <v>2.6044054299999999</v>
      </c>
      <c r="J13915" s="14">
        <v>355820.95</v>
      </c>
      <c r="K13915" s="14">
        <v>866.96998566000002</v>
      </c>
      <c r="L13915" s="13">
        <f t="shared" si="2704"/>
        <v>4.4353259999999999</v>
      </c>
      <c r="M13915" s="13">
        <f t="shared" si="2705"/>
        <v>11453.280412</v>
      </c>
      <c r="N13915" s="15"/>
      <c r="O13915" s="15"/>
      <c r="P13915" s="15"/>
      <c r="Q13915" s="13"/>
      <c r="R13915" s="13"/>
      <c r="S13915" s="13"/>
      <c r="T13915" s="13"/>
      <c r="U13915" s="16"/>
      <c r="V13915" s="16"/>
      <c r="W13915" s="16"/>
      <c r="AD13915" t="s">
        <v>5959</v>
      </c>
      <c r="AE13915" s="4">
        <v>2.179122E-2</v>
      </c>
      <c r="AF13915" s="4">
        <v>11508.043</v>
      </c>
      <c r="AG13915">
        <v>3.7149800000000001E-3</v>
      </c>
      <c r="AH13915">
        <v>16.724695650000001</v>
      </c>
      <c r="AI13915" s="4">
        <v>1.4345760000000001E-2</v>
      </c>
      <c r="AJ13915" s="4">
        <v>57.543498759999999</v>
      </c>
      <c r="AK13915" s="4">
        <v>2.61553754</v>
      </c>
      <c r="AL13915" s="4">
        <v>361676.23</v>
      </c>
      <c r="AM13915" s="4">
        <v>866.94717566999998</v>
      </c>
    </row>
    <row r="13916" spans="1:39" x14ac:dyDescent="0.25">
      <c r="A13916" s="13"/>
      <c r="B13916" s="14">
        <v>2.1867299999999999E-2</v>
      </c>
      <c r="C13916" s="14">
        <v>11451.504999999999</v>
      </c>
      <c r="D13916" s="14">
        <f t="shared" si="2703"/>
        <v>11451.526867299999</v>
      </c>
      <c r="E13916" s="12">
        <v>3.8343800000000001E-3</v>
      </c>
      <c r="F13916" s="12">
        <v>16.629556659999999</v>
      </c>
      <c r="G13916" s="14">
        <v>1.479317E-2</v>
      </c>
      <c r="H13916" s="14">
        <v>57.260916880000003</v>
      </c>
      <c r="I13916" s="14">
        <v>2.6041867700000001</v>
      </c>
      <c r="J13916" s="14">
        <v>355706.42</v>
      </c>
      <c r="K13916" s="14">
        <v>866.97042707000003</v>
      </c>
      <c r="L13916" s="13">
        <f t="shared" si="2704"/>
        <v>4.437951</v>
      </c>
      <c r="M13916" s="13">
        <f t="shared" si="2705"/>
        <v>11452.183376000001</v>
      </c>
      <c r="N13916" s="15"/>
      <c r="O13916" s="15"/>
      <c r="P13916" s="15"/>
      <c r="Q13916" s="13"/>
      <c r="R13916" s="13"/>
      <c r="S13916" s="13"/>
      <c r="T13916" s="13"/>
      <c r="U13916" s="16"/>
      <c r="V13916" s="16"/>
      <c r="W13916" s="16"/>
      <c r="AD13916" t="s">
        <v>5960</v>
      </c>
      <c r="AE13916" s="4">
        <v>2.179267E-2</v>
      </c>
      <c r="AF13916" s="4">
        <v>11506.966</v>
      </c>
      <c r="AG13916">
        <v>3.7172400000000001E-3</v>
      </c>
      <c r="AH13916">
        <v>16.722882389999999</v>
      </c>
      <c r="AI13916" s="4">
        <v>1.4354220000000001E-2</v>
      </c>
      <c r="AJ13916" s="4">
        <v>57.538115220000002</v>
      </c>
      <c r="AK13916" s="4">
        <v>2.6153196200000002</v>
      </c>
      <c r="AL13916" s="4">
        <v>361561.15</v>
      </c>
      <c r="AM13916" s="4">
        <v>866.94762859000002</v>
      </c>
    </row>
    <row r="13917" spans="1:39" x14ac:dyDescent="0.25">
      <c r="A13917" s="13"/>
      <c r="B13917" s="14">
        <v>2.1868769999999999E-2</v>
      </c>
      <c r="C13917" s="14">
        <v>11450.406999999999</v>
      </c>
      <c r="D13917" s="14">
        <f t="shared" si="2703"/>
        <v>11450.428868769999</v>
      </c>
      <c r="E13917" s="12">
        <v>3.8367200000000001E-3</v>
      </c>
      <c r="F13917" s="12">
        <v>16.62771004</v>
      </c>
      <c r="G13917" s="14">
        <v>1.480193E-2</v>
      </c>
      <c r="H13917" s="14">
        <v>57.255429700000001</v>
      </c>
      <c r="I13917" s="14">
        <v>2.60396809</v>
      </c>
      <c r="J13917" s="14">
        <v>355591.9</v>
      </c>
      <c r="K13917" s="14">
        <v>866.97086825999997</v>
      </c>
      <c r="L13917" s="13">
        <f t="shared" si="2704"/>
        <v>4.4405789999999996</v>
      </c>
      <c r="M13917" s="13">
        <f t="shared" si="2705"/>
        <v>11451.085940000001</v>
      </c>
      <c r="N13917" s="15"/>
      <c r="O13917" s="15"/>
      <c r="P13917" s="15"/>
      <c r="Q13917" s="13"/>
      <c r="R13917" s="13"/>
      <c r="S13917" s="13"/>
      <c r="T13917" s="13"/>
      <c r="U13917" s="16"/>
      <c r="V13917" s="16"/>
      <c r="W13917" s="16"/>
      <c r="AD13917" t="s">
        <v>5961</v>
      </c>
      <c r="AE13917" s="4">
        <v>2.179412E-2</v>
      </c>
      <c r="AF13917" s="4">
        <v>11505.888000000001</v>
      </c>
      <c r="AG13917">
        <v>3.7194900000000002E-3</v>
      </c>
      <c r="AH13917">
        <v>16.721068500000001</v>
      </c>
      <c r="AI13917" s="4">
        <v>1.4362679999999999E-2</v>
      </c>
      <c r="AJ13917" s="4">
        <v>57.532729689999996</v>
      </c>
      <c r="AK13917" s="4">
        <v>2.6151016999999999</v>
      </c>
      <c r="AL13917" s="4">
        <v>361446.08</v>
      </c>
      <c r="AM13917" s="4">
        <v>866.94808128</v>
      </c>
    </row>
    <row r="13918" spans="1:39" x14ac:dyDescent="0.25">
      <c r="A13918" s="13"/>
      <c r="B13918" s="14">
        <v>2.1870250000000001E-2</v>
      </c>
      <c r="C13918" s="14">
        <v>11449.308999999999</v>
      </c>
      <c r="D13918" s="14">
        <f t="shared" si="2703"/>
        <v>11449.33087025</v>
      </c>
      <c r="E13918" s="12">
        <v>3.83906E-3</v>
      </c>
      <c r="F13918" s="12">
        <v>16.625862770000001</v>
      </c>
      <c r="G13918" s="14">
        <v>1.481069E-2</v>
      </c>
      <c r="H13918" s="14">
        <v>57.249940510000002</v>
      </c>
      <c r="I13918" s="14">
        <v>2.6037494099999998</v>
      </c>
      <c r="J13918" s="14">
        <v>355477.4</v>
      </c>
      <c r="K13918" s="14">
        <v>866.97130922999997</v>
      </c>
      <c r="L13918" s="13">
        <f t="shared" si="2704"/>
        <v>4.4432070000000001</v>
      </c>
      <c r="M13918" s="13">
        <f t="shared" si="2705"/>
        <v>11449.988102000001</v>
      </c>
      <c r="N13918" s="15"/>
      <c r="O13918" s="15"/>
      <c r="P13918" s="15"/>
      <c r="Q13918" s="13"/>
      <c r="R13918" s="13"/>
      <c r="S13918" s="13"/>
      <c r="T13918" s="13"/>
      <c r="U13918" s="16"/>
      <c r="V13918" s="16"/>
      <c r="W13918" s="16"/>
      <c r="AD13918" t="s">
        <v>5962</v>
      </c>
      <c r="AE13918" s="4">
        <v>2.179557E-2</v>
      </c>
      <c r="AF13918" s="4">
        <v>11504.81</v>
      </c>
      <c r="AG13918">
        <v>3.7217499999999998E-3</v>
      </c>
      <c r="AH13918">
        <v>16.71925396</v>
      </c>
      <c r="AI13918" s="4">
        <v>1.4371149999999999E-2</v>
      </c>
      <c r="AJ13918" s="4">
        <v>57.527342189999999</v>
      </c>
      <c r="AK13918" s="4">
        <v>2.6148837600000001</v>
      </c>
      <c r="AL13918" s="4">
        <v>361331.02</v>
      </c>
      <c r="AM13918" s="4">
        <v>866.94853374000002</v>
      </c>
    </row>
    <row r="13919" spans="1:39" x14ac:dyDescent="0.25">
      <c r="A13919" s="13"/>
      <c r="B13919" s="14">
        <v>2.1871729999999999E-2</v>
      </c>
      <c r="C13919" s="14">
        <v>11448.210999999999</v>
      </c>
      <c r="D13919" s="14">
        <f t="shared" si="2703"/>
        <v>11448.232871729999</v>
      </c>
      <c r="E13919" s="12">
        <v>3.8414E-3</v>
      </c>
      <c r="F13919" s="12">
        <v>16.624014849999998</v>
      </c>
      <c r="G13919" s="14">
        <v>1.481946E-2</v>
      </c>
      <c r="H13919" s="14">
        <v>57.24444931</v>
      </c>
      <c r="I13919" s="14">
        <v>2.6035306999999999</v>
      </c>
      <c r="J13919" s="14">
        <v>355362.91</v>
      </c>
      <c r="K13919" s="14">
        <v>866.97174997000002</v>
      </c>
      <c r="L13919" s="13">
        <f t="shared" si="2704"/>
        <v>4.4458380000000002</v>
      </c>
      <c r="M13919" s="13">
        <f t="shared" si="2705"/>
        <v>11448.889862</v>
      </c>
      <c r="N13919" s="15"/>
      <c r="O13919" s="15"/>
      <c r="P13919" s="15"/>
      <c r="Q13919" s="13"/>
      <c r="R13919" s="13"/>
      <c r="S13919" s="13"/>
      <c r="T13919" s="13"/>
      <c r="U13919" s="16"/>
      <c r="V13919" s="16"/>
      <c r="W13919" s="16"/>
      <c r="AD13919" t="s">
        <v>5963</v>
      </c>
      <c r="AE13919" s="4">
        <v>2.179702E-2</v>
      </c>
      <c r="AF13919" s="4">
        <v>11503.732</v>
      </c>
      <c r="AG13919">
        <v>3.7240099999999998E-3</v>
      </c>
      <c r="AH13919">
        <v>16.717438779999998</v>
      </c>
      <c r="AI13919" s="4">
        <v>1.4379629999999999E-2</v>
      </c>
      <c r="AJ13919" s="4">
        <v>57.5219527</v>
      </c>
      <c r="AK13919" s="4">
        <v>2.6146658</v>
      </c>
      <c r="AL13919" s="4">
        <v>361215.97</v>
      </c>
      <c r="AM13919" s="4">
        <v>866.94898597999997</v>
      </c>
    </row>
    <row r="13920" spans="1:39" x14ac:dyDescent="0.25">
      <c r="A13920" s="13"/>
      <c r="B13920" s="14">
        <v>2.1873210000000001E-2</v>
      </c>
      <c r="C13920" s="14">
        <v>11447.111000000001</v>
      </c>
      <c r="D13920" s="14">
        <f t="shared" si="2703"/>
        <v>11447.132873210001</v>
      </c>
      <c r="E13920" s="12">
        <v>3.8437499999999999E-3</v>
      </c>
      <c r="F13920" s="12">
        <v>16.622166289999999</v>
      </c>
      <c r="G13920" s="14">
        <v>1.482823E-2</v>
      </c>
      <c r="H13920" s="14">
        <v>57.238956109999997</v>
      </c>
      <c r="I13920" s="14">
        <v>2.6033119899999999</v>
      </c>
      <c r="J13920" s="14">
        <v>355248.43</v>
      </c>
      <c r="K13920" s="14">
        <v>866.97219049</v>
      </c>
      <c r="L13920" s="13">
        <f t="shared" si="2704"/>
        <v>4.4484690000000002</v>
      </c>
      <c r="M13920" s="13">
        <f t="shared" si="2705"/>
        <v>11447.791222</v>
      </c>
      <c r="N13920" s="15"/>
      <c r="O13920" s="15"/>
      <c r="P13920" s="15"/>
      <c r="Q13920" s="13"/>
      <c r="R13920" s="13"/>
      <c r="S13920" s="13"/>
      <c r="T13920" s="13"/>
      <c r="U13920" s="16"/>
      <c r="V13920" s="16"/>
      <c r="W13920" s="16"/>
      <c r="AD13920" t="s">
        <v>5964</v>
      </c>
      <c r="AE13920" s="4">
        <v>2.179847E-2</v>
      </c>
      <c r="AF13920" s="4">
        <v>11502.653</v>
      </c>
      <c r="AG13920">
        <v>3.7262699999999998E-3</v>
      </c>
      <c r="AH13920">
        <v>16.715622969999998</v>
      </c>
      <c r="AI13920" s="4">
        <v>1.4388110000000001E-2</v>
      </c>
      <c r="AJ13920" s="4">
        <v>57.516561230000001</v>
      </c>
      <c r="AK13920" s="4">
        <v>2.61444783</v>
      </c>
      <c r="AL13920" s="4">
        <v>361100.94</v>
      </c>
      <c r="AM13920" s="4">
        <v>866.94943798999998</v>
      </c>
    </row>
    <row r="13921" spans="1:39" x14ac:dyDescent="0.25">
      <c r="A13921" s="13"/>
      <c r="B13921" s="14">
        <v>2.1874689999999999E-2</v>
      </c>
      <c r="C13921" s="14">
        <v>11446.012000000001</v>
      </c>
      <c r="D13921" s="14">
        <f t="shared" si="2703"/>
        <v>11446.03387469</v>
      </c>
      <c r="E13921" s="12">
        <v>3.8460899999999999E-3</v>
      </c>
      <c r="F13921" s="12">
        <v>16.62031709</v>
      </c>
      <c r="G13921" s="14">
        <v>1.4837019999999999E-2</v>
      </c>
      <c r="H13921" s="14">
        <v>57.233460909999998</v>
      </c>
      <c r="I13921" s="14">
        <v>2.6030932600000001</v>
      </c>
      <c r="J13921" s="14">
        <v>355133.95</v>
      </c>
      <c r="K13921" s="14">
        <v>866.97263078000003</v>
      </c>
      <c r="L13921" s="13">
        <f t="shared" si="2704"/>
        <v>4.4511060000000002</v>
      </c>
      <c r="M13921" s="13">
        <f t="shared" si="2705"/>
        <v>11446.692181999999</v>
      </c>
      <c r="N13921" s="15"/>
      <c r="O13921" s="15"/>
      <c r="P13921" s="15"/>
      <c r="Q13921" s="13"/>
      <c r="R13921" s="13"/>
      <c r="S13921" s="13"/>
      <c r="T13921" s="13"/>
      <c r="U13921" s="16"/>
      <c r="V13921" s="16"/>
      <c r="W13921" s="16"/>
      <c r="AD13921" t="s">
        <v>5965</v>
      </c>
      <c r="AE13921" s="4">
        <v>2.179992E-2</v>
      </c>
      <c r="AF13921" s="4">
        <v>11501.574000000001</v>
      </c>
      <c r="AG13921">
        <v>3.7285399999999998E-3</v>
      </c>
      <c r="AH13921">
        <v>16.713806510000001</v>
      </c>
      <c r="AI13921" s="4">
        <v>1.4396600000000001E-2</v>
      </c>
      <c r="AJ13921" s="4">
        <v>57.511167780000001</v>
      </c>
      <c r="AK13921" s="4">
        <v>2.6142298500000001</v>
      </c>
      <c r="AL13921" s="4">
        <v>360985.91</v>
      </c>
      <c r="AM13921" s="4">
        <v>866.94988977000003</v>
      </c>
    </row>
    <row r="13922" spans="1:39" x14ac:dyDescent="0.25">
      <c r="A13922" s="13"/>
      <c r="B13922" s="14">
        <v>2.187617E-2</v>
      </c>
      <c r="C13922" s="14">
        <v>11444.912</v>
      </c>
      <c r="D13922" s="14">
        <f t="shared" si="2703"/>
        <v>11444.93387617</v>
      </c>
      <c r="E13922" s="12">
        <v>3.8484399999999998E-3</v>
      </c>
      <c r="F13922" s="12">
        <v>16.618467240000001</v>
      </c>
      <c r="G13922" s="14">
        <v>1.4845799999999999E-2</v>
      </c>
      <c r="H13922" s="14">
        <v>57.227963699999997</v>
      </c>
      <c r="I13922" s="14">
        <v>2.6028745099999999</v>
      </c>
      <c r="J13922" s="14">
        <v>355019.49</v>
      </c>
      <c r="K13922" s="14">
        <v>866.97307086000001</v>
      </c>
      <c r="L13922" s="13">
        <f t="shared" si="2704"/>
        <v>4.4537399999999998</v>
      </c>
      <c r="M13922" s="13">
        <f t="shared" si="2705"/>
        <v>11445.59274</v>
      </c>
      <c r="N13922" s="15"/>
      <c r="O13922" s="15"/>
      <c r="P13922" s="15"/>
      <c r="Q13922" s="13"/>
      <c r="R13922" s="13"/>
      <c r="S13922" s="13"/>
      <c r="T13922" s="13"/>
      <c r="U13922" s="16"/>
      <c r="V13922" s="16"/>
      <c r="W13922" s="16"/>
      <c r="AD13922" t="s">
        <v>5966</v>
      </c>
      <c r="AE13922" s="4">
        <v>2.180137E-2</v>
      </c>
      <c r="AF13922" s="4">
        <v>11500.495000000001</v>
      </c>
      <c r="AG13922">
        <v>3.7307999999999998E-3</v>
      </c>
      <c r="AH13922">
        <v>16.711989419999998</v>
      </c>
      <c r="AI13922" s="4">
        <v>1.4405090000000001E-2</v>
      </c>
      <c r="AJ13922" s="4">
        <v>57.50577234</v>
      </c>
      <c r="AK13922" s="4">
        <v>2.6140118499999998</v>
      </c>
      <c r="AL13922" s="4">
        <v>360870.89</v>
      </c>
      <c r="AM13922" s="4">
        <v>866.95034132000001</v>
      </c>
    </row>
    <row r="13923" spans="1:39" x14ac:dyDescent="0.25">
      <c r="A13923" s="13"/>
      <c r="B13923" s="14">
        <v>2.1877649999999998E-2</v>
      </c>
      <c r="C13923" s="14">
        <v>11443.812</v>
      </c>
      <c r="D13923" s="14">
        <f t="shared" si="2703"/>
        <v>11443.83387765</v>
      </c>
      <c r="E13923" s="12">
        <v>3.8507900000000002E-3</v>
      </c>
      <c r="F13923" s="12">
        <v>16.616616740000001</v>
      </c>
      <c r="G13923" s="14">
        <v>1.4854600000000001E-2</v>
      </c>
      <c r="H13923" s="14">
        <v>57.222464479999999</v>
      </c>
      <c r="I13923" s="14">
        <v>2.6026557499999998</v>
      </c>
      <c r="J13923" s="14">
        <v>354905.04</v>
      </c>
      <c r="K13923" s="14">
        <v>866.97351071000003</v>
      </c>
      <c r="L13923" s="13">
        <f t="shared" si="2704"/>
        <v>4.4563800000000002</v>
      </c>
      <c r="M13923" s="13">
        <f t="shared" si="2705"/>
        <v>11444.492896</v>
      </c>
      <c r="N13923" s="15"/>
      <c r="O13923" s="15"/>
      <c r="P13923" s="15"/>
      <c r="Q13923" s="13"/>
      <c r="R13923" s="13"/>
      <c r="S13923" s="13"/>
      <c r="T13923" s="13"/>
      <c r="U13923" s="16"/>
      <c r="V13923" s="16"/>
      <c r="W13923" s="16"/>
      <c r="AD13923" t="s">
        <v>5967</v>
      </c>
      <c r="AE13923" s="4">
        <v>2.1802820000000001E-2</v>
      </c>
      <c r="AF13923" s="4">
        <v>11499.415000000001</v>
      </c>
      <c r="AG13923">
        <v>3.7330699999999998E-3</v>
      </c>
      <c r="AH13923">
        <v>16.710171689999999</v>
      </c>
      <c r="AI13923" s="4">
        <v>1.441359E-2</v>
      </c>
      <c r="AJ13923" s="4">
        <v>57.500374919999999</v>
      </c>
      <c r="AK13923" s="4">
        <v>2.6137938300000001</v>
      </c>
      <c r="AL13923" s="4">
        <v>360755.89</v>
      </c>
      <c r="AM13923" s="4">
        <v>866.95079264000003</v>
      </c>
    </row>
    <row r="13924" spans="1:39" x14ac:dyDescent="0.25">
      <c r="A13924" s="13"/>
      <c r="B13924" s="14">
        <v>2.187913E-2</v>
      </c>
      <c r="C13924" s="14">
        <v>11442.710999999999</v>
      </c>
      <c r="D13924" s="14">
        <f t="shared" si="2703"/>
        <v>11442.732879129999</v>
      </c>
      <c r="E13924" s="12">
        <v>3.8531400000000001E-3</v>
      </c>
      <c r="F13924" s="12">
        <v>16.614765599999998</v>
      </c>
      <c r="G13924" s="14">
        <v>1.4863390000000001E-2</v>
      </c>
      <c r="H13924" s="14">
        <v>57.216963249999999</v>
      </c>
      <c r="I13924" s="14">
        <v>2.6024369699999998</v>
      </c>
      <c r="J13924" s="14">
        <v>354790.61</v>
      </c>
      <c r="K13924" s="14">
        <v>866.97395033999999</v>
      </c>
      <c r="L13924" s="13">
        <f t="shared" si="2704"/>
        <v>4.4590170000000002</v>
      </c>
      <c r="M13924" s="13">
        <f t="shared" si="2705"/>
        <v>11443.39265</v>
      </c>
      <c r="N13924" s="15"/>
      <c r="O13924" s="15"/>
      <c r="P13924" s="15"/>
      <c r="Q13924" s="13"/>
      <c r="R13924" s="13"/>
      <c r="S13924" s="13"/>
      <c r="T13924" s="13"/>
      <c r="U13924" s="16"/>
      <c r="V13924" s="16"/>
      <c r="W13924" s="16"/>
      <c r="AD13924" t="s">
        <v>5968</v>
      </c>
      <c r="AE13924" s="4">
        <v>2.1804279999999999E-2</v>
      </c>
      <c r="AF13924" s="4">
        <v>11498.334000000001</v>
      </c>
      <c r="AG13924">
        <v>3.7353400000000002E-3</v>
      </c>
      <c r="AH13924">
        <v>16.70835331</v>
      </c>
      <c r="AI13924" s="4">
        <v>1.442209E-2</v>
      </c>
      <c r="AJ13924" s="4">
        <v>57.494975510000003</v>
      </c>
      <c r="AK13924" s="4">
        <v>2.6135758</v>
      </c>
      <c r="AL13924" s="4">
        <v>360640.9</v>
      </c>
      <c r="AM13924" s="4">
        <v>866.95124374</v>
      </c>
    </row>
    <row r="13925" spans="1:39" x14ac:dyDescent="0.25">
      <c r="A13925" s="13"/>
      <c r="B13925" s="14">
        <v>2.188062E-2</v>
      </c>
      <c r="C13925" s="14">
        <v>11441.61</v>
      </c>
      <c r="D13925" s="14">
        <f t="shared" si="2703"/>
        <v>11441.63188062</v>
      </c>
      <c r="E13925" s="12">
        <v>3.85549E-3</v>
      </c>
      <c r="F13925" s="12">
        <v>16.612913819999999</v>
      </c>
      <c r="G13925" s="14">
        <v>1.48722E-2</v>
      </c>
      <c r="H13925" s="14">
        <v>57.211460019999997</v>
      </c>
      <c r="I13925" s="14">
        <v>2.6022181799999999</v>
      </c>
      <c r="J13925" s="14">
        <v>354676.18</v>
      </c>
      <c r="K13925" s="14">
        <v>866.97438975</v>
      </c>
      <c r="L13925" s="13">
        <f t="shared" si="2704"/>
        <v>4.4616600000000002</v>
      </c>
      <c r="M13925" s="13">
        <f t="shared" si="2705"/>
        <v>11442.292003999999</v>
      </c>
      <c r="N13925" s="15"/>
      <c r="O13925" s="15"/>
      <c r="P13925" s="15"/>
      <c r="Q13925" s="13"/>
      <c r="R13925" s="13"/>
      <c r="S13925" s="13"/>
      <c r="T13925" s="13"/>
      <c r="U13925" s="16"/>
      <c r="V13925" s="16"/>
      <c r="W13925" s="16"/>
      <c r="AD13925" t="s">
        <v>5969</v>
      </c>
      <c r="AE13925" s="4">
        <v>2.1805729999999999E-2</v>
      </c>
      <c r="AF13925" s="4">
        <v>11497.254000000001</v>
      </c>
      <c r="AG13925">
        <v>3.7376100000000002E-3</v>
      </c>
      <c r="AH13925">
        <v>16.706534300000001</v>
      </c>
      <c r="AI13925" s="4">
        <v>1.44306E-2</v>
      </c>
      <c r="AJ13925" s="4">
        <v>57.48957412</v>
      </c>
      <c r="AK13925" s="4">
        <v>2.61335776</v>
      </c>
      <c r="AL13925" s="4">
        <v>360525.91</v>
      </c>
      <c r="AM13925" s="4">
        <v>866.95169461</v>
      </c>
    </row>
    <row r="13926" spans="1:39" x14ac:dyDescent="0.25">
      <c r="A13926" s="13"/>
      <c r="B13926" s="14">
        <v>2.1882100000000002E-2</v>
      </c>
      <c r="C13926" s="14">
        <v>11440.509</v>
      </c>
      <c r="D13926" s="14">
        <f t="shared" si="2703"/>
        <v>11440.5308821</v>
      </c>
      <c r="E13926" s="12">
        <v>3.8578499999999999E-3</v>
      </c>
      <c r="F13926" s="12">
        <v>16.61106139</v>
      </c>
      <c r="G13926" s="14">
        <v>1.488101E-2</v>
      </c>
      <c r="H13926" s="14">
        <v>57.205954779999999</v>
      </c>
      <c r="I13926" s="14">
        <v>2.6019993700000001</v>
      </c>
      <c r="J13926" s="14">
        <v>354561.76</v>
      </c>
      <c r="K13926" s="14">
        <v>866.97482893999995</v>
      </c>
      <c r="L13926" s="13">
        <f t="shared" si="2704"/>
        <v>4.4643030000000001</v>
      </c>
      <c r="M13926" s="13">
        <f t="shared" si="2705"/>
        <v>11441.190956</v>
      </c>
      <c r="N13926" s="15"/>
      <c r="O13926" s="15"/>
      <c r="P13926" s="15"/>
      <c r="Q13926" s="13"/>
      <c r="R13926" s="13"/>
      <c r="S13926" s="13"/>
      <c r="T13926" s="13"/>
      <c r="U13926" s="16"/>
      <c r="V13926" s="16"/>
      <c r="W13926" s="16"/>
      <c r="AD13926" t="s">
        <v>5970</v>
      </c>
      <c r="AE13926" s="4">
        <v>2.1807190000000001E-2</v>
      </c>
      <c r="AF13926" s="4">
        <v>11496.173000000001</v>
      </c>
      <c r="AG13926">
        <v>3.7398800000000001E-3</v>
      </c>
      <c r="AH13926">
        <v>16.70471465</v>
      </c>
      <c r="AI13926" s="4">
        <v>1.443911E-2</v>
      </c>
      <c r="AJ13926" s="4">
        <v>57.484170740000003</v>
      </c>
      <c r="AK13926" s="4">
        <v>2.6131397000000001</v>
      </c>
      <c r="AL13926" s="4">
        <v>360410.94</v>
      </c>
      <c r="AM13926" s="4">
        <v>866.95214524999994</v>
      </c>
    </row>
    <row r="13927" spans="1:39" x14ac:dyDescent="0.25">
      <c r="A13927" s="13"/>
      <c r="B13927" s="14">
        <v>2.188358E-2</v>
      </c>
      <c r="C13927" s="14">
        <v>11439.406999999999</v>
      </c>
      <c r="D13927" s="14">
        <f t="shared" si="2703"/>
        <v>11439.42888358</v>
      </c>
      <c r="E13927" s="12">
        <v>3.8601999999999998E-3</v>
      </c>
      <c r="F13927" s="12">
        <v>16.60920831</v>
      </c>
      <c r="G13927" s="14">
        <v>1.488983E-2</v>
      </c>
      <c r="H13927" s="14">
        <v>57.200447529999998</v>
      </c>
      <c r="I13927" s="14">
        <v>2.60178055</v>
      </c>
      <c r="J13927" s="14">
        <v>354447.35999999999</v>
      </c>
      <c r="K13927" s="14">
        <v>866.97526789999995</v>
      </c>
      <c r="L13927" s="13">
        <f t="shared" si="2704"/>
        <v>4.4669489999999996</v>
      </c>
      <c r="M13927" s="13">
        <f t="shared" si="2705"/>
        <v>11440.089506</v>
      </c>
      <c r="N13927" s="15"/>
      <c r="O13927" s="15"/>
      <c r="P13927" s="15"/>
      <c r="Q13927" s="13"/>
      <c r="R13927" s="13"/>
      <c r="S13927" s="13"/>
      <c r="T13927" s="13"/>
      <c r="U13927" s="16"/>
      <c r="V13927" s="16"/>
      <c r="W13927" s="16"/>
      <c r="AD13927" t="s">
        <v>5971</v>
      </c>
      <c r="AE13927" s="4">
        <v>2.1808640000000001E-2</v>
      </c>
      <c r="AF13927" s="4">
        <v>11495.091</v>
      </c>
      <c r="AG13927">
        <v>3.7421500000000001E-3</v>
      </c>
      <c r="AH13927">
        <v>16.702894359999998</v>
      </c>
      <c r="AI13927" s="4">
        <v>1.4447639999999999E-2</v>
      </c>
      <c r="AJ13927" s="4">
        <v>57.478765369999998</v>
      </c>
      <c r="AK13927" s="4">
        <v>2.6129216300000002</v>
      </c>
      <c r="AL13927" s="4">
        <v>360295.98</v>
      </c>
      <c r="AM13927" s="4">
        <v>866.95259566000004</v>
      </c>
    </row>
    <row r="13928" spans="1:39" x14ac:dyDescent="0.25">
      <c r="A13928" s="13"/>
      <c r="B13928" s="14">
        <v>2.188507E-2</v>
      </c>
      <c r="C13928" s="14">
        <v>11438.305</v>
      </c>
      <c r="D13928" s="14">
        <f t="shared" si="2703"/>
        <v>11438.326885070001</v>
      </c>
      <c r="E13928" s="12">
        <v>3.8625600000000001E-3</v>
      </c>
      <c r="F13928" s="12">
        <v>16.60735459</v>
      </c>
      <c r="G13928" s="14">
        <v>1.4898649999999999E-2</v>
      </c>
      <c r="H13928" s="14">
        <v>57.194938270000002</v>
      </c>
      <c r="I13928" s="14">
        <v>2.6015617199999999</v>
      </c>
      <c r="J13928" s="14">
        <v>354332.96</v>
      </c>
      <c r="K13928" s="14">
        <v>866.97570664</v>
      </c>
      <c r="L13928" s="13">
        <f t="shared" si="2704"/>
        <v>4.469595</v>
      </c>
      <c r="M13928" s="13">
        <f t="shared" si="2705"/>
        <v>11438.987654</v>
      </c>
      <c r="N13928" s="15"/>
      <c r="O13928" s="15"/>
      <c r="P13928" s="15"/>
      <c r="Q13928" s="13"/>
      <c r="R13928" s="13"/>
      <c r="S13928" s="13"/>
      <c r="T13928" s="13"/>
      <c r="U13928" s="16"/>
      <c r="V13928" s="16"/>
      <c r="W13928" s="16"/>
      <c r="AD13928" t="s">
        <v>5972</v>
      </c>
      <c r="AE13928" s="4">
        <v>2.1810099999999999E-2</v>
      </c>
      <c r="AF13928" s="4">
        <v>11494.009</v>
      </c>
      <c r="AG13928">
        <v>3.74443E-3</v>
      </c>
      <c r="AH13928">
        <v>16.70107342</v>
      </c>
      <c r="AI13928" s="4">
        <v>1.4456159999999999E-2</v>
      </c>
      <c r="AJ13928" s="4">
        <v>57.473358019999999</v>
      </c>
      <c r="AK13928" s="4">
        <v>2.61270355</v>
      </c>
      <c r="AL13928" s="4">
        <v>360181.03</v>
      </c>
      <c r="AM13928" s="4">
        <v>866.95304584999997</v>
      </c>
    </row>
    <row r="13929" spans="1:39" x14ac:dyDescent="0.25">
      <c r="A13929" s="13"/>
      <c r="B13929" s="14">
        <v>2.1886550000000001E-2</v>
      </c>
      <c r="C13929" s="14">
        <v>11437.201999999999</v>
      </c>
      <c r="D13929" s="14">
        <f t="shared" si="2703"/>
        <v>11437.223886549998</v>
      </c>
      <c r="E13929" s="12">
        <v>3.86492E-3</v>
      </c>
      <c r="F13929" s="12">
        <v>16.60550022</v>
      </c>
      <c r="G13929" s="14">
        <v>1.4907480000000001E-2</v>
      </c>
      <c r="H13929" s="14">
        <v>57.189427000000002</v>
      </c>
      <c r="I13929" s="14">
        <v>2.6013428699999999</v>
      </c>
      <c r="J13929" s="14">
        <v>354218.58</v>
      </c>
      <c r="K13929" s="14">
        <v>866.97614515999999</v>
      </c>
      <c r="L13929" s="13">
        <f t="shared" si="2704"/>
        <v>4.4722439999999999</v>
      </c>
      <c r="M13929" s="13">
        <f t="shared" si="2705"/>
        <v>11437.885400000001</v>
      </c>
      <c r="N13929" s="15"/>
      <c r="O13929" s="15"/>
      <c r="P13929" s="15"/>
      <c r="Q13929" s="13"/>
      <c r="R13929" s="13"/>
      <c r="S13929" s="13"/>
      <c r="T13929" s="13"/>
      <c r="U13929" s="16"/>
      <c r="V13929" s="16"/>
      <c r="W13929" s="16"/>
      <c r="AD13929" t="s">
        <v>5973</v>
      </c>
      <c r="AE13929" s="4">
        <v>2.1811549999999999E-2</v>
      </c>
      <c r="AF13929" s="4">
        <v>11492.927</v>
      </c>
      <c r="AG13929">
        <v>3.7466999999999999E-3</v>
      </c>
      <c r="AH13929">
        <v>16.69925185</v>
      </c>
      <c r="AI13929" s="4">
        <v>1.4464690000000001E-2</v>
      </c>
      <c r="AJ13929" s="4">
        <v>57.467948679999999</v>
      </c>
      <c r="AK13929" s="4">
        <v>2.6124854499999999</v>
      </c>
      <c r="AL13929" s="4">
        <v>360066.09</v>
      </c>
      <c r="AM13929" s="4">
        <v>866.95349581000005</v>
      </c>
    </row>
    <row r="13930" spans="1:39" x14ac:dyDescent="0.25">
      <c r="A13930" s="13"/>
      <c r="B13930" s="14">
        <v>2.1888029999999999E-2</v>
      </c>
      <c r="C13930" s="14">
        <v>11436.099</v>
      </c>
      <c r="D13930" s="14">
        <f t="shared" si="2703"/>
        <v>11436.12088803</v>
      </c>
      <c r="E13930" s="12">
        <v>3.8672799999999998E-3</v>
      </c>
      <c r="F13930" s="12">
        <v>16.603645199999999</v>
      </c>
      <c r="G13930" s="14">
        <v>1.491631E-2</v>
      </c>
      <c r="H13930" s="14">
        <v>57.18391372</v>
      </c>
      <c r="I13930" s="14">
        <v>2.601124</v>
      </c>
      <c r="J13930" s="14">
        <v>354104.21</v>
      </c>
      <c r="K13930" s="14">
        <v>866.97658346000003</v>
      </c>
      <c r="L13930" s="13">
        <f t="shared" si="2704"/>
        <v>4.4748929999999998</v>
      </c>
      <c r="M13930" s="13">
        <f t="shared" si="2705"/>
        <v>11436.782744</v>
      </c>
      <c r="N13930" s="15"/>
      <c r="O13930" s="15"/>
      <c r="P13930" s="15"/>
      <c r="Q13930" s="13"/>
      <c r="R13930" s="13"/>
      <c r="S13930" s="13"/>
      <c r="T13930" s="13"/>
      <c r="U13930" s="16"/>
      <c r="V13930" s="16"/>
      <c r="W13930" s="16"/>
      <c r="AD13930" t="s">
        <v>5974</v>
      </c>
      <c r="AE13930" s="4">
        <v>2.1813010000000001E-2</v>
      </c>
      <c r="AF13930" s="4">
        <v>11491.843999999999</v>
      </c>
      <c r="AG13930">
        <v>3.7489799999999998E-3</v>
      </c>
      <c r="AH13930">
        <v>16.697429639999999</v>
      </c>
      <c r="AI13930" s="4">
        <v>1.447323E-2</v>
      </c>
      <c r="AJ13930" s="4">
        <v>57.462537349999998</v>
      </c>
      <c r="AK13930" s="4">
        <v>2.6122673299999999</v>
      </c>
      <c r="AL13930" s="4">
        <v>359951.16</v>
      </c>
      <c r="AM13930" s="4">
        <v>866.95394553999995</v>
      </c>
    </row>
    <row r="13931" spans="1:39" x14ac:dyDescent="0.25">
      <c r="A13931" s="13"/>
      <c r="B13931" s="14">
        <v>2.1889519999999999E-2</v>
      </c>
      <c r="C13931" s="14">
        <v>11434.995000000001</v>
      </c>
      <c r="D13931" s="14">
        <f t="shared" si="2703"/>
        <v>11435.01688952</v>
      </c>
      <c r="E13931" s="12">
        <v>3.8696400000000001E-3</v>
      </c>
      <c r="F13931" s="12">
        <v>16.601789539999999</v>
      </c>
      <c r="G13931" s="14">
        <v>1.492515E-2</v>
      </c>
      <c r="H13931" s="14">
        <v>57.178398430000001</v>
      </c>
      <c r="I13931" s="14">
        <v>2.6009051200000002</v>
      </c>
      <c r="J13931" s="14">
        <v>353989.85</v>
      </c>
      <c r="K13931" s="14">
        <v>866.97702154000001</v>
      </c>
      <c r="L13931" s="13">
        <f t="shared" si="2704"/>
        <v>4.4775450000000001</v>
      </c>
      <c r="M13931" s="13">
        <f t="shared" si="2705"/>
        <v>11435.679685999999</v>
      </c>
      <c r="N13931" s="15"/>
      <c r="O13931" s="15"/>
      <c r="P13931" s="15"/>
      <c r="Q13931" s="13"/>
      <c r="R13931" s="13"/>
      <c r="S13931" s="13"/>
      <c r="T13931" s="13"/>
      <c r="U13931" s="16"/>
      <c r="V13931" s="16"/>
      <c r="W13931" s="16"/>
      <c r="AD13931" t="s">
        <v>5975</v>
      </c>
      <c r="AE13931" s="4">
        <v>2.1814469999999999E-2</v>
      </c>
      <c r="AF13931" s="4">
        <v>11490.761</v>
      </c>
      <c r="AG13931">
        <v>3.7512600000000002E-3</v>
      </c>
      <c r="AH13931">
        <v>16.695606789999999</v>
      </c>
      <c r="AI13931" s="4">
        <v>1.448177E-2</v>
      </c>
      <c r="AJ13931" s="4">
        <v>57.457124039999997</v>
      </c>
      <c r="AK13931" s="4">
        <v>2.6120492</v>
      </c>
      <c r="AL13931" s="4">
        <v>359836.24</v>
      </c>
      <c r="AM13931" s="4">
        <v>866.95439505000002</v>
      </c>
    </row>
    <row r="13932" spans="1:39" x14ac:dyDescent="0.25">
      <c r="A13932" s="13"/>
      <c r="B13932" s="14">
        <v>2.1891009999999999E-2</v>
      </c>
      <c r="C13932" s="14">
        <v>11433.892</v>
      </c>
      <c r="D13932" s="14">
        <f t="shared" si="2703"/>
        <v>11433.913891009999</v>
      </c>
      <c r="E13932" s="12">
        <v>3.872E-3</v>
      </c>
      <c r="F13932" s="12">
        <v>16.599933239999999</v>
      </c>
      <c r="G13932" s="14">
        <v>1.4933999999999999E-2</v>
      </c>
      <c r="H13932" s="14">
        <v>57.17288113</v>
      </c>
      <c r="I13932" s="14">
        <v>2.60068622</v>
      </c>
      <c r="J13932" s="14">
        <v>353875.5</v>
      </c>
      <c r="K13932" s="14">
        <v>866.97745940000004</v>
      </c>
      <c r="L13932" s="13">
        <f t="shared" si="2704"/>
        <v>4.4802</v>
      </c>
      <c r="M13932" s="13">
        <f t="shared" si="2705"/>
        <v>11434.576225999999</v>
      </c>
      <c r="N13932" s="15"/>
      <c r="O13932" s="15"/>
      <c r="P13932" s="15"/>
      <c r="Q13932" s="13"/>
      <c r="R13932" s="13"/>
      <c r="S13932" s="13"/>
      <c r="T13932" s="13"/>
      <c r="U13932" s="16"/>
      <c r="V13932" s="16"/>
      <c r="W13932" s="16"/>
      <c r="AD13932" t="s">
        <v>5976</v>
      </c>
      <c r="AE13932" s="4">
        <v>2.1815919999999999E-2</v>
      </c>
      <c r="AF13932" s="4">
        <v>11489.678</v>
      </c>
      <c r="AG13932">
        <v>3.7535400000000001E-3</v>
      </c>
      <c r="AH13932">
        <v>16.693783289999999</v>
      </c>
      <c r="AI13932" s="4">
        <v>1.4490319999999999E-2</v>
      </c>
      <c r="AJ13932" s="4">
        <v>57.45170873</v>
      </c>
      <c r="AK13932" s="4">
        <v>2.6118310500000002</v>
      </c>
      <c r="AL13932" s="4">
        <v>359721.33</v>
      </c>
      <c r="AM13932" s="4">
        <v>866.95484433000001</v>
      </c>
    </row>
    <row r="13933" spans="1:39" x14ac:dyDescent="0.25">
      <c r="A13933" s="13"/>
      <c r="B13933" s="14">
        <v>2.1892490000000001E-2</v>
      </c>
      <c r="C13933" s="14">
        <v>11432.787</v>
      </c>
      <c r="D13933" s="14">
        <f t="shared" si="2703"/>
        <v>11432.80889249</v>
      </c>
      <c r="E13933" s="12">
        <v>3.8743699999999998E-3</v>
      </c>
      <c r="F13933" s="12">
        <v>16.598076280000001</v>
      </c>
      <c r="G13933" s="14">
        <v>1.4942850000000001E-2</v>
      </c>
      <c r="H13933" s="14">
        <v>57.167361820000004</v>
      </c>
      <c r="I13933" s="14">
        <v>2.60046731</v>
      </c>
      <c r="J13933" s="14">
        <v>353761.16</v>
      </c>
      <c r="K13933" s="14">
        <v>866.97789703000001</v>
      </c>
      <c r="L13933" s="13">
        <f t="shared" si="2704"/>
        <v>4.4828549999999998</v>
      </c>
      <c r="M13933" s="13">
        <f t="shared" si="2705"/>
        <v>11433.472364000001</v>
      </c>
      <c r="N13933" s="15"/>
      <c r="O13933" s="15"/>
      <c r="P13933" s="15"/>
      <c r="Q13933" s="13"/>
      <c r="R13933" s="13"/>
      <c r="S13933" s="13"/>
      <c r="T13933" s="13"/>
      <c r="U13933" s="16"/>
      <c r="V13933" s="16"/>
      <c r="W13933" s="16"/>
      <c r="AD13933" t="s">
        <v>5977</v>
      </c>
      <c r="AE13933" s="4">
        <v>2.1817380000000001E-2</v>
      </c>
      <c r="AF13933" s="4">
        <v>11488.593999999999</v>
      </c>
      <c r="AG13933">
        <v>3.75582E-3</v>
      </c>
      <c r="AH13933">
        <v>16.69195916</v>
      </c>
      <c r="AI13933" s="4">
        <v>1.449888E-2</v>
      </c>
      <c r="AJ13933" s="4">
        <v>57.446291440000003</v>
      </c>
      <c r="AK13933" s="4">
        <v>2.6116128999999999</v>
      </c>
      <c r="AL13933" s="4">
        <v>359606.44</v>
      </c>
      <c r="AM13933" s="4">
        <v>866.95529337999994</v>
      </c>
    </row>
    <row r="13934" spans="1:39" x14ac:dyDescent="0.25">
      <c r="A13934" s="13"/>
      <c r="B13934" s="14">
        <v>2.189398E-2</v>
      </c>
      <c r="C13934" s="14">
        <v>11431.683000000001</v>
      </c>
      <c r="D13934" s="14">
        <f t="shared" si="2703"/>
        <v>11431.704893980001</v>
      </c>
      <c r="E13934" s="12">
        <v>3.87674E-3</v>
      </c>
      <c r="F13934" s="12">
        <v>16.596218690000001</v>
      </c>
      <c r="G13934" s="14">
        <v>1.495171E-2</v>
      </c>
      <c r="H13934" s="14">
        <v>57.161840499999997</v>
      </c>
      <c r="I13934" s="14">
        <v>2.60024839</v>
      </c>
      <c r="J13934" s="14">
        <v>353646.83</v>
      </c>
      <c r="K13934" s="14">
        <v>866.97833445000003</v>
      </c>
      <c r="L13934" s="13">
        <f t="shared" si="2704"/>
        <v>4.4855130000000001</v>
      </c>
      <c r="M13934" s="13">
        <f t="shared" si="2705"/>
        <v>11432.3681</v>
      </c>
      <c r="N13934" s="15"/>
      <c r="O13934" s="15"/>
      <c r="P13934" s="15"/>
      <c r="Q13934" s="13"/>
      <c r="R13934" s="13"/>
      <c r="S13934" s="13"/>
      <c r="T13934" s="13"/>
      <c r="U13934" s="16"/>
      <c r="V13934" s="16"/>
      <c r="W13934" s="16"/>
      <c r="AD13934" t="s">
        <v>5978</v>
      </c>
      <c r="AE13934" s="4">
        <v>2.1818839999999999E-2</v>
      </c>
      <c r="AF13934" s="4">
        <v>11487.51</v>
      </c>
      <c r="AG13934">
        <v>3.7581099999999998E-3</v>
      </c>
      <c r="AH13934">
        <v>16.690134390000001</v>
      </c>
      <c r="AI13934" s="4">
        <v>1.450744E-2</v>
      </c>
      <c r="AJ13934" s="4">
        <v>57.440872159999998</v>
      </c>
      <c r="AK13934" s="4">
        <v>2.6113947199999998</v>
      </c>
      <c r="AL13934" s="4">
        <v>359491.55</v>
      </c>
      <c r="AM13934" s="4">
        <v>866.95574220000003</v>
      </c>
    </row>
    <row r="13935" spans="1:39" x14ac:dyDescent="0.25">
      <c r="A13935" s="13"/>
      <c r="B13935" s="14">
        <v>2.189547E-2</v>
      </c>
      <c r="C13935" s="14">
        <v>11430.576999999999</v>
      </c>
      <c r="D13935" s="14">
        <f t="shared" si="2703"/>
        <v>11430.598895469999</v>
      </c>
      <c r="E13935" s="12">
        <v>3.8791099999999998E-3</v>
      </c>
      <c r="F13935" s="12">
        <v>16.594360439999999</v>
      </c>
      <c r="G13935" s="14">
        <v>1.4960569999999999E-2</v>
      </c>
      <c r="H13935" s="14">
        <v>57.15631716</v>
      </c>
      <c r="I13935" s="14">
        <v>2.6000294500000001</v>
      </c>
      <c r="J13935" s="14">
        <v>353532.51</v>
      </c>
      <c r="K13935" s="14">
        <v>866.97877163999999</v>
      </c>
      <c r="L13935" s="13">
        <f t="shared" si="2704"/>
        <v>4.4881709999999995</v>
      </c>
      <c r="M13935" s="13">
        <f t="shared" si="2705"/>
        <v>11431.263432</v>
      </c>
      <c r="N13935" s="15"/>
      <c r="O13935" s="15"/>
      <c r="P13935" s="15"/>
      <c r="Q13935" s="13"/>
      <c r="R13935" s="13"/>
      <c r="S13935" s="13"/>
      <c r="T13935" s="13"/>
      <c r="U13935" s="16"/>
      <c r="V13935" s="16"/>
      <c r="W13935" s="16"/>
      <c r="AD13935" t="s">
        <v>5979</v>
      </c>
      <c r="AE13935" s="4">
        <v>2.1820300000000001E-2</v>
      </c>
      <c r="AF13935" s="4">
        <v>11486.424999999999</v>
      </c>
      <c r="AG13935">
        <v>3.7603900000000002E-3</v>
      </c>
      <c r="AH13935">
        <v>16.688308970000001</v>
      </c>
      <c r="AI13935" s="4">
        <v>1.4515999999999999E-2</v>
      </c>
      <c r="AJ13935" s="4">
        <v>57.435450879999998</v>
      </c>
      <c r="AK13935" s="4">
        <v>2.6111765299999998</v>
      </c>
      <c r="AL13935" s="4">
        <v>359376.67</v>
      </c>
      <c r="AM13935" s="4">
        <v>866.95619079999994</v>
      </c>
    </row>
    <row r="13936" spans="1:39" x14ac:dyDescent="0.25">
      <c r="A13936" s="13"/>
      <c r="B13936" s="14">
        <v>2.189696E-2</v>
      </c>
      <c r="C13936" s="14">
        <v>11429.472</v>
      </c>
      <c r="D13936" s="14">
        <f t="shared" si="2703"/>
        <v>11429.493896959999</v>
      </c>
      <c r="E13936" s="12">
        <v>3.8814800000000001E-3</v>
      </c>
      <c r="F13936" s="12">
        <v>16.592501550000001</v>
      </c>
      <c r="G13936" s="14">
        <v>1.4969440000000001E-2</v>
      </c>
      <c r="H13936" s="14">
        <v>57.150791810000001</v>
      </c>
      <c r="I13936" s="14">
        <v>2.5998104899999999</v>
      </c>
      <c r="J13936" s="14">
        <v>353418.21</v>
      </c>
      <c r="K13936" s="14">
        <v>866.97920861</v>
      </c>
      <c r="L13936" s="13">
        <f t="shared" si="2704"/>
        <v>4.4908320000000002</v>
      </c>
      <c r="M13936" s="13">
        <f t="shared" si="2705"/>
        <v>11430.158362</v>
      </c>
      <c r="N13936" s="15"/>
      <c r="O13936" s="15"/>
      <c r="P13936" s="15"/>
      <c r="Q13936" s="13"/>
      <c r="R13936" s="13"/>
      <c r="S13936" s="13"/>
      <c r="T13936" s="13"/>
      <c r="U13936" s="16"/>
      <c r="V13936" s="16"/>
      <c r="W13936" s="16"/>
      <c r="AD13936" t="s">
        <v>5980</v>
      </c>
      <c r="AE13936" s="4">
        <v>2.1821759999999999E-2</v>
      </c>
      <c r="AF13936" s="4">
        <v>11485.34</v>
      </c>
      <c r="AG13936">
        <v>3.76268E-3</v>
      </c>
      <c r="AH13936">
        <v>16.686482909999999</v>
      </c>
      <c r="AI13936" s="4">
        <v>1.452458E-2</v>
      </c>
      <c r="AJ13936" s="4">
        <v>57.430027619999997</v>
      </c>
      <c r="AK13936" s="4">
        <v>2.6109583299999999</v>
      </c>
      <c r="AL13936" s="4">
        <v>359261.81</v>
      </c>
      <c r="AM13936" s="4">
        <v>866.95663918000002</v>
      </c>
    </row>
    <row r="13937" spans="1:39" x14ac:dyDescent="0.25">
      <c r="A13937" s="13"/>
      <c r="B13937" s="14">
        <v>2.1898440000000002E-2</v>
      </c>
      <c r="C13937" s="14">
        <v>11428.366</v>
      </c>
      <c r="D13937" s="14">
        <f t="shared" si="2703"/>
        <v>11428.38789844</v>
      </c>
      <c r="E13937" s="12">
        <v>3.8838499999999999E-3</v>
      </c>
      <c r="F13937" s="12">
        <v>16.59064201</v>
      </c>
      <c r="G13937" s="14">
        <v>1.497832E-2</v>
      </c>
      <c r="H13937" s="14">
        <v>57.145264449999999</v>
      </c>
      <c r="I13937" s="14">
        <v>2.5995915300000001</v>
      </c>
      <c r="J13937" s="14">
        <v>353303.91</v>
      </c>
      <c r="K13937" s="14">
        <v>866.97964535999995</v>
      </c>
      <c r="L13937" s="13">
        <f t="shared" si="2704"/>
        <v>4.4934960000000004</v>
      </c>
      <c r="M13937" s="13">
        <f t="shared" si="2705"/>
        <v>11429.052889999999</v>
      </c>
      <c r="N13937" s="15"/>
      <c r="O13937" s="15"/>
      <c r="P13937" s="15"/>
      <c r="Q13937" s="13"/>
      <c r="R13937" s="13"/>
      <c r="S13937" s="13"/>
      <c r="T13937" s="13"/>
      <c r="U13937" s="16"/>
      <c r="V13937" s="16"/>
      <c r="W13937" s="16"/>
      <c r="AD13937" t="s">
        <v>5981</v>
      </c>
      <c r="AE13937" s="4">
        <v>2.1823220000000001E-2</v>
      </c>
      <c r="AF13937" s="4">
        <v>11484.254999999999</v>
      </c>
      <c r="AG13937">
        <v>3.7649699999999999E-3</v>
      </c>
      <c r="AH13937">
        <v>16.684656220000001</v>
      </c>
      <c r="AI13937" s="4">
        <v>1.453315E-2</v>
      </c>
      <c r="AJ13937" s="4">
        <v>57.424602370000002</v>
      </c>
      <c r="AK13937" s="4">
        <v>2.6107401100000001</v>
      </c>
      <c r="AL13937" s="4">
        <v>359146.96</v>
      </c>
      <c r="AM13937" s="4">
        <v>866.95708732000003</v>
      </c>
    </row>
    <row r="13938" spans="1:39" x14ac:dyDescent="0.25">
      <c r="A13938" s="13"/>
      <c r="B13938" s="14">
        <v>2.1899930000000001E-2</v>
      </c>
      <c r="C13938" s="14">
        <v>11427.26</v>
      </c>
      <c r="D13938" s="14">
        <f t="shared" si="2703"/>
        <v>11427.28189993</v>
      </c>
      <c r="E13938" s="12">
        <v>3.8862200000000001E-3</v>
      </c>
      <c r="F13938" s="12">
        <v>16.588781820000001</v>
      </c>
      <c r="G13938" s="14">
        <v>1.4987199999999999E-2</v>
      </c>
      <c r="H13938" s="14">
        <v>57.139735080000001</v>
      </c>
      <c r="I13938" s="14">
        <v>2.5993725400000001</v>
      </c>
      <c r="J13938" s="14">
        <v>353189.63</v>
      </c>
      <c r="K13938" s="14">
        <v>866.98008188999995</v>
      </c>
      <c r="L13938" s="13">
        <f t="shared" si="2704"/>
        <v>4.4961599999999997</v>
      </c>
      <c r="M13938" s="13">
        <f t="shared" si="2705"/>
        <v>11427.947016</v>
      </c>
      <c r="N13938" s="15"/>
      <c r="O13938" s="15"/>
      <c r="P13938" s="15"/>
      <c r="Q13938" s="13"/>
      <c r="R13938" s="13"/>
      <c r="S13938" s="13"/>
      <c r="T13938" s="13"/>
      <c r="U13938" s="16"/>
      <c r="V13938" s="16"/>
      <c r="W13938" s="16"/>
      <c r="AD13938" t="s">
        <v>5982</v>
      </c>
      <c r="AE13938" s="4">
        <v>2.1824679999999999E-2</v>
      </c>
      <c r="AF13938" s="4">
        <v>11483.169</v>
      </c>
      <c r="AG13938">
        <v>3.7672600000000001E-3</v>
      </c>
      <c r="AH13938">
        <v>16.682828879999999</v>
      </c>
      <c r="AI13938" s="4">
        <v>1.4541739999999999E-2</v>
      </c>
      <c r="AJ13938" s="4">
        <v>57.419175119999998</v>
      </c>
      <c r="AK13938" s="4">
        <v>2.6105218799999999</v>
      </c>
      <c r="AL13938" s="4">
        <v>359032.11</v>
      </c>
      <c r="AM13938" s="4">
        <v>866.95753523999997</v>
      </c>
    </row>
    <row r="13939" spans="1:39" x14ac:dyDescent="0.25">
      <c r="A13939" s="13"/>
      <c r="B13939" s="14">
        <v>2.1901420000000001E-2</v>
      </c>
      <c r="C13939" s="14">
        <v>11426.153</v>
      </c>
      <c r="D13939" s="14">
        <f t="shared" si="2703"/>
        <v>11426.17490142</v>
      </c>
      <c r="E13939" s="12">
        <v>3.8885999999999999E-3</v>
      </c>
      <c r="F13939" s="12">
        <v>16.586920989999999</v>
      </c>
      <c r="G13939" s="14">
        <v>1.499609E-2</v>
      </c>
      <c r="H13939" s="14">
        <v>57.13420369</v>
      </c>
      <c r="I13939" s="14">
        <v>2.5991535400000001</v>
      </c>
      <c r="J13939" s="14">
        <v>353075.36</v>
      </c>
      <c r="K13939" s="14">
        <v>866.98051820000001</v>
      </c>
      <c r="L13939" s="13">
        <f t="shared" si="2704"/>
        <v>4.4988270000000004</v>
      </c>
      <c r="M13939" s="13">
        <f t="shared" si="2705"/>
        <v>11426.840738000001</v>
      </c>
      <c r="N13939" s="15"/>
      <c r="O13939" s="15"/>
      <c r="P13939" s="15"/>
      <c r="Q13939" s="13"/>
      <c r="R13939" s="13"/>
      <c r="S13939" s="13"/>
      <c r="T13939" s="13"/>
      <c r="U13939" s="16"/>
      <c r="V13939" s="16"/>
      <c r="W13939" s="16"/>
      <c r="AD13939" t="s">
        <v>5983</v>
      </c>
      <c r="AE13939" s="4">
        <v>2.1826140000000001E-2</v>
      </c>
      <c r="AF13939" s="4">
        <v>11482.082</v>
      </c>
      <c r="AG13939">
        <v>3.76955E-3</v>
      </c>
      <c r="AH13939">
        <v>16.681000900000001</v>
      </c>
      <c r="AI13939" s="4">
        <v>1.455033E-2</v>
      </c>
      <c r="AJ13939" s="4">
        <v>57.41374588</v>
      </c>
      <c r="AK13939" s="4">
        <v>2.6103036300000002</v>
      </c>
      <c r="AL13939" s="4">
        <v>358917.28</v>
      </c>
      <c r="AM13939" s="4">
        <v>866.95798293999997</v>
      </c>
    </row>
    <row r="13940" spans="1:39" x14ac:dyDescent="0.25">
      <c r="A13940" s="13"/>
      <c r="B13940" s="14">
        <v>2.1902910000000001E-2</v>
      </c>
      <c r="C13940" s="14">
        <v>11425.046</v>
      </c>
      <c r="D13940" s="14">
        <f t="shared" si="2703"/>
        <v>11425.067902910001</v>
      </c>
      <c r="E13940" s="12">
        <v>3.8909700000000001E-3</v>
      </c>
      <c r="F13940" s="12">
        <v>16.585059510000001</v>
      </c>
      <c r="G13940" s="14">
        <v>1.5004979999999999E-2</v>
      </c>
      <c r="H13940" s="14">
        <v>57.128670290000002</v>
      </c>
      <c r="I13940" s="14">
        <v>2.5989345300000002</v>
      </c>
      <c r="J13940" s="14">
        <v>352961.1</v>
      </c>
      <c r="K13940" s="14">
        <v>866.98095429</v>
      </c>
      <c r="L13940" s="13">
        <f t="shared" si="2704"/>
        <v>4.5014940000000001</v>
      </c>
      <c r="M13940" s="13">
        <f t="shared" si="2705"/>
        <v>11425.734058</v>
      </c>
      <c r="N13940" s="15"/>
      <c r="O13940" s="15"/>
      <c r="P13940" s="15"/>
      <c r="Q13940" s="13"/>
      <c r="R13940" s="13"/>
      <c r="S13940" s="13"/>
      <c r="T13940" s="13"/>
      <c r="U13940" s="16"/>
      <c r="V13940" s="16"/>
      <c r="W13940" s="16"/>
      <c r="AD13940" t="s">
        <v>5984</v>
      </c>
      <c r="AE13940" s="4">
        <v>2.1827610000000001E-2</v>
      </c>
      <c r="AF13940" s="4">
        <v>11480.995999999999</v>
      </c>
      <c r="AG13940">
        <v>3.7718399999999998E-3</v>
      </c>
      <c r="AH13940">
        <v>16.67917228</v>
      </c>
      <c r="AI13940" s="4">
        <v>1.455892E-2</v>
      </c>
      <c r="AJ13940" s="4">
        <v>57.408314660000002</v>
      </c>
      <c r="AK13940" s="4">
        <v>2.6100853700000002</v>
      </c>
      <c r="AL13940" s="4">
        <v>358802.46</v>
      </c>
      <c r="AM13940" s="4">
        <v>866.95843041000001</v>
      </c>
    </row>
    <row r="13941" spans="1:39" x14ac:dyDescent="0.25">
      <c r="A13941" s="13"/>
      <c r="B13941" s="14">
        <v>2.1904409999999999E-2</v>
      </c>
      <c r="C13941" s="14">
        <v>11423.938</v>
      </c>
      <c r="D13941" s="14">
        <f t="shared" si="2703"/>
        <v>11423.95990441</v>
      </c>
      <c r="E13941" s="12">
        <v>3.8933499999999998E-3</v>
      </c>
      <c r="F13941" s="12">
        <v>16.583197380000001</v>
      </c>
      <c r="G13941" s="14">
        <v>1.501388E-2</v>
      </c>
      <c r="H13941" s="14">
        <v>57.123134880000002</v>
      </c>
      <c r="I13941" s="14">
        <v>2.5987155</v>
      </c>
      <c r="J13941" s="14">
        <v>352846.85</v>
      </c>
      <c r="K13941" s="14">
        <v>866.98139016000005</v>
      </c>
      <c r="L13941" s="13">
        <f t="shared" si="2704"/>
        <v>4.5041640000000003</v>
      </c>
      <c r="M13941" s="13">
        <f t="shared" si="2705"/>
        <v>11424.626976</v>
      </c>
      <c r="N13941" s="15"/>
      <c r="O13941" s="15"/>
      <c r="P13941" s="15"/>
      <c r="Q13941" s="13"/>
      <c r="R13941" s="13"/>
      <c r="S13941" s="13"/>
      <c r="T13941" s="13"/>
      <c r="U13941" s="16"/>
      <c r="V13941" s="16"/>
      <c r="W13941" s="16"/>
      <c r="AD13941" t="s">
        <v>5985</v>
      </c>
      <c r="AE13941" s="4">
        <v>2.1829069999999999E-2</v>
      </c>
      <c r="AF13941" s="4">
        <v>11479.909</v>
      </c>
      <c r="AG13941">
        <v>3.77414E-3</v>
      </c>
      <c r="AH13941">
        <v>16.677343019999999</v>
      </c>
      <c r="AI13941" s="4">
        <v>1.456752E-2</v>
      </c>
      <c r="AJ13941" s="4">
        <v>57.402881430000001</v>
      </c>
      <c r="AK13941" s="4">
        <v>2.6098671000000002</v>
      </c>
      <c r="AL13941" s="4">
        <v>358687.65</v>
      </c>
      <c r="AM13941" s="4">
        <v>866.95887764999998</v>
      </c>
    </row>
    <row r="13942" spans="1:39" x14ac:dyDescent="0.25">
      <c r="A13942" s="13"/>
      <c r="B13942" s="14">
        <v>2.1905899999999999E-2</v>
      </c>
      <c r="C13942" s="14">
        <v>11422.831</v>
      </c>
      <c r="D13942" s="14">
        <f t="shared" si="2703"/>
        <v>11422.852905899999</v>
      </c>
      <c r="E13942" s="12">
        <v>3.89573E-3</v>
      </c>
      <c r="F13942" s="12">
        <v>16.581334600000002</v>
      </c>
      <c r="G13942" s="14">
        <v>1.5022789999999999E-2</v>
      </c>
      <c r="H13942" s="14">
        <v>57.117597449999998</v>
      </c>
      <c r="I13942" s="14">
        <v>2.5984964499999998</v>
      </c>
      <c r="J13942" s="14">
        <v>352732.61</v>
      </c>
      <c r="K13942" s="14">
        <v>866.98182581000003</v>
      </c>
      <c r="L13942" s="13">
        <f t="shared" si="2704"/>
        <v>4.506837</v>
      </c>
      <c r="M13942" s="13">
        <f t="shared" si="2705"/>
        <v>11423.519489999999</v>
      </c>
      <c r="N13942" s="15"/>
      <c r="O13942" s="15"/>
      <c r="P13942" s="15"/>
      <c r="Q13942" s="13"/>
      <c r="R13942" s="13"/>
      <c r="S13942" s="13"/>
      <c r="T13942" s="13"/>
      <c r="U13942" s="16"/>
      <c r="V13942" s="16"/>
      <c r="W13942" s="16"/>
      <c r="AD13942" t="s">
        <v>5986</v>
      </c>
      <c r="AE13942" s="4">
        <v>2.1830530000000001E-2</v>
      </c>
      <c r="AF13942" s="4">
        <v>11478.821</v>
      </c>
      <c r="AG13942">
        <v>3.7764399999999998E-3</v>
      </c>
      <c r="AH13942">
        <v>16.675513110000001</v>
      </c>
      <c r="AI13942" s="4">
        <v>1.457613E-2</v>
      </c>
      <c r="AJ13942" s="4">
        <v>57.397446219999999</v>
      </c>
      <c r="AK13942" s="4">
        <v>2.6096488099999999</v>
      </c>
      <c r="AL13942" s="4">
        <v>358572.85</v>
      </c>
      <c r="AM13942" s="4">
        <v>866.95932467</v>
      </c>
    </row>
    <row r="13943" spans="1:39" x14ac:dyDescent="0.25">
      <c r="A13943" s="13"/>
      <c r="B13943" s="14">
        <v>2.1907389999999999E-2</v>
      </c>
      <c r="C13943" s="14">
        <v>11421.722</v>
      </c>
      <c r="D13943" s="14">
        <f t="shared" si="2703"/>
        <v>11421.74390739</v>
      </c>
      <c r="E13943" s="12">
        <v>3.8981200000000001E-3</v>
      </c>
      <c r="F13943" s="12">
        <v>16.579471179999999</v>
      </c>
      <c r="G13943" s="14">
        <v>1.50317E-2</v>
      </c>
      <c r="H13943" s="14">
        <v>57.112057999999998</v>
      </c>
      <c r="I13943" s="14">
        <v>2.5982773899999998</v>
      </c>
      <c r="J13943" s="14">
        <v>352618.38</v>
      </c>
      <c r="K13943" s="14">
        <v>866.98226123999996</v>
      </c>
      <c r="L13943" s="13">
        <f t="shared" si="2704"/>
        <v>4.5095099999999997</v>
      </c>
      <c r="M13943" s="13">
        <f t="shared" si="2705"/>
        <v>11422.411599999999</v>
      </c>
      <c r="N13943" s="15"/>
      <c r="O13943" s="15"/>
      <c r="P13943" s="15"/>
      <c r="Q13943" s="13"/>
      <c r="R13943" s="13"/>
      <c r="S13943" s="13"/>
      <c r="T13943" s="13"/>
      <c r="U13943" s="16"/>
      <c r="V13943" s="16"/>
      <c r="W13943" s="16"/>
      <c r="AD13943" t="s">
        <v>5987</v>
      </c>
      <c r="AE13943" s="4">
        <v>2.1832000000000001E-2</v>
      </c>
      <c r="AF13943" s="4">
        <v>11477.734</v>
      </c>
      <c r="AG13943">
        <v>3.7787300000000001E-3</v>
      </c>
      <c r="AH13943">
        <v>16.67368257</v>
      </c>
      <c r="AI13943" s="4">
        <v>1.4584740000000001E-2</v>
      </c>
      <c r="AJ13943" s="4">
        <v>57.392009010000002</v>
      </c>
      <c r="AK13943" s="4">
        <v>2.6094305000000002</v>
      </c>
      <c r="AL13943" s="4">
        <v>358458.06</v>
      </c>
      <c r="AM13943" s="4">
        <v>866.95977145999996</v>
      </c>
    </row>
    <row r="13944" spans="1:39" x14ac:dyDescent="0.25">
      <c r="A13944" s="13"/>
      <c r="B13944" s="14">
        <v>2.1908879999999999E-2</v>
      </c>
      <c r="C13944" s="14">
        <v>11420.614</v>
      </c>
      <c r="D13944" s="14">
        <f t="shared" si="2703"/>
        <v>11420.63590888</v>
      </c>
      <c r="E13944" s="12">
        <v>3.9004999999999999E-3</v>
      </c>
      <c r="F13944" s="12">
        <v>16.577607109999999</v>
      </c>
      <c r="G13944" s="14">
        <v>1.5040619999999999E-2</v>
      </c>
      <c r="H13944" s="14">
        <v>57.106516540000001</v>
      </c>
      <c r="I13944" s="14">
        <v>2.5980583199999998</v>
      </c>
      <c r="J13944" s="14">
        <v>352504.16</v>
      </c>
      <c r="K13944" s="14">
        <v>866.98269645000005</v>
      </c>
      <c r="L13944" s="13">
        <f t="shared" si="2704"/>
        <v>4.5121859999999998</v>
      </c>
      <c r="M13944" s="13">
        <f t="shared" si="2705"/>
        <v>11421.303308</v>
      </c>
      <c r="N13944" s="15"/>
      <c r="O13944" s="15"/>
      <c r="P13944" s="15"/>
      <c r="Q13944" s="13"/>
      <c r="R13944" s="13"/>
      <c r="S13944" s="13"/>
      <c r="T13944" s="13"/>
      <c r="U13944" s="16"/>
      <c r="V13944" s="16"/>
      <c r="W13944" s="16"/>
      <c r="AD13944" t="s">
        <v>5988</v>
      </c>
      <c r="AE13944" s="4">
        <v>2.1833459999999999E-2</v>
      </c>
      <c r="AF13944" s="4">
        <v>11476.645</v>
      </c>
      <c r="AG13944">
        <v>3.7810299999999999E-3</v>
      </c>
      <c r="AH13944">
        <v>16.67185138</v>
      </c>
      <c r="AI13944" s="4">
        <v>1.459336E-2</v>
      </c>
      <c r="AJ13944" s="4">
        <v>57.386569809999997</v>
      </c>
      <c r="AK13944" s="4">
        <v>2.6092121800000001</v>
      </c>
      <c r="AL13944" s="4">
        <v>358343.29</v>
      </c>
      <c r="AM13944" s="4">
        <v>866.96021802999996</v>
      </c>
    </row>
    <row r="13945" spans="1:39" x14ac:dyDescent="0.25">
      <c r="A13945" s="13"/>
      <c r="B13945" s="14">
        <v>2.191038E-2</v>
      </c>
      <c r="C13945" s="14">
        <v>11419.504000000001</v>
      </c>
      <c r="D13945" s="14">
        <f t="shared" si="2703"/>
        <v>11419.52591038</v>
      </c>
      <c r="E13945" s="12">
        <v>3.90289E-3</v>
      </c>
      <c r="F13945" s="12">
        <v>16.575742399999999</v>
      </c>
      <c r="G13945" s="14">
        <v>1.504954E-2</v>
      </c>
      <c r="H13945" s="14">
        <v>57.100973060000001</v>
      </c>
      <c r="I13945" s="14">
        <v>2.5978392299999999</v>
      </c>
      <c r="J13945" s="14">
        <v>352389.96</v>
      </c>
      <c r="K13945" s="14">
        <v>866.98313143999997</v>
      </c>
      <c r="L13945" s="13">
        <f t="shared" si="2704"/>
        <v>4.5148619999999999</v>
      </c>
      <c r="M13945" s="13">
        <f t="shared" si="2705"/>
        <v>11420.194611999999</v>
      </c>
      <c r="N13945" s="15"/>
      <c r="O13945" s="15"/>
      <c r="P13945" s="15"/>
      <c r="Q13945" s="13"/>
      <c r="R13945" s="13"/>
      <c r="S13945" s="13"/>
      <c r="T13945" s="13"/>
      <c r="U13945" s="16"/>
      <c r="V13945" s="16"/>
      <c r="W13945" s="16"/>
      <c r="AD13945" t="s">
        <v>5989</v>
      </c>
      <c r="AE13945" s="4">
        <v>2.1834929999999999E-2</v>
      </c>
      <c r="AF13945" s="4">
        <v>11475.557000000001</v>
      </c>
      <c r="AG13945">
        <v>3.7833400000000001E-3</v>
      </c>
      <c r="AH13945">
        <v>16.670019549999999</v>
      </c>
      <c r="AI13945" s="4">
        <v>1.4601980000000001E-2</v>
      </c>
      <c r="AJ13945" s="4">
        <v>57.381128619999998</v>
      </c>
      <c r="AK13945" s="4">
        <v>2.6089938500000001</v>
      </c>
      <c r="AL13945" s="4">
        <v>358228.52</v>
      </c>
      <c r="AM13945" s="4">
        <v>866.96066437000002</v>
      </c>
    </row>
    <row r="13946" spans="1:39" x14ac:dyDescent="0.25">
      <c r="A13946" s="13"/>
      <c r="B13946" s="14">
        <v>2.191187E-2</v>
      </c>
      <c r="C13946" s="14">
        <v>11418.395</v>
      </c>
      <c r="D13946" s="14">
        <f t="shared" si="2703"/>
        <v>11418.416911870001</v>
      </c>
      <c r="E13946" s="12">
        <v>3.9052700000000002E-3</v>
      </c>
      <c r="F13946" s="12">
        <v>16.573877029999998</v>
      </c>
      <c r="G13946" s="14">
        <v>1.5058469999999999E-2</v>
      </c>
      <c r="H13946" s="14">
        <v>57.095427559999997</v>
      </c>
      <c r="I13946" s="14">
        <v>2.5976201300000001</v>
      </c>
      <c r="J13946" s="14">
        <v>352275.76</v>
      </c>
      <c r="K13946" s="14">
        <v>866.98356621000005</v>
      </c>
      <c r="L13946" s="13">
        <f t="shared" si="2704"/>
        <v>4.5175409999999996</v>
      </c>
      <c r="M13946" s="13">
        <f t="shared" si="2705"/>
        <v>11419.085512</v>
      </c>
      <c r="N13946" s="15"/>
      <c r="O13946" s="15"/>
      <c r="P13946" s="15"/>
      <c r="Q13946" s="13"/>
      <c r="R13946" s="13"/>
      <c r="S13946" s="13"/>
      <c r="T13946" s="13"/>
      <c r="U13946" s="16"/>
      <c r="V13946" s="16"/>
      <c r="W13946" s="16"/>
      <c r="AD13946" t="s">
        <v>5990</v>
      </c>
      <c r="AE13946" s="4">
        <v>2.1836390000000001E-2</v>
      </c>
      <c r="AF13946" s="4">
        <v>11474.468000000001</v>
      </c>
      <c r="AG13946">
        <v>3.7856399999999998E-3</v>
      </c>
      <c r="AH13946">
        <v>16.668187079999999</v>
      </c>
      <c r="AI13946" s="4">
        <v>1.461061E-2</v>
      </c>
      <c r="AJ13946" s="4">
        <v>57.375685429999997</v>
      </c>
      <c r="AK13946" s="4">
        <v>2.6087755000000001</v>
      </c>
      <c r="AL13946" s="4">
        <v>358113.76</v>
      </c>
      <c r="AM13946" s="4">
        <v>866.96111048</v>
      </c>
    </row>
    <row r="13947" spans="1:39" x14ac:dyDescent="0.25">
      <c r="A13947" s="13"/>
      <c r="B13947" s="14">
        <v>2.191336E-2</v>
      </c>
      <c r="C13947" s="14">
        <v>11417.285</v>
      </c>
      <c r="D13947" s="14">
        <f t="shared" si="2703"/>
        <v>11417.30691336</v>
      </c>
      <c r="E13947" s="12">
        <v>3.9076600000000003E-3</v>
      </c>
      <c r="F13947" s="12">
        <v>16.572011020000001</v>
      </c>
      <c r="G13947" s="14">
        <v>1.50674E-2</v>
      </c>
      <c r="H13947" s="14">
        <v>57.089880049999998</v>
      </c>
      <c r="I13947" s="14">
        <v>2.59740101</v>
      </c>
      <c r="J13947" s="14">
        <v>352161.58</v>
      </c>
      <c r="K13947" s="14">
        <v>866.98400075999996</v>
      </c>
      <c r="L13947" s="13">
        <f t="shared" si="2704"/>
        <v>4.5202200000000001</v>
      </c>
      <c r="M13947" s="13">
        <f t="shared" si="2705"/>
        <v>11417.97601</v>
      </c>
      <c r="N13947" s="15"/>
      <c r="O13947" s="15"/>
      <c r="P13947" s="15"/>
      <c r="Q13947" s="13"/>
      <c r="R13947" s="13"/>
      <c r="S13947" s="13"/>
      <c r="T13947" s="13"/>
      <c r="U13947" s="16"/>
      <c r="V13947" s="16"/>
      <c r="W13947" s="16"/>
      <c r="AD13947" t="s">
        <v>5991</v>
      </c>
      <c r="AE13947" s="4">
        <v>2.1837860000000001E-2</v>
      </c>
      <c r="AF13947" s="4">
        <v>11473.378000000001</v>
      </c>
      <c r="AG13947">
        <v>3.7879400000000001E-3</v>
      </c>
      <c r="AH13947">
        <v>16.666353959999999</v>
      </c>
      <c r="AI13947" s="4">
        <v>1.461925E-2</v>
      </c>
      <c r="AJ13947" s="4">
        <v>57.370240240000001</v>
      </c>
      <c r="AK13947" s="4">
        <v>2.6085571299999999</v>
      </c>
      <c r="AL13947" s="4">
        <v>357999.02</v>
      </c>
      <c r="AM13947" s="4">
        <v>866.96155637000004</v>
      </c>
    </row>
    <row r="13948" spans="1:39" x14ac:dyDescent="0.25">
      <c r="A13948" s="13"/>
      <c r="B13948" s="14">
        <v>2.1914860000000001E-2</v>
      </c>
      <c r="C13948" s="14">
        <v>11416.174999999999</v>
      </c>
      <c r="D13948" s="14">
        <f t="shared" si="2703"/>
        <v>11416.19691486</v>
      </c>
      <c r="E13948" s="12">
        <v>3.91005E-3</v>
      </c>
      <c r="F13948" s="12">
        <v>16.57014436</v>
      </c>
      <c r="G13948" s="14">
        <v>1.5076350000000001E-2</v>
      </c>
      <c r="H13948" s="14">
        <v>57.084330520000002</v>
      </c>
      <c r="I13948" s="14">
        <v>2.5971818799999999</v>
      </c>
      <c r="J13948" s="14">
        <v>352047.4</v>
      </c>
      <c r="K13948" s="14">
        <v>866.98443509000003</v>
      </c>
      <c r="L13948" s="13">
        <f t="shared" si="2704"/>
        <v>4.5229049999999997</v>
      </c>
      <c r="M13948" s="13">
        <f t="shared" si="2705"/>
        <v>11416.866104000001</v>
      </c>
      <c r="N13948" s="15"/>
      <c r="O13948" s="15"/>
      <c r="P13948" s="15"/>
      <c r="Q13948" s="13"/>
      <c r="R13948" s="13"/>
      <c r="S13948" s="13"/>
      <c r="T13948" s="13"/>
      <c r="U13948" s="16"/>
      <c r="V13948" s="16"/>
      <c r="W13948" s="16"/>
      <c r="AD13948" t="s">
        <v>5992</v>
      </c>
      <c r="AE13948" s="4">
        <v>2.1839319999999999E-2</v>
      </c>
      <c r="AF13948" s="4">
        <v>11472.288</v>
      </c>
      <c r="AG13948">
        <v>3.7902500000000002E-3</v>
      </c>
      <c r="AH13948">
        <v>16.664520209999999</v>
      </c>
      <c r="AI13948" s="4">
        <v>1.4627889999999999E-2</v>
      </c>
      <c r="AJ13948" s="4">
        <v>57.364793059999997</v>
      </c>
      <c r="AK13948" s="4">
        <v>2.6083387500000002</v>
      </c>
      <c r="AL13948" s="4">
        <v>357884.29</v>
      </c>
      <c r="AM13948" s="4">
        <v>866.96200204000002</v>
      </c>
    </row>
    <row r="13949" spans="1:39" x14ac:dyDescent="0.25">
      <c r="A13949" s="13"/>
      <c r="B13949" s="14">
        <v>2.1916350000000001E-2</v>
      </c>
      <c r="C13949" s="14">
        <v>11415.064</v>
      </c>
      <c r="D13949" s="14">
        <f t="shared" si="2703"/>
        <v>11415.085916350001</v>
      </c>
      <c r="E13949" s="12">
        <v>3.9124399999999997E-3</v>
      </c>
      <c r="F13949" s="12">
        <v>16.568277049999999</v>
      </c>
      <c r="G13949" s="14">
        <v>1.5085289999999999E-2</v>
      </c>
      <c r="H13949" s="14">
        <v>57.078778970000002</v>
      </c>
      <c r="I13949" s="14">
        <v>2.59696273</v>
      </c>
      <c r="J13949" s="14">
        <v>351933.24</v>
      </c>
      <c r="K13949" s="14">
        <v>866.98486920000005</v>
      </c>
      <c r="L13949" s="13">
        <f t="shared" si="2704"/>
        <v>4.5255869999999998</v>
      </c>
      <c r="M13949" s="13">
        <f t="shared" si="2705"/>
        <v>11415.755794000001</v>
      </c>
      <c r="N13949" s="15"/>
      <c r="O13949" s="15"/>
      <c r="P13949" s="15"/>
      <c r="Q13949" s="13"/>
      <c r="R13949" s="13"/>
      <c r="S13949" s="13"/>
      <c r="T13949" s="13"/>
      <c r="U13949" s="16"/>
      <c r="V13949" s="16"/>
      <c r="W13949" s="16"/>
      <c r="AD13949" t="s">
        <v>5993</v>
      </c>
      <c r="AE13949" s="4">
        <v>2.1840789999999999E-2</v>
      </c>
      <c r="AF13949" s="4">
        <v>11471.198</v>
      </c>
      <c r="AG13949">
        <v>3.7925599999999999E-3</v>
      </c>
      <c r="AH13949">
        <v>16.662685809999999</v>
      </c>
      <c r="AI13949" s="4">
        <v>1.463653E-2</v>
      </c>
      <c r="AJ13949" s="4">
        <v>57.359343879999997</v>
      </c>
      <c r="AK13949" s="4">
        <v>2.60812036</v>
      </c>
      <c r="AL13949" s="4">
        <v>357769.56</v>
      </c>
      <c r="AM13949" s="4">
        <v>866.96244748000004</v>
      </c>
    </row>
    <row r="13950" spans="1:39" x14ac:dyDescent="0.25">
      <c r="A13950" s="13"/>
      <c r="B13950" s="14">
        <v>2.1917849999999999E-2</v>
      </c>
      <c r="C13950" s="14">
        <v>11413.953</v>
      </c>
      <c r="D13950" s="14">
        <f t="shared" si="2703"/>
        <v>11413.974917849999</v>
      </c>
      <c r="E13950" s="12">
        <v>3.9148400000000002E-3</v>
      </c>
      <c r="F13950" s="12">
        <v>16.566409090000001</v>
      </c>
      <c r="G13950" s="14">
        <v>1.509425E-2</v>
      </c>
      <c r="H13950" s="14">
        <v>57.073225409999999</v>
      </c>
      <c r="I13950" s="14">
        <v>2.5967435600000002</v>
      </c>
      <c r="J13950" s="14">
        <v>351819.09</v>
      </c>
      <c r="K13950" s="14">
        <v>866.98530309</v>
      </c>
      <c r="L13950" s="13">
        <f t="shared" si="2704"/>
        <v>4.5282749999999998</v>
      </c>
      <c r="M13950" s="13">
        <f t="shared" si="2705"/>
        <v>11414.645081999999</v>
      </c>
      <c r="N13950" s="15"/>
      <c r="O13950" s="15"/>
      <c r="P13950" s="15"/>
      <c r="Q13950" s="13"/>
      <c r="R13950" s="13"/>
      <c r="S13950" s="13"/>
      <c r="T13950" s="13"/>
      <c r="U13950" s="16"/>
      <c r="V13950" s="16"/>
      <c r="W13950" s="16"/>
      <c r="AD13950" t="s">
        <v>5994</v>
      </c>
      <c r="AE13950" s="4">
        <v>2.1842259999999999E-2</v>
      </c>
      <c r="AF13950" s="4">
        <v>11470.107</v>
      </c>
      <c r="AG13950">
        <v>3.7948700000000001E-3</v>
      </c>
      <c r="AH13950">
        <v>16.66085077</v>
      </c>
      <c r="AI13950" s="4">
        <v>1.4645190000000001E-2</v>
      </c>
      <c r="AJ13950" s="4">
        <v>57.353892709999997</v>
      </c>
      <c r="AK13950" s="4">
        <v>2.60790195</v>
      </c>
      <c r="AL13950" s="4">
        <v>357654.85</v>
      </c>
      <c r="AM13950" s="4">
        <v>866.9628927</v>
      </c>
    </row>
    <row r="13951" spans="1:39" x14ac:dyDescent="0.25">
      <c r="A13951" s="13"/>
      <c r="B13951" s="14">
        <v>2.1919350000000001E-2</v>
      </c>
      <c r="C13951" s="14">
        <v>11412.841</v>
      </c>
      <c r="D13951" s="14">
        <f t="shared" si="2703"/>
        <v>11412.86291935</v>
      </c>
      <c r="E13951" s="12">
        <v>3.9172299999999998E-3</v>
      </c>
      <c r="F13951" s="12">
        <v>16.564540480000002</v>
      </c>
      <c r="G13951" s="14">
        <v>1.5103210000000001E-2</v>
      </c>
      <c r="H13951" s="14">
        <v>57.067669819999999</v>
      </c>
      <c r="I13951" s="14">
        <v>2.5965243899999999</v>
      </c>
      <c r="J13951" s="14">
        <v>351704.95</v>
      </c>
      <c r="K13951" s="14">
        <v>866.98573676000001</v>
      </c>
      <c r="L13951" s="13">
        <f t="shared" si="2704"/>
        <v>4.5309629999999999</v>
      </c>
      <c r="M13951" s="13">
        <f t="shared" si="2705"/>
        <v>11413.533964</v>
      </c>
      <c r="N13951" s="15"/>
      <c r="O13951" s="15"/>
      <c r="P13951" s="15"/>
      <c r="Q13951" s="13"/>
      <c r="R13951" s="13"/>
      <c r="S13951" s="13"/>
      <c r="T13951" s="13"/>
      <c r="U13951" s="16"/>
      <c r="V13951" s="16"/>
      <c r="W13951" s="16"/>
      <c r="AD13951" t="s">
        <v>5995</v>
      </c>
      <c r="AE13951" s="4">
        <v>2.1843729999999999E-2</v>
      </c>
      <c r="AF13951" s="4">
        <v>11469.016</v>
      </c>
      <c r="AG13951">
        <v>3.7971799999999998E-3</v>
      </c>
      <c r="AH13951">
        <v>16.65901509</v>
      </c>
      <c r="AI13951" s="4">
        <v>1.465385E-2</v>
      </c>
      <c r="AJ13951" s="4">
        <v>57.348439540000001</v>
      </c>
      <c r="AK13951" s="4">
        <v>2.6076835300000001</v>
      </c>
      <c r="AL13951" s="4">
        <v>357540.15</v>
      </c>
      <c r="AM13951" s="4">
        <v>866.96333769</v>
      </c>
    </row>
    <row r="13952" spans="1:39" x14ac:dyDescent="0.25">
      <c r="A13952" s="13"/>
      <c r="B13952" s="14">
        <v>2.192084E-2</v>
      </c>
      <c r="C13952" s="14">
        <v>11411.728999999999</v>
      </c>
      <c r="D13952" s="14">
        <f t="shared" si="2703"/>
        <v>11411.750920839999</v>
      </c>
      <c r="E13952" s="12">
        <v>3.9196300000000003E-3</v>
      </c>
      <c r="F13952" s="12">
        <v>16.562671229999999</v>
      </c>
      <c r="G13952" s="14">
        <v>1.5112169999999999E-2</v>
      </c>
      <c r="H13952" s="14">
        <v>57.062112220000003</v>
      </c>
      <c r="I13952" s="14">
        <v>2.5963051899999998</v>
      </c>
      <c r="J13952" s="14">
        <v>351590.82</v>
      </c>
      <c r="K13952" s="14">
        <v>866.98617020999995</v>
      </c>
      <c r="L13952" s="13">
        <f t="shared" si="2704"/>
        <v>4.5336509999999999</v>
      </c>
      <c r="M13952" s="13">
        <f t="shared" si="2705"/>
        <v>11412.422444</v>
      </c>
      <c r="N13952" s="15"/>
      <c r="O13952" s="15"/>
      <c r="P13952" s="15"/>
      <c r="Q13952" s="13"/>
      <c r="R13952" s="13"/>
      <c r="S13952" s="13"/>
      <c r="T13952" s="13"/>
      <c r="U13952" s="16"/>
      <c r="V13952" s="16"/>
      <c r="W13952" s="16"/>
      <c r="AD13952" t="s">
        <v>5996</v>
      </c>
      <c r="AE13952" s="4">
        <v>2.1845199999999999E-2</v>
      </c>
      <c r="AF13952" s="4">
        <v>11467.924999999999</v>
      </c>
      <c r="AG13952">
        <v>3.79949E-3</v>
      </c>
      <c r="AH13952">
        <v>16.657178760000001</v>
      </c>
      <c r="AI13952" s="4">
        <v>1.466251E-2</v>
      </c>
      <c r="AJ13952" s="4">
        <v>57.342984370000003</v>
      </c>
      <c r="AK13952" s="4">
        <v>2.6074650899999998</v>
      </c>
      <c r="AL13952" s="4">
        <v>357425.46</v>
      </c>
      <c r="AM13952" s="4">
        <v>866.96378245000005</v>
      </c>
    </row>
    <row r="13953" spans="1:39" x14ac:dyDescent="0.25">
      <c r="A13953" s="13"/>
      <c r="B13953" s="14">
        <v>2.1922339999999998E-2</v>
      </c>
      <c r="C13953" s="14">
        <v>11410.617</v>
      </c>
      <c r="D13953" s="14">
        <f t="shared" si="2703"/>
        <v>11410.63892234</v>
      </c>
      <c r="E13953" s="12">
        <v>3.92203E-3</v>
      </c>
      <c r="F13953" s="12">
        <v>16.56080133</v>
      </c>
      <c r="G13953" s="14">
        <v>1.512115E-2</v>
      </c>
      <c r="H13953" s="14">
        <v>57.056552590000003</v>
      </c>
      <c r="I13953" s="14">
        <v>2.5960859799999998</v>
      </c>
      <c r="J13953" s="14">
        <v>351476.71</v>
      </c>
      <c r="K13953" s="14">
        <v>866.98660344999996</v>
      </c>
      <c r="L13953" s="13">
        <f t="shared" si="2704"/>
        <v>4.5363449999999998</v>
      </c>
      <c r="M13953" s="13">
        <f t="shared" si="2705"/>
        <v>11411.310518</v>
      </c>
      <c r="N13953" s="15"/>
      <c r="O13953" s="15"/>
      <c r="P13953" s="15"/>
      <c r="Q13953" s="13"/>
      <c r="R13953" s="13"/>
      <c r="S13953" s="13"/>
      <c r="T13953" s="13"/>
      <c r="U13953" s="16"/>
      <c r="V13953" s="16"/>
      <c r="W13953" s="16"/>
      <c r="AD13953" t="s">
        <v>5997</v>
      </c>
      <c r="AE13953" s="4">
        <v>2.1846669999999999E-2</v>
      </c>
      <c r="AF13953" s="4">
        <v>11466.833000000001</v>
      </c>
      <c r="AG13953">
        <v>3.8018100000000001E-3</v>
      </c>
      <c r="AH13953">
        <v>16.655341790000001</v>
      </c>
      <c r="AI13953" s="4">
        <v>1.4671180000000001E-2</v>
      </c>
      <c r="AJ13953" s="4">
        <v>57.337527199999997</v>
      </c>
      <c r="AK13953" s="4">
        <v>2.6072466400000001</v>
      </c>
      <c r="AL13953" s="4">
        <v>357310.78</v>
      </c>
      <c r="AM13953" s="4">
        <v>866.96422700000005</v>
      </c>
    </row>
    <row r="13954" spans="1:39" x14ac:dyDescent="0.25">
      <c r="A13954" s="13"/>
      <c r="B13954" s="14">
        <v>2.192384E-2</v>
      </c>
      <c r="C13954" s="14">
        <v>11409.504000000001</v>
      </c>
      <c r="D13954" s="14">
        <f t="shared" si="2703"/>
        <v>11409.525923840001</v>
      </c>
      <c r="E13954" s="12">
        <v>3.9244299999999996E-3</v>
      </c>
      <c r="F13954" s="12">
        <v>16.558930780000001</v>
      </c>
      <c r="G13954" s="14">
        <v>1.513012E-2</v>
      </c>
      <c r="H13954" s="14">
        <v>57.050990949999999</v>
      </c>
      <c r="I13954" s="14">
        <v>2.5958667599999998</v>
      </c>
      <c r="J13954" s="14">
        <v>351362.6</v>
      </c>
      <c r="K13954" s="14">
        <v>866.98703646000001</v>
      </c>
      <c r="L13954" s="13">
        <f t="shared" si="2704"/>
        <v>4.5390360000000003</v>
      </c>
      <c r="M13954" s="13">
        <f t="shared" si="2705"/>
        <v>11410.198189999999</v>
      </c>
      <c r="N13954" s="15"/>
      <c r="O13954" s="15"/>
      <c r="P13954" s="15"/>
      <c r="Q13954" s="13"/>
      <c r="R13954" s="13"/>
      <c r="S13954" s="13"/>
      <c r="T13954" s="13"/>
      <c r="U13954" s="16"/>
      <c r="V13954" s="16"/>
      <c r="W13954" s="16"/>
      <c r="AD13954" t="s">
        <v>5998</v>
      </c>
      <c r="AE13954" s="4">
        <v>2.1848139999999999E-2</v>
      </c>
      <c r="AF13954" s="4">
        <v>11465.741</v>
      </c>
      <c r="AG13954">
        <v>3.8041199999999998E-3</v>
      </c>
      <c r="AH13954">
        <v>16.653504179999999</v>
      </c>
      <c r="AI13954" s="4">
        <v>1.4679849999999999E-2</v>
      </c>
      <c r="AJ13954" s="4">
        <v>57.332068040000003</v>
      </c>
      <c r="AK13954" s="4">
        <v>2.60702817</v>
      </c>
      <c r="AL13954" s="4">
        <v>357196.11</v>
      </c>
      <c r="AM13954" s="4">
        <v>866.96467130999997</v>
      </c>
    </row>
    <row r="13955" spans="1:39" x14ac:dyDescent="0.25">
      <c r="A13955" s="13"/>
      <c r="B13955" s="14">
        <v>2.1925340000000001E-2</v>
      </c>
      <c r="C13955" s="14">
        <v>11408.391</v>
      </c>
      <c r="D13955" s="14">
        <f t="shared" ref="D13955:D14018" si="2706">B13955+C13955</f>
        <v>11408.412925339999</v>
      </c>
      <c r="E13955" s="12">
        <v>3.9268300000000001E-3</v>
      </c>
      <c r="F13955" s="12">
        <v>16.557059580000001</v>
      </c>
      <c r="G13955" s="14">
        <v>1.5139110000000001E-2</v>
      </c>
      <c r="H13955" s="14">
        <v>57.045427279999998</v>
      </c>
      <c r="I13955" s="14">
        <v>2.59564752</v>
      </c>
      <c r="J13955" s="14">
        <v>351248.5</v>
      </c>
      <c r="K13955" s="14">
        <v>866.98746926000001</v>
      </c>
      <c r="L13955" s="13">
        <f t="shared" si="2704"/>
        <v>4.5417329999999998</v>
      </c>
      <c r="M13955" s="13">
        <f t="shared" si="2705"/>
        <v>11409.085455999999</v>
      </c>
      <c r="N13955" s="15"/>
      <c r="O13955" s="15"/>
      <c r="P13955" s="15"/>
      <c r="Q13955" s="13"/>
      <c r="R13955" s="13"/>
      <c r="S13955" s="13"/>
      <c r="T13955" s="13"/>
      <c r="U13955" s="16"/>
      <c r="V13955" s="16"/>
      <c r="W13955" s="16"/>
      <c r="AD13955" t="s">
        <v>5999</v>
      </c>
      <c r="AE13955" s="4">
        <v>2.1849609999999998E-2</v>
      </c>
      <c r="AF13955" s="4">
        <v>11464.647999999999</v>
      </c>
      <c r="AG13955">
        <v>3.8064399999999999E-3</v>
      </c>
      <c r="AH13955">
        <v>16.651665919999999</v>
      </c>
      <c r="AI13955" s="4">
        <v>1.468854E-2</v>
      </c>
      <c r="AJ13955" s="4">
        <v>57.32660688</v>
      </c>
      <c r="AK13955" s="4">
        <v>2.60680969</v>
      </c>
      <c r="AL13955" s="4">
        <v>357081.46</v>
      </c>
      <c r="AM13955" s="4">
        <v>866.96511540999995</v>
      </c>
    </row>
    <row r="13956" spans="1:39" x14ac:dyDescent="0.25">
      <c r="A13956" s="13"/>
      <c r="B13956" s="14">
        <v>2.192684E-2</v>
      </c>
      <c r="C13956" s="14">
        <v>11407.278</v>
      </c>
      <c r="D13956" s="14">
        <f t="shared" si="2706"/>
        <v>11407.29992684</v>
      </c>
      <c r="E13956" s="12">
        <v>3.9292399999999996E-3</v>
      </c>
      <c r="F13956" s="12">
        <v>16.55518773</v>
      </c>
      <c r="G13956" s="14">
        <v>1.5148099999999999E-2</v>
      </c>
      <c r="H13956" s="14">
        <v>57.039861600000002</v>
      </c>
      <c r="I13956" s="14">
        <v>2.5954282700000002</v>
      </c>
      <c r="J13956" s="14">
        <v>351134.42</v>
      </c>
      <c r="K13956" s="14">
        <v>866.98790183000006</v>
      </c>
      <c r="L13956" s="13">
        <f t="shared" si="2704"/>
        <v>4.5444300000000002</v>
      </c>
      <c r="M13956" s="13">
        <f t="shared" si="2705"/>
        <v>11407.972320000001</v>
      </c>
      <c r="N13956" s="15"/>
      <c r="O13956" s="15"/>
      <c r="P13956" s="15"/>
      <c r="Q13956" s="13"/>
      <c r="R13956" s="13"/>
      <c r="S13956" s="13"/>
      <c r="T13956" s="13"/>
      <c r="U13956" s="16"/>
      <c r="V13956" s="16"/>
      <c r="W13956" s="16"/>
      <c r="AD13956" t="s">
        <v>6000</v>
      </c>
      <c r="AE13956" s="4">
        <v>2.1851079999999998E-2</v>
      </c>
      <c r="AF13956" s="4">
        <v>11463.555</v>
      </c>
      <c r="AG13956">
        <v>3.80876E-3</v>
      </c>
      <c r="AH13956">
        <v>16.649827030000001</v>
      </c>
      <c r="AI13956" s="4">
        <v>1.469722E-2</v>
      </c>
      <c r="AJ13956" s="4">
        <v>57.321143720000002</v>
      </c>
      <c r="AK13956" s="4">
        <v>2.6065912</v>
      </c>
      <c r="AL13956" s="4">
        <v>356966.81</v>
      </c>
      <c r="AM13956" s="4">
        <v>866.96555927999998</v>
      </c>
    </row>
    <row r="13957" spans="1:39" x14ac:dyDescent="0.25">
      <c r="A13957" s="13"/>
      <c r="B13957" s="14">
        <v>2.1928340000000001E-2</v>
      </c>
      <c r="C13957" s="14">
        <v>11406.164000000001</v>
      </c>
      <c r="D13957" s="14">
        <f t="shared" si="2706"/>
        <v>11406.185928340001</v>
      </c>
      <c r="E13957" s="12">
        <v>3.9316400000000001E-3</v>
      </c>
      <c r="F13957" s="12">
        <v>16.553315229999999</v>
      </c>
      <c r="G13957" s="14">
        <v>1.515709E-2</v>
      </c>
      <c r="H13957" s="14">
        <v>57.034293890000001</v>
      </c>
      <c r="I13957" s="14">
        <v>2.5952090000000001</v>
      </c>
      <c r="J13957" s="14">
        <v>351020.35</v>
      </c>
      <c r="K13957" s="14">
        <v>866.98833419000005</v>
      </c>
      <c r="L13957" s="13">
        <f t="shared" si="2704"/>
        <v>4.5471269999999997</v>
      </c>
      <c r="M13957" s="13">
        <f t="shared" si="2705"/>
        <v>11406.858778</v>
      </c>
      <c r="N13957" s="15"/>
      <c r="O13957" s="15"/>
      <c r="P13957" s="15"/>
      <c r="Q13957" s="13"/>
      <c r="R13957" s="13"/>
      <c r="S13957" s="13"/>
      <c r="T13957" s="13"/>
      <c r="U13957" s="16"/>
      <c r="V13957" s="16"/>
      <c r="W13957" s="16"/>
      <c r="AD13957" t="s">
        <v>6001</v>
      </c>
      <c r="AE13957" s="4">
        <v>2.1852549999999998E-2</v>
      </c>
      <c r="AF13957" s="4">
        <v>11462.462</v>
      </c>
      <c r="AG13957">
        <v>3.8110800000000001E-3</v>
      </c>
      <c r="AH13957">
        <v>16.647987480000001</v>
      </c>
      <c r="AI13957" s="4">
        <v>1.4705920000000001E-2</v>
      </c>
      <c r="AJ13957" s="4">
        <v>57.315678560000002</v>
      </c>
      <c r="AK13957" s="4">
        <v>2.6063726900000002</v>
      </c>
      <c r="AL13957" s="4">
        <v>356852.17</v>
      </c>
      <c r="AM13957" s="4">
        <v>866.96600292000005</v>
      </c>
    </row>
    <row r="13958" spans="1:39" x14ac:dyDescent="0.25">
      <c r="A13958" s="13"/>
      <c r="B13958" s="14">
        <v>2.1929839999999999E-2</v>
      </c>
      <c r="C13958" s="14">
        <v>11405.049000000001</v>
      </c>
      <c r="D13958" s="14">
        <f t="shared" si="2706"/>
        <v>11405.070929840002</v>
      </c>
      <c r="E13958" s="12">
        <v>3.9340499999999997E-3</v>
      </c>
      <c r="F13958" s="12">
        <v>16.551442080000001</v>
      </c>
      <c r="G13958" s="14">
        <v>1.51661E-2</v>
      </c>
      <c r="H13958" s="14">
        <v>57.028724160000003</v>
      </c>
      <c r="I13958" s="14">
        <v>2.5949897200000001</v>
      </c>
      <c r="J13958" s="14">
        <v>350906.29</v>
      </c>
      <c r="K13958" s="14">
        <v>866.98876632999998</v>
      </c>
      <c r="L13958" s="13">
        <f t="shared" si="2704"/>
        <v>4.54983</v>
      </c>
      <c r="M13958" s="13">
        <f t="shared" si="2705"/>
        <v>11405.744832</v>
      </c>
      <c r="N13958" s="15"/>
      <c r="O13958" s="15"/>
      <c r="P13958" s="15"/>
      <c r="Q13958" s="13"/>
      <c r="R13958" s="13"/>
      <c r="S13958" s="13"/>
      <c r="T13958" s="13"/>
      <c r="U13958" s="16"/>
      <c r="V13958" s="16"/>
      <c r="W13958" s="16"/>
      <c r="AD13958" t="s">
        <v>6002</v>
      </c>
      <c r="AE13958" s="4">
        <v>2.1854019999999998E-2</v>
      </c>
      <c r="AF13958" s="4">
        <v>11461.368</v>
      </c>
      <c r="AG13958">
        <v>3.8134000000000002E-3</v>
      </c>
      <c r="AH13958">
        <v>16.646147299999999</v>
      </c>
      <c r="AI13958" s="4">
        <v>1.4714619999999999E-2</v>
      </c>
      <c r="AJ13958" s="4">
        <v>57.3102114</v>
      </c>
      <c r="AK13958" s="4">
        <v>2.60615416</v>
      </c>
      <c r="AL13958" s="4">
        <v>356737.55</v>
      </c>
      <c r="AM13958" s="4">
        <v>866.96644633999995</v>
      </c>
    </row>
    <row r="13959" spans="1:39" x14ac:dyDescent="0.25">
      <c r="A13959" s="13"/>
      <c r="B13959" s="14">
        <v>2.1931340000000001E-2</v>
      </c>
      <c r="C13959" s="14">
        <v>11403.933999999999</v>
      </c>
      <c r="D13959" s="14">
        <f t="shared" si="2706"/>
        <v>11403.955931339999</v>
      </c>
      <c r="E13959" s="12">
        <v>3.9364600000000001E-3</v>
      </c>
      <c r="F13959" s="12">
        <v>16.54956829</v>
      </c>
      <c r="G13959" s="14">
        <v>1.51751E-2</v>
      </c>
      <c r="H13959" s="14">
        <v>57.023152410000002</v>
      </c>
      <c r="I13959" s="14">
        <v>2.5947704200000001</v>
      </c>
      <c r="J13959" s="14">
        <v>350792.24</v>
      </c>
      <c r="K13959" s="14">
        <v>866.98919824999996</v>
      </c>
      <c r="L13959" s="13">
        <f t="shared" si="2704"/>
        <v>4.55253</v>
      </c>
      <c r="M13959" s="13">
        <f t="shared" si="2705"/>
        <v>11404.630482</v>
      </c>
      <c r="N13959" s="15"/>
      <c r="O13959" s="15"/>
      <c r="P13959" s="15"/>
      <c r="Q13959" s="13"/>
      <c r="R13959" s="13"/>
      <c r="S13959" s="13"/>
      <c r="T13959" s="13"/>
      <c r="U13959" s="16"/>
      <c r="V13959" s="16"/>
      <c r="W13959" s="16"/>
      <c r="AD13959" t="s">
        <v>6003</v>
      </c>
      <c r="AE13959" s="4">
        <v>2.1855490000000002E-2</v>
      </c>
      <c r="AF13959" s="4">
        <v>11460.273999999999</v>
      </c>
      <c r="AG13959">
        <v>3.8157299999999998E-3</v>
      </c>
      <c r="AH13959">
        <v>16.64430647</v>
      </c>
      <c r="AI13959" s="4">
        <v>1.472332E-2</v>
      </c>
      <c r="AJ13959" s="4">
        <v>57.304742230000002</v>
      </c>
      <c r="AK13959" s="4">
        <v>2.6059356199999999</v>
      </c>
      <c r="AL13959" s="4">
        <v>356622.93</v>
      </c>
      <c r="AM13959" s="4">
        <v>866.96688954000001</v>
      </c>
    </row>
    <row r="13960" spans="1:39" x14ac:dyDescent="0.25">
      <c r="A13960" s="13"/>
      <c r="B13960" s="14">
        <v>2.1932839999999999E-2</v>
      </c>
      <c r="C13960" s="14">
        <v>11402.819</v>
      </c>
      <c r="D13960" s="14">
        <f t="shared" si="2706"/>
        <v>11402.840932839999</v>
      </c>
      <c r="E13960" s="12">
        <v>3.9388699999999997E-3</v>
      </c>
      <c r="F13960" s="12">
        <v>16.547693840000001</v>
      </c>
      <c r="G13960" s="14">
        <v>1.5184120000000001E-2</v>
      </c>
      <c r="H13960" s="14">
        <v>57.017578630000003</v>
      </c>
      <c r="I13960" s="14">
        <v>2.5945510999999999</v>
      </c>
      <c r="J13960" s="14">
        <v>350678.2</v>
      </c>
      <c r="K13960" s="14">
        <v>866.98962994999999</v>
      </c>
      <c r="L13960" s="13">
        <f t="shared" si="2704"/>
        <v>4.5552359999999998</v>
      </c>
      <c r="M13960" s="13">
        <f t="shared" si="2705"/>
        <v>11403.515726000001</v>
      </c>
      <c r="N13960" s="15"/>
      <c r="O13960" s="15"/>
      <c r="P13960" s="15"/>
      <c r="Q13960" s="13"/>
      <c r="R13960" s="13"/>
      <c r="S13960" s="13"/>
      <c r="T13960" s="13"/>
      <c r="U13960" s="16"/>
      <c r="V13960" s="16"/>
      <c r="W13960" s="16"/>
      <c r="AD13960" t="s">
        <v>6004</v>
      </c>
      <c r="AE13960" s="4">
        <v>2.185697E-2</v>
      </c>
      <c r="AF13960" s="4">
        <v>11459.179</v>
      </c>
      <c r="AG13960">
        <v>3.8180499999999999E-3</v>
      </c>
      <c r="AH13960">
        <v>16.642465000000001</v>
      </c>
      <c r="AI13960" s="4">
        <v>1.473203E-2</v>
      </c>
      <c r="AJ13960" s="4">
        <v>57.299271070000003</v>
      </c>
      <c r="AK13960" s="4">
        <v>2.6057170699999999</v>
      </c>
      <c r="AL13960" s="4">
        <v>356508.33</v>
      </c>
      <c r="AM13960" s="4">
        <v>866.96733251000001</v>
      </c>
    </row>
    <row r="13961" spans="1:39" x14ac:dyDescent="0.25">
      <c r="A13961" s="13"/>
      <c r="B13961" s="14">
        <v>2.1934349999999998E-2</v>
      </c>
      <c r="C13961" s="14">
        <v>11401.704</v>
      </c>
      <c r="D13961" s="14">
        <f t="shared" si="2706"/>
        <v>11401.725934349999</v>
      </c>
      <c r="E13961" s="12">
        <v>3.9412800000000001E-3</v>
      </c>
      <c r="F13961" s="12">
        <v>16.545818749999999</v>
      </c>
      <c r="G13961" s="14">
        <v>1.5193140000000001E-2</v>
      </c>
      <c r="H13961" s="14">
        <v>57.012002840000001</v>
      </c>
      <c r="I13961" s="14">
        <v>2.5943317800000001</v>
      </c>
      <c r="J13961" s="14">
        <v>350564.17</v>
      </c>
      <c r="K13961" s="14">
        <v>866.99006143999998</v>
      </c>
      <c r="L13961" s="13">
        <f t="shared" si="2704"/>
        <v>4.5579420000000006</v>
      </c>
      <c r="M13961" s="13">
        <f t="shared" si="2705"/>
        <v>11402.400568000001</v>
      </c>
      <c r="N13961" s="15"/>
      <c r="O13961" s="15"/>
      <c r="P13961" s="15"/>
      <c r="Q13961" s="13"/>
      <c r="R13961" s="13"/>
      <c r="S13961" s="13"/>
      <c r="T13961" s="13"/>
      <c r="U13961" s="16"/>
      <c r="V13961" s="16"/>
      <c r="W13961" s="16"/>
      <c r="AD13961" t="s">
        <v>6005</v>
      </c>
      <c r="AE13961" s="4">
        <v>2.185844E-2</v>
      </c>
      <c r="AF13961" s="4">
        <v>11458.084000000001</v>
      </c>
      <c r="AG13961">
        <v>3.82038E-3</v>
      </c>
      <c r="AH13961">
        <v>16.640622879999999</v>
      </c>
      <c r="AI13961" s="4">
        <v>1.474075E-2</v>
      </c>
      <c r="AJ13961" s="4">
        <v>57.293797910000002</v>
      </c>
      <c r="AK13961" s="4">
        <v>2.6054984999999999</v>
      </c>
      <c r="AL13961" s="4">
        <v>356393.74</v>
      </c>
      <c r="AM13961" s="4">
        <v>866.96777526000005</v>
      </c>
    </row>
    <row r="13962" spans="1:39" x14ac:dyDescent="0.25">
      <c r="A13962" s="13"/>
      <c r="B13962" s="14">
        <v>2.193585E-2</v>
      </c>
      <c r="C13962" s="14">
        <v>11400.588</v>
      </c>
      <c r="D13962" s="14">
        <f t="shared" si="2706"/>
        <v>11400.60993585</v>
      </c>
      <c r="E13962" s="12">
        <v>3.9436999999999996E-3</v>
      </c>
      <c r="F13962" s="12">
        <v>16.54394301</v>
      </c>
      <c r="G13962" s="14">
        <v>1.5202169999999999E-2</v>
      </c>
      <c r="H13962" s="14">
        <v>57.006425020000002</v>
      </c>
      <c r="I13962" s="14">
        <v>2.59411243</v>
      </c>
      <c r="J13962" s="14">
        <v>350450.15</v>
      </c>
      <c r="K13962" s="14">
        <v>866.9904927</v>
      </c>
      <c r="L13962" s="13">
        <f t="shared" si="2704"/>
        <v>4.560651</v>
      </c>
      <c r="M13962" s="13">
        <f t="shared" si="2705"/>
        <v>11401.285004000001</v>
      </c>
      <c r="N13962" s="15"/>
      <c r="O13962" s="15"/>
      <c r="P13962" s="15"/>
      <c r="Q13962" s="13"/>
      <c r="R13962" s="13"/>
      <c r="S13962" s="13"/>
      <c r="T13962" s="13"/>
      <c r="U13962" s="16"/>
      <c r="V13962" s="16"/>
      <c r="W13962" s="16"/>
      <c r="AD13962" t="s">
        <v>6006</v>
      </c>
      <c r="AE13962" s="4">
        <v>2.1859920000000001E-2</v>
      </c>
      <c r="AF13962" s="4">
        <v>11456.989</v>
      </c>
      <c r="AG13962">
        <v>3.82271E-3</v>
      </c>
      <c r="AH13962">
        <v>16.63878012</v>
      </c>
      <c r="AI13962" s="4">
        <v>1.4749470000000001E-2</v>
      </c>
      <c r="AJ13962" s="4">
        <v>57.288322739999998</v>
      </c>
      <c r="AK13962" s="4">
        <v>2.6052799100000001</v>
      </c>
      <c r="AL13962" s="4">
        <v>356279.16</v>
      </c>
      <c r="AM13962" s="4">
        <v>866.96821779000004</v>
      </c>
    </row>
    <row r="13963" spans="1:39" x14ac:dyDescent="0.25">
      <c r="A13963" s="13"/>
      <c r="B13963" s="14">
        <v>2.1937350000000001E-2</v>
      </c>
      <c r="C13963" s="14">
        <v>11399.471</v>
      </c>
      <c r="D13963" s="14">
        <f t="shared" si="2706"/>
        <v>11399.49293735</v>
      </c>
      <c r="E13963" s="12">
        <v>3.9461100000000001E-3</v>
      </c>
      <c r="F13963" s="12">
        <v>16.542066609999999</v>
      </c>
      <c r="G13963" s="14">
        <v>1.5211199999999999E-2</v>
      </c>
      <c r="H13963" s="14">
        <v>57.000845169999998</v>
      </c>
      <c r="I13963" s="14">
        <v>2.59389307</v>
      </c>
      <c r="J13963" s="14">
        <v>350336.15</v>
      </c>
      <c r="K13963" s="14">
        <v>866.99092374999998</v>
      </c>
      <c r="L13963" s="13">
        <f t="shared" si="2704"/>
        <v>4.5633599999999994</v>
      </c>
      <c r="M13963" s="13">
        <f t="shared" si="2705"/>
        <v>11400.169034</v>
      </c>
      <c r="N13963" s="15"/>
      <c r="O13963" s="15"/>
      <c r="P13963" s="15"/>
      <c r="Q13963" s="13"/>
      <c r="R13963" s="13"/>
      <c r="S13963" s="13"/>
      <c r="T13963" s="13"/>
      <c r="U13963" s="16"/>
      <c r="V13963" s="16"/>
      <c r="W13963" s="16"/>
      <c r="AD13963" t="s">
        <v>6007</v>
      </c>
      <c r="AE13963" s="4">
        <v>2.1861390000000001E-2</v>
      </c>
      <c r="AF13963" s="4">
        <v>11455.893</v>
      </c>
      <c r="AG13963">
        <v>3.82504E-3</v>
      </c>
      <c r="AH13963">
        <v>16.636936720000001</v>
      </c>
      <c r="AI13963" s="4">
        <v>1.4758200000000001E-2</v>
      </c>
      <c r="AJ13963" s="4">
        <v>57.28284558</v>
      </c>
      <c r="AK13963" s="4">
        <v>2.60506131</v>
      </c>
      <c r="AL13963" s="4">
        <v>356164.59</v>
      </c>
      <c r="AM13963" s="4">
        <v>866.96866008999996</v>
      </c>
    </row>
    <row r="13964" spans="1:39" x14ac:dyDescent="0.25">
      <c r="A13964" s="13"/>
      <c r="B13964" s="14">
        <v>2.1938860000000001E-2</v>
      </c>
      <c r="C13964" s="14">
        <v>11398.353999999999</v>
      </c>
      <c r="D13964" s="14">
        <f t="shared" si="2706"/>
        <v>11398.375938859999</v>
      </c>
      <c r="E13964" s="12">
        <v>3.9485299999999996E-3</v>
      </c>
      <c r="F13964" s="12">
        <v>16.540189569999999</v>
      </c>
      <c r="G13964" s="14">
        <v>1.5220239999999999E-2</v>
      </c>
      <c r="H13964" s="14">
        <v>56.995263299999998</v>
      </c>
      <c r="I13964" s="14">
        <v>2.5936737000000001</v>
      </c>
      <c r="J13964" s="14">
        <v>350222.15</v>
      </c>
      <c r="K13964" s="14">
        <v>866.99135458000001</v>
      </c>
      <c r="L13964" s="13">
        <f t="shared" si="2704"/>
        <v>4.5660720000000001</v>
      </c>
      <c r="M13964" s="13">
        <f t="shared" si="2705"/>
        <v>11399.052659999999</v>
      </c>
      <c r="N13964" s="15"/>
      <c r="O13964" s="15"/>
      <c r="P13964" s="15"/>
      <c r="Q13964" s="13"/>
      <c r="R13964" s="13"/>
      <c r="S13964" s="13"/>
      <c r="T13964" s="13"/>
      <c r="U13964" s="16"/>
      <c r="V13964" s="16"/>
      <c r="W13964" s="16"/>
      <c r="AD13964" t="s">
        <v>6008</v>
      </c>
      <c r="AE13964" s="4">
        <v>2.186287E-2</v>
      </c>
      <c r="AF13964" s="4">
        <v>11454.796</v>
      </c>
      <c r="AG13964">
        <v>3.8273700000000001E-3</v>
      </c>
      <c r="AH13964">
        <v>16.635092669999999</v>
      </c>
      <c r="AI13964" s="4">
        <v>1.4766929999999999E-2</v>
      </c>
      <c r="AJ13964" s="4">
        <v>57.277366409999999</v>
      </c>
      <c r="AK13964" s="4">
        <v>2.6048426999999998</v>
      </c>
      <c r="AL13964" s="4">
        <v>356050.03</v>
      </c>
      <c r="AM13964" s="4">
        <v>866.96910217000004</v>
      </c>
    </row>
    <row r="13965" spans="1:39" x14ac:dyDescent="0.25">
      <c r="A13965" s="13"/>
      <c r="B13965" s="14">
        <v>2.1940359999999999E-2</v>
      </c>
      <c r="C13965" s="14">
        <v>11397.236999999999</v>
      </c>
      <c r="D13965" s="14">
        <f t="shared" si="2706"/>
        <v>11397.25894036</v>
      </c>
      <c r="E13965" s="12">
        <v>3.9509499999999999E-3</v>
      </c>
      <c r="F13965" s="12">
        <v>16.538311879999998</v>
      </c>
      <c r="G13965" s="14">
        <v>1.522928E-2</v>
      </c>
      <c r="H13965" s="14">
        <v>56.989679410000001</v>
      </c>
      <c r="I13965" s="14">
        <v>2.5934543099999998</v>
      </c>
      <c r="J13965" s="14">
        <v>350108.17</v>
      </c>
      <c r="K13965" s="14">
        <v>866.99178518999997</v>
      </c>
      <c r="L13965" s="13">
        <f t="shared" si="2704"/>
        <v>4.568784</v>
      </c>
      <c r="M13965" s="13">
        <f t="shared" si="2705"/>
        <v>11397.935882</v>
      </c>
      <c r="N13965" s="15"/>
      <c r="O13965" s="15"/>
      <c r="P13965" s="15"/>
      <c r="Q13965" s="13"/>
      <c r="R13965" s="13"/>
      <c r="S13965" s="13"/>
      <c r="T13965" s="13"/>
      <c r="U13965" s="16"/>
      <c r="V13965" s="16"/>
      <c r="W13965" s="16"/>
      <c r="AD13965" t="s">
        <v>6009</v>
      </c>
      <c r="AE13965" s="4">
        <v>2.1864339999999999E-2</v>
      </c>
      <c r="AF13965" s="4">
        <v>11453.7</v>
      </c>
      <c r="AG13965">
        <v>3.8297100000000001E-3</v>
      </c>
      <c r="AH13965">
        <v>16.63324798</v>
      </c>
      <c r="AI13965" s="4">
        <v>1.4775669999999999E-2</v>
      </c>
      <c r="AJ13965" s="4">
        <v>57.271885240000003</v>
      </c>
      <c r="AK13965" s="4">
        <v>2.6046240699999998</v>
      </c>
      <c r="AL13965" s="4">
        <v>355935.48</v>
      </c>
      <c r="AM13965" s="4">
        <v>866.96954402999995</v>
      </c>
    </row>
    <row r="13966" spans="1:39" x14ac:dyDescent="0.25">
      <c r="A13966" s="13"/>
      <c r="B13966" s="14">
        <v>2.1941869999999999E-2</v>
      </c>
      <c r="C13966" s="14">
        <v>11396.12</v>
      </c>
      <c r="D13966" s="14">
        <f t="shared" si="2706"/>
        <v>11396.141941870001</v>
      </c>
      <c r="E13966" s="12">
        <v>3.9533700000000003E-3</v>
      </c>
      <c r="F13966" s="12">
        <v>16.53643353</v>
      </c>
      <c r="G13966" s="14">
        <v>1.523833E-2</v>
      </c>
      <c r="H13966" s="14">
        <v>56.984093489999999</v>
      </c>
      <c r="I13966" s="14">
        <v>2.5932349100000001</v>
      </c>
      <c r="J13966" s="14">
        <v>349994.19</v>
      </c>
      <c r="K13966" s="14">
        <v>866.99221559</v>
      </c>
      <c r="L13966" s="13">
        <f t="shared" si="2704"/>
        <v>4.5714990000000002</v>
      </c>
      <c r="M13966" s="13">
        <f t="shared" si="2705"/>
        <v>11396.818697999999</v>
      </c>
      <c r="N13966" s="15"/>
      <c r="O13966" s="15"/>
      <c r="P13966" s="15"/>
      <c r="Q13966" s="13"/>
      <c r="R13966" s="13"/>
      <c r="S13966" s="13"/>
      <c r="T13966" s="13"/>
      <c r="U13966" s="16"/>
      <c r="V13966" s="16"/>
      <c r="W13966" s="16"/>
      <c r="AD13966" t="s">
        <v>6010</v>
      </c>
      <c r="AE13966" s="4">
        <v>2.1865820000000001E-2</v>
      </c>
      <c r="AF13966" s="4">
        <v>11452.602999999999</v>
      </c>
      <c r="AG13966">
        <v>3.8320400000000001E-3</v>
      </c>
      <c r="AH13966">
        <v>16.631402640000001</v>
      </c>
      <c r="AI13966" s="4">
        <v>1.478442E-2</v>
      </c>
      <c r="AJ13966" s="4">
        <v>57.266402059999997</v>
      </c>
      <c r="AK13966" s="4">
        <v>2.6044054299999999</v>
      </c>
      <c r="AL13966" s="4">
        <v>355820.95</v>
      </c>
      <c r="AM13966" s="4">
        <v>866.96998566000002</v>
      </c>
    </row>
    <row r="13967" spans="1:39" x14ac:dyDescent="0.25">
      <c r="A13967" s="13"/>
      <c r="B13967" s="14">
        <v>2.194337E-2</v>
      </c>
      <c r="C13967" s="14">
        <v>11395.002</v>
      </c>
      <c r="D13967" s="14">
        <f t="shared" si="2706"/>
        <v>11395.023943370001</v>
      </c>
      <c r="E13967" s="12">
        <v>3.9557999999999998E-3</v>
      </c>
      <c r="F13967" s="12">
        <v>16.534554539999998</v>
      </c>
      <c r="G13967" s="14">
        <v>1.524739E-2</v>
      </c>
      <c r="H13967" s="14">
        <v>56.97850554</v>
      </c>
      <c r="I13967" s="14">
        <v>2.59301549</v>
      </c>
      <c r="J13967" s="14">
        <v>349880.23</v>
      </c>
      <c r="K13967" s="14">
        <v>866.99264575999996</v>
      </c>
      <c r="L13967" s="13">
        <f t="shared" si="2704"/>
        <v>4.574217</v>
      </c>
      <c r="M13967" s="13">
        <f t="shared" si="2705"/>
        <v>11395.701107999999</v>
      </c>
      <c r="N13967" s="15"/>
      <c r="O13967" s="15"/>
      <c r="P13967" s="15"/>
      <c r="Q13967" s="13"/>
      <c r="R13967" s="13"/>
      <c r="S13967" s="13"/>
      <c r="T13967" s="13"/>
      <c r="U13967" s="16"/>
      <c r="V13967" s="16"/>
      <c r="W13967" s="16"/>
      <c r="AD13967" t="s">
        <v>6011</v>
      </c>
      <c r="AE13967" s="4">
        <v>2.1867299999999999E-2</v>
      </c>
      <c r="AF13967" s="4">
        <v>11451.504999999999</v>
      </c>
      <c r="AG13967">
        <v>3.8343800000000001E-3</v>
      </c>
      <c r="AH13967">
        <v>16.629556659999999</v>
      </c>
      <c r="AI13967" s="4">
        <v>1.479317E-2</v>
      </c>
      <c r="AJ13967" s="4">
        <v>57.260916880000003</v>
      </c>
      <c r="AK13967" s="4">
        <v>2.6041867700000001</v>
      </c>
      <c r="AL13967" s="4">
        <v>355706.42</v>
      </c>
      <c r="AM13967" s="4">
        <v>866.97042707000003</v>
      </c>
    </row>
    <row r="13968" spans="1:39" x14ac:dyDescent="0.25">
      <c r="A13968" s="13"/>
      <c r="B13968" s="14">
        <v>2.194488E-2</v>
      </c>
      <c r="C13968" s="14">
        <v>11393.883</v>
      </c>
      <c r="D13968" s="14">
        <f t="shared" si="2706"/>
        <v>11393.90494488</v>
      </c>
      <c r="E13968" s="12">
        <v>3.9582200000000001E-3</v>
      </c>
      <c r="F13968" s="12">
        <v>16.5326749</v>
      </c>
      <c r="G13968" s="14">
        <v>1.525645E-2</v>
      </c>
      <c r="H13968" s="14">
        <v>56.972915569999998</v>
      </c>
      <c r="I13968" s="14">
        <v>2.59279606</v>
      </c>
      <c r="J13968" s="14">
        <v>349766.28</v>
      </c>
      <c r="K13968" s="14">
        <v>866.99307571999998</v>
      </c>
      <c r="L13968" s="13">
        <f t="shared" si="2704"/>
        <v>4.5769349999999998</v>
      </c>
      <c r="M13968" s="13">
        <f t="shared" si="2705"/>
        <v>11394.583113999999</v>
      </c>
      <c r="N13968" s="15"/>
      <c r="O13968" s="15"/>
      <c r="P13968" s="15"/>
      <c r="Q13968" s="13"/>
      <c r="R13968" s="13"/>
      <c r="S13968" s="13"/>
      <c r="T13968" s="13"/>
      <c r="U13968" s="16"/>
      <c r="V13968" s="16"/>
      <c r="W13968" s="16"/>
      <c r="AD13968" t="s">
        <v>6012</v>
      </c>
      <c r="AE13968" s="4">
        <v>2.1868769999999999E-2</v>
      </c>
      <c r="AF13968" s="4">
        <v>11450.406999999999</v>
      </c>
      <c r="AG13968">
        <v>3.8367200000000001E-3</v>
      </c>
      <c r="AH13968">
        <v>16.62771004</v>
      </c>
      <c r="AI13968" s="4">
        <v>1.480193E-2</v>
      </c>
      <c r="AJ13968" s="4">
        <v>57.255429700000001</v>
      </c>
      <c r="AK13968" s="4">
        <v>2.60396809</v>
      </c>
      <c r="AL13968" s="4">
        <v>355591.9</v>
      </c>
      <c r="AM13968" s="4">
        <v>866.97086825999997</v>
      </c>
    </row>
    <row r="13969" spans="1:39" x14ac:dyDescent="0.25">
      <c r="A13969" s="13"/>
      <c r="B13969" s="14">
        <v>2.1946380000000001E-2</v>
      </c>
      <c r="C13969" s="14">
        <v>11392.763999999999</v>
      </c>
      <c r="D13969" s="14">
        <f t="shared" si="2706"/>
        <v>11392.78594638</v>
      </c>
      <c r="E13969" s="12">
        <v>3.9606499999999996E-3</v>
      </c>
      <c r="F13969" s="12">
        <v>16.5307946</v>
      </c>
      <c r="G13969" s="14">
        <v>1.5265519999999999E-2</v>
      </c>
      <c r="H13969" s="14">
        <v>56.967323569999998</v>
      </c>
      <c r="I13969" s="14">
        <v>2.5925766100000001</v>
      </c>
      <c r="J13969" s="14">
        <v>349652.34</v>
      </c>
      <c r="K13969" s="14">
        <v>866.99350546000005</v>
      </c>
      <c r="L13969" s="13">
        <f t="shared" ref="L13969:L14032" si="2707">300*G13969</f>
        <v>4.5796559999999999</v>
      </c>
      <c r="M13969" s="13">
        <f t="shared" ref="M13969:M14032" si="2708">200*H13969</f>
        <v>11393.464714</v>
      </c>
      <c r="N13969" s="15"/>
      <c r="O13969" s="15"/>
      <c r="P13969" s="15"/>
      <c r="Q13969" s="13"/>
      <c r="R13969" s="13"/>
      <c r="S13969" s="13"/>
      <c r="T13969" s="13"/>
      <c r="U13969" s="16"/>
      <c r="V13969" s="16"/>
      <c r="W13969" s="16"/>
      <c r="AD13969" t="s">
        <v>6013</v>
      </c>
      <c r="AE13969" s="4">
        <v>2.1870250000000001E-2</v>
      </c>
      <c r="AF13969" s="4">
        <v>11449.308999999999</v>
      </c>
      <c r="AG13969">
        <v>3.83906E-3</v>
      </c>
      <c r="AH13969">
        <v>16.625862770000001</v>
      </c>
      <c r="AI13969" s="4">
        <v>1.481069E-2</v>
      </c>
      <c r="AJ13969" s="4">
        <v>57.249940510000002</v>
      </c>
      <c r="AK13969" s="4">
        <v>2.6037494099999998</v>
      </c>
      <c r="AL13969" s="4">
        <v>355477.4</v>
      </c>
      <c r="AM13969" s="4">
        <v>866.97130922999997</v>
      </c>
    </row>
    <row r="13970" spans="1:39" x14ac:dyDescent="0.25">
      <c r="A13970" s="13"/>
      <c r="B13970" s="14">
        <v>2.1947890000000001E-2</v>
      </c>
      <c r="C13970" s="14">
        <v>11391.645</v>
      </c>
      <c r="D13970" s="14">
        <f t="shared" si="2706"/>
        <v>11391.66694789</v>
      </c>
      <c r="E13970" s="12">
        <v>3.96307E-3</v>
      </c>
      <c r="F13970" s="12">
        <v>16.528913660000001</v>
      </c>
      <c r="G13970" s="14">
        <v>1.5274599999999999E-2</v>
      </c>
      <c r="H13970" s="14">
        <v>56.961729550000001</v>
      </c>
      <c r="I13970" s="14">
        <v>2.5923571399999998</v>
      </c>
      <c r="J13970" s="14">
        <v>349538.42</v>
      </c>
      <c r="K13970" s="14">
        <v>866.99393498999996</v>
      </c>
      <c r="L13970" s="13">
        <f t="shared" si="2707"/>
        <v>4.5823799999999997</v>
      </c>
      <c r="M13970" s="13">
        <f t="shared" si="2708"/>
        <v>11392.34591</v>
      </c>
      <c r="N13970" s="15"/>
      <c r="O13970" s="15"/>
      <c r="P13970" s="15"/>
      <c r="Q13970" s="13"/>
      <c r="R13970" s="13"/>
      <c r="S13970" s="13"/>
      <c r="T13970" s="13"/>
      <c r="U13970" s="16"/>
      <c r="V13970" s="16"/>
      <c r="W13970" s="16"/>
      <c r="AD13970" t="s">
        <v>6014</v>
      </c>
      <c r="AE13970" s="4">
        <v>2.1871729999999999E-2</v>
      </c>
      <c r="AF13970" s="4">
        <v>11448.210999999999</v>
      </c>
      <c r="AG13970">
        <v>3.8414E-3</v>
      </c>
      <c r="AH13970">
        <v>16.624014849999998</v>
      </c>
      <c r="AI13970" s="4">
        <v>1.481946E-2</v>
      </c>
      <c r="AJ13970" s="4">
        <v>57.24444931</v>
      </c>
      <c r="AK13970" s="4">
        <v>2.6035306999999999</v>
      </c>
      <c r="AL13970" s="4">
        <v>355362.91</v>
      </c>
      <c r="AM13970" s="4">
        <v>866.97174997000002</v>
      </c>
    </row>
    <row r="13971" spans="1:39" x14ac:dyDescent="0.25">
      <c r="A13971" s="13"/>
      <c r="B13971" s="14">
        <v>2.1949400000000001E-2</v>
      </c>
      <c r="C13971" s="14">
        <v>11390.526</v>
      </c>
      <c r="D13971" s="14">
        <f t="shared" si="2706"/>
        <v>11390.547949399999</v>
      </c>
      <c r="E13971" s="12">
        <v>3.9655000000000003E-3</v>
      </c>
      <c r="F13971" s="12">
        <v>16.52703206</v>
      </c>
      <c r="G13971" s="14">
        <v>1.5283679999999999E-2</v>
      </c>
      <c r="H13971" s="14">
        <v>56.9561335</v>
      </c>
      <c r="I13971" s="14">
        <v>2.5921376600000001</v>
      </c>
      <c r="J13971" s="14">
        <v>349424.5</v>
      </c>
      <c r="K13971" s="14">
        <v>866.99436429000002</v>
      </c>
      <c r="L13971" s="13">
        <f t="shared" si="2707"/>
        <v>4.5851039999999994</v>
      </c>
      <c r="M13971" s="13">
        <f t="shared" si="2708"/>
        <v>11391.226699999999</v>
      </c>
      <c r="N13971" s="15"/>
      <c r="O13971" s="15"/>
      <c r="P13971" s="15"/>
      <c r="Q13971" s="13"/>
      <c r="R13971" s="13"/>
      <c r="S13971" s="13"/>
      <c r="T13971" s="13"/>
      <c r="U13971" s="16"/>
      <c r="V13971" s="16"/>
      <c r="W13971" s="16"/>
      <c r="AD13971" t="s">
        <v>6015</v>
      </c>
      <c r="AE13971" s="4">
        <v>2.1873210000000001E-2</v>
      </c>
      <c r="AF13971" s="4">
        <v>11447.111000000001</v>
      </c>
      <c r="AG13971">
        <v>3.8437499999999999E-3</v>
      </c>
      <c r="AH13971">
        <v>16.622166289999999</v>
      </c>
      <c r="AI13971" s="4">
        <v>1.482823E-2</v>
      </c>
      <c r="AJ13971" s="4">
        <v>57.238956109999997</v>
      </c>
      <c r="AK13971" s="4">
        <v>2.6033119899999999</v>
      </c>
      <c r="AL13971" s="4">
        <v>355248.43</v>
      </c>
      <c r="AM13971" s="4">
        <v>866.97219049</v>
      </c>
    </row>
    <row r="13972" spans="1:39" x14ac:dyDescent="0.25">
      <c r="A13972" s="13"/>
      <c r="B13972" s="14">
        <v>2.1950910000000001E-2</v>
      </c>
      <c r="C13972" s="14">
        <v>11389.405000000001</v>
      </c>
      <c r="D13972" s="14">
        <f t="shared" si="2706"/>
        <v>11389.426950910001</v>
      </c>
      <c r="E13972" s="12">
        <v>3.9679399999999997E-3</v>
      </c>
      <c r="F13972" s="12">
        <v>16.525149819999999</v>
      </c>
      <c r="G13972" s="14">
        <v>1.5292770000000001E-2</v>
      </c>
      <c r="H13972" s="14">
        <v>56.950535420000001</v>
      </c>
      <c r="I13972" s="14">
        <v>2.59191817</v>
      </c>
      <c r="J13972" s="14">
        <v>349310.6</v>
      </c>
      <c r="K13972" s="14">
        <v>866.99479338000003</v>
      </c>
      <c r="L13972" s="13">
        <f t="shared" si="2707"/>
        <v>4.5878310000000004</v>
      </c>
      <c r="M13972" s="13">
        <f t="shared" si="2708"/>
        <v>11390.107084000001</v>
      </c>
      <c r="N13972" s="15"/>
      <c r="O13972" s="15"/>
      <c r="P13972" s="15"/>
      <c r="Q13972" s="13"/>
      <c r="R13972" s="13"/>
      <c r="S13972" s="13"/>
      <c r="T13972" s="13"/>
      <c r="U13972" s="16"/>
      <c r="V13972" s="16"/>
      <c r="W13972" s="16"/>
      <c r="AD13972" t="s">
        <v>6016</v>
      </c>
      <c r="AE13972" s="4">
        <v>2.1874689999999999E-2</v>
      </c>
      <c r="AF13972" s="4">
        <v>11446.012000000001</v>
      </c>
      <c r="AG13972">
        <v>3.8460899999999999E-3</v>
      </c>
      <c r="AH13972">
        <v>16.62031709</v>
      </c>
      <c r="AI13972" s="4">
        <v>1.4837019999999999E-2</v>
      </c>
      <c r="AJ13972" s="4">
        <v>57.233460909999998</v>
      </c>
      <c r="AK13972" s="4">
        <v>2.6030932600000001</v>
      </c>
      <c r="AL13972" s="4">
        <v>355133.95</v>
      </c>
      <c r="AM13972" s="4">
        <v>866.97263078000003</v>
      </c>
    </row>
    <row r="13973" spans="1:39" x14ac:dyDescent="0.25">
      <c r="A13973" s="13"/>
      <c r="B13973" s="14">
        <v>2.195242E-2</v>
      </c>
      <c r="C13973" s="14">
        <v>11388.285</v>
      </c>
      <c r="D13973" s="14">
        <f t="shared" si="2706"/>
        <v>11388.30695242</v>
      </c>
      <c r="E13973" s="12">
        <v>3.97037E-3</v>
      </c>
      <c r="F13973" s="12">
        <v>16.523266920000001</v>
      </c>
      <c r="G13973" s="14">
        <v>1.530186E-2</v>
      </c>
      <c r="H13973" s="14">
        <v>56.944935309999998</v>
      </c>
      <c r="I13973" s="14">
        <v>2.59169866</v>
      </c>
      <c r="J13973" s="14">
        <v>349196.7</v>
      </c>
      <c r="K13973" s="14">
        <v>866.99522225999999</v>
      </c>
      <c r="L13973" s="13">
        <f t="shared" si="2707"/>
        <v>4.5905579999999997</v>
      </c>
      <c r="M13973" s="13">
        <f t="shared" si="2708"/>
        <v>11388.987062</v>
      </c>
      <c r="N13973" s="15"/>
      <c r="O13973" s="15"/>
      <c r="P13973" s="15"/>
      <c r="Q13973" s="13"/>
      <c r="R13973" s="13"/>
      <c r="S13973" s="13"/>
      <c r="T13973" s="13"/>
      <c r="U13973" s="16"/>
      <c r="V13973" s="16"/>
      <c r="W13973" s="16"/>
      <c r="AD13973" t="s">
        <v>6017</v>
      </c>
      <c r="AE13973" s="4">
        <v>2.187617E-2</v>
      </c>
      <c r="AF13973" s="4">
        <v>11444.912</v>
      </c>
      <c r="AG13973">
        <v>3.8484399999999998E-3</v>
      </c>
      <c r="AH13973">
        <v>16.618467240000001</v>
      </c>
      <c r="AI13973" s="4">
        <v>1.4845799999999999E-2</v>
      </c>
      <c r="AJ13973" s="4">
        <v>57.227963699999997</v>
      </c>
      <c r="AK13973" s="4">
        <v>2.6028745099999999</v>
      </c>
      <c r="AL13973" s="4">
        <v>355019.49</v>
      </c>
      <c r="AM13973" s="4">
        <v>866.97307086000001</v>
      </c>
    </row>
    <row r="13974" spans="1:39" x14ac:dyDescent="0.25">
      <c r="A13974" s="13"/>
      <c r="B13974" s="14">
        <v>2.195393E-2</v>
      </c>
      <c r="C13974" s="14">
        <v>11387.164000000001</v>
      </c>
      <c r="D13974" s="14">
        <f t="shared" si="2706"/>
        <v>11387.18595393</v>
      </c>
      <c r="E13974" s="12">
        <v>3.9728000000000003E-3</v>
      </c>
      <c r="F13974" s="12">
        <v>16.52138338</v>
      </c>
      <c r="G13974" s="14">
        <v>1.531096E-2</v>
      </c>
      <c r="H13974" s="14">
        <v>56.939333169999998</v>
      </c>
      <c r="I13974" s="14">
        <v>2.5914791400000001</v>
      </c>
      <c r="J13974" s="14">
        <v>349082.82</v>
      </c>
      <c r="K13974" s="14">
        <v>866.99565090999999</v>
      </c>
      <c r="L13974" s="13">
        <f t="shared" si="2707"/>
        <v>4.5932880000000003</v>
      </c>
      <c r="M13974" s="13">
        <f t="shared" si="2708"/>
        <v>11387.866634</v>
      </c>
      <c r="N13974" s="15"/>
      <c r="O13974" s="15"/>
      <c r="P13974" s="15"/>
      <c r="Q13974" s="13"/>
      <c r="R13974" s="13"/>
      <c r="S13974" s="13"/>
      <c r="T13974" s="13"/>
      <c r="U13974" s="16"/>
      <c r="V13974" s="16"/>
      <c r="W13974" s="16"/>
      <c r="AD13974" t="s">
        <v>6018</v>
      </c>
      <c r="AE13974" s="4">
        <v>2.1877649999999998E-2</v>
      </c>
      <c r="AF13974" s="4">
        <v>11443.812</v>
      </c>
      <c r="AG13974">
        <v>3.8507900000000002E-3</v>
      </c>
      <c r="AH13974">
        <v>16.616616740000001</v>
      </c>
      <c r="AI13974" s="4">
        <v>1.4854600000000001E-2</v>
      </c>
      <c r="AJ13974" s="4">
        <v>57.222464479999999</v>
      </c>
      <c r="AK13974" s="4">
        <v>2.6026557499999998</v>
      </c>
      <c r="AL13974" s="4">
        <v>354905.04</v>
      </c>
      <c r="AM13974" s="4">
        <v>866.97351071000003</v>
      </c>
    </row>
    <row r="13975" spans="1:39" x14ac:dyDescent="0.25">
      <c r="A13975" s="13"/>
      <c r="B13975" s="14">
        <v>2.195544E-2</v>
      </c>
      <c r="C13975" s="14">
        <v>11386.043</v>
      </c>
      <c r="D13975" s="14">
        <f t="shared" si="2706"/>
        <v>11386.064955439999</v>
      </c>
      <c r="E13975" s="12">
        <v>3.9752399999999997E-3</v>
      </c>
      <c r="F13975" s="12">
        <v>16.51949918</v>
      </c>
      <c r="G13975" s="14">
        <v>1.532007E-2</v>
      </c>
      <c r="H13975" s="14">
        <v>56.93372901</v>
      </c>
      <c r="I13975" s="14">
        <v>2.5912595999999999</v>
      </c>
      <c r="J13975" s="14">
        <v>348968.95</v>
      </c>
      <c r="K13975" s="14">
        <v>866.99607934999995</v>
      </c>
      <c r="L13975" s="13">
        <f t="shared" si="2707"/>
        <v>4.5960210000000004</v>
      </c>
      <c r="M13975" s="13">
        <f t="shared" si="2708"/>
        <v>11386.745801999999</v>
      </c>
      <c r="N13975" s="15"/>
      <c r="O13975" s="15"/>
      <c r="P13975" s="15"/>
      <c r="Q13975" s="13"/>
      <c r="R13975" s="13"/>
      <c r="S13975" s="13"/>
      <c r="T13975" s="13"/>
      <c r="U13975" s="16"/>
      <c r="V13975" s="16"/>
      <c r="W13975" s="16"/>
      <c r="AD13975" t="s">
        <v>6019</v>
      </c>
      <c r="AE13975" s="4">
        <v>2.187913E-2</v>
      </c>
      <c r="AF13975" s="4">
        <v>11442.710999999999</v>
      </c>
      <c r="AG13975">
        <v>3.8531400000000001E-3</v>
      </c>
      <c r="AH13975">
        <v>16.614765599999998</v>
      </c>
      <c r="AI13975" s="4">
        <v>1.4863390000000001E-2</v>
      </c>
      <c r="AJ13975" s="4">
        <v>57.216963249999999</v>
      </c>
      <c r="AK13975" s="4">
        <v>2.6024369699999998</v>
      </c>
      <c r="AL13975" s="4">
        <v>354790.61</v>
      </c>
      <c r="AM13975" s="4">
        <v>866.97395033999999</v>
      </c>
    </row>
    <row r="13976" spans="1:39" x14ac:dyDescent="0.25">
      <c r="A13976" s="13"/>
      <c r="B13976" s="14">
        <v>2.1956949999999999E-2</v>
      </c>
      <c r="C13976" s="14">
        <v>11384.921</v>
      </c>
      <c r="D13976" s="14">
        <f t="shared" si="2706"/>
        <v>11384.942956950001</v>
      </c>
      <c r="E13976" s="12">
        <v>3.9776799999999999E-3</v>
      </c>
      <c r="F13976" s="12">
        <v>16.517614330000001</v>
      </c>
      <c r="G13976" s="14">
        <v>1.532918E-2</v>
      </c>
      <c r="H13976" s="14">
        <v>56.928122809999998</v>
      </c>
      <c r="I13976" s="14">
        <v>2.5910400400000002</v>
      </c>
      <c r="J13976" s="14">
        <v>348855.09</v>
      </c>
      <c r="K13976" s="14">
        <v>866.99650756999995</v>
      </c>
      <c r="L13976" s="13">
        <f t="shared" si="2707"/>
        <v>4.5987539999999996</v>
      </c>
      <c r="M13976" s="13">
        <f t="shared" si="2708"/>
        <v>11385.624561999999</v>
      </c>
      <c r="N13976" s="15"/>
      <c r="O13976" s="15"/>
      <c r="P13976" s="15"/>
      <c r="Q13976" s="13"/>
      <c r="R13976" s="13"/>
      <c r="S13976" s="13"/>
      <c r="T13976" s="13"/>
      <c r="U13976" s="16"/>
      <c r="V13976" s="16"/>
      <c r="W13976" s="16"/>
      <c r="AD13976" t="s">
        <v>6020</v>
      </c>
      <c r="AE13976" s="4">
        <v>2.188062E-2</v>
      </c>
      <c r="AF13976" s="4">
        <v>11441.61</v>
      </c>
      <c r="AG13976">
        <v>3.85549E-3</v>
      </c>
      <c r="AH13976">
        <v>16.612913819999999</v>
      </c>
      <c r="AI13976" s="4">
        <v>1.48722E-2</v>
      </c>
      <c r="AJ13976" s="4">
        <v>57.211460019999997</v>
      </c>
      <c r="AK13976" s="4">
        <v>2.6022181799999999</v>
      </c>
      <c r="AL13976" s="4">
        <v>354676.18</v>
      </c>
      <c r="AM13976" s="4">
        <v>866.97438975</v>
      </c>
    </row>
    <row r="13977" spans="1:39" x14ac:dyDescent="0.25">
      <c r="A13977" s="13"/>
      <c r="B13977" s="14">
        <v>2.1958459999999999E-2</v>
      </c>
      <c r="C13977" s="14">
        <v>11383.799000000001</v>
      </c>
      <c r="D13977" s="14">
        <f t="shared" si="2706"/>
        <v>11383.820958460001</v>
      </c>
      <c r="E13977" s="12">
        <v>3.9801200000000002E-3</v>
      </c>
      <c r="F13977" s="12">
        <v>16.51572883</v>
      </c>
      <c r="G13977" s="14">
        <v>1.5338299999999999E-2</v>
      </c>
      <c r="H13977" s="14">
        <v>56.922514589999999</v>
      </c>
      <c r="I13977" s="14">
        <v>2.5908204700000002</v>
      </c>
      <c r="J13977" s="14">
        <v>348741.24</v>
      </c>
      <c r="K13977" s="14">
        <v>866.99693558000001</v>
      </c>
      <c r="L13977" s="13">
        <f t="shared" si="2707"/>
        <v>4.6014900000000001</v>
      </c>
      <c r="M13977" s="13">
        <f t="shared" si="2708"/>
        <v>11384.502918</v>
      </c>
      <c r="N13977" s="15"/>
      <c r="O13977" s="15"/>
      <c r="P13977" s="15"/>
      <c r="Q13977" s="13"/>
      <c r="R13977" s="13"/>
      <c r="S13977" s="13"/>
      <c r="T13977" s="13"/>
      <c r="U13977" s="16"/>
      <c r="V13977" s="16"/>
      <c r="W13977" s="16"/>
      <c r="AD13977" t="s">
        <v>6021</v>
      </c>
      <c r="AE13977" s="4">
        <v>2.1882100000000002E-2</v>
      </c>
      <c r="AF13977" s="4">
        <v>11440.509</v>
      </c>
      <c r="AG13977">
        <v>3.8578499999999999E-3</v>
      </c>
      <c r="AH13977">
        <v>16.61106139</v>
      </c>
      <c r="AI13977" s="4">
        <v>1.488101E-2</v>
      </c>
      <c r="AJ13977" s="4">
        <v>57.205954779999999</v>
      </c>
      <c r="AK13977" s="4">
        <v>2.6019993700000001</v>
      </c>
      <c r="AL13977" s="4">
        <v>354561.76</v>
      </c>
      <c r="AM13977" s="4">
        <v>866.97482893999995</v>
      </c>
    </row>
    <row r="13978" spans="1:39" x14ac:dyDescent="0.25">
      <c r="A13978" s="13"/>
      <c r="B13978" s="14">
        <v>2.1959969999999999E-2</v>
      </c>
      <c r="C13978" s="14">
        <v>11382.677</v>
      </c>
      <c r="D13978" s="14">
        <f t="shared" si="2706"/>
        <v>11382.698959969999</v>
      </c>
      <c r="E13978" s="12">
        <v>3.9825599999999996E-3</v>
      </c>
      <c r="F13978" s="12">
        <v>16.51384268</v>
      </c>
      <c r="G13978" s="14">
        <v>1.5347420000000001E-2</v>
      </c>
      <c r="H13978" s="14">
        <v>56.916904330000001</v>
      </c>
      <c r="I13978" s="14">
        <v>2.5906008900000002</v>
      </c>
      <c r="J13978" s="14">
        <v>348627.4</v>
      </c>
      <c r="K13978" s="14">
        <v>866.99736337000002</v>
      </c>
      <c r="L13978" s="13">
        <f t="shared" si="2707"/>
        <v>4.6042260000000006</v>
      </c>
      <c r="M13978" s="13">
        <f t="shared" si="2708"/>
        <v>11383.380866</v>
      </c>
      <c r="N13978" s="15"/>
      <c r="O13978" s="15"/>
      <c r="P13978" s="15"/>
      <c r="Q13978" s="13"/>
      <c r="R13978" s="13"/>
      <c r="S13978" s="13"/>
      <c r="T13978" s="13"/>
      <c r="U13978" s="16"/>
      <c r="V13978" s="16"/>
      <c r="W13978" s="16"/>
      <c r="AD13978" t="s">
        <v>6022</v>
      </c>
      <c r="AE13978" s="4">
        <v>2.188358E-2</v>
      </c>
      <c r="AF13978" s="4">
        <v>11439.406999999999</v>
      </c>
      <c r="AG13978">
        <v>3.8601999999999998E-3</v>
      </c>
      <c r="AH13978">
        <v>16.60920831</v>
      </c>
      <c r="AI13978" s="4">
        <v>1.488983E-2</v>
      </c>
      <c r="AJ13978" s="4">
        <v>57.200447529999998</v>
      </c>
      <c r="AK13978" s="4">
        <v>2.60178055</v>
      </c>
      <c r="AL13978" s="4">
        <v>354447.35999999999</v>
      </c>
      <c r="AM13978" s="4">
        <v>866.97526789999995</v>
      </c>
    </row>
    <row r="13979" spans="1:39" x14ac:dyDescent="0.25">
      <c r="A13979" s="13"/>
      <c r="B13979" s="14">
        <v>2.1961479999999999E-2</v>
      </c>
      <c r="C13979" s="14">
        <v>11381.554</v>
      </c>
      <c r="D13979" s="14">
        <f t="shared" si="2706"/>
        <v>11381.575961480001</v>
      </c>
      <c r="E13979" s="12">
        <v>3.9849999999999998E-3</v>
      </c>
      <c r="F13979" s="12">
        <v>16.511955879999999</v>
      </c>
      <c r="G13979" s="14">
        <v>1.535655E-2</v>
      </c>
      <c r="H13979" s="14">
        <v>56.911292039999999</v>
      </c>
      <c r="I13979" s="14">
        <v>2.5903812899999998</v>
      </c>
      <c r="J13979" s="14">
        <v>348513.57</v>
      </c>
      <c r="K13979" s="14">
        <v>866.99779093999996</v>
      </c>
      <c r="L13979" s="13">
        <f t="shared" si="2707"/>
        <v>4.6069649999999998</v>
      </c>
      <c r="M13979" s="13">
        <f t="shared" si="2708"/>
        <v>11382.258408</v>
      </c>
      <c r="N13979" s="15"/>
      <c r="O13979" s="15"/>
      <c r="P13979" s="15"/>
      <c r="Q13979" s="13"/>
      <c r="R13979" s="13"/>
      <c r="S13979" s="13"/>
      <c r="T13979" s="13"/>
      <c r="U13979" s="16"/>
      <c r="V13979" s="16"/>
      <c r="W13979" s="16"/>
      <c r="AD13979" t="s">
        <v>6023</v>
      </c>
      <c r="AE13979" s="4">
        <v>2.188507E-2</v>
      </c>
      <c r="AF13979" s="4">
        <v>11438.305</v>
      </c>
      <c r="AG13979">
        <v>3.8625600000000001E-3</v>
      </c>
      <c r="AH13979">
        <v>16.60735459</v>
      </c>
      <c r="AI13979" s="4">
        <v>1.4898649999999999E-2</v>
      </c>
      <c r="AJ13979" s="4">
        <v>57.194938270000002</v>
      </c>
      <c r="AK13979" s="4">
        <v>2.6015617199999999</v>
      </c>
      <c r="AL13979" s="4">
        <v>354332.96</v>
      </c>
      <c r="AM13979" s="4">
        <v>866.97570664</v>
      </c>
    </row>
    <row r="13980" spans="1:39" x14ac:dyDescent="0.25">
      <c r="A13980" s="13"/>
      <c r="B13980" s="14">
        <v>2.1963E-2</v>
      </c>
      <c r="C13980" s="14">
        <v>11380.431</v>
      </c>
      <c r="D13980" s="14">
        <f t="shared" si="2706"/>
        <v>11380.452963</v>
      </c>
      <c r="E13980" s="12">
        <v>3.98745E-3</v>
      </c>
      <c r="F13980" s="12">
        <v>16.51006843</v>
      </c>
      <c r="G13980" s="14">
        <v>1.536569E-2</v>
      </c>
      <c r="H13980" s="14">
        <v>56.905677730000001</v>
      </c>
      <c r="I13980" s="14">
        <v>2.59016168</v>
      </c>
      <c r="J13980" s="14">
        <v>348399.76</v>
      </c>
      <c r="K13980" s="14">
        <v>866.99821829999996</v>
      </c>
      <c r="L13980" s="13">
        <f t="shared" si="2707"/>
        <v>4.6097070000000002</v>
      </c>
      <c r="M13980" s="13">
        <f t="shared" si="2708"/>
        <v>11381.135546</v>
      </c>
      <c r="N13980" s="15"/>
      <c r="O13980" s="15"/>
      <c r="P13980" s="15"/>
      <c r="Q13980" s="13"/>
      <c r="R13980" s="13"/>
      <c r="S13980" s="13"/>
      <c r="T13980" s="13"/>
      <c r="U13980" s="16"/>
      <c r="V13980" s="16"/>
      <c r="W13980" s="16"/>
      <c r="AD13980" t="s">
        <v>6024</v>
      </c>
      <c r="AE13980" s="4">
        <v>2.1886550000000001E-2</v>
      </c>
      <c r="AF13980" s="4">
        <v>11437.201999999999</v>
      </c>
      <c r="AG13980">
        <v>3.86492E-3</v>
      </c>
      <c r="AH13980">
        <v>16.60550022</v>
      </c>
      <c r="AI13980" s="4">
        <v>1.4907480000000001E-2</v>
      </c>
      <c r="AJ13980" s="4">
        <v>57.189427000000002</v>
      </c>
      <c r="AK13980" s="4">
        <v>2.6013428699999999</v>
      </c>
      <c r="AL13980" s="4">
        <v>354218.58</v>
      </c>
      <c r="AM13980" s="4">
        <v>866.97614515999999</v>
      </c>
    </row>
    <row r="13981" spans="1:39" x14ac:dyDescent="0.25">
      <c r="A13981" s="13"/>
      <c r="B13981" s="14">
        <v>2.196451E-2</v>
      </c>
      <c r="C13981" s="14">
        <v>11379.307000000001</v>
      </c>
      <c r="D13981" s="14">
        <f t="shared" si="2706"/>
        <v>11379.328964510001</v>
      </c>
      <c r="E13981" s="12">
        <v>3.9899000000000002E-3</v>
      </c>
      <c r="F13981" s="12">
        <v>16.508180320000001</v>
      </c>
      <c r="G13981" s="14">
        <v>1.5374830000000001E-2</v>
      </c>
      <c r="H13981" s="14">
        <v>56.900061379999997</v>
      </c>
      <c r="I13981" s="14">
        <v>2.5899420499999999</v>
      </c>
      <c r="J13981" s="14">
        <v>348285.95</v>
      </c>
      <c r="K13981" s="14">
        <v>866.99864544000002</v>
      </c>
      <c r="L13981" s="13">
        <f t="shared" si="2707"/>
        <v>4.6124489999999998</v>
      </c>
      <c r="M13981" s="13">
        <f t="shared" si="2708"/>
        <v>11380.012275999999</v>
      </c>
      <c r="N13981" s="15"/>
      <c r="O13981" s="15"/>
      <c r="P13981" s="15"/>
      <c r="Q13981" s="13"/>
      <c r="R13981" s="13"/>
      <c r="S13981" s="13"/>
      <c r="T13981" s="13"/>
      <c r="U13981" s="16"/>
      <c r="V13981" s="16"/>
      <c r="W13981" s="16"/>
      <c r="AD13981" t="s">
        <v>6025</v>
      </c>
      <c r="AE13981" s="4">
        <v>2.1888029999999999E-2</v>
      </c>
      <c r="AF13981" s="4">
        <v>11436.099</v>
      </c>
      <c r="AG13981">
        <v>3.8672799999999998E-3</v>
      </c>
      <c r="AH13981">
        <v>16.603645199999999</v>
      </c>
      <c r="AI13981" s="4">
        <v>1.491631E-2</v>
      </c>
      <c r="AJ13981" s="4">
        <v>57.18391372</v>
      </c>
      <c r="AK13981" s="4">
        <v>2.601124</v>
      </c>
      <c r="AL13981" s="4">
        <v>354104.21</v>
      </c>
      <c r="AM13981" s="4">
        <v>866.97658346000003</v>
      </c>
    </row>
    <row r="13982" spans="1:39" x14ac:dyDescent="0.25">
      <c r="A13982" s="13"/>
      <c r="B13982" s="14">
        <v>2.1966019999999999E-2</v>
      </c>
      <c r="C13982" s="14">
        <v>11378.183000000001</v>
      </c>
      <c r="D13982" s="14">
        <f t="shared" si="2706"/>
        <v>11378.204966020001</v>
      </c>
      <c r="E13982" s="12">
        <v>3.9923399999999996E-3</v>
      </c>
      <c r="F13982" s="12">
        <v>16.506291569999998</v>
      </c>
      <c r="G13982" s="14">
        <v>1.538398E-2</v>
      </c>
      <c r="H13982" s="14">
        <v>56.894443000000003</v>
      </c>
      <c r="I13982" s="14">
        <v>2.5897223999999999</v>
      </c>
      <c r="J13982" s="14">
        <v>348172.16</v>
      </c>
      <c r="K13982" s="14">
        <v>866.99907236000001</v>
      </c>
      <c r="L13982" s="13">
        <f t="shared" si="2707"/>
        <v>4.6151939999999998</v>
      </c>
      <c r="M13982" s="13">
        <f t="shared" si="2708"/>
        <v>11378.8886</v>
      </c>
      <c r="N13982" s="15"/>
      <c r="O13982" s="15"/>
      <c r="P13982" s="15"/>
      <c r="Q13982" s="13"/>
      <c r="R13982" s="13"/>
      <c r="S13982" s="13"/>
      <c r="T13982" s="13"/>
      <c r="U13982" s="16"/>
      <c r="V13982" s="16"/>
      <c r="W13982" s="16"/>
      <c r="AD13982" t="s">
        <v>6026</v>
      </c>
      <c r="AE13982" s="4">
        <v>2.1889519999999999E-2</v>
      </c>
      <c r="AF13982" s="4">
        <v>11434.995000000001</v>
      </c>
      <c r="AG13982">
        <v>3.8696400000000001E-3</v>
      </c>
      <c r="AH13982">
        <v>16.601789539999999</v>
      </c>
      <c r="AI13982" s="4">
        <v>1.492515E-2</v>
      </c>
      <c r="AJ13982" s="4">
        <v>57.178398430000001</v>
      </c>
      <c r="AK13982" s="4">
        <v>2.6009051200000002</v>
      </c>
      <c r="AL13982" s="4">
        <v>353989.85</v>
      </c>
      <c r="AM13982" s="4">
        <v>866.97702154000001</v>
      </c>
    </row>
    <row r="13983" spans="1:39" x14ac:dyDescent="0.25">
      <c r="A13983" s="13"/>
      <c r="B13983" s="14">
        <v>2.1967540000000001E-2</v>
      </c>
      <c r="C13983" s="14">
        <v>11377.058000000001</v>
      </c>
      <c r="D13983" s="14">
        <f t="shared" si="2706"/>
        <v>11377.079967540001</v>
      </c>
      <c r="E13983" s="12">
        <v>3.9947899999999998E-3</v>
      </c>
      <c r="F13983" s="12">
        <v>16.504402160000001</v>
      </c>
      <c r="G13983" s="14">
        <v>1.539314E-2</v>
      </c>
      <c r="H13983" s="14">
        <v>56.888822580000003</v>
      </c>
      <c r="I13983" s="14">
        <v>2.5895027399999999</v>
      </c>
      <c r="J13983" s="14">
        <v>348058.38</v>
      </c>
      <c r="K13983" s="14">
        <v>866.99949906999996</v>
      </c>
      <c r="L13983" s="13">
        <f t="shared" si="2707"/>
        <v>4.6179420000000002</v>
      </c>
      <c r="M13983" s="13">
        <f t="shared" si="2708"/>
        <v>11377.764516000001</v>
      </c>
      <c r="N13983" s="15"/>
      <c r="O13983" s="15"/>
      <c r="P13983" s="15"/>
      <c r="Q13983" s="13"/>
      <c r="R13983" s="13"/>
      <c r="S13983" s="13"/>
      <c r="T13983" s="13"/>
      <c r="U13983" s="16"/>
      <c r="V13983" s="16"/>
      <c r="W13983" s="16"/>
      <c r="AD13983" t="s">
        <v>6027</v>
      </c>
      <c r="AE13983" s="4">
        <v>2.1891009999999999E-2</v>
      </c>
      <c r="AF13983" s="4">
        <v>11433.892</v>
      </c>
      <c r="AG13983">
        <v>3.872E-3</v>
      </c>
      <c r="AH13983">
        <v>16.599933239999999</v>
      </c>
      <c r="AI13983" s="4">
        <v>1.4933999999999999E-2</v>
      </c>
      <c r="AJ13983" s="4">
        <v>57.17288113</v>
      </c>
      <c r="AK13983" s="4">
        <v>2.60068622</v>
      </c>
      <c r="AL13983" s="4">
        <v>353875.5</v>
      </c>
      <c r="AM13983" s="4">
        <v>866.97745940000004</v>
      </c>
    </row>
    <row r="13984" spans="1:39" x14ac:dyDescent="0.25">
      <c r="A13984" s="13"/>
      <c r="B13984" s="14">
        <v>2.196905E-2</v>
      </c>
      <c r="C13984" s="14">
        <v>11375.933000000001</v>
      </c>
      <c r="D13984" s="14">
        <f t="shared" si="2706"/>
        <v>11375.954969050001</v>
      </c>
      <c r="E13984" s="12">
        <v>3.9972499999999999E-3</v>
      </c>
      <c r="F13984" s="12">
        <v>16.502512100000001</v>
      </c>
      <c r="G13984" s="14">
        <v>1.5402300000000001E-2</v>
      </c>
      <c r="H13984" s="14">
        <v>56.88320014</v>
      </c>
      <c r="I13984" s="14">
        <v>2.5892830600000001</v>
      </c>
      <c r="J13984" s="14">
        <v>347944.61</v>
      </c>
      <c r="K13984" s="14">
        <v>866.99992555999995</v>
      </c>
      <c r="L13984" s="13">
        <f t="shared" si="2707"/>
        <v>4.6206900000000006</v>
      </c>
      <c r="M13984" s="13">
        <f t="shared" si="2708"/>
        <v>11376.640028</v>
      </c>
      <c r="N13984" s="15"/>
      <c r="O13984" s="15"/>
      <c r="P13984" s="15"/>
      <c r="Q13984" s="13"/>
      <c r="R13984" s="13"/>
      <c r="S13984" s="13"/>
      <c r="T13984" s="13"/>
      <c r="U13984" s="16"/>
      <c r="V13984" s="16"/>
      <c r="W13984" s="16"/>
      <c r="AD13984" t="s">
        <v>6028</v>
      </c>
      <c r="AE13984" s="4">
        <v>2.1892490000000001E-2</v>
      </c>
      <c r="AF13984" s="4">
        <v>11432.787</v>
      </c>
      <c r="AG13984">
        <v>3.8743699999999998E-3</v>
      </c>
      <c r="AH13984">
        <v>16.598076280000001</v>
      </c>
      <c r="AI13984" s="4">
        <v>1.4942850000000001E-2</v>
      </c>
      <c r="AJ13984" s="4">
        <v>57.167361820000004</v>
      </c>
      <c r="AK13984" s="4">
        <v>2.60046731</v>
      </c>
      <c r="AL13984" s="4">
        <v>353761.16</v>
      </c>
      <c r="AM13984" s="4">
        <v>866.97789703000001</v>
      </c>
    </row>
    <row r="13985" spans="1:39" x14ac:dyDescent="0.25">
      <c r="A13985" s="13"/>
      <c r="B13985" s="14">
        <v>2.1970569999999998E-2</v>
      </c>
      <c r="C13985" s="14">
        <v>11374.808000000001</v>
      </c>
      <c r="D13985" s="14">
        <f t="shared" si="2706"/>
        <v>11374.829970570001</v>
      </c>
      <c r="E13985" s="12">
        <v>3.9997000000000001E-3</v>
      </c>
      <c r="F13985" s="12">
        <v>16.500621389999999</v>
      </c>
      <c r="G13985" s="14">
        <v>1.541147E-2</v>
      </c>
      <c r="H13985" s="14">
        <v>56.877575659999998</v>
      </c>
      <c r="I13985" s="14">
        <v>2.5890633699999999</v>
      </c>
      <c r="J13985" s="14">
        <v>347830.85</v>
      </c>
      <c r="K13985" s="14">
        <v>867.00035184000001</v>
      </c>
      <c r="L13985" s="13">
        <f t="shared" si="2707"/>
        <v>4.6234409999999997</v>
      </c>
      <c r="M13985" s="13">
        <f t="shared" si="2708"/>
        <v>11375.515132</v>
      </c>
      <c r="N13985" s="15"/>
      <c r="O13985" s="15"/>
      <c r="P13985" s="15"/>
      <c r="Q13985" s="13"/>
      <c r="R13985" s="13"/>
      <c r="S13985" s="13"/>
      <c r="T13985" s="13"/>
      <c r="U13985" s="16"/>
      <c r="V13985" s="16"/>
      <c r="W13985" s="16"/>
      <c r="AD13985" t="s">
        <v>6029</v>
      </c>
      <c r="AE13985" s="4">
        <v>2.189398E-2</v>
      </c>
      <c r="AF13985" s="4">
        <v>11431.683000000001</v>
      </c>
      <c r="AG13985">
        <v>3.87674E-3</v>
      </c>
      <c r="AH13985">
        <v>16.596218690000001</v>
      </c>
      <c r="AI13985" s="4">
        <v>1.495171E-2</v>
      </c>
      <c r="AJ13985" s="4">
        <v>57.161840499999997</v>
      </c>
      <c r="AK13985" s="4">
        <v>2.60024839</v>
      </c>
      <c r="AL13985" s="4">
        <v>353646.83</v>
      </c>
      <c r="AM13985" s="4">
        <v>866.97833445000003</v>
      </c>
    </row>
    <row r="13986" spans="1:39" x14ac:dyDescent="0.25">
      <c r="A13986" s="13"/>
      <c r="B13986" s="14">
        <v>2.197209E-2</v>
      </c>
      <c r="C13986" s="14">
        <v>11373.682000000001</v>
      </c>
      <c r="D13986" s="14">
        <f t="shared" si="2706"/>
        <v>11373.703972090001</v>
      </c>
      <c r="E13986" s="12">
        <v>4.0021600000000003E-3</v>
      </c>
      <c r="F13986" s="12">
        <v>16.49873002</v>
      </c>
      <c r="G13986" s="14">
        <v>1.5420639999999999E-2</v>
      </c>
      <c r="H13986" s="14">
        <v>56.871949149999999</v>
      </c>
      <c r="I13986" s="14">
        <v>2.5888436700000002</v>
      </c>
      <c r="J13986" s="14">
        <v>347717.1</v>
      </c>
      <c r="K13986" s="14">
        <v>867.0007779</v>
      </c>
      <c r="L13986" s="13">
        <f t="shared" si="2707"/>
        <v>4.6261919999999996</v>
      </c>
      <c r="M13986" s="13">
        <f t="shared" si="2708"/>
        <v>11374.38983</v>
      </c>
      <c r="N13986" s="15"/>
      <c r="O13986" s="15"/>
      <c r="P13986" s="15"/>
      <c r="Q13986" s="13"/>
      <c r="R13986" s="13"/>
      <c r="S13986" s="13"/>
      <c r="T13986" s="13"/>
      <c r="U13986" s="16"/>
      <c r="V13986" s="16"/>
      <c r="W13986" s="16"/>
      <c r="AD13986" t="s">
        <v>6030</v>
      </c>
      <c r="AE13986" s="4">
        <v>2.189547E-2</v>
      </c>
      <c r="AF13986" s="4">
        <v>11430.576999999999</v>
      </c>
      <c r="AG13986">
        <v>3.8791099999999998E-3</v>
      </c>
      <c r="AH13986">
        <v>16.594360439999999</v>
      </c>
      <c r="AI13986" s="4">
        <v>1.4960569999999999E-2</v>
      </c>
      <c r="AJ13986" s="4">
        <v>57.15631716</v>
      </c>
      <c r="AK13986" s="4">
        <v>2.6000294500000001</v>
      </c>
      <c r="AL13986" s="4">
        <v>353532.51</v>
      </c>
      <c r="AM13986" s="4">
        <v>866.97877163999999</v>
      </c>
    </row>
    <row r="13987" spans="1:39" x14ac:dyDescent="0.25">
      <c r="A13987" s="13"/>
      <c r="B13987" s="14">
        <v>2.1973599999999999E-2</v>
      </c>
      <c r="C13987" s="14">
        <v>11372.556</v>
      </c>
      <c r="D13987" s="14">
        <f t="shared" si="2706"/>
        <v>11372.5779736</v>
      </c>
      <c r="E13987" s="12">
        <v>4.0046099999999996E-3</v>
      </c>
      <c r="F13987" s="12">
        <v>16.496838010000001</v>
      </c>
      <c r="G13987" s="14">
        <v>1.542982E-2</v>
      </c>
      <c r="H13987" s="14">
        <v>56.866320600000002</v>
      </c>
      <c r="I13987" s="14">
        <v>2.5886239500000001</v>
      </c>
      <c r="J13987" s="14">
        <v>347603.36</v>
      </c>
      <c r="K13987" s="14">
        <v>867.00120374000005</v>
      </c>
      <c r="L13987" s="13">
        <f t="shared" si="2707"/>
        <v>4.628946</v>
      </c>
      <c r="M13987" s="13">
        <f t="shared" si="2708"/>
        <v>11373.26412</v>
      </c>
      <c r="N13987" s="15"/>
      <c r="O13987" s="15"/>
      <c r="P13987" s="15"/>
      <c r="Q13987" s="13"/>
      <c r="R13987" s="13"/>
      <c r="S13987" s="13"/>
      <c r="T13987" s="13"/>
      <c r="U13987" s="16"/>
      <c r="V13987" s="16"/>
      <c r="W13987" s="16"/>
      <c r="AD13987" t="s">
        <v>6031</v>
      </c>
      <c r="AE13987" s="4">
        <v>2.189696E-2</v>
      </c>
      <c r="AF13987" s="4">
        <v>11429.472</v>
      </c>
      <c r="AG13987">
        <v>3.8814800000000001E-3</v>
      </c>
      <c r="AH13987">
        <v>16.592501550000001</v>
      </c>
      <c r="AI13987" s="4">
        <v>1.4969440000000001E-2</v>
      </c>
      <c r="AJ13987" s="4">
        <v>57.150791810000001</v>
      </c>
      <c r="AK13987" s="4">
        <v>2.5998104899999999</v>
      </c>
      <c r="AL13987" s="4">
        <v>353418.21</v>
      </c>
      <c r="AM13987" s="4">
        <v>866.97920861</v>
      </c>
    </row>
    <row r="13988" spans="1:39" x14ac:dyDescent="0.25">
      <c r="A13988" s="13"/>
      <c r="B13988" s="14">
        <v>2.1975120000000001E-2</v>
      </c>
      <c r="C13988" s="14">
        <v>11371.43</v>
      </c>
      <c r="D13988" s="14">
        <f t="shared" si="2706"/>
        <v>11371.45197512</v>
      </c>
      <c r="E13988" s="12">
        <v>4.0070699999999997E-3</v>
      </c>
      <c r="F13988" s="12">
        <v>16.494945340000001</v>
      </c>
      <c r="G13988" s="14">
        <v>1.543901E-2</v>
      </c>
      <c r="H13988" s="14">
        <v>56.86069002</v>
      </c>
      <c r="I13988" s="14">
        <v>2.5884042100000002</v>
      </c>
      <c r="J13988" s="14">
        <v>347489.64</v>
      </c>
      <c r="K13988" s="14">
        <v>867.00162937000005</v>
      </c>
      <c r="L13988" s="13">
        <f t="shared" si="2707"/>
        <v>4.6317029999999999</v>
      </c>
      <c r="M13988" s="13">
        <f t="shared" si="2708"/>
        <v>11372.138004</v>
      </c>
      <c r="N13988" s="15"/>
      <c r="O13988" s="15"/>
      <c r="P13988" s="15"/>
      <c r="Q13988" s="13"/>
      <c r="R13988" s="13"/>
      <c r="S13988" s="13"/>
      <c r="T13988" s="13"/>
      <c r="U13988" s="16"/>
      <c r="V13988" s="16"/>
      <c r="W13988" s="16"/>
      <c r="AD13988" t="s">
        <v>6032</v>
      </c>
      <c r="AE13988" s="4">
        <v>2.1898440000000002E-2</v>
      </c>
      <c r="AF13988" s="4">
        <v>11428.366</v>
      </c>
      <c r="AG13988">
        <v>3.8838499999999999E-3</v>
      </c>
      <c r="AH13988">
        <v>16.59064201</v>
      </c>
      <c r="AI13988" s="4">
        <v>1.497832E-2</v>
      </c>
      <c r="AJ13988" s="4">
        <v>57.145264449999999</v>
      </c>
      <c r="AK13988" s="4">
        <v>2.5995915300000001</v>
      </c>
      <c r="AL13988" s="4">
        <v>353303.91</v>
      </c>
      <c r="AM13988" s="4">
        <v>866.97964535999995</v>
      </c>
    </row>
    <row r="13989" spans="1:39" x14ac:dyDescent="0.25">
      <c r="A13989" s="13"/>
      <c r="B13989" s="14">
        <v>2.1976639999999999E-2</v>
      </c>
      <c r="C13989" s="14">
        <v>11370.303</v>
      </c>
      <c r="D13989" s="14">
        <f t="shared" si="2706"/>
        <v>11370.32497664</v>
      </c>
      <c r="E13989" s="12">
        <v>4.0095299999999999E-3</v>
      </c>
      <c r="F13989" s="12">
        <v>16.49305202</v>
      </c>
      <c r="G13989" s="14">
        <v>1.54482E-2</v>
      </c>
      <c r="H13989" s="14">
        <v>56.8550574</v>
      </c>
      <c r="I13989" s="14">
        <v>2.5881844599999999</v>
      </c>
      <c r="J13989" s="14">
        <v>347375.92</v>
      </c>
      <c r="K13989" s="14">
        <v>867.00205478999999</v>
      </c>
      <c r="L13989" s="13">
        <f t="shared" si="2707"/>
        <v>4.6344599999999998</v>
      </c>
      <c r="M13989" s="13">
        <f t="shared" si="2708"/>
        <v>11371.011479999999</v>
      </c>
      <c r="N13989" s="15"/>
      <c r="O13989" s="15"/>
      <c r="P13989" s="15"/>
      <c r="Q13989" s="13"/>
      <c r="R13989" s="13"/>
      <c r="S13989" s="13"/>
      <c r="T13989" s="13"/>
      <c r="U13989" s="16"/>
      <c r="V13989" s="16"/>
      <c r="W13989" s="16"/>
      <c r="AD13989" t="s">
        <v>6033</v>
      </c>
      <c r="AE13989" s="4">
        <v>2.1899930000000001E-2</v>
      </c>
      <c r="AF13989" s="4">
        <v>11427.26</v>
      </c>
      <c r="AG13989">
        <v>3.8862200000000001E-3</v>
      </c>
      <c r="AH13989">
        <v>16.588781820000001</v>
      </c>
      <c r="AI13989" s="4">
        <v>1.4987199999999999E-2</v>
      </c>
      <c r="AJ13989" s="4">
        <v>57.139735080000001</v>
      </c>
      <c r="AK13989" s="4">
        <v>2.5993725400000001</v>
      </c>
      <c r="AL13989" s="4">
        <v>353189.63</v>
      </c>
      <c r="AM13989" s="4">
        <v>866.98008188999995</v>
      </c>
    </row>
    <row r="13990" spans="1:39" x14ac:dyDescent="0.25">
      <c r="A13990" s="13"/>
      <c r="B13990" s="14">
        <v>2.197816E-2</v>
      </c>
      <c r="C13990" s="14">
        <v>11369.174999999999</v>
      </c>
      <c r="D13990" s="14">
        <f t="shared" si="2706"/>
        <v>11369.19697816</v>
      </c>
      <c r="E13990" s="12">
        <v>4.0119999999999999E-3</v>
      </c>
      <c r="F13990" s="12">
        <v>16.491158049999999</v>
      </c>
      <c r="G13990" s="14">
        <v>1.54574E-2</v>
      </c>
      <c r="H13990" s="14">
        <v>56.849422750000002</v>
      </c>
      <c r="I13990" s="14">
        <v>2.5879646900000002</v>
      </c>
      <c r="J13990" s="14">
        <v>347262.22</v>
      </c>
      <c r="K13990" s="14">
        <v>867.00247997999998</v>
      </c>
      <c r="L13990" s="13">
        <f t="shared" si="2707"/>
        <v>4.6372200000000001</v>
      </c>
      <c r="M13990" s="13">
        <f t="shared" si="2708"/>
        <v>11369.884550000001</v>
      </c>
      <c r="N13990" s="15"/>
      <c r="O13990" s="15"/>
      <c r="P13990" s="15"/>
      <c r="Q13990" s="13"/>
      <c r="R13990" s="13"/>
      <c r="S13990" s="13"/>
      <c r="T13990" s="13"/>
      <c r="U13990" s="16"/>
      <c r="V13990" s="16"/>
      <c r="W13990" s="16"/>
      <c r="AD13990" t="s">
        <v>6034</v>
      </c>
      <c r="AE13990" s="4">
        <v>2.1901420000000001E-2</v>
      </c>
      <c r="AF13990" s="4">
        <v>11426.153</v>
      </c>
      <c r="AG13990">
        <v>3.8885999999999999E-3</v>
      </c>
      <c r="AH13990">
        <v>16.586920989999999</v>
      </c>
      <c r="AI13990" s="4">
        <v>1.499609E-2</v>
      </c>
      <c r="AJ13990" s="4">
        <v>57.13420369</v>
      </c>
      <c r="AK13990" s="4">
        <v>2.5991535400000001</v>
      </c>
      <c r="AL13990" s="4">
        <v>353075.36</v>
      </c>
      <c r="AM13990" s="4">
        <v>866.98051820000001</v>
      </c>
    </row>
    <row r="13991" spans="1:39" x14ac:dyDescent="0.25">
      <c r="A13991" s="13"/>
      <c r="B13991" s="14">
        <v>2.1979680000000001E-2</v>
      </c>
      <c r="C13991" s="14">
        <v>11368.047</v>
      </c>
      <c r="D13991" s="14">
        <f t="shared" si="2706"/>
        <v>11368.06897968</v>
      </c>
      <c r="E13991" s="12">
        <v>4.0144600000000001E-3</v>
      </c>
      <c r="F13991" s="12">
        <v>16.48926342</v>
      </c>
      <c r="G13991" s="14">
        <v>1.546661E-2</v>
      </c>
      <c r="H13991" s="14">
        <v>56.843786059999999</v>
      </c>
      <c r="I13991" s="14">
        <v>2.5877449100000001</v>
      </c>
      <c r="J13991" s="14">
        <v>347148.53</v>
      </c>
      <c r="K13991" s="14">
        <v>867.00290497000003</v>
      </c>
      <c r="L13991" s="13">
        <f t="shared" si="2707"/>
        <v>4.639983</v>
      </c>
      <c r="M13991" s="13">
        <f t="shared" si="2708"/>
        <v>11368.757212</v>
      </c>
      <c r="N13991" s="15"/>
      <c r="O13991" s="15"/>
      <c r="P13991" s="15"/>
      <c r="Q13991" s="13"/>
      <c r="R13991" s="13"/>
      <c r="S13991" s="13"/>
      <c r="T13991" s="13"/>
      <c r="U13991" s="16"/>
      <c r="V13991" s="16"/>
      <c r="W13991" s="16"/>
      <c r="AD13991" t="s">
        <v>6035</v>
      </c>
      <c r="AE13991" s="4">
        <v>2.1902910000000001E-2</v>
      </c>
      <c r="AF13991" s="4">
        <v>11425.046</v>
      </c>
      <c r="AG13991">
        <v>3.8909700000000001E-3</v>
      </c>
      <c r="AH13991">
        <v>16.585059510000001</v>
      </c>
      <c r="AI13991" s="4">
        <v>1.5004979999999999E-2</v>
      </c>
      <c r="AJ13991" s="4">
        <v>57.128670290000002</v>
      </c>
      <c r="AK13991" s="4">
        <v>2.5989345300000002</v>
      </c>
      <c r="AL13991" s="4">
        <v>352961.1</v>
      </c>
      <c r="AM13991" s="4">
        <v>866.98095429</v>
      </c>
    </row>
    <row r="13992" spans="1:39" x14ac:dyDescent="0.25">
      <c r="A13992" s="13"/>
      <c r="B13992" s="14">
        <v>2.1981199999999999E-2</v>
      </c>
      <c r="C13992" s="14">
        <v>11366.919</v>
      </c>
      <c r="D13992" s="14">
        <f t="shared" si="2706"/>
        <v>11366.940981199999</v>
      </c>
      <c r="E13992" s="12">
        <v>4.0169300000000002E-3</v>
      </c>
      <c r="F13992" s="12">
        <v>16.487368140000001</v>
      </c>
      <c r="G13992" s="14">
        <v>1.547582E-2</v>
      </c>
      <c r="H13992" s="14">
        <v>56.838147339999999</v>
      </c>
      <c r="I13992" s="14">
        <v>2.58752512</v>
      </c>
      <c r="J13992" s="14">
        <v>347034.85</v>
      </c>
      <c r="K13992" s="14">
        <v>867.00332974000003</v>
      </c>
      <c r="L13992" s="13">
        <f t="shared" si="2707"/>
        <v>4.6427459999999998</v>
      </c>
      <c r="M13992" s="13">
        <f t="shared" si="2708"/>
        <v>11367.629467999999</v>
      </c>
      <c r="N13992" s="15"/>
      <c r="O13992" s="15"/>
      <c r="P13992" s="15"/>
      <c r="Q13992" s="13"/>
      <c r="R13992" s="13"/>
      <c r="S13992" s="13"/>
      <c r="T13992" s="13"/>
      <c r="U13992" s="16"/>
      <c r="V13992" s="16"/>
      <c r="W13992" s="16"/>
      <c r="AD13992" t="s">
        <v>6036</v>
      </c>
      <c r="AE13992" s="4">
        <v>2.1904409999999999E-2</v>
      </c>
      <c r="AF13992" s="4">
        <v>11423.938</v>
      </c>
      <c r="AG13992">
        <v>3.8933499999999998E-3</v>
      </c>
      <c r="AH13992">
        <v>16.583197380000001</v>
      </c>
      <c r="AI13992" s="4">
        <v>1.501388E-2</v>
      </c>
      <c r="AJ13992" s="4">
        <v>57.123134880000002</v>
      </c>
      <c r="AK13992" s="4">
        <v>2.5987155</v>
      </c>
      <c r="AL13992" s="4">
        <v>352846.85</v>
      </c>
      <c r="AM13992" s="4">
        <v>866.98139016000005</v>
      </c>
    </row>
    <row r="13993" spans="1:39" x14ac:dyDescent="0.25">
      <c r="A13993" s="13"/>
      <c r="B13993" s="14">
        <v>2.1982720000000001E-2</v>
      </c>
      <c r="C13993" s="14">
        <v>11365.790999999999</v>
      </c>
      <c r="D13993" s="14">
        <f t="shared" si="2706"/>
        <v>11365.812982719999</v>
      </c>
      <c r="E13993" s="12">
        <v>4.0193900000000003E-3</v>
      </c>
      <c r="F13993" s="12">
        <v>16.485472210000001</v>
      </c>
      <c r="G13993" s="14">
        <v>1.548503E-2</v>
      </c>
      <c r="H13993" s="14">
        <v>56.83250658</v>
      </c>
      <c r="I13993" s="14">
        <v>2.5873053000000001</v>
      </c>
      <c r="J13993" s="14">
        <v>346921.18</v>
      </c>
      <c r="K13993" s="14">
        <v>867.00375428999996</v>
      </c>
      <c r="L13993" s="13">
        <f t="shared" si="2707"/>
        <v>4.6455089999999997</v>
      </c>
      <c r="M13993" s="13">
        <f t="shared" si="2708"/>
        <v>11366.501316</v>
      </c>
      <c r="N13993" s="15"/>
      <c r="O13993" s="15"/>
      <c r="P13993" s="15"/>
      <c r="Q13993" s="13"/>
      <c r="R13993" s="13"/>
      <c r="S13993" s="13"/>
      <c r="T13993" s="13"/>
      <c r="U13993" s="16"/>
      <c r="V13993" s="16"/>
      <c r="W13993" s="16"/>
      <c r="AD13993" t="s">
        <v>6037</v>
      </c>
      <c r="AE13993" s="4">
        <v>2.1905899999999999E-2</v>
      </c>
      <c r="AF13993" s="4">
        <v>11422.831</v>
      </c>
      <c r="AG13993">
        <v>3.89573E-3</v>
      </c>
      <c r="AH13993">
        <v>16.581334600000002</v>
      </c>
      <c r="AI13993" s="4">
        <v>1.5022789999999999E-2</v>
      </c>
      <c r="AJ13993" s="4">
        <v>57.117597449999998</v>
      </c>
      <c r="AK13993" s="4">
        <v>2.5984964499999998</v>
      </c>
      <c r="AL13993" s="4">
        <v>352732.61</v>
      </c>
      <c r="AM13993" s="4">
        <v>866.98182581000003</v>
      </c>
    </row>
    <row r="13994" spans="1:39" x14ac:dyDescent="0.25">
      <c r="A13994" s="13"/>
      <c r="B13994" s="14">
        <v>2.1984239999999999E-2</v>
      </c>
      <c r="C13994" s="14">
        <v>11364.662</v>
      </c>
      <c r="D13994" s="14">
        <f t="shared" si="2706"/>
        <v>11364.68398424</v>
      </c>
      <c r="E13994" s="12">
        <v>4.0218600000000004E-3</v>
      </c>
      <c r="F13994" s="12">
        <v>16.483575630000001</v>
      </c>
      <c r="G13994" s="14">
        <v>1.5494259999999999E-2</v>
      </c>
      <c r="H13994" s="14">
        <v>56.826863779999996</v>
      </c>
      <c r="I13994" s="14">
        <v>2.5870854799999998</v>
      </c>
      <c r="J13994" s="14">
        <v>346807.52</v>
      </c>
      <c r="K13994" s="14">
        <v>867.00417862999996</v>
      </c>
      <c r="L13994" s="13">
        <f t="shared" si="2707"/>
        <v>4.6482779999999995</v>
      </c>
      <c r="M13994" s="13">
        <f t="shared" si="2708"/>
        <v>11365.372755999999</v>
      </c>
      <c r="N13994" s="15"/>
      <c r="O13994" s="15"/>
      <c r="P13994" s="15"/>
      <c r="Q13994" s="13"/>
      <c r="R13994" s="13"/>
      <c r="S13994" s="13"/>
      <c r="T13994" s="13"/>
      <c r="U13994" s="16"/>
      <c r="V13994" s="16"/>
      <c r="W13994" s="16"/>
      <c r="AD13994" t="s">
        <v>6038</v>
      </c>
      <c r="AE13994" s="4">
        <v>2.1907389999999999E-2</v>
      </c>
      <c r="AF13994" s="4">
        <v>11421.722</v>
      </c>
      <c r="AG13994">
        <v>3.8981200000000001E-3</v>
      </c>
      <c r="AH13994">
        <v>16.579471179999999</v>
      </c>
      <c r="AI13994" s="4">
        <v>1.50317E-2</v>
      </c>
      <c r="AJ13994" s="4">
        <v>57.112057999999998</v>
      </c>
      <c r="AK13994" s="4">
        <v>2.5982773899999998</v>
      </c>
      <c r="AL13994" s="4">
        <v>352618.38</v>
      </c>
      <c r="AM13994" s="4">
        <v>866.98226123999996</v>
      </c>
    </row>
    <row r="13995" spans="1:39" x14ac:dyDescent="0.25">
      <c r="A13995" s="13"/>
      <c r="B13995" s="14">
        <v>2.198576E-2</v>
      </c>
      <c r="C13995" s="14">
        <v>11363.531999999999</v>
      </c>
      <c r="D13995" s="14">
        <f t="shared" si="2706"/>
        <v>11363.55398576</v>
      </c>
      <c r="E13995" s="12">
        <v>4.0243400000000004E-3</v>
      </c>
      <c r="F13995" s="12">
        <v>16.481678389999999</v>
      </c>
      <c r="G13995" s="14">
        <v>1.550349E-2</v>
      </c>
      <c r="H13995" s="14">
        <v>56.821218940000001</v>
      </c>
      <c r="I13995" s="14">
        <v>2.5868656300000001</v>
      </c>
      <c r="J13995" s="14">
        <v>346693.87</v>
      </c>
      <c r="K13995" s="14">
        <v>867.00460275</v>
      </c>
      <c r="L13995" s="13">
        <f t="shared" si="2707"/>
        <v>4.6510470000000002</v>
      </c>
      <c r="M13995" s="13">
        <f t="shared" si="2708"/>
        <v>11364.243788</v>
      </c>
      <c r="N13995" s="15"/>
      <c r="O13995" s="15"/>
      <c r="P13995" s="15"/>
      <c r="Q13995" s="13"/>
      <c r="R13995" s="13"/>
      <c r="S13995" s="13"/>
      <c r="T13995" s="13"/>
      <c r="U13995" s="16"/>
      <c r="V13995" s="16"/>
      <c r="W13995" s="16"/>
      <c r="AD13995" t="s">
        <v>6039</v>
      </c>
      <c r="AE13995" s="4">
        <v>2.1908879999999999E-2</v>
      </c>
      <c r="AF13995" s="4">
        <v>11420.614</v>
      </c>
      <c r="AG13995">
        <v>3.9004999999999999E-3</v>
      </c>
      <c r="AH13995">
        <v>16.577607109999999</v>
      </c>
      <c r="AI13995" s="4">
        <v>1.5040619999999999E-2</v>
      </c>
      <c r="AJ13995" s="4">
        <v>57.106516540000001</v>
      </c>
      <c r="AK13995" s="4">
        <v>2.5980583199999998</v>
      </c>
      <c r="AL13995" s="4">
        <v>352504.16</v>
      </c>
      <c r="AM13995" s="4">
        <v>866.98269645000005</v>
      </c>
    </row>
    <row r="13996" spans="1:39" x14ac:dyDescent="0.25">
      <c r="A13996" s="13"/>
      <c r="B13996" s="14">
        <v>2.1987280000000001E-2</v>
      </c>
      <c r="C13996" s="14">
        <v>11362.402</v>
      </c>
      <c r="D13996" s="14">
        <f t="shared" si="2706"/>
        <v>11362.423987280001</v>
      </c>
      <c r="E13996" s="12">
        <v>4.0268099999999996E-3</v>
      </c>
      <c r="F13996" s="12">
        <v>16.4797805</v>
      </c>
      <c r="G13996" s="14">
        <v>1.5512730000000001E-2</v>
      </c>
      <c r="H13996" s="14">
        <v>56.815572070000002</v>
      </c>
      <c r="I13996" s="14">
        <v>2.58664578</v>
      </c>
      <c r="J13996" s="14">
        <v>346580.24</v>
      </c>
      <c r="K13996" s="14">
        <v>867.00502666</v>
      </c>
      <c r="L13996" s="13">
        <f t="shared" si="2707"/>
        <v>4.6538190000000004</v>
      </c>
      <c r="M13996" s="13">
        <f t="shared" si="2708"/>
        <v>11363.114414</v>
      </c>
      <c r="N13996" s="15"/>
      <c r="O13996" s="15"/>
      <c r="P13996" s="15"/>
      <c r="Q13996" s="13"/>
      <c r="R13996" s="13"/>
      <c r="S13996" s="13"/>
      <c r="T13996" s="13"/>
      <c r="U13996" s="16"/>
      <c r="V13996" s="16"/>
      <c r="W13996" s="16"/>
      <c r="AD13996" t="s">
        <v>6040</v>
      </c>
      <c r="AE13996" s="4">
        <v>2.191038E-2</v>
      </c>
      <c r="AF13996" s="4">
        <v>11419.504000000001</v>
      </c>
      <c r="AG13996">
        <v>3.90289E-3</v>
      </c>
      <c r="AH13996">
        <v>16.575742399999999</v>
      </c>
      <c r="AI13996" s="4">
        <v>1.504954E-2</v>
      </c>
      <c r="AJ13996" s="4">
        <v>57.100973060000001</v>
      </c>
      <c r="AK13996" s="4">
        <v>2.5978392299999999</v>
      </c>
      <c r="AL13996" s="4">
        <v>352389.96</v>
      </c>
      <c r="AM13996" s="4">
        <v>866.98313143999997</v>
      </c>
    </row>
    <row r="13997" spans="1:39" x14ac:dyDescent="0.25">
      <c r="A13997" s="13"/>
      <c r="B13997" s="14">
        <v>2.1988799999999999E-2</v>
      </c>
      <c r="C13997" s="14">
        <v>11361.272000000001</v>
      </c>
      <c r="D13997" s="14">
        <f t="shared" si="2706"/>
        <v>11361.2939888</v>
      </c>
      <c r="E13997" s="12">
        <v>4.0292799999999997E-3</v>
      </c>
      <c r="F13997" s="12">
        <v>16.477881960000001</v>
      </c>
      <c r="G13997" s="14">
        <v>1.552197E-2</v>
      </c>
      <c r="H13997" s="14">
        <v>56.809923159999997</v>
      </c>
      <c r="I13997" s="14">
        <v>2.5864259000000001</v>
      </c>
      <c r="J13997" s="14">
        <v>346466.61</v>
      </c>
      <c r="K13997" s="14">
        <v>867.00545036000005</v>
      </c>
      <c r="L13997" s="13">
        <f t="shared" si="2707"/>
        <v>4.6565909999999997</v>
      </c>
      <c r="M13997" s="13">
        <f t="shared" si="2708"/>
        <v>11361.984632</v>
      </c>
      <c r="N13997" s="15"/>
      <c r="O13997" s="15"/>
      <c r="P13997" s="15"/>
      <c r="Q13997" s="13"/>
      <c r="R13997" s="13"/>
      <c r="S13997" s="13"/>
      <c r="T13997" s="13"/>
      <c r="U13997" s="16"/>
      <c r="V13997" s="16"/>
      <c r="W13997" s="16"/>
      <c r="AD13997" t="s">
        <v>6041</v>
      </c>
      <c r="AE13997" s="4">
        <v>2.191187E-2</v>
      </c>
      <c r="AF13997" s="4">
        <v>11418.395</v>
      </c>
      <c r="AG13997">
        <v>3.9052700000000002E-3</v>
      </c>
      <c r="AH13997">
        <v>16.573877029999998</v>
      </c>
      <c r="AI13997" s="4">
        <v>1.5058469999999999E-2</v>
      </c>
      <c r="AJ13997" s="4">
        <v>57.095427559999997</v>
      </c>
      <c r="AK13997" s="4">
        <v>2.5976201300000001</v>
      </c>
      <c r="AL13997" s="4">
        <v>352275.76</v>
      </c>
      <c r="AM13997" s="4">
        <v>866.98356621000005</v>
      </c>
    </row>
    <row r="13998" spans="1:39" x14ac:dyDescent="0.25">
      <c r="A13998" s="13"/>
      <c r="B13998" s="14">
        <v>2.1990329999999999E-2</v>
      </c>
      <c r="C13998" s="14">
        <v>11360.142</v>
      </c>
      <c r="D13998" s="14">
        <f t="shared" si="2706"/>
        <v>11360.16399033</v>
      </c>
      <c r="E13998" s="12">
        <v>4.0317599999999997E-3</v>
      </c>
      <c r="F13998" s="12">
        <v>16.475982760000001</v>
      </c>
      <c r="G13998" s="14">
        <v>1.553122E-2</v>
      </c>
      <c r="H13998" s="14">
        <v>56.804272210000001</v>
      </c>
      <c r="I13998" s="14">
        <v>2.5862060200000001</v>
      </c>
      <c r="J13998" s="14">
        <v>346353</v>
      </c>
      <c r="K13998" s="14">
        <v>867.00587384000005</v>
      </c>
      <c r="L13998" s="13">
        <f t="shared" si="2707"/>
        <v>4.6593660000000003</v>
      </c>
      <c r="M13998" s="13">
        <f t="shared" si="2708"/>
        <v>11360.854442</v>
      </c>
      <c r="N13998" s="15"/>
      <c r="O13998" s="15"/>
      <c r="P13998" s="15"/>
      <c r="Q13998" s="13"/>
      <c r="R13998" s="13"/>
      <c r="S13998" s="13"/>
      <c r="T13998" s="13"/>
      <c r="U13998" s="16"/>
      <c r="V13998" s="16"/>
      <c r="W13998" s="16"/>
      <c r="AD13998" t="s">
        <v>6042</v>
      </c>
      <c r="AE13998" s="4">
        <v>2.191336E-2</v>
      </c>
      <c r="AF13998" s="4">
        <v>11417.285</v>
      </c>
      <c r="AG13998">
        <v>3.9076600000000003E-3</v>
      </c>
      <c r="AH13998">
        <v>16.572011020000001</v>
      </c>
      <c r="AI13998" s="4">
        <v>1.50674E-2</v>
      </c>
      <c r="AJ13998" s="4">
        <v>57.089880049999998</v>
      </c>
      <c r="AK13998" s="4">
        <v>2.59740101</v>
      </c>
      <c r="AL13998" s="4">
        <v>352161.58</v>
      </c>
      <c r="AM13998" s="4">
        <v>866.98400075999996</v>
      </c>
    </row>
    <row r="13999" spans="1:39" x14ac:dyDescent="0.25">
      <c r="A13999" s="13"/>
      <c r="B13999" s="14">
        <v>2.199185E-2</v>
      </c>
      <c r="C13999" s="14">
        <v>11359.011</v>
      </c>
      <c r="D13999" s="14">
        <f t="shared" si="2706"/>
        <v>11359.032991850001</v>
      </c>
      <c r="E13999" s="12">
        <v>4.0342399999999997E-3</v>
      </c>
      <c r="F13999" s="12">
        <v>16.47408291</v>
      </c>
      <c r="G13999" s="14">
        <v>1.5540470000000001E-2</v>
      </c>
      <c r="H13999" s="14">
        <v>56.798619219999999</v>
      </c>
      <c r="I13999" s="14">
        <v>2.5859861099999999</v>
      </c>
      <c r="J13999" s="14">
        <v>346239.4</v>
      </c>
      <c r="K13999" s="14">
        <v>867.00629709999998</v>
      </c>
      <c r="L13999" s="13">
        <f t="shared" si="2707"/>
        <v>4.6621410000000001</v>
      </c>
      <c r="M13999" s="13">
        <f t="shared" si="2708"/>
        <v>11359.723844</v>
      </c>
      <c r="N13999" s="15"/>
      <c r="O13999" s="15"/>
      <c r="P13999" s="15"/>
      <c r="Q13999" s="13"/>
      <c r="R13999" s="13"/>
      <c r="S13999" s="13"/>
      <c r="T13999" s="13"/>
      <c r="U13999" s="16"/>
      <c r="V13999" s="16"/>
      <c r="W13999" s="16"/>
      <c r="AD13999" t="s">
        <v>6043</v>
      </c>
      <c r="AE13999" s="4">
        <v>2.1914860000000001E-2</v>
      </c>
      <c r="AF13999" s="4">
        <v>11416.174999999999</v>
      </c>
      <c r="AG13999">
        <v>3.91005E-3</v>
      </c>
      <c r="AH13999">
        <v>16.57014436</v>
      </c>
      <c r="AI13999" s="4">
        <v>1.5076350000000001E-2</v>
      </c>
      <c r="AJ13999" s="4">
        <v>57.084330520000002</v>
      </c>
      <c r="AK13999" s="4">
        <v>2.5971818799999999</v>
      </c>
      <c r="AL13999" s="4">
        <v>352047.4</v>
      </c>
      <c r="AM13999" s="4">
        <v>866.98443509000003</v>
      </c>
    </row>
    <row r="14000" spans="1:39" x14ac:dyDescent="0.25">
      <c r="A14000" s="13"/>
      <c r="B14000" s="14">
        <v>2.1993370000000002E-2</v>
      </c>
      <c r="C14000" s="14">
        <v>11357.879000000001</v>
      </c>
      <c r="D14000" s="14">
        <f t="shared" si="2706"/>
        <v>11357.90099337</v>
      </c>
      <c r="E14000" s="12">
        <v>4.0367199999999997E-3</v>
      </c>
      <c r="F14000" s="12">
        <v>16.472182400000001</v>
      </c>
      <c r="G14000" s="14">
        <v>1.5549729999999999E-2</v>
      </c>
      <c r="H14000" s="14">
        <v>56.792964189999999</v>
      </c>
      <c r="I14000" s="14">
        <v>2.5857661900000002</v>
      </c>
      <c r="J14000" s="14">
        <v>346125.81</v>
      </c>
      <c r="K14000" s="14">
        <v>867.00672014999998</v>
      </c>
      <c r="L14000" s="13">
        <f t="shared" si="2707"/>
        <v>4.6649190000000003</v>
      </c>
      <c r="M14000" s="13">
        <f t="shared" si="2708"/>
        <v>11358.592838</v>
      </c>
      <c r="N14000" s="15"/>
      <c r="O14000" s="15"/>
      <c r="P14000" s="15"/>
      <c r="Q14000" s="13"/>
      <c r="R14000" s="13"/>
      <c r="S14000" s="13"/>
      <c r="T14000" s="13"/>
      <c r="U14000" s="16"/>
      <c r="V14000" s="16"/>
      <c r="W14000" s="16"/>
      <c r="AD14000" t="s">
        <v>6044</v>
      </c>
      <c r="AE14000" s="4">
        <v>2.1916350000000001E-2</v>
      </c>
      <c r="AF14000" s="4">
        <v>11415.064</v>
      </c>
      <c r="AG14000">
        <v>3.9124399999999997E-3</v>
      </c>
      <c r="AH14000">
        <v>16.568277049999999</v>
      </c>
      <c r="AI14000" s="4">
        <v>1.5085289999999999E-2</v>
      </c>
      <c r="AJ14000" s="4">
        <v>57.078778970000002</v>
      </c>
      <c r="AK14000" s="4">
        <v>2.59696273</v>
      </c>
      <c r="AL14000" s="4">
        <v>351933.24</v>
      </c>
      <c r="AM14000" s="4">
        <v>866.98486920000005</v>
      </c>
    </row>
    <row r="14001" spans="1:39" x14ac:dyDescent="0.25">
      <c r="A14001" s="13"/>
      <c r="B14001" s="14">
        <v>2.1994900000000001E-2</v>
      </c>
      <c r="C14001" s="14">
        <v>11356.746999999999</v>
      </c>
      <c r="D14001" s="14">
        <f t="shared" si="2706"/>
        <v>11356.7689949</v>
      </c>
      <c r="E14001" s="12">
        <v>4.0391999999999997E-3</v>
      </c>
      <c r="F14001" s="12">
        <v>16.470281249999999</v>
      </c>
      <c r="G14001" s="14">
        <v>1.5559E-2</v>
      </c>
      <c r="H14001" s="14">
        <v>56.787307120000001</v>
      </c>
      <c r="I14001" s="14">
        <v>2.5855462600000001</v>
      </c>
      <c r="J14001" s="14">
        <v>346012.23</v>
      </c>
      <c r="K14001" s="14">
        <v>867.00714299000003</v>
      </c>
      <c r="L14001" s="13">
        <f t="shared" si="2707"/>
        <v>4.6677</v>
      </c>
      <c r="M14001" s="13">
        <f t="shared" si="2708"/>
        <v>11357.461424000001</v>
      </c>
      <c r="N14001" s="15"/>
      <c r="O14001" s="15"/>
      <c r="P14001" s="15"/>
      <c r="Q14001" s="13"/>
      <c r="R14001" s="13"/>
      <c r="S14001" s="13"/>
      <c r="T14001" s="13"/>
      <c r="U14001" s="16"/>
      <c r="V14001" s="16"/>
      <c r="W14001" s="16"/>
      <c r="AD14001" t="s">
        <v>6045</v>
      </c>
      <c r="AE14001" s="4">
        <v>2.1917849999999999E-2</v>
      </c>
      <c r="AF14001" s="4">
        <v>11413.953</v>
      </c>
      <c r="AG14001">
        <v>3.9148400000000002E-3</v>
      </c>
      <c r="AH14001">
        <v>16.566409090000001</v>
      </c>
      <c r="AI14001" s="4">
        <v>1.509425E-2</v>
      </c>
      <c r="AJ14001" s="4">
        <v>57.073225409999999</v>
      </c>
      <c r="AK14001" s="4">
        <v>2.5967435600000002</v>
      </c>
      <c r="AL14001" s="4">
        <v>351819.09</v>
      </c>
      <c r="AM14001" s="4">
        <v>866.98530309</v>
      </c>
    </row>
    <row r="14002" spans="1:39" x14ac:dyDescent="0.25">
      <c r="A14002" s="13"/>
      <c r="B14002" s="14">
        <v>2.1996419999999999E-2</v>
      </c>
      <c r="C14002" s="14">
        <v>11355.615</v>
      </c>
      <c r="D14002" s="14">
        <f t="shared" si="2706"/>
        <v>11355.63699642</v>
      </c>
      <c r="E14002" s="12">
        <v>4.0416799999999998E-3</v>
      </c>
      <c r="F14002" s="12">
        <v>16.46837944</v>
      </c>
      <c r="G14002" s="14">
        <v>1.556827E-2</v>
      </c>
      <c r="H14002" s="14">
        <v>56.781648009999998</v>
      </c>
      <c r="I14002" s="14">
        <v>2.5853263100000001</v>
      </c>
      <c r="J14002" s="14">
        <v>345898.66</v>
      </c>
      <c r="K14002" s="14">
        <v>867.00756561000003</v>
      </c>
      <c r="L14002" s="13">
        <f t="shared" si="2707"/>
        <v>4.6704810000000005</v>
      </c>
      <c r="M14002" s="13">
        <f t="shared" si="2708"/>
        <v>11356.329602</v>
      </c>
      <c r="N14002" s="15"/>
      <c r="O14002" s="15"/>
      <c r="P14002" s="15"/>
      <c r="Q14002" s="13"/>
      <c r="R14002" s="13"/>
      <c r="S14002" s="13"/>
      <c r="T14002" s="13"/>
      <c r="U14002" s="16"/>
      <c r="V14002" s="16"/>
      <c r="W14002" s="16"/>
      <c r="AD14002" t="s">
        <v>6046</v>
      </c>
      <c r="AE14002" s="4">
        <v>2.1919350000000001E-2</v>
      </c>
      <c r="AF14002" s="4">
        <v>11412.841</v>
      </c>
      <c r="AG14002">
        <v>3.9172299999999998E-3</v>
      </c>
      <c r="AH14002">
        <v>16.564540480000002</v>
      </c>
      <c r="AI14002" s="4">
        <v>1.5103210000000001E-2</v>
      </c>
      <c r="AJ14002" s="4">
        <v>57.067669819999999</v>
      </c>
      <c r="AK14002" s="4">
        <v>2.5965243899999999</v>
      </c>
      <c r="AL14002" s="4">
        <v>351704.95</v>
      </c>
      <c r="AM14002" s="4">
        <v>866.98573676000001</v>
      </c>
    </row>
    <row r="14003" spans="1:39" x14ac:dyDescent="0.25">
      <c r="A14003" s="13"/>
      <c r="B14003" s="14">
        <v>2.1997949999999999E-2</v>
      </c>
      <c r="C14003" s="14">
        <v>11354.482</v>
      </c>
      <c r="D14003" s="14">
        <f t="shared" si="2706"/>
        <v>11354.50399795</v>
      </c>
      <c r="E14003" s="12">
        <v>4.0441699999999997E-3</v>
      </c>
      <c r="F14003" s="12">
        <v>16.466476969999999</v>
      </c>
      <c r="G14003" s="14">
        <v>1.5577560000000001E-2</v>
      </c>
      <c r="H14003" s="14">
        <v>56.775986860000003</v>
      </c>
      <c r="I14003" s="14">
        <v>2.5851063500000002</v>
      </c>
      <c r="J14003" s="14">
        <v>345785.11</v>
      </c>
      <c r="K14003" s="14">
        <v>867.00798801999997</v>
      </c>
      <c r="L14003" s="13">
        <f t="shared" si="2707"/>
        <v>4.6732680000000002</v>
      </c>
      <c r="M14003" s="13">
        <f t="shared" si="2708"/>
        <v>11355.197372000001</v>
      </c>
      <c r="N14003" s="15"/>
      <c r="O14003" s="15"/>
      <c r="P14003" s="15"/>
      <c r="Q14003" s="13"/>
      <c r="R14003" s="13"/>
      <c r="S14003" s="13"/>
      <c r="T14003" s="13"/>
      <c r="U14003" s="16"/>
      <c r="V14003" s="16"/>
      <c r="W14003" s="16"/>
      <c r="AD14003" t="s">
        <v>6047</v>
      </c>
      <c r="AE14003" s="4">
        <v>2.192084E-2</v>
      </c>
      <c r="AF14003" s="4">
        <v>11411.728999999999</v>
      </c>
      <c r="AG14003">
        <v>3.9196300000000003E-3</v>
      </c>
      <c r="AH14003">
        <v>16.562671229999999</v>
      </c>
      <c r="AI14003" s="4">
        <v>1.5112169999999999E-2</v>
      </c>
      <c r="AJ14003" s="4">
        <v>57.062112220000003</v>
      </c>
      <c r="AK14003" s="4">
        <v>2.5963051899999998</v>
      </c>
      <c r="AL14003" s="4">
        <v>351590.82</v>
      </c>
      <c r="AM14003" s="4">
        <v>866.98617020999995</v>
      </c>
    </row>
    <row r="14004" spans="1:39" x14ac:dyDescent="0.25">
      <c r="A14004" s="13"/>
      <c r="B14004" s="14">
        <v>2.1999479999999998E-2</v>
      </c>
      <c r="C14004" s="14">
        <v>11353.349</v>
      </c>
      <c r="D14004" s="14">
        <f t="shared" si="2706"/>
        <v>11353.370999480001</v>
      </c>
      <c r="E14004" s="12">
        <v>4.0466599999999997E-3</v>
      </c>
      <c r="F14004" s="12">
        <v>16.464573850000001</v>
      </c>
      <c r="G14004" s="14">
        <v>1.5586839999999999E-2</v>
      </c>
      <c r="H14004" s="14">
        <v>56.770323670000003</v>
      </c>
      <c r="I14004" s="14">
        <v>2.58488637</v>
      </c>
      <c r="J14004" s="14">
        <v>345671.56</v>
      </c>
      <c r="K14004" s="14">
        <v>867.00841021999997</v>
      </c>
      <c r="L14004" s="13">
        <f t="shared" si="2707"/>
        <v>4.6760519999999994</v>
      </c>
      <c r="M14004" s="13">
        <f t="shared" si="2708"/>
        <v>11354.064734000001</v>
      </c>
      <c r="N14004" s="15"/>
      <c r="O14004" s="15"/>
      <c r="P14004" s="15"/>
      <c r="Q14004" s="13"/>
      <c r="R14004" s="13"/>
      <c r="S14004" s="13"/>
      <c r="T14004" s="13"/>
      <c r="U14004" s="16"/>
      <c r="V14004" s="16"/>
      <c r="W14004" s="16"/>
      <c r="AD14004" t="s">
        <v>6048</v>
      </c>
      <c r="AE14004" s="4">
        <v>2.1922339999999998E-2</v>
      </c>
      <c r="AF14004" s="4">
        <v>11410.617</v>
      </c>
      <c r="AG14004">
        <v>3.92203E-3</v>
      </c>
      <c r="AH14004">
        <v>16.56080133</v>
      </c>
      <c r="AI14004" s="4">
        <v>1.512115E-2</v>
      </c>
      <c r="AJ14004" s="4">
        <v>57.056552590000003</v>
      </c>
      <c r="AK14004" s="4">
        <v>2.5960859799999998</v>
      </c>
      <c r="AL14004" s="4">
        <v>351476.71</v>
      </c>
      <c r="AM14004" s="4">
        <v>866.98660344999996</v>
      </c>
    </row>
    <row r="14005" spans="1:39" x14ac:dyDescent="0.25">
      <c r="A14005" s="13"/>
      <c r="B14005" s="14">
        <v>2.2001E-2</v>
      </c>
      <c r="C14005" s="14">
        <v>11352.216</v>
      </c>
      <c r="D14005" s="14">
        <f t="shared" si="2706"/>
        <v>11352.238001</v>
      </c>
      <c r="E14005" s="12">
        <v>4.0491499999999996E-3</v>
      </c>
      <c r="F14005" s="12">
        <v>16.462670079999999</v>
      </c>
      <c r="G14005" s="14">
        <v>1.559613E-2</v>
      </c>
      <c r="H14005" s="14">
        <v>56.764658439999998</v>
      </c>
      <c r="I14005" s="14">
        <v>2.5846663699999999</v>
      </c>
      <c r="J14005" s="14">
        <v>345558.03</v>
      </c>
      <c r="K14005" s="14">
        <v>867.00883220000003</v>
      </c>
      <c r="L14005" s="13">
        <f t="shared" si="2707"/>
        <v>4.678839</v>
      </c>
      <c r="M14005" s="13">
        <f t="shared" si="2708"/>
        <v>11352.931687999999</v>
      </c>
      <c r="N14005" s="15"/>
      <c r="O14005" s="15"/>
      <c r="P14005" s="15"/>
      <c r="Q14005" s="13"/>
      <c r="R14005" s="13"/>
      <c r="S14005" s="13"/>
      <c r="T14005" s="13"/>
      <c r="U14005" s="16"/>
      <c r="V14005" s="16"/>
      <c r="W14005" s="16"/>
      <c r="AD14005" t="s">
        <v>6049</v>
      </c>
      <c r="AE14005" s="4">
        <v>2.192384E-2</v>
      </c>
      <c r="AF14005" s="4">
        <v>11409.504000000001</v>
      </c>
      <c r="AG14005">
        <v>3.9244299999999996E-3</v>
      </c>
      <c r="AH14005">
        <v>16.558930780000001</v>
      </c>
      <c r="AI14005" s="4">
        <v>1.513012E-2</v>
      </c>
      <c r="AJ14005" s="4">
        <v>57.050990949999999</v>
      </c>
      <c r="AK14005" s="4">
        <v>2.5958667599999998</v>
      </c>
      <c r="AL14005" s="4">
        <v>351362.6</v>
      </c>
      <c r="AM14005" s="4">
        <v>866.98703646000001</v>
      </c>
    </row>
    <row r="14006" spans="1:39" x14ac:dyDescent="0.25">
      <c r="A14006" s="13"/>
      <c r="B14006" s="14">
        <v>2.2002529999999999E-2</v>
      </c>
      <c r="C14006" s="14">
        <v>11351.082</v>
      </c>
      <c r="D14006" s="14">
        <f t="shared" si="2706"/>
        <v>11351.104002530001</v>
      </c>
      <c r="E14006" s="12">
        <v>4.0516399999999996E-3</v>
      </c>
      <c r="F14006" s="12">
        <v>16.460765649999999</v>
      </c>
      <c r="G14006" s="14">
        <v>1.560543E-2</v>
      </c>
      <c r="H14006" s="14">
        <v>56.758991170000002</v>
      </c>
      <c r="I14006" s="14">
        <v>2.5844463599999998</v>
      </c>
      <c r="J14006" s="14">
        <v>345444.51</v>
      </c>
      <c r="K14006" s="14">
        <v>867.00925397000003</v>
      </c>
      <c r="L14006" s="13">
        <f t="shared" si="2707"/>
        <v>4.681629</v>
      </c>
      <c r="M14006" s="13">
        <f t="shared" si="2708"/>
        <v>11351.798234</v>
      </c>
      <c r="N14006" s="15"/>
      <c r="O14006" s="15"/>
      <c r="P14006" s="15"/>
      <c r="Q14006" s="13"/>
      <c r="R14006" s="13"/>
      <c r="S14006" s="13"/>
      <c r="T14006" s="13"/>
      <c r="U14006" s="16"/>
      <c r="V14006" s="16"/>
      <c r="W14006" s="16"/>
      <c r="AD14006" t="s">
        <v>6050</v>
      </c>
      <c r="AE14006" s="4">
        <v>2.1925340000000001E-2</v>
      </c>
      <c r="AF14006" s="4">
        <v>11408.391</v>
      </c>
      <c r="AG14006">
        <v>3.9268300000000001E-3</v>
      </c>
      <c r="AH14006">
        <v>16.557059580000001</v>
      </c>
      <c r="AI14006" s="4">
        <v>1.5139110000000001E-2</v>
      </c>
      <c r="AJ14006" s="4">
        <v>57.045427279999998</v>
      </c>
      <c r="AK14006" s="4">
        <v>2.59564752</v>
      </c>
      <c r="AL14006" s="4">
        <v>351248.5</v>
      </c>
      <c r="AM14006" s="4">
        <v>866.98746926000001</v>
      </c>
    </row>
    <row r="14007" spans="1:39" x14ac:dyDescent="0.25">
      <c r="A14007" s="13"/>
      <c r="B14007" s="14">
        <v>2.2004059999999999E-2</v>
      </c>
      <c r="C14007" s="14">
        <v>11349.948</v>
      </c>
      <c r="D14007" s="14">
        <f t="shared" si="2706"/>
        <v>11349.97000406</v>
      </c>
      <c r="E14007" s="12">
        <v>4.0541300000000004E-3</v>
      </c>
      <c r="F14007" s="12">
        <v>16.458860569999999</v>
      </c>
      <c r="G14007" s="14">
        <v>1.561474E-2</v>
      </c>
      <c r="H14007" s="14">
        <v>56.753321849999999</v>
      </c>
      <c r="I14007" s="14">
        <v>2.5842263399999998</v>
      </c>
      <c r="J14007" s="14">
        <v>345331</v>
      </c>
      <c r="K14007" s="14">
        <v>867.00967551999997</v>
      </c>
      <c r="L14007" s="13">
        <f t="shared" si="2707"/>
        <v>4.6844219999999996</v>
      </c>
      <c r="M14007" s="13">
        <f t="shared" si="2708"/>
        <v>11350.66437</v>
      </c>
      <c r="N14007" s="15"/>
      <c r="O14007" s="15"/>
      <c r="P14007" s="15"/>
      <c r="Q14007" s="13"/>
      <c r="R14007" s="13"/>
      <c r="S14007" s="13"/>
      <c r="T14007" s="13"/>
      <c r="U14007" s="16"/>
      <c r="V14007" s="16"/>
      <c r="W14007" s="16"/>
      <c r="AD14007" t="s">
        <v>6051</v>
      </c>
      <c r="AE14007" s="4">
        <v>2.192684E-2</v>
      </c>
      <c r="AF14007" s="4">
        <v>11407.278</v>
      </c>
      <c r="AG14007">
        <v>3.9292399999999996E-3</v>
      </c>
      <c r="AH14007">
        <v>16.55518773</v>
      </c>
      <c r="AI14007" s="4">
        <v>1.5148099999999999E-2</v>
      </c>
      <c r="AJ14007" s="4">
        <v>57.039861600000002</v>
      </c>
      <c r="AK14007" s="4">
        <v>2.5954282700000002</v>
      </c>
      <c r="AL14007" s="4">
        <v>351134.42</v>
      </c>
      <c r="AM14007" s="4">
        <v>866.98790183000006</v>
      </c>
    </row>
    <row r="14008" spans="1:39" x14ac:dyDescent="0.25">
      <c r="A14008" s="13"/>
      <c r="B14008" s="14">
        <v>2.2005589999999998E-2</v>
      </c>
      <c r="C14008" s="14">
        <v>11348.813</v>
      </c>
      <c r="D14008" s="14">
        <f t="shared" si="2706"/>
        <v>11348.835005590001</v>
      </c>
      <c r="E14008" s="12">
        <v>4.0566200000000004E-3</v>
      </c>
      <c r="F14008" s="12">
        <v>16.456954830000001</v>
      </c>
      <c r="G14008" s="14">
        <v>1.562405E-2</v>
      </c>
      <c r="H14008" s="14">
        <v>56.747650489999998</v>
      </c>
      <c r="I14008" s="14">
        <v>2.5840063</v>
      </c>
      <c r="J14008" s="14">
        <v>345217.5</v>
      </c>
      <c r="K14008" s="14">
        <v>867.01009685999998</v>
      </c>
      <c r="L14008" s="13">
        <f t="shared" si="2707"/>
        <v>4.6872150000000001</v>
      </c>
      <c r="M14008" s="13">
        <f t="shared" si="2708"/>
        <v>11349.530097999999</v>
      </c>
      <c r="N14008" s="15"/>
      <c r="O14008" s="15"/>
      <c r="P14008" s="15"/>
      <c r="Q14008" s="13"/>
      <c r="R14008" s="13"/>
      <c r="S14008" s="13"/>
      <c r="T14008" s="13"/>
      <c r="U14008" s="16"/>
      <c r="V14008" s="16"/>
      <c r="W14008" s="16"/>
      <c r="AD14008" t="s">
        <v>6052</v>
      </c>
      <c r="AE14008" s="4">
        <v>2.1928340000000001E-2</v>
      </c>
      <c r="AF14008" s="4">
        <v>11406.164000000001</v>
      </c>
      <c r="AG14008">
        <v>3.9316400000000001E-3</v>
      </c>
      <c r="AH14008">
        <v>16.553315229999999</v>
      </c>
      <c r="AI14008" s="4">
        <v>1.515709E-2</v>
      </c>
      <c r="AJ14008" s="4">
        <v>57.034293890000001</v>
      </c>
      <c r="AK14008" s="4">
        <v>2.5952090000000001</v>
      </c>
      <c r="AL14008" s="4">
        <v>351020.35</v>
      </c>
      <c r="AM14008" s="4">
        <v>866.98833419000005</v>
      </c>
    </row>
    <row r="14009" spans="1:39" x14ac:dyDescent="0.25">
      <c r="A14009" s="13"/>
      <c r="B14009" s="14">
        <v>2.2007120000000002E-2</v>
      </c>
      <c r="C14009" s="14">
        <v>11347.678</v>
      </c>
      <c r="D14009" s="14">
        <f t="shared" si="2706"/>
        <v>11347.70000712</v>
      </c>
      <c r="E14009" s="12">
        <v>4.0591200000000003E-3</v>
      </c>
      <c r="F14009" s="12">
        <v>16.455048439999999</v>
      </c>
      <c r="G14009" s="14">
        <v>1.5633370000000001E-2</v>
      </c>
      <c r="H14009" s="14">
        <v>56.741977089999999</v>
      </c>
      <c r="I14009" s="14">
        <v>2.5837862399999998</v>
      </c>
      <c r="J14009" s="14">
        <v>345104.01</v>
      </c>
      <c r="K14009" s="14">
        <v>867.01051799000004</v>
      </c>
      <c r="L14009" s="13">
        <f t="shared" si="2707"/>
        <v>4.6900110000000002</v>
      </c>
      <c r="M14009" s="13">
        <f t="shared" si="2708"/>
        <v>11348.395418</v>
      </c>
      <c r="N14009" s="15"/>
      <c r="O14009" s="15"/>
      <c r="P14009" s="15"/>
      <c r="Q14009" s="13"/>
      <c r="R14009" s="13"/>
      <c r="S14009" s="13"/>
      <c r="T14009" s="13"/>
      <c r="U14009" s="16"/>
      <c r="V14009" s="16"/>
      <c r="W14009" s="16"/>
      <c r="AD14009" t="s">
        <v>6053</v>
      </c>
      <c r="AE14009" s="4">
        <v>2.1929839999999999E-2</v>
      </c>
      <c r="AF14009" s="4">
        <v>11405.049000000001</v>
      </c>
      <c r="AG14009">
        <v>3.9340499999999997E-3</v>
      </c>
      <c r="AH14009">
        <v>16.551442080000001</v>
      </c>
      <c r="AI14009" s="4">
        <v>1.51661E-2</v>
      </c>
      <c r="AJ14009" s="4">
        <v>57.028724160000003</v>
      </c>
      <c r="AK14009" s="4">
        <v>2.5949897200000001</v>
      </c>
      <c r="AL14009" s="4">
        <v>350906.29</v>
      </c>
      <c r="AM14009" s="4">
        <v>866.98876632999998</v>
      </c>
    </row>
    <row r="14010" spans="1:39" x14ac:dyDescent="0.25">
      <c r="A14010" s="13"/>
      <c r="B14010" s="14">
        <v>2.2008650000000001E-2</v>
      </c>
      <c r="C14010" s="14">
        <v>11346.541999999999</v>
      </c>
      <c r="D14010" s="14">
        <f t="shared" si="2706"/>
        <v>11346.564008649999</v>
      </c>
      <c r="E14010" s="12">
        <v>4.0616200000000002E-3</v>
      </c>
      <c r="F14010" s="12">
        <v>16.4531414</v>
      </c>
      <c r="G14010" s="14">
        <v>1.5642690000000001E-2</v>
      </c>
      <c r="H14010" s="14">
        <v>56.736301640000001</v>
      </c>
      <c r="I14010" s="14">
        <v>2.5835661700000001</v>
      </c>
      <c r="J14010" s="14">
        <v>344990.53</v>
      </c>
      <c r="K14010" s="14">
        <v>867.01093890000004</v>
      </c>
      <c r="L14010" s="13">
        <f t="shared" si="2707"/>
        <v>4.6928070000000002</v>
      </c>
      <c r="M14010" s="13">
        <f t="shared" si="2708"/>
        <v>11347.260328</v>
      </c>
      <c r="N14010" s="15"/>
      <c r="O14010" s="15"/>
      <c r="P14010" s="15"/>
      <c r="Q14010" s="13"/>
      <c r="R14010" s="13"/>
      <c r="S14010" s="13"/>
      <c r="T14010" s="13"/>
      <c r="U14010" s="16"/>
      <c r="V14010" s="16"/>
      <c r="W14010" s="16"/>
      <c r="AD14010" t="s">
        <v>6054</v>
      </c>
      <c r="AE14010" s="4">
        <v>2.1931340000000001E-2</v>
      </c>
      <c r="AF14010" s="4">
        <v>11403.933999999999</v>
      </c>
      <c r="AG14010">
        <v>3.9364600000000001E-3</v>
      </c>
      <c r="AH14010">
        <v>16.54956829</v>
      </c>
      <c r="AI14010" s="4">
        <v>1.51751E-2</v>
      </c>
      <c r="AJ14010" s="4">
        <v>57.023152410000002</v>
      </c>
      <c r="AK14010" s="4">
        <v>2.5947704200000001</v>
      </c>
      <c r="AL14010" s="4">
        <v>350792.24</v>
      </c>
      <c r="AM14010" s="4">
        <v>866.98919824999996</v>
      </c>
    </row>
    <row r="14011" spans="1:39" x14ac:dyDescent="0.25">
      <c r="A14011" s="13"/>
      <c r="B14011" s="14">
        <v>2.2010180000000001E-2</v>
      </c>
      <c r="C14011" s="14">
        <v>11345.406000000001</v>
      </c>
      <c r="D14011" s="14">
        <f t="shared" si="2706"/>
        <v>11345.428010180001</v>
      </c>
      <c r="E14011" s="12">
        <v>4.0641200000000001E-3</v>
      </c>
      <c r="F14011" s="12">
        <v>16.4512337</v>
      </c>
      <c r="G14011" s="14">
        <v>1.5652019999999999E-2</v>
      </c>
      <c r="H14011" s="14">
        <v>56.730624149999997</v>
      </c>
      <c r="I14011" s="14">
        <v>2.5833460800000001</v>
      </c>
      <c r="J14011" s="14">
        <v>344877.07</v>
      </c>
      <c r="K14011" s="14">
        <v>867.01135959999999</v>
      </c>
      <c r="L14011" s="13">
        <f t="shared" si="2707"/>
        <v>4.6956059999999997</v>
      </c>
      <c r="M14011" s="13">
        <f t="shared" si="2708"/>
        <v>11346.124829999999</v>
      </c>
      <c r="N14011" s="15"/>
      <c r="O14011" s="15"/>
      <c r="P14011" s="15"/>
      <c r="Q14011" s="13"/>
      <c r="R14011" s="13"/>
      <c r="S14011" s="13"/>
      <c r="T14011" s="13"/>
      <c r="U14011" s="16"/>
      <c r="V14011" s="16"/>
      <c r="W14011" s="16"/>
      <c r="AD14011" t="s">
        <v>6055</v>
      </c>
      <c r="AE14011" s="4">
        <v>2.1932839999999999E-2</v>
      </c>
      <c r="AF14011" s="4">
        <v>11402.819</v>
      </c>
      <c r="AG14011">
        <v>3.9388699999999997E-3</v>
      </c>
      <c r="AH14011">
        <v>16.547693840000001</v>
      </c>
      <c r="AI14011" s="4">
        <v>1.5184120000000001E-2</v>
      </c>
      <c r="AJ14011" s="4">
        <v>57.017578630000003</v>
      </c>
      <c r="AK14011" s="4">
        <v>2.5945510999999999</v>
      </c>
      <c r="AL14011" s="4">
        <v>350678.2</v>
      </c>
      <c r="AM14011" s="4">
        <v>866.98962994999999</v>
      </c>
    </row>
    <row r="14012" spans="1:39" x14ac:dyDescent="0.25">
      <c r="A14012" s="13"/>
      <c r="B14012" s="14">
        <v>2.201171E-2</v>
      </c>
      <c r="C14012" s="14">
        <v>11344.27</v>
      </c>
      <c r="D14012" s="14">
        <f t="shared" si="2706"/>
        <v>11344.29201171</v>
      </c>
      <c r="E14012" s="12">
        <v>4.06662E-3</v>
      </c>
      <c r="F14012" s="12">
        <v>16.449325349999999</v>
      </c>
      <c r="G14012" s="14">
        <v>1.5661359999999999E-2</v>
      </c>
      <c r="H14012" s="14">
        <v>56.724944610000001</v>
      </c>
      <c r="I14012" s="14">
        <v>2.5831259800000002</v>
      </c>
      <c r="J14012" s="14">
        <v>344763.61</v>
      </c>
      <c r="K14012" s="14">
        <v>867.01178009</v>
      </c>
      <c r="L14012" s="13">
        <f t="shared" si="2707"/>
        <v>4.6984079999999997</v>
      </c>
      <c r="M14012" s="13">
        <f t="shared" si="2708"/>
        <v>11344.988922</v>
      </c>
      <c r="N14012" s="15"/>
      <c r="O14012" s="15"/>
      <c r="P14012" s="15"/>
      <c r="Q14012" s="13"/>
      <c r="R14012" s="13"/>
      <c r="S14012" s="13"/>
      <c r="T14012" s="13"/>
      <c r="U14012" s="16"/>
      <c r="V14012" s="16"/>
      <c r="W14012" s="16"/>
      <c r="AD14012" t="s">
        <v>6056</v>
      </c>
      <c r="AE14012" s="4">
        <v>2.1934349999999998E-2</v>
      </c>
      <c r="AF14012" s="4">
        <v>11401.704</v>
      </c>
      <c r="AG14012">
        <v>3.9412800000000001E-3</v>
      </c>
      <c r="AH14012">
        <v>16.545818749999999</v>
      </c>
      <c r="AI14012" s="4">
        <v>1.5193140000000001E-2</v>
      </c>
      <c r="AJ14012" s="4">
        <v>57.012002840000001</v>
      </c>
      <c r="AK14012" s="4">
        <v>2.5943317800000001</v>
      </c>
      <c r="AL14012" s="4">
        <v>350564.17</v>
      </c>
      <c r="AM14012" s="4">
        <v>866.99006143999998</v>
      </c>
    </row>
    <row r="14013" spans="1:39" x14ac:dyDescent="0.25">
      <c r="A14013" s="13"/>
      <c r="B14013" s="14">
        <v>2.201324E-2</v>
      </c>
      <c r="C14013" s="14">
        <v>11343.133</v>
      </c>
      <c r="D14013" s="14">
        <f t="shared" si="2706"/>
        <v>11343.155013240001</v>
      </c>
      <c r="E14013" s="12">
        <v>4.0691199999999999E-3</v>
      </c>
      <c r="F14013" s="12">
        <v>16.44741634</v>
      </c>
      <c r="G14013" s="14">
        <v>1.5670710000000001E-2</v>
      </c>
      <c r="H14013" s="14">
        <v>56.71926303</v>
      </c>
      <c r="I14013" s="14">
        <v>2.5829058599999999</v>
      </c>
      <c r="J14013" s="14">
        <v>344650.17</v>
      </c>
      <c r="K14013" s="14">
        <v>867.01220036999996</v>
      </c>
      <c r="L14013" s="13">
        <f t="shared" si="2707"/>
        <v>4.7012130000000001</v>
      </c>
      <c r="M14013" s="13">
        <f t="shared" si="2708"/>
        <v>11343.852606</v>
      </c>
      <c r="N14013" s="15"/>
      <c r="O14013" s="15"/>
      <c r="P14013" s="15"/>
      <c r="Q14013" s="13"/>
      <c r="R14013" s="13"/>
      <c r="S14013" s="13"/>
      <c r="T14013" s="13"/>
      <c r="U14013" s="16"/>
      <c r="V14013" s="16"/>
      <c r="W14013" s="16"/>
      <c r="AD14013" t="s">
        <v>6057</v>
      </c>
      <c r="AE14013" s="4">
        <v>2.193585E-2</v>
      </c>
      <c r="AF14013" s="4">
        <v>11400.588</v>
      </c>
      <c r="AG14013">
        <v>3.9436999999999996E-3</v>
      </c>
      <c r="AH14013">
        <v>16.54394301</v>
      </c>
      <c r="AI14013" s="4">
        <v>1.5202169999999999E-2</v>
      </c>
      <c r="AJ14013" s="4">
        <v>57.006425020000002</v>
      </c>
      <c r="AK14013" s="4">
        <v>2.59411243</v>
      </c>
      <c r="AL14013" s="4">
        <v>350450.15</v>
      </c>
      <c r="AM14013" s="4">
        <v>866.9904927</v>
      </c>
    </row>
    <row r="14014" spans="1:39" x14ac:dyDescent="0.25">
      <c r="A14014" s="13"/>
      <c r="B14014" s="14">
        <v>2.2014769999999999E-2</v>
      </c>
      <c r="C14014" s="14">
        <v>11341.995999999999</v>
      </c>
      <c r="D14014" s="14">
        <f t="shared" si="2706"/>
        <v>11342.018014769999</v>
      </c>
      <c r="E14014" s="12">
        <v>4.0716299999999997E-3</v>
      </c>
      <c r="F14014" s="12">
        <v>16.44550667</v>
      </c>
      <c r="G14014" s="14">
        <v>1.5680050000000001E-2</v>
      </c>
      <c r="H14014" s="14">
        <v>56.713579410000001</v>
      </c>
      <c r="I14014" s="14">
        <v>2.5826857300000001</v>
      </c>
      <c r="J14014" s="14">
        <v>344536.74</v>
      </c>
      <c r="K14014" s="14">
        <v>867.01262042999997</v>
      </c>
      <c r="L14014" s="13">
        <f t="shared" si="2707"/>
        <v>4.7040150000000001</v>
      </c>
      <c r="M14014" s="13">
        <f t="shared" si="2708"/>
        <v>11342.715882</v>
      </c>
      <c r="N14014" s="15"/>
      <c r="O14014" s="15"/>
      <c r="P14014" s="15"/>
      <c r="Q14014" s="13"/>
      <c r="R14014" s="13"/>
      <c r="S14014" s="13"/>
      <c r="T14014" s="13"/>
      <c r="U14014" s="16"/>
      <c r="V14014" s="16"/>
      <c r="W14014" s="16"/>
      <c r="AD14014" t="s">
        <v>6058</v>
      </c>
      <c r="AE14014" s="4">
        <v>2.1937350000000001E-2</v>
      </c>
      <c r="AF14014" s="4">
        <v>11399.471</v>
      </c>
      <c r="AG14014">
        <v>3.9461100000000001E-3</v>
      </c>
      <c r="AH14014">
        <v>16.542066609999999</v>
      </c>
      <c r="AI14014" s="4">
        <v>1.5211199999999999E-2</v>
      </c>
      <c r="AJ14014" s="4">
        <v>57.000845169999998</v>
      </c>
      <c r="AK14014" s="4">
        <v>2.59389307</v>
      </c>
      <c r="AL14014" s="4">
        <v>350336.15</v>
      </c>
      <c r="AM14014" s="4">
        <v>866.99092374999998</v>
      </c>
    </row>
    <row r="14015" spans="1:39" x14ac:dyDescent="0.25">
      <c r="A14015" s="13"/>
      <c r="B14015" s="14">
        <v>2.2016310000000001E-2</v>
      </c>
      <c r="C14015" s="14">
        <v>11340.858</v>
      </c>
      <c r="D14015" s="14">
        <f t="shared" si="2706"/>
        <v>11340.88001631</v>
      </c>
      <c r="E14015" s="12">
        <v>4.0741299999999996E-3</v>
      </c>
      <c r="F14015" s="12">
        <v>16.44359635</v>
      </c>
      <c r="G14015" s="14">
        <v>1.5689410000000001E-2</v>
      </c>
      <c r="H14015" s="14">
        <v>56.707893740000003</v>
      </c>
      <c r="I14015" s="14">
        <v>2.58246558</v>
      </c>
      <c r="J14015" s="14">
        <v>344423.32</v>
      </c>
      <c r="K14015" s="14">
        <v>867.01304028000004</v>
      </c>
      <c r="L14015" s="13">
        <f t="shared" si="2707"/>
        <v>4.706823</v>
      </c>
      <c r="M14015" s="13">
        <f t="shared" si="2708"/>
        <v>11341.578748</v>
      </c>
      <c r="N14015" s="15"/>
      <c r="O14015" s="15"/>
      <c r="P14015" s="15"/>
      <c r="Q14015" s="13"/>
      <c r="R14015" s="13"/>
      <c r="S14015" s="13"/>
      <c r="T14015" s="13"/>
      <c r="U14015" s="16"/>
      <c r="V14015" s="16"/>
      <c r="W14015" s="16"/>
      <c r="AD14015" t="s">
        <v>6059</v>
      </c>
      <c r="AE14015" s="4">
        <v>2.1938860000000001E-2</v>
      </c>
      <c r="AF14015" s="4">
        <v>11398.353999999999</v>
      </c>
      <c r="AG14015">
        <v>3.9485299999999996E-3</v>
      </c>
      <c r="AH14015">
        <v>16.540189569999999</v>
      </c>
      <c r="AI14015" s="4">
        <v>1.5220239999999999E-2</v>
      </c>
      <c r="AJ14015" s="4">
        <v>56.995263299999998</v>
      </c>
      <c r="AK14015" s="4">
        <v>2.5936737000000001</v>
      </c>
      <c r="AL14015" s="4">
        <v>350222.15</v>
      </c>
      <c r="AM14015" s="4">
        <v>866.99135458000001</v>
      </c>
    </row>
    <row r="14016" spans="1:39" x14ac:dyDescent="0.25">
      <c r="A14016" s="13"/>
      <c r="B14016" s="14">
        <v>2.201784E-2</v>
      </c>
      <c r="C14016" s="14">
        <v>11339.72</v>
      </c>
      <c r="D14016" s="14">
        <f t="shared" si="2706"/>
        <v>11339.742017839999</v>
      </c>
      <c r="E14016" s="12">
        <v>4.0766400000000003E-3</v>
      </c>
      <c r="F14016" s="12">
        <v>16.441685379999999</v>
      </c>
      <c r="G14016" s="14">
        <v>1.5698770000000001E-2</v>
      </c>
      <c r="H14016" s="14">
        <v>56.702206019999998</v>
      </c>
      <c r="I14016" s="14">
        <v>2.58224542</v>
      </c>
      <c r="J14016" s="14">
        <v>344309.91</v>
      </c>
      <c r="K14016" s="14">
        <v>867.01345991000005</v>
      </c>
      <c r="L14016" s="13">
        <f t="shared" si="2707"/>
        <v>4.7096309999999999</v>
      </c>
      <c r="M14016" s="13">
        <f t="shared" si="2708"/>
        <v>11340.441203999999</v>
      </c>
      <c r="N14016" s="15"/>
      <c r="O14016" s="15"/>
      <c r="P14016" s="15"/>
      <c r="Q14016" s="13"/>
      <c r="R14016" s="13"/>
      <c r="S14016" s="13"/>
      <c r="T14016" s="13"/>
      <c r="U14016" s="16"/>
      <c r="V14016" s="16"/>
      <c r="W14016" s="16"/>
      <c r="AD14016" t="s">
        <v>6060</v>
      </c>
      <c r="AE14016" s="4">
        <v>2.1940359999999999E-2</v>
      </c>
      <c r="AF14016" s="4">
        <v>11397.236999999999</v>
      </c>
      <c r="AG14016">
        <v>3.9509499999999999E-3</v>
      </c>
      <c r="AH14016">
        <v>16.538311879999998</v>
      </c>
      <c r="AI14016" s="4">
        <v>1.522928E-2</v>
      </c>
      <c r="AJ14016" s="4">
        <v>56.989679410000001</v>
      </c>
      <c r="AK14016" s="4">
        <v>2.5934543099999998</v>
      </c>
      <c r="AL14016" s="4">
        <v>350108.17</v>
      </c>
      <c r="AM14016" s="4">
        <v>866.99178518999997</v>
      </c>
    </row>
    <row r="14017" spans="1:39" x14ac:dyDescent="0.25">
      <c r="A14017" s="13"/>
      <c r="B14017" s="14">
        <v>2.201937E-2</v>
      </c>
      <c r="C14017" s="14">
        <v>11338.582</v>
      </c>
      <c r="D14017" s="14">
        <f t="shared" si="2706"/>
        <v>11338.604019370001</v>
      </c>
      <c r="E14017" s="12">
        <v>4.0791500000000001E-3</v>
      </c>
      <c r="F14017" s="12">
        <v>16.439773750000001</v>
      </c>
      <c r="G14017" s="14">
        <v>1.5708139999999999E-2</v>
      </c>
      <c r="H14017" s="14">
        <v>56.696516250000002</v>
      </c>
      <c r="I14017" s="14">
        <v>2.5820252400000001</v>
      </c>
      <c r="J14017" s="14">
        <v>344196.51</v>
      </c>
      <c r="K14017" s="14">
        <v>867.01387934000002</v>
      </c>
      <c r="L14017" s="13">
        <f t="shared" si="2707"/>
        <v>4.7124419999999994</v>
      </c>
      <c r="M14017" s="13">
        <f t="shared" si="2708"/>
        <v>11339.303250000001</v>
      </c>
      <c r="N14017" s="15"/>
      <c r="O14017" s="15"/>
      <c r="P14017" s="15"/>
      <c r="Q14017" s="13"/>
      <c r="R14017" s="13"/>
      <c r="S14017" s="13"/>
      <c r="T14017" s="13"/>
      <c r="U14017" s="16"/>
      <c r="V14017" s="16"/>
      <c r="W14017" s="16"/>
      <c r="AD14017" t="s">
        <v>6061</v>
      </c>
      <c r="AE14017" s="4">
        <v>2.1941869999999999E-2</v>
      </c>
      <c r="AF14017" s="4">
        <v>11396.12</v>
      </c>
      <c r="AG14017">
        <v>3.9533700000000003E-3</v>
      </c>
      <c r="AH14017">
        <v>16.53643353</v>
      </c>
      <c r="AI14017" s="4">
        <v>1.523833E-2</v>
      </c>
      <c r="AJ14017" s="4">
        <v>56.984093489999999</v>
      </c>
      <c r="AK14017" s="4">
        <v>2.5932349100000001</v>
      </c>
      <c r="AL14017" s="4">
        <v>349994.19</v>
      </c>
      <c r="AM14017" s="4">
        <v>866.99221559</v>
      </c>
    </row>
    <row r="14018" spans="1:39" x14ac:dyDescent="0.25">
      <c r="A14018" s="13"/>
      <c r="B14018" s="14">
        <v>2.2020910000000001E-2</v>
      </c>
      <c r="C14018" s="14">
        <v>11337.442999999999</v>
      </c>
      <c r="D14018" s="14">
        <f t="shared" si="2706"/>
        <v>11337.46502091</v>
      </c>
      <c r="E14018" s="12">
        <v>4.08166E-3</v>
      </c>
      <c r="F14018" s="12">
        <v>16.437861460000001</v>
      </c>
      <c r="G14018" s="14">
        <v>1.5717519999999999E-2</v>
      </c>
      <c r="H14018" s="14">
        <v>56.69082444</v>
      </c>
      <c r="I14018" s="14">
        <v>2.5818050499999998</v>
      </c>
      <c r="J14018" s="14">
        <v>344083.13</v>
      </c>
      <c r="K14018" s="14">
        <v>867.01429855000003</v>
      </c>
      <c r="L14018" s="13">
        <f t="shared" si="2707"/>
        <v>4.7152559999999992</v>
      </c>
      <c r="M14018" s="13">
        <f t="shared" si="2708"/>
        <v>11338.164887999999</v>
      </c>
      <c r="N14018" s="15"/>
      <c r="O14018" s="15"/>
      <c r="P14018" s="15"/>
      <c r="Q14018" s="13"/>
      <c r="R14018" s="13"/>
      <c r="S14018" s="13"/>
      <c r="T14018" s="13"/>
      <c r="U14018" s="16"/>
      <c r="V14018" s="16"/>
      <c r="W14018" s="16"/>
      <c r="AD14018" t="s">
        <v>6062</v>
      </c>
      <c r="AE14018" s="4">
        <v>2.194337E-2</v>
      </c>
      <c r="AF14018" s="4">
        <v>11395.002</v>
      </c>
      <c r="AG14018">
        <v>3.9557999999999998E-3</v>
      </c>
      <c r="AH14018">
        <v>16.534554539999998</v>
      </c>
      <c r="AI14018" s="4">
        <v>1.524739E-2</v>
      </c>
      <c r="AJ14018" s="4">
        <v>56.97850554</v>
      </c>
      <c r="AK14018" s="4">
        <v>2.59301549</v>
      </c>
      <c r="AL14018" s="4">
        <v>349880.23</v>
      </c>
      <c r="AM14018" s="4">
        <v>866.99264575999996</v>
      </c>
    </row>
    <row r="14019" spans="1:39" x14ac:dyDescent="0.25">
      <c r="A14019" s="13"/>
      <c r="B14019" s="14">
        <v>2.2022440000000001E-2</v>
      </c>
      <c r="C14019" s="14">
        <v>11336.304</v>
      </c>
      <c r="D14019" s="14">
        <f t="shared" ref="D14019:D14082" si="2709">B14019+C14019</f>
        <v>11336.32602244</v>
      </c>
      <c r="E14019" s="12">
        <v>4.0841799999999998E-3</v>
      </c>
      <c r="F14019" s="12">
        <v>16.43594852</v>
      </c>
      <c r="G14019" s="14">
        <v>1.5726899999999999E-2</v>
      </c>
      <c r="H14019" s="14">
        <v>56.685130579999999</v>
      </c>
      <c r="I14019" s="14">
        <v>2.5815848400000001</v>
      </c>
      <c r="J14019" s="14">
        <v>343969.75</v>
      </c>
      <c r="K14019" s="14">
        <v>867.01471755</v>
      </c>
      <c r="L14019" s="13">
        <f t="shared" si="2707"/>
        <v>4.71807</v>
      </c>
      <c r="M14019" s="13">
        <f t="shared" si="2708"/>
        <v>11337.026115999999</v>
      </c>
      <c r="N14019" s="15"/>
      <c r="O14019" s="15"/>
      <c r="P14019" s="15"/>
      <c r="Q14019" s="13"/>
      <c r="R14019" s="13"/>
      <c r="S14019" s="13"/>
      <c r="T14019" s="13"/>
      <c r="U14019" s="16"/>
      <c r="V14019" s="16"/>
      <c r="W14019" s="16"/>
      <c r="AD14019" t="s">
        <v>6063</v>
      </c>
      <c r="AE14019" s="4">
        <v>2.194488E-2</v>
      </c>
      <c r="AF14019" s="4">
        <v>11393.883</v>
      </c>
      <c r="AG14019">
        <v>3.9582200000000001E-3</v>
      </c>
      <c r="AH14019">
        <v>16.5326749</v>
      </c>
      <c r="AI14019" s="4">
        <v>1.525645E-2</v>
      </c>
      <c r="AJ14019" s="4">
        <v>56.972915569999998</v>
      </c>
      <c r="AK14019" s="4">
        <v>2.59279606</v>
      </c>
      <c r="AL14019" s="4">
        <v>349766.28</v>
      </c>
      <c r="AM14019" s="4">
        <v>866.99307571999998</v>
      </c>
    </row>
    <row r="14020" spans="1:39" x14ac:dyDescent="0.25">
      <c r="A14020" s="13"/>
      <c r="B14020" s="14">
        <v>2.2023979999999999E-2</v>
      </c>
      <c r="C14020" s="14">
        <v>11335.164000000001</v>
      </c>
      <c r="D14020" s="14">
        <f t="shared" si="2709"/>
        <v>11335.186023980001</v>
      </c>
      <c r="E14020" s="12">
        <v>4.0866899999999996E-3</v>
      </c>
      <c r="F14020" s="12">
        <v>16.434034929999999</v>
      </c>
      <c r="G14020" s="14">
        <v>1.573629E-2</v>
      </c>
      <c r="H14020" s="14">
        <v>56.67943468</v>
      </c>
      <c r="I14020" s="14">
        <v>2.58136462</v>
      </c>
      <c r="J14020" s="14">
        <v>343856.39</v>
      </c>
      <c r="K14020" s="14">
        <v>867.01513634000003</v>
      </c>
      <c r="L14020" s="13">
        <f t="shared" si="2707"/>
        <v>4.7208870000000003</v>
      </c>
      <c r="M14020" s="13">
        <f t="shared" si="2708"/>
        <v>11335.886936000001</v>
      </c>
      <c r="N14020" s="15"/>
      <c r="O14020" s="15"/>
      <c r="P14020" s="15"/>
      <c r="Q14020" s="13"/>
      <c r="R14020" s="13"/>
      <c r="S14020" s="13"/>
      <c r="T14020" s="13"/>
      <c r="U14020" s="16"/>
      <c r="V14020" s="16"/>
      <c r="W14020" s="16"/>
      <c r="AD14020" t="s">
        <v>6064</v>
      </c>
      <c r="AE14020" s="4">
        <v>2.1946380000000001E-2</v>
      </c>
      <c r="AF14020" s="4">
        <v>11392.763999999999</v>
      </c>
      <c r="AG14020">
        <v>3.9606499999999996E-3</v>
      </c>
      <c r="AH14020">
        <v>16.5307946</v>
      </c>
      <c r="AI14020" s="4">
        <v>1.5265519999999999E-2</v>
      </c>
      <c r="AJ14020" s="4">
        <v>56.967323569999998</v>
      </c>
      <c r="AK14020" s="4">
        <v>2.5925766100000001</v>
      </c>
      <c r="AL14020" s="4">
        <v>349652.34</v>
      </c>
      <c r="AM14020" s="4">
        <v>866.99350546000005</v>
      </c>
    </row>
    <row r="14021" spans="1:39" x14ac:dyDescent="0.25">
      <c r="A14021" s="13"/>
      <c r="B14021" s="14">
        <v>2.202552E-2</v>
      </c>
      <c r="C14021" s="14">
        <v>11334.023999999999</v>
      </c>
      <c r="D14021" s="14">
        <f t="shared" si="2709"/>
        <v>11334.04602552</v>
      </c>
      <c r="E14021" s="12">
        <v>4.0892100000000002E-3</v>
      </c>
      <c r="F14021" s="12">
        <v>16.43212067</v>
      </c>
      <c r="G14021" s="14">
        <v>1.5745680000000001E-2</v>
      </c>
      <c r="H14021" s="14">
        <v>56.673736720000001</v>
      </c>
      <c r="I14021" s="14">
        <v>2.58114438</v>
      </c>
      <c r="J14021" s="14">
        <v>343743.04</v>
      </c>
      <c r="K14021" s="14">
        <v>867.01555490999999</v>
      </c>
      <c r="L14021" s="13">
        <f t="shared" si="2707"/>
        <v>4.7237040000000006</v>
      </c>
      <c r="M14021" s="13">
        <f t="shared" si="2708"/>
        <v>11334.747343999999</v>
      </c>
      <c r="N14021" s="15"/>
      <c r="O14021" s="15"/>
      <c r="P14021" s="15"/>
      <c r="Q14021" s="13"/>
      <c r="R14021" s="13"/>
      <c r="S14021" s="13"/>
      <c r="T14021" s="13"/>
      <c r="U14021" s="16"/>
      <c r="V14021" s="16"/>
      <c r="W14021" s="16"/>
      <c r="AD14021" t="s">
        <v>6065</v>
      </c>
      <c r="AE14021" s="4">
        <v>2.1947890000000001E-2</v>
      </c>
      <c r="AF14021" s="4">
        <v>11391.645</v>
      </c>
      <c r="AG14021">
        <v>3.96307E-3</v>
      </c>
      <c r="AH14021">
        <v>16.528913660000001</v>
      </c>
      <c r="AI14021" s="4">
        <v>1.5274599999999999E-2</v>
      </c>
      <c r="AJ14021" s="4">
        <v>56.961729550000001</v>
      </c>
      <c r="AK14021" s="4">
        <v>2.5923571399999998</v>
      </c>
      <c r="AL14021" s="4">
        <v>349538.42</v>
      </c>
      <c r="AM14021" s="4">
        <v>866.99393498999996</v>
      </c>
    </row>
    <row r="14022" spans="1:39" x14ac:dyDescent="0.25">
      <c r="A14022" s="13"/>
      <c r="B14022" s="14">
        <v>2.2027049999999999E-2</v>
      </c>
      <c r="C14022" s="14">
        <v>11332.884</v>
      </c>
      <c r="D14022" s="14">
        <f t="shared" si="2709"/>
        <v>11332.906027049999</v>
      </c>
      <c r="E14022" s="12">
        <v>4.09173E-3</v>
      </c>
      <c r="F14022" s="12">
        <v>16.430205770000001</v>
      </c>
      <c r="G14022" s="14">
        <v>1.5755080000000001E-2</v>
      </c>
      <c r="H14022" s="14">
        <v>56.668036720000003</v>
      </c>
      <c r="I14022" s="14">
        <v>2.5809241200000002</v>
      </c>
      <c r="J14022" s="14">
        <v>343629.7</v>
      </c>
      <c r="K14022" s="14">
        <v>867.01597327000002</v>
      </c>
      <c r="L14022" s="13">
        <f t="shared" si="2707"/>
        <v>4.7265240000000004</v>
      </c>
      <c r="M14022" s="13">
        <f t="shared" si="2708"/>
        <v>11333.607344</v>
      </c>
      <c r="N14022" s="15"/>
      <c r="O14022" s="15"/>
      <c r="P14022" s="15"/>
      <c r="Q14022" s="13"/>
      <c r="R14022" s="13"/>
      <c r="S14022" s="13"/>
      <c r="T14022" s="13"/>
      <c r="U14022" s="16"/>
      <c r="V14022" s="16"/>
      <c r="W14022" s="16"/>
      <c r="AD14022" t="s">
        <v>6066</v>
      </c>
      <c r="AE14022" s="4">
        <v>2.1949400000000001E-2</v>
      </c>
      <c r="AF14022" s="4">
        <v>11390.526</v>
      </c>
      <c r="AG14022">
        <v>3.9655000000000003E-3</v>
      </c>
      <c r="AH14022">
        <v>16.52703206</v>
      </c>
      <c r="AI14022" s="4">
        <v>1.5283679999999999E-2</v>
      </c>
      <c r="AJ14022" s="4">
        <v>56.9561335</v>
      </c>
      <c r="AK14022" s="4">
        <v>2.5921376600000001</v>
      </c>
      <c r="AL14022" s="4">
        <v>349424.5</v>
      </c>
      <c r="AM14022" s="4">
        <v>866.99436429000002</v>
      </c>
    </row>
    <row r="14023" spans="1:39" x14ac:dyDescent="0.25">
      <c r="A14023" s="13"/>
      <c r="B14023" s="14">
        <v>2.2028590000000001E-2</v>
      </c>
      <c r="C14023" s="14">
        <v>11331.743</v>
      </c>
      <c r="D14023" s="14">
        <f t="shared" si="2709"/>
        <v>11331.76502859</v>
      </c>
      <c r="E14023" s="12">
        <v>4.0942499999999998E-3</v>
      </c>
      <c r="F14023" s="12">
        <v>16.428290199999999</v>
      </c>
      <c r="G14023" s="14">
        <v>1.5764489999999999E-2</v>
      </c>
      <c r="H14023" s="14">
        <v>56.66233467</v>
      </c>
      <c r="I14023" s="14">
        <v>2.5807038499999999</v>
      </c>
      <c r="J14023" s="14">
        <v>343516.37</v>
      </c>
      <c r="K14023" s="14">
        <v>867.01639143</v>
      </c>
      <c r="L14023" s="13">
        <f t="shared" si="2707"/>
        <v>4.7293469999999997</v>
      </c>
      <c r="M14023" s="13">
        <f t="shared" si="2708"/>
        <v>11332.466934</v>
      </c>
      <c r="N14023" s="15"/>
      <c r="O14023" s="15"/>
      <c r="P14023" s="15"/>
      <c r="Q14023" s="13"/>
      <c r="R14023" s="13"/>
      <c r="S14023" s="13"/>
      <c r="T14023" s="13"/>
      <c r="U14023" s="16"/>
      <c r="V14023" s="16"/>
      <c r="W14023" s="16"/>
      <c r="AD14023" t="s">
        <v>6067</v>
      </c>
      <c r="AE14023" s="4">
        <v>2.1950910000000001E-2</v>
      </c>
      <c r="AF14023" s="4">
        <v>11389.405000000001</v>
      </c>
      <c r="AG14023">
        <v>3.9679399999999997E-3</v>
      </c>
      <c r="AH14023">
        <v>16.525149819999999</v>
      </c>
      <c r="AI14023" s="4">
        <v>1.5292770000000001E-2</v>
      </c>
      <c r="AJ14023" s="4">
        <v>56.950535420000001</v>
      </c>
      <c r="AK14023" s="4">
        <v>2.59191817</v>
      </c>
      <c r="AL14023" s="4">
        <v>349310.6</v>
      </c>
      <c r="AM14023" s="4">
        <v>866.99479338000003</v>
      </c>
    </row>
    <row r="14024" spans="1:39" x14ac:dyDescent="0.25">
      <c r="A14024" s="13"/>
      <c r="B14024" s="14">
        <v>2.2030129999999998E-2</v>
      </c>
      <c r="C14024" s="14">
        <v>11330.602000000001</v>
      </c>
      <c r="D14024" s="14">
        <f t="shared" si="2709"/>
        <v>11330.62403013</v>
      </c>
      <c r="E14024" s="12">
        <v>4.0967699999999996E-3</v>
      </c>
      <c r="F14024" s="12">
        <v>16.426373980000001</v>
      </c>
      <c r="G14024" s="14">
        <v>1.57739E-2</v>
      </c>
      <c r="H14024" s="14">
        <v>56.656630560000004</v>
      </c>
      <c r="I14024" s="14">
        <v>2.5804835599999998</v>
      </c>
      <c r="J14024" s="14">
        <v>343403.05</v>
      </c>
      <c r="K14024" s="14">
        <v>867.01680936000002</v>
      </c>
      <c r="L14024" s="13">
        <f t="shared" si="2707"/>
        <v>4.73217</v>
      </c>
      <c r="M14024" s="13">
        <f t="shared" si="2708"/>
        <v>11331.326112000001</v>
      </c>
      <c r="N14024" s="15"/>
      <c r="O14024" s="15"/>
      <c r="P14024" s="15"/>
      <c r="Q14024" s="13"/>
      <c r="R14024" s="13"/>
      <c r="S14024" s="13"/>
      <c r="T14024" s="13"/>
      <c r="U14024" s="16"/>
      <c r="V14024" s="16"/>
      <c r="W14024" s="16"/>
      <c r="AD14024" t="s">
        <v>6068</v>
      </c>
      <c r="AE14024" s="4">
        <v>2.195242E-2</v>
      </c>
      <c r="AF14024" s="4">
        <v>11388.285</v>
      </c>
      <c r="AG14024">
        <v>3.97037E-3</v>
      </c>
      <c r="AH14024">
        <v>16.523266920000001</v>
      </c>
      <c r="AI14024" s="4">
        <v>1.530186E-2</v>
      </c>
      <c r="AJ14024" s="4">
        <v>56.944935309999998</v>
      </c>
      <c r="AK14024" s="4">
        <v>2.59169866</v>
      </c>
      <c r="AL14024" s="4">
        <v>349196.7</v>
      </c>
      <c r="AM14024" s="4">
        <v>866.99522225999999</v>
      </c>
    </row>
    <row r="14025" spans="1:39" x14ac:dyDescent="0.25">
      <c r="A14025" s="13"/>
      <c r="B14025" s="14">
        <v>2.203167E-2</v>
      </c>
      <c r="C14025" s="14">
        <v>11329.46</v>
      </c>
      <c r="D14025" s="14">
        <f t="shared" si="2709"/>
        <v>11329.482031669999</v>
      </c>
      <c r="E14025" s="12">
        <v>4.0993000000000002E-3</v>
      </c>
      <c r="F14025" s="12">
        <v>16.424457109999999</v>
      </c>
      <c r="G14025" s="14">
        <v>1.578332E-2</v>
      </c>
      <c r="H14025" s="14">
        <v>56.650924410000002</v>
      </c>
      <c r="I14025" s="14">
        <v>2.5802632600000002</v>
      </c>
      <c r="J14025" s="14">
        <v>343289.75</v>
      </c>
      <c r="K14025" s="14">
        <v>867.01722709000001</v>
      </c>
      <c r="L14025" s="13">
        <f t="shared" si="2707"/>
        <v>4.7349959999999998</v>
      </c>
      <c r="M14025" s="13">
        <f t="shared" si="2708"/>
        <v>11330.184882</v>
      </c>
      <c r="N14025" s="15"/>
      <c r="O14025" s="15"/>
      <c r="P14025" s="15"/>
      <c r="Q14025" s="13"/>
      <c r="R14025" s="13"/>
      <c r="S14025" s="13"/>
      <c r="T14025" s="13"/>
      <c r="U14025" s="16"/>
      <c r="V14025" s="16"/>
      <c r="W14025" s="16"/>
      <c r="AD14025" t="s">
        <v>6069</v>
      </c>
      <c r="AE14025" s="4">
        <v>2.195393E-2</v>
      </c>
      <c r="AF14025" s="4">
        <v>11387.164000000001</v>
      </c>
      <c r="AG14025">
        <v>3.9728000000000003E-3</v>
      </c>
      <c r="AH14025">
        <v>16.52138338</v>
      </c>
      <c r="AI14025" s="4">
        <v>1.531096E-2</v>
      </c>
      <c r="AJ14025" s="4">
        <v>56.939333169999998</v>
      </c>
      <c r="AK14025" s="4">
        <v>2.5914791400000001</v>
      </c>
      <c r="AL14025" s="4">
        <v>349082.82</v>
      </c>
      <c r="AM14025" s="4">
        <v>866.99565090999999</v>
      </c>
    </row>
    <row r="14026" spans="1:39" x14ac:dyDescent="0.25">
      <c r="A14026" s="13"/>
      <c r="B14026" s="14">
        <v>2.2033210000000001E-2</v>
      </c>
      <c r="C14026" s="14">
        <v>11328.317999999999</v>
      </c>
      <c r="D14026" s="14">
        <f t="shared" si="2709"/>
        <v>11328.340033209999</v>
      </c>
      <c r="E14026" s="12">
        <v>4.1018199999999999E-3</v>
      </c>
      <c r="F14026" s="12">
        <v>16.422539570000001</v>
      </c>
      <c r="G14026" s="14">
        <v>1.5792750000000001E-2</v>
      </c>
      <c r="H14026" s="14">
        <v>56.645216210000001</v>
      </c>
      <c r="I14026" s="14">
        <v>2.5800429500000002</v>
      </c>
      <c r="J14026" s="14">
        <v>343176.45</v>
      </c>
      <c r="K14026" s="14">
        <v>867.01764461000005</v>
      </c>
      <c r="L14026" s="13">
        <f t="shared" si="2707"/>
        <v>4.737825</v>
      </c>
      <c r="M14026" s="13">
        <f t="shared" si="2708"/>
        <v>11329.043242</v>
      </c>
      <c r="N14026" s="15"/>
      <c r="O14026" s="15"/>
      <c r="P14026" s="15"/>
      <c r="Q14026" s="13"/>
      <c r="R14026" s="13"/>
      <c r="S14026" s="13"/>
      <c r="T14026" s="13"/>
      <c r="U14026" s="16"/>
      <c r="V14026" s="16"/>
      <c r="W14026" s="16"/>
      <c r="AD14026" t="s">
        <v>6070</v>
      </c>
      <c r="AE14026" s="4">
        <v>2.195544E-2</v>
      </c>
      <c r="AF14026" s="4">
        <v>11386.043</v>
      </c>
      <c r="AG14026">
        <v>3.9752399999999997E-3</v>
      </c>
      <c r="AH14026">
        <v>16.51949918</v>
      </c>
      <c r="AI14026" s="4">
        <v>1.532007E-2</v>
      </c>
      <c r="AJ14026" s="4">
        <v>56.93372901</v>
      </c>
      <c r="AK14026" s="4">
        <v>2.5912595999999999</v>
      </c>
      <c r="AL14026" s="4">
        <v>348968.95</v>
      </c>
      <c r="AM14026" s="4">
        <v>866.99607934999995</v>
      </c>
    </row>
    <row r="14027" spans="1:39" x14ac:dyDescent="0.25">
      <c r="A14027" s="13"/>
      <c r="B14027" s="14">
        <v>2.2034740000000001E-2</v>
      </c>
      <c r="C14027" s="14">
        <v>11327.175999999999</v>
      </c>
      <c r="D14027" s="14">
        <f t="shared" si="2709"/>
        <v>11327.19803474</v>
      </c>
      <c r="E14027" s="12">
        <v>4.1043499999999997E-3</v>
      </c>
      <c r="F14027" s="12">
        <v>16.420621390000001</v>
      </c>
      <c r="G14027" s="14">
        <v>1.5802179999999999E-2</v>
      </c>
      <c r="H14027" s="14">
        <v>56.639505960000001</v>
      </c>
      <c r="I14027" s="14">
        <v>2.5798226099999999</v>
      </c>
      <c r="J14027" s="14">
        <v>343063.17</v>
      </c>
      <c r="K14027" s="14">
        <v>867.01806191000003</v>
      </c>
      <c r="L14027" s="13">
        <f t="shared" si="2707"/>
        <v>4.7406539999999993</v>
      </c>
      <c r="M14027" s="13">
        <f t="shared" si="2708"/>
        <v>11327.901191999999</v>
      </c>
      <c r="N14027" s="15"/>
      <c r="O14027" s="15"/>
      <c r="P14027" s="15"/>
      <c r="Q14027" s="13"/>
      <c r="R14027" s="13"/>
      <c r="S14027" s="13"/>
      <c r="T14027" s="13"/>
      <c r="U14027" s="16"/>
      <c r="V14027" s="16"/>
      <c r="W14027" s="16"/>
      <c r="AD14027" t="s">
        <v>6071</v>
      </c>
      <c r="AE14027" s="4">
        <v>2.1956949999999999E-2</v>
      </c>
      <c r="AF14027" s="4">
        <v>11384.921</v>
      </c>
      <c r="AG14027">
        <v>3.9776799999999999E-3</v>
      </c>
      <c r="AH14027">
        <v>16.517614330000001</v>
      </c>
      <c r="AI14027" s="4">
        <v>1.532918E-2</v>
      </c>
      <c r="AJ14027" s="4">
        <v>56.928122809999998</v>
      </c>
      <c r="AK14027" s="4">
        <v>2.5910400400000002</v>
      </c>
      <c r="AL14027" s="4">
        <v>348855.09</v>
      </c>
      <c r="AM14027" s="4">
        <v>866.99650756999995</v>
      </c>
    </row>
    <row r="14028" spans="1:39" x14ac:dyDescent="0.25">
      <c r="A14028" s="13"/>
      <c r="B14028" s="14">
        <v>2.2036279999999998E-2</v>
      </c>
      <c r="C14028" s="14">
        <v>11326.032999999999</v>
      </c>
      <c r="D14028" s="14">
        <f t="shared" si="2709"/>
        <v>11326.055036279999</v>
      </c>
      <c r="E14028" s="12">
        <v>4.1068800000000003E-3</v>
      </c>
      <c r="F14028" s="12">
        <v>16.418702540000002</v>
      </c>
      <c r="G14028" s="14">
        <v>1.5811619999999998E-2</v>
      </c>
      <c r="H14028" s="14">
        <v>56.633793650000001</v>
      </c>
      <c r="I14028" s="14">
        <v>2.5796022700000001</v>
      </c>
      <c r="J14028" s="14">
        <v>342949.9</v>
      </c>
      <c r="K14028" s="14">
        <v>867.01847899999996</v>
      </c>
      <c r="L14028" s="13">
        <f t="shared" si="2707"/>
        <v>4.7434859999999999</v>
      </c>
      <c r="M14028" s="13">
        <f t="shared" si="2708"/>
        <v>11326.75873</v>
      </c>
      <c r="N14028" s="15"/>
      <c r="O14028" s="15"/>
      <c r="P14028" s="15"/>
      <c r="Q14028" s="13"/>
      <c r="R14028" s="13"/>
      <c r="S14028" s="13"/>
      <c r="T14028" s="13"/>
      <c r="U14028" s="16"/>
      <c r="V14028" s="16"/>
      <c r="W14028" s="16"/>
      <c r="AD14028" t="s">
        <v>6072</v>
      </c>
      <c r="AE14028" s="4">
        <v>2.1958459999999999E-2</v>
      </c>
      <c r="AF14028" s="4">
        <v>11383.799000000001</v>
      </c>
      <c r="AG14028">
        <v>3.9801200000000002E-3</v>
      </c>
      <c r="AH14028">
        <v>16.51572883</v>
      </c>
      <c r="AI14028" s="4">
        <v>1.5338299999999999E-2</v>
      </c>
      <c r="AJ14028" s="4">
        <v>56.922514589999999</v>
      </c>
      <c r="AK14028" s="4">
        <v>2.5908204700000002</v>
      </c>
      <c r="AL14028" s="4">
        <v>348741.24</v>
      </c>
      <c r="AM14028" s="4">
        <v>866.99693558000001</v>
      </c>
    </row>
    <row r="14029" spans="1:39" x14ac:dyDescent="0.25">
      <c r="A14029" s="13"/>
      <c r="B14029" s="14">
        <v>2.2037830000000001E-2</v>
      </c>
      <c r="C14029" s="14">
        <v>11324.888999999999</v>
      </c>
      <c r="D14029" s="14">
        <f t="shared" si="2709"/>
        <v>11324.911037829999</v>
      </c>
      <c r="E14029" s="12">
        <v>4.10941E-3</v>
      </c>
      <c r="F14029" s="12">
        <v>16.416783039999999</v>
      </c>
      <c r="G14029" s="14">
        <v>1.582107E-2</v>
      </c>
      <c r="H14029" s="14">
        <v>56.628079300000003</v>
      </c>
      <c r="I14029" s="14">
        <v>2.5793819</v>
      </c>
      <c r="J14029" s="14">
        <v>342836.64</v>
      </c>
      <c r="K14029" s="14">
        <v>867.01889588999995</v>
      </c>
      <c r="L14029" s="13">
        <f t="shared" si="2707"/>
        <v>4.746321</v>
      </c>
      <c r="M14029" s="13">
        <f t="shared" si="2708"/>
        <v>11325.61586</v>
      </c>
      <c r="N14029" s="15"/>
      <c r="O14029" s="15"/>
      <c r="P14029" s="15"/>
      <c r="Q14029" s="13"/>
      <c r="R14029" s="13"/>
      <c r="S14029" s="13"/>
      <c r="T14029" s="13"/>
      <c r="U14029" s="16"/>
      <c r="V14029" s="16"/>
      <c r="W14029" s="16"/>
      <c r="AD14029" t="s">
        <v>6073</v>
      </c>
      <c r="AE14029" s="4">
        <v>2.1959969999999999E-2</v>
      </c>
      <c r="AF14029" s="4">
        <v>11382.677</v>
      </c>
      <c r="AG14029">
        <v>3.9825599999999996E-3</v>
      </c>
      <c r="AH14029">
        <v>16.51384268</v>
      </c>
      <c r="AI14029" s="4">
        <v>1.5347420000000001E-2</v>
      </c>
      <c r="AJ14029" s="4">
        <v>56.916904330000001</v>
      </c>
      <c r="AK14029" s="4">
        <v>2.5906008900000002</v>
      </c>
      <c r="AL14029" s="4">
        <v>348627.4</v>
      </c>
      <c r="AM14029" s="4">
        <v>866.99736337000002</v>
      </c>
    </row>
    <row r="14030" spans="1:39" x14ac:dyDescent="0.25">
      <c r="A14030" s="13"/>
      <c r="B14030" s="14">
        <v>2.2039369999999999E-2</v>
      </c>
      <c r="C14030" s="14">
        <v>11323.745999999999</v>
      </c>
      <c r="D14030" s="14">
        <f t="shared" si="2709"/>
        <v>11323.768039369999</v>
      </c>
      <c r="E14030" s="12">
        <v>4.1119499999999996E-3</v>
      </c>
      <c r="F14030" s="12">
        <v>16.414862880000001</v>
      </c>
      <c r="G14030" s="14">
        <v>1.5830520000000001E-2</v>
      </c>
      <c r="H14030" s="14">
        <v>56.622362889999998</v>
      </c>
      <c r="I14030" s="14">
        <v>2.5791615299999999</v>
      </c>
      <c r="J14030" s="14">
        <v>342723.39</v>
      </c>
      <c r="K14030" s="14">
        <v>867.01931256</v>
      </c>
      <c r="L14030" s="13">
        <f t="shared" si="2707"/>
        <v>4.7491560000000002</v>
      </c>
      <c r="M14030" s="13">
        <f t="shared" si="2708"/>
        <v>11324.472577999999</v>
      </c>
      <c r="N14030" s="15"/>
      <c r="O14030" s="15"/>
      <c r="P14030" s="15"/>
      <c r="Q14030" s="13"/>
      <c r="R14030" s="13"/>
      <c r="S14030" s="13"/>
      <c r="T14030" s="13"/>
      <c r="U14030" s="16"/>
      <c r="V14030" s="16"/>
      <c r="W14030" s="16"/>
      <c r="AD14030" t="s">
        <v>6074</v>
      </c>
      <c r="AE14030" s="4">
        <v>2.1961479999999999E-2</v>
      </c>
      <c r="AF14030" s="4">
        <v>11381.554</v>
      </c>
      <c r="AG14030">
        <v>3.9849999999999998E-3</v>
      </c>
      <c r="AH14030">
        <v>16.511955879999999</v>
      </c>
      <c r="AI14030" s="4">
        <v>1.535655E-2</v>
      </c>
      <c r="AJ14030" s="4">
        <v>56.911292039999999</v>
      </c>
      <c r="AK14030" s="4">
        <v>2.5903812899999998</v>
      </c>
      <c r="AL14030" s="4">
        <v>348513.57</v>
      </c>
      <c r="AM14030" s="4">
        <v>866.99779093999996</v>
      </c>
    </row>
    <row r="14031" spans="1:39" x14ac:dyDescent="0.25">
      <c r="A14031" s="13"/>
      <c r="B14031" s="14">
        <v>2.204091E-2</v>
      </c>
      <c r="C14031" s="14">
        <v>11322.602000000001</v>
      </c>
      <c r="D14031" s="14">
        <f t="shared" si="2709"/>
        <v>11322.624040910001</v>
      </c>
      <c r="E14031" s="12">
        <v>4.1144800000000002E-3</v>
      </c>
      <c r="F14031" s="12">
        <v>16.41294207</v>
      </c>
      <c r="G14031" s="14">
        <v>1.583998E-2</v>
      </c>
      <c r="H14031" s="14">
        <v>56.616644430000001</v>
      </c>
      <c r="I14031" s="14">
        <v>2.57894113</v>
      </c>
      <c r="J14031" s="14">
        <v>342610.15</v>
      </c>
      <c r="K14031" s="14">
        <v>867.01972900999999</v>
      </c>
      <c r="L14031" s="13">
        <f t="shared" si="2707"/>
        <v>4.7519939999999998</v>
      </c>
      <c r="M14031" s="13">
        <f t="shared" si="2708"/>
        <v>11323.328885999999</v>
      </c>
      <c r="N14031" s="15"/>
      <c r="O14031" s="15"/>
      <c r="P14031" s="15"/>
      <c r="Q14031" s="13"/>
      <c r="R14031" s="13"/>
      <c r="S14031" s="13"/>
      <c r="T14031" s="13"/>
      <c r="U14031" s="16"/>
      <c r="V14031" s="16"/>
      <c r="W14031" s="16"/>
      <c r="AD14031" t="s">
        <v>6075</v>
      </c>
      <c r="AE14031" s="4">
        <v>2.1963E-2</v>
      </c>
      <c r="AF14031" s="4">
        <v>11380.431</v>
      </c>
      <c r="AG14031">
        <v>3.98745E-3</v>
      </c>
      <c r="AH14031">
        <v>16.51006843</v>
      </c>
      <c r="AI14031" s="4">
        <v>1.536569E-2</v>
      </c>
      <c r="AJ14031" s="4">
        <v>56.905677730000001</v>
      </c>
      <c r="AK14031" s="4">
        <v>2.59016168</v>
      </c>
      <c r="AL14031" s="4">
        <v>348399.76</v>
      </c>
      <c r="AM14031" s="4">
        <v>866.99821829999996</v>
      </c>
    </row>
    <row r="14032" spans="1:39" x14ac:dyDescent="0.25">
      <c r="A14032" s="13"/>
      <c r="B14032" s="14">
        <v>2.2042450000000002E-2</v>
      </c>
      <c r="C14032" s="14">
        <v>11321.457</v>
      </c>
      <c r="D14032" s="14">
        <f t="shared" si="2709"/>
        <v>11321.479042450001</v>
      </c>
      <c r="E14032" s="12">
        <v>4.1170199999999999E-3</v>
      </c>
      <c r="F14032" s="12">
        <v>16.411020600000001</v>
      </c>
      <c r="G14032" s="14">
        <v>1.5849439999999999E-2</v>
      </c>
      <c r="H14032" s="14">
        <v>56.610923919999998</v>
      </c>
      <c r="I14032" s="14">
        <v>2.5787207200000002</v>
      </c>
      <c r="J14032" s="14">
        <v>342496.92</v>
      </c>
      <c r="K14032" s="14">
        <v>867.02014526000005</v>
      </c>
      <c r="L14032" s="13">
        <f t="shared" si="2707"/>
        <v>4.7548319999999995</v>
      </c>
      <c r="M14032" s="13">
        <f t="shared" si="2708"/>
        <v>11322.184783999999</v>
      </c>
      <c r="N14032" s="15"/>
      <c r="O14032" s="15"/>
      <c r="P14032" s="15"/>
      <c r="Q14032" s="13"/>
      <c r="R14032" s="13"/>
      <c r="S14032" s="13"/>
      <c r="T14032" s="13"/>
      <c r="U14032" s="16"/>
      <c r="V14032" s="16"/>
      <c r="W14032" s="16"/>
      <c r="AD14032" t="s">
        <v>6076</v>
      </c>
      <c r="AE14032" s="4">
        <v>2.196451E-2</v>
      </c>
      <c r="AF14032" s="4">
        <v>11379.307000000001</v>
      </c>
      <c r="AG14032">
        <v>3.9899000000000002E-3</v>
      </c>
      <c r="AH14032">
        <v>16.508180320000001</v>
      </c>
      <c r="AI14032" s="4">
        <v>1.5374830000000001E-2</v>
      </c>
      <c r="AJ14032" s="4">
        <v>56.900061379999997</v>
      </c>
      <c r="AK14032" s="4">
        <v>2.5899420499999999</v>
      </c>
      <c r="AL14032" s="4">
        <v>348285.95</v>
      </c>
      <c r="AM14032" s="4">
        <v>866.99864544000002</v>
      </c>
    </row>
    <row r="14033" spans="1:39" x14ac:dyDescent="0.25">
      <c r="A14033" s="13"/>
      <c r="B14033" s="14">
        <v>2.2043989999999999E-2</v>
      </c>
      <c r="C14033" s="14">
        <v>11320.312</v>
      </c>
      <c r="D14033" s="14">
        <f t="shared" si="2709"/>
        <v>11320.33404399</v>
      </c>
      <c r="E14033" s="12">
        <v>4.1195600000000004E-3</v>
      </c>
      <c r="F14033" s="12">
        <v>16.40909847</v>
      </c>
      <c r="G14033" s="14">
        <v>1.585891E-2</v>
      </c>
      <c r="H14033" s="14">
        <v>56.605201350000002</v>
      </c>
      <c r="I14033" s="14">
        <v>2.5785003</v>
      </c>
      <c r="J14033" s="14">
        <v>342383.71</v>
      </c>
      <c r="K14033" s="14">
        <v>867.02056130000005</v>
      </c>
      <c r="L14033" s="13">
        <f t="shared" ref="L14033:L14096" si="2710">300*G14033</f>
        <v>4.7576730000000005</v>
      </c>
      <c r="M14033" s="13">
        <f t="shared" ref="M14033:M14096" si="2711">200*H14033</f>
        <v>11321.04027</v>
      </c>
      <c r="N14033" s="15"/>
      <c r="O14033" s="15"/>
      <c r="P14033" s="15"/>
      <c r="Q14033" s="13"/>
      <c r="R14033" s="13"/>
      <c r="S14033" s="13"/>
      <c r="T14033" s="13"/>
      <c r="U14033" s="16"/>
      <c r="V14033" s="16"/>
      <c r="W14033" s="16"/>
      <c r="AD14033" t="s">
        <v>6077</v>
      </c>
      <c r="AE14033" s="4">
        <v>2.1966019999999999E-2</v>
      </c>
      <c r="AF14033" s="4">
        <v>11378.183000000001</v>
      </c>
      <c r="AG14033">
        <v>3.9923399999999996E-3</v>
      </c>
      <c r="AH14033">
        <v>16.506291569999998</v>
      </c>
      <c r="AI14033" s="4">
        <v>1.538398E-2</v>
      </c>
      <c r="AJ14033" s="4">
        <v>56.894443000000003</v>
      </c>
      <c r="AK14033" s="4">
        <v>2.5897223999999999</v>
      </c>
      <c r="AL14033" s="4">
        <v>348172.16</v>
      </c>
      <c r="AM14033" s="4">
        <v>866.99907236000001</v>
      </c>
    </row>
    <row r="14034" spans="1:39" x14ac:dyDescent="0.25">
      <c r="A14034" s="13"/>
      <c r="B14034" s="14">
        <v>2.2045539999999999E-2</v>
      </c>
      <c r="C14034" s="14">
        <v>11319.166999999999</v>
      </c>
      <c r="D14034" s="14">
        <f t="shared" si="2709"/>
        <v>11319.189045539999</v>
      </c>
      <c r="E14034" s="12">
        <v>4.1221000000000001E-3</v>
      </c>
      <c r="F14034" s="12">
        <v>16.407175680000002</v>
      </c>
      <c r="G14034" s="14">
        <v>1.586839E-2</v>
      </c>
      <c r="H14034" s="14">
        <v>56.599476729999999</v>
      </c>
      <c r="I14034" s="14">
        <v>2.5782798599999999</v>
      </c>
      <c r="J14034" s="14">
        <v>342270.51</v>
      </c>
      <c r="K14034" s="14">
        <v>867.02097713000001</v>
      </c>
      <c r="L14034" s="13">
        <f t="shared" si="2710"/>
        <v>4.7605170000000001</v>
      </c>
      <c r="M14034" s="13">
        <f t="shared" si="2711"/>
        <v>11319.895345999999</v>
      </c>
      <c r="N14034" s="15"/>
      <c r="O14034" s="15"/>
      <c r="P14034" s="15"/>
      <c r="Q14034" s="13"/>
      <c r="R14034" s="13"/>
      <c r="S14034" s="13"/>
      <c r="T14034" s="13"/>
      <c r="U14034" s="16"/>
      <c r="V14034" s="16"/>
      <c r="W14034" s="16"/>
      <c r="AD14034" t="s">
        <v>6078</v>
      </c>
      <c r="AE14034" s="4">
        <v>2.1967540000000001E-2</v>
      </c>
      <c r="AF14034" s="4">
        <v>11377.058000000001</v>
      </c>
      <c r="AG14034">
        <v>3.9947899999999998E-3</v>
      </c>
      <c r="AH14034">
        <v>16.504402160000001</v>
      </c>
      <c r="AI14034" s="4">
        <v>1.539314E-2</v>
      </c>
      <c r="AJ14034" s="4">
        <v>56.888822580000003</v>
      </c>
      <c r="AK14034" s="4">
        <v>2.5895027399999999</v>
      </c>
      <c r="AL14034" s="4">
        <v>348058.38</v>
      </c>
      <c r="AM14034" s="4">
        <v>866.99949906999996</v>
      </c>
    </row>
    <row r="14035" spans="1:39" x14ac:dyDescent="0.25">
      <c r="A14035" s="13"/>
      <c r="B14035" s="14">
        <v>2.204708E-2</v>
      </c>
      <c r="C14035" s="14">
        <v>11318.021000000001</v>
      </c>
      <c r="D14035" s="14">
        <f t="shared" si="2709"/>
        <v>11318.04304708</v>
      </c>
      <c r="E14035" s="12">
        <v>4.1246399999999997E-3</v>
      </c>
      <c r="F14035" s="12">
        <v>16.405252239999999</v>
      </c>
      <c r="G14035" s="14">
        <v>1.587788E-2</v>
      </c>
      <c r="H14035" s="14">
        <v>56.593750059999998</v>
      </c>
      <c r="I14035" s="14">
        <v>2.5780593999999999</v>
      </c>
      <c r="J14035" s="14">
        <v>342157.31</v>
      </c>
      <c r="K14035" s="14">
        <v>867.02139274000001</v>
      </c>
      <c r="L14035" s="13">
        <f t="shared" si="2710"/>
        <v>4.7633640000000002</v>
      </c>
      <c r="M14035" s="13">
        <f t="shared" si="2711"/>
        <v>11318.750012</v>
      </c>
      <c r="N14035" s="15"/>
      <c r="O14035" s="15"/>
      <c r="P14035" s="15"/>
      <c r="Q14035" s="13"/>
      <c r="R14035" s="13"/>
      <c r="S14035" s="13"/>
      <c r="T14035" s="13"/>
      <c r="U14035" s="16"/>
      <c r="V14035" s="16"/>
      <c r="W14035" s="16"/>
      <c r="AD14035" t="s">
        <v>6079</v>
      </c>
      <c r="AE14035" s="4">
        <v>2.196905E-2</v>
      </c>
      <c r="AF14035" s="4">
        <v>11375.933000000001</v>
      </c>
      <c r="AG14035">
        <v>3.9972499999999999E-3</v>
      </c>
      <c r="AH14035">
        <v>16.502512100000001</v>
      </c>
      <c r="AI14035" s="4">
        <v>1.5402300000000001E-2</v>
      </c>
      <c r="AJ14035" s="4">
        <v>56.88320014</v>
      </c>
      <c r="AK14035" s="4">
        <v>2.5892830600000001</v>
      </c>
      <c r="AL14035" s="4">
        <v>347944.61</v>
      </c>
      <c r="AM14035" s="4">
        <v>866.99992555999995</v>
      </c>
    </row>
    <row r="14036" spans="1:39" x14ac:dyDescent="0.25">
      <c r="A14036" s="13"/>
      <c r="B14036" s="14">
        <v>2.204863E-2</v>
      </c>
      <c r="C14036" s="14">
        <v>11316.875</v>
      </c>
      <c r="D14036" s="14">
        <f t="shared" si="2709"/>
        <v>11316.89704863</v>
      </c>
      <c r="E14036" s="12">
        <v>4.1271900000000002E-3</v>
      </c>
      <c r="F14036" s="12">
        <v>16.403328139999999</v>
      </c>
      <c r="G14036" s="14">
        <v>1.5887370000000001E-2</v>
      </c>
      <c r="H14036" s="14">
        <v>56.588021329999997</v>
      </c>
      <c r="I14036" s="14">
        <v>2.57783893</v>
      </c>
      <c r="J14036" s="14">
        <v>342044.13</v>
      </c>
      <c r="K14036" s="14">
        <v>867.02180814999997</v>
      </c>
      <c r="L14036" s="13">
        <f t="shared" si="2710"/>
        <v>4.7662110000000002</v>
      </c>
      <c r="M14036" s="13">
        <f t="shared" si="2711"/>
        <v>11317.604265999998</v>
      </c>
      <c r="N14036" s="15"/>
      <c r="O14036" s="15"/>
      <c r="P14036" s="15"/>
      <c r="Q14036" s="13"/>
      <c r="R14036" s="13"/>
      <c r="S14036" s="13"/>
      <c r="T14036" s="13"/>
      <c r="U14036" s="16"/>
      <c r="V14036" s="16"/>
      <c r="W14036" s="16"/>
      <c r="AD14036" t="s">
        <v>6080</v>
      </c>
      <c r="AE14036" s="4">
        <v>2.1970569999999998E-2</v>
      </c>
      <c r="AF14036" s="4">
        <v>11374.808000000001</v>
      </c>
      <c r="AG14036">
        <v>3.9997000000000001E-3</v>
      </c>
      <c r="AH14036">
        <v>16.500621389999999</v>
      </c>
      <c r="AI14036" s="4">
        <v>1.541147E-2</v>
      </c>
      <c r="AJ14036" s="4">
        <v>56.877575659999998</v>
      </c>
      <c r="AK14036" s="4">
        <v>2.5890633699999999</v>
      </c>
      <c r="AL14036" s="4">
        <v>347830.85</v>
      </c>
      <c r="AM14036" s="4">
        <v>867.00035184000001</v>
      </c>
    </row>
    <row r="14037" spans="1:39" x14ac:dyDescent="0.25">
      <c r="A14037" s="13"/>
      <c r="B14037" s="14">
        <v>2.2050170000000001E-2</v>
      </c>
      <c r="C14037" s="14">
        <v>11315.727999999999</v>
      </c>
      <c r="D14037" s="14">
        <f t="shared" si="2709"/>
        <v>11315.75005017</v>
      </c>
      <c r="E14037" s="12">
        <v>4.1297299999999999E-3</v>
      </c>
      <c r="F14037" s="12">
        <v>16.401403380000001</v>
      </c>
      <c r="G14037" s="14">
        <v>1.5896859999999999E-2</v>
      </c>
      <c r="H14037" s="14">
        <v>56.582290550000003</v>
      </c>
      <c r="I14037" s="14">
        <v>2.5776184500000001</v>
      </c>
      <c r="J14037" s="14">
        <v>341930.96</v>
      </c>
      <c r="K14037" s="14">
        <v>867.02222333999998</v>
      </c>
      <c r="L14037" s="13">
        <f t="shared" si="2710"/>
        <v>4.7690579999999994</v>
      </c>
      <c r="M14037" s="13">
        <f t="shared" si="2711"/>
        <v>11316.458110000001</v>
      </c>
      <c r="N14037" s="15"/>
      <c r="O14037" s="15"/>
      <c r="P14037" s="15"/>
      <c r="Q14037" s="13"/>
      <c r="R14037" s="13"/>
      <c r="S14037" s="13"/>
      <c r="T14037" s="13"/>
      <c r="U14037" s="16"/>
      <c r="V14037" s="16"/>
      <c r="W14037" s="16"/>
      <c r="AD14037" t="s">
        <v>6081</v>
      </c>
      <c r="AE14037" s="4">
        <v>2.197209E-2</v>
      </c>
      <c r="AF14037" s="4">
        <v>11373.682000000001</v>
      </c>
      <c r="AG14037">
        <v>4.0021600000000003E-3</v>
      </c>
      <c r="AH14037">
        <v>16.49873002</v>
      </c>
      <c r="AI14037" s="4">
        <v>1.5420639999999999E-2</v>
      </c>
      <c r="AJ14037" s="4">
        <v>56.871949149999999</v>
      </c>
      <c r="AK14037" s="4">
        <v>2.5888436700000002</v>
      </c>
      <c r="AL14037" s="4">
        <v>347717.1</v>
      </c>
      <c r="AM14037" s="4">
        <v>867.0007779</v>
      </c>
    </row>
    <row r="14038" spans="1:39" x14ac:dyDescent="0.25">
      <c r="A14038" s="13"/>
      <c r="B14038" s="14">
        <v>2.205172E-2</v>
      </c>
      <c r="C14038" s="14">
        <v>11314.581</v>
      </c>
      <c r="D14038" s="14">
        <f t="shared" si="2709"/>
        <v>11314.60305172</v>
      </c>
      <c r="E14038" s="12">
        <v>4.1322800000000003E-3</v>
      </c>
      <c r="F14038" s="12">
        <v>16.39947797</v>
      </c>
      <c r="G14038" s="14">
        <v>1.590637E-2</v>
      </c>
      <c r="H14038" s="14">
        <v>56.576557710000003</v>
      </c>
      <c r="I14038" s="14">
        <v>2.57739794</v>
      </c>
      <c r="J14038" s="14">
        <v>341817.81</v>
      </c>
      <c r="K14038" s="14">
        <v>867.02263832000006</v>
      </c>
      <c r="L14038" s="13">
        <f t="shared" si="2710"/>
        <v>4.7719110000000002</v>
      </c>
      <c r="M14038" s="13">
        <f t="shared" si="2711"/>
        <v>11315.311542000001</v>
      </c>
      <c r="N14038" s="15"/>
      <c r="O14038" s="15"/>
      <c r="P14038" s="15"/>
      <c r="Q14038" s="13"/>
      <c r="R14038" s="13"/>
      <c r="S14038" s="13"/>
      <c r="T14038" s="13"/>
      <c r="U14038" s="16"/>
      <c r="V14038" s="16"/>
      <c r="W14038" s="16"/>
      <c r="AD14038" t="s">
        <v>6082</v>
      </c>
      <c r="AE14038" s="4">
        <v>2.1973599999999999E-2</v>
      </c>
      <c r="AF14038" s="4">
        <v>11372.556</v>
      </c>
      <c r="AG14038">
        <v>4.0046099999999996E-3</v>
      </c>
      <c r="AH14038">
        <v>16.496838010000001</v>
      </c>
      <c r="AI14038" s="4">
        <v>1.542982E-2</v>
      </c>
      <c r="AJ14038" s="4">
        <v>56.866320600000002</v>
      </c>
      <c r="AK14038" s="4">
        <v>2.5886239500000001</v>
      </c>
      <c r="AL14038" s="4">
        <v>347603.36</v>
      </c>
      <c r="AM14038" s="4">
        <v>867.00120374000005</v>
      </c>
    </row>
    <row r="14039" spans="1:39" x14ac:dyDescent="0.25">
      <c r="A14039" s="13"/>
      <c r="B14039" s="14">
        <v>2.2053260000000002E-2</v>
      </c>
      <c r="C14039" s="14">
        <v>11313.433999999999</v>
      </c>
      <c r="D14039" s="14">
        <f t="shared" si="2709"/>
        <v>11313.456053259999</v>
      </c>
      <c r="E14039" s="12">
        <v>4.1348299999999999E-3</v>
      </c>
      <c r="F14039" s="12">
        <v>16.397551889999999</v>
      </c>
      <c r="G14039" s="14">
        <v>1.591588E-2</v>
      </c>
      <c r="H14039" s="14">
        <v>56.570822819999997</v>
      </c>
      <c r="I14039" s="14">
        <v>2.5771774299999999</v>
      </c>
      <c r="J14039" s="14">
        <v>341704.66</v>
      </c>
      <c r="K14039" s="14">
        <v>867.02305309999997</v>
      </c>
      <c r="L14039" s="13">
        <f t="shared" si="2710"/>
        <v>4.7747640000000002</v>
      </c>
      <c r="M14039" s="13">
        <f t="shared" si="2711"/>
        <v>11314.164563999999</v>
      </c>
      <c r="N14039" s="15"/>
      <c r="O14039" s="15"/>
      <c r="P14039" s="15"/>
      <c r="Q14039" s="13"/>
      <c r="R14039" s="13"/>
      <c r="S14039" s="13"/>
      <c r="T14039" s="13"/>
      <c r="U14039" s="16"/>
      <c r="V14039" s="16"/>
      <c r="W14039" s="16"/>
      <c r="AD14039" t="s">
        <v>6083</v>
      </c>
      <c r="AE14039" s="4">
        <v>2.1975120000000001E-2</v>
      </c>
      <c r="AF14039" s="4">
        <v>11371.43</v>
      </c>
      <c r="AG14039">
        <v>4.0070699999999997E-3</v>
      </c>
      <c r="AH14039">
        <v>16.494945340000001</v>
      </c>
      <c r="AI14039" s="4">
        <v>1.543901E-2</v>
      </c>
      <c r="AJ14039" s="4">
        <v>56.86069002</v>
      </c>
      <c r="AK14039" s="4">
        <v>2.5884042100000002</v>
      </c>
      <c r="AL14039" s="4">
        <v>347489.64</v>
      </c>
      <c r="AM14039" s="4">
        <v>867.00162937000005</v>
      </c>
    </row>
    <row r="14040" spans="1:39" x14ac:dyDescent="0.25">
      <c r="A14040" s="13"/>
      <c r="B14040" s="14">
        <v>2.2054810000000001E-2</v>
      </c>
      <c r="C14040" s="14">
        <v>11312.286</v>
      </c>
      <c r="D14040" s="14">
        <f t="shared" si="2709"/>
        <v>11312.308054810001</v>
      </c>
      <c r="E14040" s="12">
        <v>4.1373800000000004E-3</v>
      </c>
      <c r="F14040" s="12">
        <v>16.395625160000002</v>
      </c>
      <c r="G14040" s="14">
        <v>1.5925390000000001E-2</v>
      </c>
      <c r="H14040" s="14">
        <v>56.565085869999997</v>
      </c>
      <c r="I14040" s="14">
        <v>2.5769568899999999</v>
      </c>
      <c r="J14040" s="14">
        <v>341591.53</v>
      </c>
      <c r="K14040" s="14">
        <v>867.02346766000005</v>
      </c>
      <c r="L14040" s="13">
        <f t="shared" si="2710"/>
        <v>4.7776170000000002</v>
      </c>
      <c r="M14040" s="13">
        <f t="shared" si="2711"/>
        <v>11313.017173999999</v>
      </c>
      <c r="N14040" s="15"/>
      <c r="O14040" s="15"/>
      <c r="P14040" s="15"/>
      <c r="Q14040" s="13"/>
      <c r="R14040" s="13"/>
      <c r="S14040" s="13"/>
      <c r="T14040" s="13"/>
      <c r="U14040" s="16"/>
      <c r="V14040" s="16"/>
      <c r="W14040" s="16"/>
      <c r="AD14040" t="s">
        <v>6084</v>
      </c>
      <c r="AE14040" s="4">
        <v>2.1976639999999999E-2</v>
      </c>
      <c r="AF14040" s="4">
        <v>11370.303</v>
      </c>
      <c r="AG14040">
        <v>4.0095299999999999E-3</v>
      </c>
      <c r="AH14040">
        <v>16.49305202</v>
      </c>
      <c r="AI14040" s="4">
        <v>1.54482E-2</v>
      </c>
      <c r="AJ14040" s="4">
        <v>56.8550574</v>
      </c>
      <c r="AK14040" s="4">
        <v>2.5881844599999999</v>
      </c>
      <c r="AL14040" s="4">
        <v>347375.92</v>
      </c>
      <c r="AM14040" s="4">
        <v>867.00205478999999</v>
      </c>
    </row>
    <row r="14041" spans="1:39" x14ac:dyDescent="0.25">
      <c r="A14041" s="13"/>
      <c r="B14041" s="14">
        <v>2.2056360000000001E-2</v>
      </c>
      <c r="C14041" s="14">
        <v>11311.138000000001</v>
      </c>
      <c r="D14041" s="14">
        <f t="shared" si="2709"/>
        <v>11311.16005636</v>
      </c>
      <c r="E14041" s="12">
        <v>4.1399399999999999E-3</v>
      </c>
      <c r="F14041" s="12">
        <v>16.39369778</v>
      </c>
      <c r="G14041" s="14">
        <v>1.5934920000000002E-2</v>
      </c>
      <c r="H14041" s="14">
        <v>56.559346859999998</v>
      </c>
      <c r="I14041" s="14">
        <v>2.57673635</v>
      </c>
      <c r="J14041" s="14">
        <v>341478.40000000002</v>
      </c>
      <c r="K14041" s="14">
        <v>867.02388200999997</v>
      </c>
      <c r="L14041" s="13">
        <f t="shared" si="2710"/>
        <v>4.7804760000000002</v>
      </c>
      <c r="M14041" s="13">
        <f t="shared" si="2711"/>
        <v>11311.869371999999</v>
      </c>
      <c r="N14041" s="15"/>
      <c r="O14041" s="15"/>
      <c r="P14041" s="15"/>
      <c r="Q14041" s="13"/>
      <c r="R14041" s="13"/>
      <c r="S14041" s="13"/>
      <c r="T14041" s="13"/>
      <c r="U14041" s="16"/>
      <c r="V14041" s="16"/>
      <c r="W14041" s="16"/>
      <c r="AD14041" t="s">
        <v>6085</v>
      </c>
      <c r="AE14041" s="4">
        <v>2.197816E-2</v>
      </c>
      <c r="AF14041" s="4">
        <v>11369.174999999999</v>
      </c>
      <c r="AG14041">
        <v>4.0119999999999999E-3</v>
      </c>
      <c r="AH14041">
        <v>16.491158049999999</v>
      </c>
      <c r="AI14041" s="4">
        <v>1.54574E-2</v>
      </c>
      <c r="AJ14041" s="4">
        <v>56.849422750000002</v>
      </c>
      <c r="AK14041" s="4">
        <v>2.5879646900000002</v>
      </c>
      <c r="AL14041" s="4">
        <v>347262.22</v>
      </c>
      <c r="AM14041" s="4">
        <v>867.00247997999998</v>
      </c>
    </row>
    <row r="14042" spans="1:39" x14ac:dyDescent="0.25">
      <c r="A14042" s="13"/>
      <c r="B14042" s="14">
        <v>2.205791E-2</v>
      </c>
      <c r="C14042" s="14">
        <v>11309.989</v>
      </c>
      <c r="D14042" s="14">
        <f t="shared" si="2709"/>
        <v>11310.01105791</v>
      </c>
      <c r="E14042" s="12">
        <v>4.1424900000000004E-3</v>
      </c>
      <c r="F14042" s="12">
        <v>16.39176973</v>
      </c>
      <c r="G14042" s="14">
        <v>1.5944449999999999E-2</v>
      </c>
      <c r="H14042" s="14">
        <v>56.5536058</v>
      </c>
      <c r="I14042" s="14">
        <v>2.5765157799999998</v>
      </c>
      <c r="J14042" s="14">
        <v>341365.29</v>
      </c>
      <c r="K14042" s="14">
        <v>867.02429615999995</v>
      </c>
      <c r="L14042" s="13">
        <f t="shared" si="2710"/>
        <v>4.7833349999999992</v>
      </c>
      <c r="M14042" s="13">
        <f t="shared" si="2711"/>
        <v>11310.721159999999</v>
      </c>
      <c r="N14042" s="15"/>
      <c r="O14042" s="15"/>
      <c r="P14042" s="15"/>
      <c r="Q14042" s="13"/>
      <c r="R14042" s="13"/>
      <c r="S14042" s="13"/>
      <c r="T14042" s="13"/>
      <c r="U14042" s="16"/>
      <c r="V14042" s="16"/>
      <c r="W14042" s="16"/>
      <c r="AD14042" t="s">
        <v>6086</v>
      </c>
      <c r="AE14042" s="4">
        <v>2.1979680000000001E-2</v>
      </c>
      <c r="AF14042" s="4">
        <v>11368.047</v>
      </c>
      <c r="AG14042">
        <v>4.0144600000000001E-3</v>
      </c>
      <c r="AH14042">
        <v>16.48926342</v>
      </c>
      <c r="AI14042" s="4">
        <v>1.546661E-2</v>
      </c>
      <c r="AJ14042" s="4">
        <v>56.843786059999999</v>
      </c>
      <c r="AK14042" s="4">
        <v>2.5877449100000001</v>
      </c>
      <c r="AL14042" s="4">
        <v>347148.53</v>
      </c>
      <c r="AM14042" s="4">
        <v>867.00290497000003</v>
      </c>
    </row>
    <row r="14043" spans="1:39" x14ac:dyDescent="0.25">
      <c r="A14043" s="13"/>
      <c r="B14043" s="14">
        <v>2.2059459999999999E-2</v>
      </c>
      <c r="C14043" s="14">
        <v>11308.84</v>
      </c>
      <c r="D14043" s="14">
        <f t="shared" si="2709"/>
        <v>11308.86205946</v>
      </c>
      <c r="E14043" s="12">
        <v>4.1450499999999999E-3</v>
      </c>
      <c r="F14043" s="12">
        <v>16.389841029999999</v>
      </c>
      <c r="G14043" s="14">
        <v>1.595398E-2</v>
      </c>
      <c r="H14043" s="14">
        <v>56.547862680000001</v>
      </c>
      <c r="I14043" s="14">
        <v>2.5762952000000001</v>
      </c>
      <c r="J14043" s="14">
        <v>341252.19</v>
      </c>
      <c r="K14043" s="14">
        <v>867.02471008999999</v>
      </c>
      <c r="L14043" s="13">
        <f t="shared" si="2710"/>
        <v>4.7861940000000001</v>
      </c>
      <c r="M14043" s="13">
        <f t="shared" si="2711"/>
        <v>11309.572536</v>
      </c>
      <c r="N14043" s="15"/>
      <c r="O14043" s="15"/>
      <c r="P14043" s="15"/>
      <c r="Q14043" s="13"/>
      <c r="R14043" s="13"/>
      <c r="S14043" s="13"/>
      <c r="T14043" s="13"/>
      <c r="U14043" s="16"/>
      <c r="V14043" s="16"/>
      <c r="W14043" s="16"/>
      <c r="AD14043" t="s">
        <v>6087</v>
      </c>
      <c r="AE14043" s="4">
        <v>2.1981199999999999E-2</v>
      </c>
      <c r="AF14043" s="4">
        <v>11366.919</v>
      </c>
      <c r="AG14043">
        <v>4.0169300000000002E-3</v>
      </c>
      <c r="AH14043">
        <v>16.487368140000001</v>
      </c>
      <c r="AI14043" s="4">
        <v>1.547582E-2</v>
      </c>
      <c r="AJ14043" s="4">
        <v>56.838147339999999</v>
      </c>
      <c r="AK14043" s="4">
        <v>2.58752512</v>
      </c>
      <c r="AL14043" s="4">
        <v>347034.85</v>
      </c>
      <c r="AM14043" s="4">
        <v>867.00332974000003</v>
      </c>
    </row>
    <row r="14044" spans="1:39" x14ac:dyDescent="0.25">
      <c r="A14044" s="13"/>
      <c r="B14044" s="14">
        <v>2.2061009999999999E-2</v>
      </c>
      <c r="C14044" s="14">
        <v>11307.69</v>
      </c>
      <c r="D14044" s="14">
        <f t="shared" si="2709"/>
        <v>11307.712061010001</v>
      </c>
      <c r="E14044" s="12">
        <v>4.1476100000000004E-3</v>
      </c>
      <c r="F14044" s="12">
        <v>16.387911670000001</v>
      </c>
      <c r="G14044" s="14">
        <v>1.5963519999999998E-2</v>
      </c>
      <c r="H14044" s="14">
        <v>56.542117500000003</v>
      </c>
      <c r="I14044" s="14">
        <v>2.57607461</v>
      </c>
      <c r="J14044" s="14">
        <v>341139.1</v>
      </c>
      <c r="K14044" s="14">
        <v>867.02512380999997</v>
      </c>
      <c r="L14044" s="13">
        <f t="shared" si="2710"/>
        <v>4.7890559999999995</v>
      </c>
      <c r="M14044" s="13">
        <f t="shared" si="2711"/>
        <v>11308.423500000001</v>
      </c>
      <c r="N14044" s="15"/>
      <c r="O14044" s="15"/>
      <c r="P14044" s="15"/>
      <c r="Q14044" s="13"/>
      <c r="R14044" s="13"/>
      <c r="S14044" s="13"/>
      <c r="T14044" s="13"/>
      <c r="U14044" s="16"/>
      <c r="V14044" s="16"/>
      <c r="W14044" s="16"/>
      <c r="AD14044" t="s">
        <v>6088</v>
      </c>
      <c r="AE14044" s="4">
        <v>2.1982720000000001E-2</v>
      </c>
      <c r="AF14044" s="4">
        <v>11365.790999999999</v>
      </c>
      <c r="AG14044">
        <v>4.0193900000000003E-3</v>
      </c>
      <c r="AH14044">
        <v>16.485472210000001</v>
      </c>
      <c r="AI14044" s="4">
        <v>1.548503E-2</v>
      </c>
      <c r="AJ14044" s="4">
        <v>56.83250658</v>
      </c>
      <c r="AK14044" s="4">
        <v>2.5873053000000001</v>
      </c>
      <c r="AL14044" s="4">
        <v>346921.18</v>
      </c>
      <c r="AM14044" s="4">
        <v>867.00375428999996</v>
      </c>
    </row>
    <row r="14045" spans="1:39" x14ac:dyDescent="0.25">
      <c r="A14045" s="13"/>
      <c r="B14045" s="14">
        <v>2.2062559999999998E-2</v>
      </c>
      <c r="C14045" s="14">
        <v>11306.54</v>
      </c>
      <c r="D14045" s="14">
        <f t="shared" si="2709"/>
        <v>11306.56206256</v>
      </c>
      <c r="E14045" s="12">
        <v>4.1501699999999999E-3</v>
      </c>
      <c r="F14045" s="12">
        <v>16.385981650000002</v>
      </c>
      <c r="G14045" s="14">
        <v>1.5973069999999999E-2</v>
      </c>
      <c r="H14045" s="14">
        <v>56.536370269999999</v>
      </c>
      <c r="I14045" s="14">
        <v>2.5758540000000001</v>
      </c>
      <c r="J14045" s="14">
        <v>341026.03</v>
      </c>
      <c r="K14045" s="14">
        <v>867.02553733000002</v>
      </c>
      <c r="L14045" s="13">
        <f t="shared" si="2710"/>
        <v>4.7919209999999994</v>
      </c>
      <c r="M14045" s="13">
        <f t="shared" si="2711"/>
        <v>11307.274054</v>
      </c>
      <c r="N14045" s="15"/>
      <c r="O14045" s="15"/>
      <c r="P14045" s="15"/>
      <c r="Q14045" s="13"/>
      <c r="R14045" s="13"/>
      <c r="S14045" s="13"/>
      <c r="T14045" s="13"/>
      <c r="U14045" s="16"/>
      <c r="V14045" s="16"/>
      <c r="W14045" s="16"/>
      <c r="AD14045" t="s">
        <v>6089</v>
      </c>
      <c r="AE14045" s="4">
        <v>2.1984239999999999E-2</v>
      </c>
      <c r="AF14045" s="4">
        <v>11364.662</v>
      </c>
      <c r="AG14045">
        <v>4.0218600000000004E-3</v>
      </c>
      <c r="AH14045">
        <v>16.483575630000001</v>
      </c>
      <c r="AI14045" s="4">
        <v>1.5494259999999999E-2</v>
      </c>
      <c r="AJ14045" s="4">
        <v>56.826863779999996</v>
      </c>
      <c r="AK14045" s="4">
        <v>2.5870854799999998</v>
      </c>
      <c r="AL14045" s="4">
        <v>346807.52</v>
      </c>
      <c r="AM14045" s="4">
        <v>867.00417862999996</v>
      </c>
    </row>
    <row r="14046" spans="1:39" x14ac:dyDescent="0.25">
      <c r="A14046" s="13"/>
      <c r="B14046" s="14">
        <v>2.2064110000000001E-2</v>
      </c>
      <c r="C14046" s="14">
        <v>11305.39</v>
      </c>
      <c r="D14046" s="14">
        <f t="shared" si="2709"/>
        <v>11305.41206411</v>
      </c>
      <c r="E14046" s="12">
        <v>4.1527300000000003E-3</v>
      </c>
      <c r="F14046" s="12">
        <v>16.384050970000001</v>
      </c>
      <c r="G14046" s="14">
        <v>1.5982630000000001E-2</v>
      </c>
      <c r="H14046" s="14">
        <v>56.530620970000001</v>
      </c>
      <c r="I14046" s="14">
        <v>2.5756333699999998</v>
      </c>
      <c r="J14046" s="14">
        <v>340912.96</v>
      </c>
      <c r="K14046" s="14">
        <v>867.02595063000001</v>
      </c>
      <c r="L14046" s="13">
        <f t="shared" si="2710"/>
        <v>4.7947890000000006</v>
      </c>
      <c r="M14046" s="13">
        <f t="shared" si="2711"/>
        <v>11306.124194</v>
      </c>
      <c r="N14046" s="15"/>
      <c r="O14046" s="15"/>
      <c r="P14046" s="15"/>
      <c r="Q14046" s="13"/>
      <c r="R14046" s="13"/>
      <c r="S14046" s="13"/>
      <c r="T14046" s="13"/>
      <c r="U14046" s="16"/>
      <c r="V14046" s="16"/>
      <c r="W14046" s="16"/>
      <c r="AD14046" t="s">
        <v>6090</v>
      </c>
      <c r="AE14046" s="4">
        <v>2.198576E-2</v>
      </c>
      <c r="AF14046" s="4">
        <v>11363.531999999999</v>
      </c>
      <c r="AG14046">
        <v>4.0243400000000004E-3</v>
      </c>
      <c r="AH14046">
        <v>16.481678389999999</v>
      </c>
      <c r="AI14046" s="4">
        <v>1.550349E-2</v>
      </c>
      <c r="AJ14046" s="4">
        <v>56.821218940000001</v>
      </c>
      <c r="AK14046" s="4">
        <v>2.5868656300000001</v>
      </c>
      <c r="AL14046" s="4">
        <v>346693.87</v>
      </c>
      <c r="AM14046" s="4">
        <v>867.00460275</v>
      </c>
    </row>
    <row r="14047" spans="1:39" x14ac:dyDescent="0.25">
      <c r="A14047" s="13"/>
      <c r="B14047" s="14">
        <v>2.2065660000000001E-2</v>
      </c>
      <c r="C14047" s="14">
        <v>11304.239</v>
      </c>
      <c r="D14047" s="14">
        <f t="shared" si="2709"/>
        <v>11304.261065659999</v>
      </c>
      <c r="E14047" s="12">
        <v>4.1552999999999998E-3</v>
      </c>
      <c r="F14047" s="12">
        <v>16.382119629999998</v>
      </c>
      <c r="G14047" s="14">
        <v>1.599219E-2</v>
      </c>
      <c r="H14047" s="14">
        <v>56.524869619999997</v>
      </c>
      <c r="I14047" s="14">
        <v>2.57541273</v>
      </c>
      <c r="J14047" s="14">
        <v>340799.91</v>
      </c>
      <c r="K14047" s="14">
        <v>867.02636371999995</v>
      </c>
      <c r="L14047" s="13">
        <f t="shared" si="2710"/>
        <v>4.7976570000000001</v>
      </c>
      <c r="M14047" s="13">
        <f t="shared" si="2711"/>
        <v>11304.973924</v>
      </c>
      <c r="N14047" s="15"/>
      <c r="O14047" s="15"/>
      <c r="P14047" s="15"/>
      <c r="Q14047" s="13"/>
      <c r="R14047" s="13"/>
      <c r="S14047" s="13"/>
      <c r="T14047" s="13"/>
      <c r="U14047" s="16"/>
      <c r="V14047" s="16"/>
      <c r="W14047" s="16"/>
      <c r="AD14047" t="s">
        <v>6091</v>
      </c>
      <c r="AE14047" s="4">
        <v>2.1987280000000001E-2</v>
      </c>
      <c r="AF14047" s="4">
        <v>11362.402</v>
      </c>
      <c r="AG14047">
        <v>4.0268099999999996E-3</v>
      </c>
      <c r="AH14047">
        <v>16.4797805</v>
      </c>
      <c r="AI14047" s="4">
        <v>1.5512730000000001E-2</v>
      </c>
      <c r="AJ14047" s="4">
        <v>56.815572070000002</v>
      </c>
      <c r="AK14047" s="4">
        <v>2.58664578</v>
      </c>
      <c r="AL14047" s="4">
        <v>346580.24</v>
      </c>
      <c r="AM14047" s="4">
        <v>867.00502666</v>
      </c>
    </row>
    <row r="14048" spans="1:39" x14ac:dyDescent="0.25">
      <c r="A14048" s="13"/>
      <c r="B14048" s="14">
        <v>2.206721E-2</v>
      </c>
      <c r="C14048" s="14">
        <v>11303.088</v>
      </c>
      <c r="D14048" s="14">
        <f t="shared" si="2709"/>
        <v>11303.11006721</v>
      </c>
      <c r="E14048" s="12">
        <v>4.1578600000000002E-3</v>
      </c>
      <c r="F14048" s="12">
        <v>16.380187639999999</v>
      </c>
      <c r="G14048" s="14">
        <v>1.600176E-2</v>
      </c>
      <c r="H14048" s="14">
        <v>56.51911621</v>
      </c>
      <c r="I14048" s="14">
        <v>2.5751920799999999</v>
      </c>
      <c r="J14048" s="14">
        <v>340686.87</v>
      </c>
      <c r="K14048" s="14">
        <v>867.02677660999996</v>
      </c>
      <c r="L14048" s="13">
        <f t="shared" si="2710"/>
        <v>4.8005279999999999</v>
      </c>
      <c r="M14048" s="13">
        <f t="shared" si="2711"/>
        <v>11303.823242</v>
      </c>
      <c r="N14048" s="15"/>
      <c r="O14048" s="15"/>
      <c r="P14048" s="15"/>
      <c r="Q14048" s="13"/>
      <c r="R14048" s="13"/>
      <c r="S14048" s="13"/>
      <c r="T14048" s="13"/>
      <c r="U14048" s="16"/>
      <c r="V14048" s="16"/>
      <c r="W14048" s="16"/>
      <c r="AD14048" t="s">
        <v>6092</v>
      </c>
      <c r="AE14048" s="4">
        <v>2.1988799999999999E-2</v>
      </c>
      <c r="AF14048" s="4">
        <v>11361.272000000001</v>
      </c>
      <c r="AG14048">
        <v>4.0292799999999997E-3</v>
      </c>
      <c r="AH14048">
        <v>16.477881960000001</v>
      </c>
      <c r="AI14048" s="4">
        <v>1.552197E-2</v>
      </c>
      <c r="AJ14048" s="4">
        <v>56.809923159999997</v>
      </c>
      <c r="AK14048" s="4">
        <v>2.5864259000000001</v>
      </c>
      <c r="AL14048" s="4">
        <v>346466.61</v>
      </c>
      <c r="AM14048" s="4">
        <v>867.00545036000005</v>
      </c>
    </row>
    <row r="14049" spans="1:39" x14ac:dyDescent="0.25">
      <c r="A14049" s="13"/>
      <c r="B14049" s="14">
        <v>2.206876E-2</v>
      </c>
      <c r="C14049" s="14">
        <v>11301.937</v>
      </c>
      <c r="D14049" s="14">
        <f t="shared" si="2709"/>
        <v>11301.959068759999</v>
      </c>
      <c r="E14049" s="12">
        <v>4.1604299999999997E-3</v>
      </c>
      <c r="F14049" s="12">
        <v>16.378254980000001</v>
      </c>
      <c r="G14049" s="14">
        <v>1.6011330000000001E-2</v>
      </c>
      <c r="H14049" s="14">
        <v>56.513360730000002</v>
      </c>
      <c r="I14049" s="14">
        <v>2.5749713999999999</v>
      </c>
      <c r="J14049" s="14">
        <v>340573.84</v>
      </c>
      <c r="K14049" s="14">
        <v>867.02718928000002</v>
      </c>
      <c r="L14049" s="13">
        <f t="shared" si="2710"/>
        <v>4.8033990000000006</v>
      </c>
      <c r="M14049" s="13">
        <f t="shared" si="2711"/>
        <v>11302.672146000001</v>
      </c>
      <c r="N14049" s="15"/>
      <c r="O14049" s="15"/>
      <c r="P14049" s="15"/>
      <c r="Q14049" s="13"/>
      <c r="R14049" s="13"/>
      <c r="S14049" s="13"/>
      <c r="T14049" s="13"/>
      <c r="U14049" s="16"/>
      <c r="V14049" s="16"/>
      <c r="W14049" s="16"/>
      <c r="AD14049" t="s">
        <v>6093</v>
      </c>
      <c r="AE14049" s="4">
        <v>2.1990329999999999E-2</v>
      </c>
      <c r="AF14049" s="4">
        <v>11360.142</v>
      </c>
      <c r="AG14049">
        <v>4.0317599999999997E-3</v>
      </c>
      <c r="AH14049">
        <v>16.475982760000001</v>
      </c>
      <c r="AI14049" s="4">
        <v>1.553122E-2</v>
      </c>
      <c r="AJ14049" s="4">
        <v>56.804272210000001</v>
      </c>
      <c r="AK14049" s="4">
        <v>2.5862060200000001</v>
      </c>
      <c r="AL14049" s="4">
        <v>346353</v>
      </c>
      <c r="AM14049" s="4">
        <v>867.00587384000005</v>
      </c>
    </row>
    <row r="14050" spans="1:39" x14ac:dyDescent="0.25">
      <c r="A14050" s="13"/>
      <c r="B14050" s="14">
        <v>2.2070309999999999E-2</v>
      </c>
      <c r="C14050" s="14">
        <v>11300.785</v>
      </c>
      <c r="D14050" s="14">
        <f t="shared" si="2709"/>
        <v>11300.80707031</v>
      </c>
      <c r="E14050" s="12">
        <v>4.163E-3</v>
      </c>
      <c r="F14050" s="12">
        <v>16.376321669999999</v>
      </c>
      <c r="G14050" s="14">
        <v>1.6020920000000001E-2</v>
      </c>
      <c r="H14050" s="14">
        <v>56.507603199999998</v>
      </c>
      <c r="I14050" s="14">
        <v>2.5747507199999999</v>
      </c>
      <c r="J14050" s="14">
        <v>340460.82</v>
      </c>
      <c r="K14050" s="14">
        <v>867.02760175000003</v>
      </c>
      <c r="L14050" s="13">
        <f t="shared" si="2710"/>
        <v>4.8062760000000004</v>
      </c>
      <c r="M14050" s="13">
        <f t="shared" si="2711"/>
        <v>11301.520639999999</v>
      </c>
      <c r="N14050" s="15"/>
      <c r="O14050" s="15"/>
      <c r="P14050" s="15"/>
      <c r="Q14050" s="13"/>
      <c r="R14050" s="13"/>
      <c r="S14050" s="13"/>
      <c r="T14050" s="13"/>
      <c r="U14050" s="16"/>
      <c r="V14050" s="16"/>
      <c r="W14050" s="16"/>
      <c r="AD14050" t="s">
        <v>6094</v>
      </c>
      <c r="AE14050" s="4">
        <v>2.199185E-2</v>
      </c>
      <c r="AF14050" s="4">
        <v>11359.011</v>
      </c>
      <c r="AG14050">
        <v>4.0342399999999997E-3</v>
      </c>
      <c r="AH14050">
        <v>16.47408291</v>
      </c>
      <c r="AI14050" s="4">
        <v>1.5540470000000001E-2</v>
      </c>
      <c r="AJ14050" s="4">
        <v>56.798619219999999</v>
      </c>
      <c r="AK14050" s="4">
        <v>2.5859861099999999</v>
      </c>
      <c r="AL14050" s="4">
        <v>346239.4</v>
      </c>
      <c r="AM14050" s="4">
        <v>867.00629709999998</v>
      </c>
    </row>
    <row r="14051" spans="1:39" x14ac:dyDescent="0.25">
      <c r="A14051" s="13"/>
      <c r="B14051" s="14">
        <v>2.207187E-2</v>
      </c>
      <c r="C14051" s="14">
        <v>11299.632</v>
      </c>
      <c r="D14051" s="14">
        <f t="shared" si="2709"/>
        <v>11299.65407187</v>
      </c>
      <c r="E14051" s="12">
        <v>4.1655700000000004E-3</v>
      </c>
      <c r="F14051" s="12">
        <v>16.3743877</v>
      </c>
      <c r="G14051" s="14">
        <v>1.60305E-2</v>
      </c>
      <c r="H14051" s="14">
        <v>56.501843610000002</v>
      </c>
      <c r="I14051" s="14">
        <v>2.5745300100000001</v>
      </c>
      <c r="J14051" s="14">
        <v>340347.81</v>
      </c>
      <c r="K14051" s="14">
        <v>867.02801400999999</v>
      </c>
      <c r="L14051" s="13">
        <f t="shared" si="2710"/>
        <v>4.8091499999999998</v>
      </c>
      <c r="M14051" s="13">
        <f t="shared" si="2711"/>
        <v>11300.368722000001</v>
      </c>
      <c r="N14051" s="15"/>
      <c r="O14051" s="15"/>
      <c r="P14051" s="15"/>
      <c r="Q14051" s="13"/>
      <c r="R14051" s="13"/>
      <c r="S14051" s="13"/>
      <c r="T14051" s="13"/>
      <c r="U14051" s="16"/>
      <c r="V14051" s="16"/>
      <c r="W14051" s="16"/>
      <c r="AD14051" t="s">
        <v>6095</v>
      </c>
      <c r="AE14051" s="4">
        <v>2.1993370000000002E-2</v>
      </c>
      <c r="AF14051" s="4">
        <v>11357.879000000001</v>
      </c>
      <c r="AG14051">
        <v>4.0367199999999997E-3</v>
      </c>
      <c r="AH14051">
        <v>16.472182400000001</v>
      </c>
      <c r="AI14051" s="4">
        <v>1.5549729999999999E-2</v>
      </c>
      <c r="AJ14051" s="4">
        <v>56.792964189999999</v>
      </c>
      <c r="AK14051" s="4">
        <v>2.5857661900000002</v>
      </c>
      <c r="AL14051" s="4">
        <v>346125.81</v>
      </c>
      <c r="AM14051" s="4">
        <v>867.00672014999998</v>
      </c>
    </row>
    <row r="14052" spans="1:39" x14ac:dyDescent="0.25">
      <c r="A14052" s="13"/>
      <c r="B14052" s="14">
        <v>2.207342E-2</v>
      </c>
      <c r="C14052" s="14">
        <v>11298.48</v>
      </c>
      <c r="D14052" s="14">
        <f t="shared" si="2709"/>
        <v>11298.502073419999</v>
      </c>
      <c r="E14052" s="12">
        <v>4.1681499999999998E-3</v>
      </c>
      <c r="F14052" s="12">
        <v>16.372453069999999</v>
      </c>
      <c r="G14052" s="14">
        <v>1.6040100000000002E-2</v>
      </c>
      <c r="H14052" s="14">
        <v>56.496081949999997</v>
      </c>
      <c r="I14052" s="14">
        <v>2.57430929</v>
      </c>
      <c r="J14052" s="14">
        <v>340234.81</v>
      </c>
      <c r="K14052" s="14">
        <v>867.02842606000002</v>
      </c>
      <c r="L14052" s="13">
        <f t="shared" si="2710"/>
        <v>4.81203</v>
      </c>
      <c r="M14052" s="13">
        <f t="shared" si="2711"/>
        <v>11299.21639</v>
      </c>
      <c r="N14052" s="15"/>
      <c r="O14052" s="15"/>
      <c r="P14052" s="15"/>
      <c r="Q14052" s="13"/>
      <c r="R14052" s="13"/>
      <c r="S14052" s="13"/>
      <c r="T14052" s="13"/>
      <c r="U14052" s="16"/>
      <c r="V14052" s="16"/>
      <c r="W14052" s="16"/>
      <c r="AD14052" t="s">
        <v>6096</v>
      </c>
      <c r="AE14052" s="4">
        <v>2.1994900000000001E-2</v>
      </c>
      <c r="AF14052" s="4">
        <v>11356.746999999999</v>
      </c>
      <c r="AG14052">
        <v>4.0391999999999997E-3</v>
      </c>
      <c r="AH14052">
        <v>16.470281249999999</v>
      </c>
      <c r="AI14052" s="4">
        <v>1.5559E-2</v>
      </c>
      <c r="AJ14052" s="4">
        <v>56.787307120000001</v>
      </c>
      <c r="AK14052" s="4">
        <v>2.5855462600000001</v>
      </c>
      <c r="AL14052" s="4">
        <v>346012.23</v>
      </c>
      <c r="AM14052" s="4">
        <v>867.00714299000003</v>
      </c>
    </row>
    <row r="14053" spans="1:39" x14ac:dyDescent="0.25">
      <c r="A14053" s="13"/>
      <c r="B14053" s="14">
        <v>2.2074980000000001E-2</v>
      </c>
      <c r="C14053" s="14">
        <v>11297.325999999999</v>
      </c>
      <c r="D14053" s="14">
        <f t="shared" si="2709"/>
        <v>11297.348074979998</v>
      </c>
      <c r="E14053" s="12">
        <v>4.1707200000000002E-3</v>
      </c>
      <c r="F14053" s="12">
        <v>16.37051778</v>
      </c>
      <c r="G14053" s="14">
        <v>1.60497E-2</v>
      </c>
      <c r="H14053" s="14">
        <v>56.490318240000001</v>
      </c>
      <c r="I14053" s="14">
        <v>2.5740885599999999</v>
      </c>
      <c r="J14053" s="14">
        <v>340121.83</v>
      </c>
      <c r="K14053" s="14">
        <v>867.02883788999998</v>
      </c>
      <c r="L14053" s="13">
        <f t="shared" si="2710"/>
        <v>4.8149100000000002</v>
      </c>
      <c r="M14053" s="13">
        <f t="shared" si="2711"/>
        <v>11298.063647999999</v>
      </c>
      <c r="N14053" s="15"/>
      <c r="O14053" s="15"/>
      <c r="P14053" s="15"/>
      <c r="Q14053" s="13"/>
      <c r="R14053" s="13"/>
      <c r="S14053" s="13"/>
      <c r="T14053" s="13"/>
      <c r="U14053" s="16"/>
      <c r="V14053" s="16"/>
      <c r="W14053" s="16"/>
      <c r="AD14053" t="s">
        <v>6097</v>
      </c>
      <c r="AE14053" s="4">
        <v>2.1996419999999999E-2</v>
      </c>
      <c r="AF14053" s="4">
        <v>11355.615</v>
      </c>
      <c r="AG14053">
        <v>4.0416799999999998E-3</v>
      </c>
      <c r="AH14053">
        <v>16.46837944</v>
      </c>
      <c r="AI14053" s="4">
        <v>1.556827E-2</v>
      </c>
      <c r="AJ14053" s="4">
        <v>56.781648009999998</v>
      </c>
      <c r="AK14053" s="4">
        <v>2.5853263100000001</v>
      </c>
      <c r="AL14053" s="4">
        <v>345898.66</v>
      </c>
      <c r="AM14053" s="4">
        <v>867.00756561000003</v>
      </c>
    </row>
    <row r="14054" spans="1:39" x14ac:dyDescent="0.25">
      <c r="A14054" s="13"/>
      <c r="B14054" s="14">
        <v>2.207653E-2</v>
      </c>
      <c r="C14054" s="14">
        <v>11296.173000000001</v>
      </c>
      <c r="D14054" s="14">
        <f t="shared" si="2709"/>
        <v>11296.195076530001</v>
      </c>
      <c r="E14054" s="12">
        <v>4.1732999999999996E-3</v>
      </c>
      <c r="F14054" s="12">
        <v>16.368581840000001</v>
      </c>
      <c r="G14054" s="14">
        <v>1.605931E-2</v>
      </c>
      <c r="H14054" s="14">
        <v>56.484552460000003</v>
      </c>
      <c r="I14054" s="14">
        <v>2.5738678099999999</v>
      </c>
      <c r="J14054" s="14">
        <v>340008.85</v>
      </c>
      <c r="K14054" s="14">
        <v>867.02924952000001</v>
      </c>
      <c r="L14054" s="13">
        <f t="shared" si="2710"/>
        <v>4.817793</v>
      </c>
      <c r="M14054" s="13">
        <f t="shared" si="2711"/>
        <v>11296.910492000001</v>
      </c>
      <c r="N14054" s="15"/>
      <c r="O14054" s="15"/>
      <c r="P14054" s="15"/>
      <c r="Q14054" s="13"/>
      <c r="R14054" s="13"/>
      <c r="S14054" s="13"/>
      <c r="T14054" s="13"/>
      <c r="U14054" s="16"/>
      <c r="V14054" s="16"/>
      <c r="W14054" s="16"/>
      <c r="AD14054" t="s">
        <v>6098</v>
      </c>
      <c r="AE14054" s="4">
        <v>2.1997949999999999E-2</v>
      </c>
      <c r="AF14054" s="4">
        <v>11354.482</v>
      </c>
      <c r="AG14054">
        <v>4.0441699999999997E-3</v>
      </c>
      <c r="AH14054">
        <v>16.466476969999999</v>
      </c>
      <c r="AI14054" s="4">
        <v>1.5577560000000001E-2</v>
      </c>
      <c r="AJ14054" s="4">
        <v>56.775986860000003</v>
      </c>
      <c r="AK14054" s="4">
        <v>2.5851063500000002</v>
      </c>
      <c r="AL14054" s="4">
        <v>345785.11</v>
      </c>
      <c r="AM14054" s="4">
        <v>867.00798801999997</v>
      </c>
    </row>
    <row r="14055" spans="1:39" x14ac:dyDescent="0.25">
      <c r="A14055" s="13"/>
      <c r="B14055" s="14">
        <v>2.2078090000000002E-2</v>
      </c>
      <c r="C14055" s="14">
        <v>11295.019</v>
      </c>
      <c r="D14055" s="14">
        <f t="shared" si="2709"/>
        <v>11295.04107809</v>
      </c>
      <c r="E14055" s="12">
        <v>4.1758799999999999E-3</v>
      </c>
      <c r="F14055" s="12">
        <v>16.36664523</v>
      </c>
      <c r="G14055" s="14">
        <v>1.606892E-2</v>
      </c>
      <c r="H14055" s="14">
        <v>56.478784619999999</v>
      </c>
      <c r="I14055" s="14">
        <v>2.57364704</v>
      </c>
      <c r="J14055" s="14">
        <v>339895.89</v>
      </c>
      <c r="K14055" s="14">
        <v>867.02966094999999</v>
      </c>
      <c r="L14055" s="13">
        <f t="shared" si="2710"/>
        <v>4.8206759999999997</v>
      </c>
      <c r="M14055" s="13">
        <f t="shared" si="2711"/>
        <v>11295.756923999999</v>
      </c>
      <c r="N14055" s="15"/>
      <c r="O14055" s="15"/>
      <c r="P14055" s="15"/>
      <c r="Q14055" s="13"/>
      <c r="R14055" s="13"/>
      <c r="S14055" s="13"/>
      <c r="T14055" s="13"/>
      <c r="U14055" s="16"/>
      <c r="V14055" s="16"/>
      <c r="W14055" s="16"/>
      <c r="AD14055" t="s">
        <v>6099</v>
      </c>
      <c r="AE14055" s="4">
        <v>2.1999479999999998E-2</v>
      </c>
      <c r="AF14055" s="4">
        <v>11353.349</v>
      </c>
      <c r="AG14055">
        <v>4.0466599999999997E-3</v>
      </c>
      <c r="AH14055">
        <v>16.464573850000001</v>
      </c>
      <c r="AI14055" s="4">
        <v>1.5586839999999999E-2</v>
      </c>
      <c r="AJ14055" s="4">
        <v>56.770323670000003</v>
      </c>
      <c r="AK14055" s="4">
        <v>2.58488637</v>
      </c>
      <c r="AL14055" s="4">
        <v>345671.56</v>
      </c>
      <c r="AM14055" s="4">
        <v>867.00841021999997</v>
      </c>
    </row>
    <row r="14056" spans="1:39" x14ac:dyDescent="0.25">
      <c r="A14056" s="13"/>
      <c r="B14056" s="14">
        <v>2.2079640000000001E-2</v>
      </c>
      <c r="C14056" s="14">
        <v>11293.864</v>
      </c>
      <c r="D14056" s="14">
        <f t="shared" si="2709"/>
        <v>11293.88607964</v>
      </c>
      <c r="E14056" s="12">
        <v>4.1784600000000002E-3</v>
      </c>
      <c r="F14056" s="12">
        <v>16.36470796</v>
      </c>
      <c r="G14056" s="14">
        <v>1.6078539999999999E-2</v>
      </c>
      <c r="H14056" s="14">
        <v>56.473014720000002</v>
      </c>
      <c r="I14056" s="14">
        <v>2.5734262600000002</v>
      </c>
      <c r="J14056" s="14">
        <v>339782.94</v>
      </c>
      <c r="K14056" s="14">
        <v>867.03007216000003</v>
      </c>
      <c r="L14056" s="13">
        <f t="shared" si="2710"/>
        <v>4.8235619999999999</v>
      </c>
      <c r="M14056" s="13">
        <f t="shared" si="2711"/>
        <v>11294.602944</v>
      </c>
      <c r="N14056" s="15"/>
      <c r="O14056" s="15"/>
      <c r="P14056" s="15"/>
      <c r="Q14056" s="13"/>
      <c r="R14056" s="13"/>
      <c r="S14056" s="13"/>
      <c r="T14056" s="13"/>
      <c r="U14056" s="16"/>
      <c r="V14056" s="16"/>
      <c r="W14056" s="16"/>
      <c r="AD14056" t="s">
        <v>6100</v>
      </c>
      <c r="AE14056" s="4">
        <v>2.2001E-2</v>
      </c>
      <c r="AF14056" s="4">
        <v>11352.216</v>
      </c>
      <c r="AG14056">
        <v>4.0491499999999996E-3</v>
      </c>
      <c r="AH14056">
        <v>16.462670079999999</v>
      </c>
      <c r="AI14056" s="4">
        <v>1.559613E-2</v>
      </c>
      <c r="AJ14056" s="4">
        <v>56.764658439999998</v>
      </c>
      <c r="AK14056" s="4">
        <v>2.5846663699999999</v>
      </c>
      <c r="AL14056" s="4">
        <v>345558.03</v>
      </c>
      <c r="AM14056" s="4">
        <v>867.00883220000003</v>
      </c>
    </row>
    <row r="14057" spans="1:39" x14ac:dyDescent="0.25">
      <c r="A14057" s="13"/>
      <c r="B14057" s="14">
        <v>2.2081199999999999E-2</v>
      </c>
      <c r="C14057" s="14">
        <v>11292.71</v>
      </c>
      <c r="D14057" s="14">
        <f t="shared" si="2709"/>
        <v>11292.7320812</v>
      </c>
      <c r="E14057" s="12">
        <v>4.1810399999999996E-3</v>
      </c>
      <c r="F14057" s="12">
        <v>16.362770040000001</v>
      </c>
      <c r="G14057" s="14">
        <v>1.6088169999999999E-2</v>
      </c>
      <c r="H14057" s="14">
        <v>56.467242759999998</v>
      </c>
      <c r="I14057" s="14">
        <v>2.57320547</v>
      </c>
      <c r="J14057" s="14">
        <v>339670</v>
      </c>
      <c r="K14057" s="14">
        <v>867.03048316000002</v>
      </c>
      <c r="L14057" s="13">
        <f t="shared" si="2710"/>
        <v>4.8264509999999996</v>
      </c>
      <c r="M14057" s="13">
        <f t="shared" si="2711"/>
        <v>11293.448552</v>
      </c>
      <c r="N14057" s="15"/>
      <c r="O14057" s="15"/>
      <c r="P14057" s="15"/>
      <c r="Q14057" s="13"/>
      <c r="R14057" s="13"/>
      <c r="S14057" s="13"/>
      <c r="T14057" s="13"/>
      <c r="U14057" s="16"/>
      <c r="V14057" s="16"/>
      <c r="W14057" s="16"/>
      <c r="AD14057" t="s">
        <v>6101</v>
      </c>
      <c r="AE14057" s="4">
        <v>2.2002529999999999E-2</v>
      </c>
      <c r="AF14057" s="4">
        <v>11351.082</v>
      </c>
      <c r="AG14057">
        <v>4.0516399999999996E-3</v>
      </c>
      <c r="AH14057">
        <v>16.460765649999999</v>
      </c>
      <c r="AI14057" s="4">
        <v>1.560543E-2</v>
      </c>
      <c r="AJ14057" s="4">
        <v>56.758991170000002</v>
      </c>
      <c r="AK14057" s="4">
        <v>2.5844463599999998</v>
      </c>
      <c r="AL14057" s="4">
        <v>345444.51</v>
      </c>
      <c r="AM14057" s="4">
        <v>867.00925397000003</v>
      </c>
    </row>
    <row r="14058" spans="1:39" x14ac:dyDescent="0.25">
      <c r="A14058" s="13"/>
      <c r="B14058" s="14">
        <v>2.208276E-2</v>
      </c>
      <c r="C14058" s="14">
        <v>11291.554</v>
      </c>
      <c r="D14058" s="14">
        <f t="shared" si="2709"/>
        <v>11291.576082760001</v>
      </c>
      <c r="E14058" s="12">
        <v>4.1836299999999998E-3</v>
      </c>
      <c r="F14058" s="12">
        <v>16.360831449999999</v>
      </c>
      <c r="G14058" s="14">
        <v>1.6097810000000001E-2</v>
      </c>
      <c r="H14058" s="14">
        <v>56.46146873</v>
      </c>
      <c r="I14058" s="14">
        <v>2.5729846599999999</v>
      </c>
      <c r="J14058" s="14">
        <v>339557.08</v>
      </c>
      <c r="K14058" s="14">
        <v>867.03089395999996</v>
      </c>
      <c r="L14058" s="13">
        <f t="shared" si="2710"/>
        <v>4.8293430000000006</v>
      </c>
      <c r="M14058" s="13">
        <f t="shared" si="2711"/>
        <v>11292.293745999999</v>
      </c>
      <c r="N14058" s="15"/>
      <c r="O14058" s="15"/>
      <c r="P14058" s="15"/>
      <c r="Q14058" s="13"/>
      <c r="R14058" s="13"/>
      <c r="S14058" s="13"/>
      <c r="T14058" s="13"/>
      <c r="U14058" s="16"/>
      <c r="V14058" s="16"/>
      <c r="W14058" s="16"/>
      <c r="AD14058" t="s">
        <v>6102</v>
      </c>
      <c r="AE14058" s="4">
        <v>2.2004059999999999E-2</v>
      </c>
      <c r="AF14058" s="4">
        <v>11349.948</v>
      </c>
      <c r="AG14058">
        <v>4.0541300000000004E-3</v>
      </c>
      <c r="AH14058">
        <v>16.458860569999999</v>
      </c>
      <c r="AI14058" s="4">
        <v>1.561474E-2</v>
      </c>
      <c r="AJ14058" s="4">
        <v>56.753321849999999</v>
      </c>
      <c r="AK14058" s="4">
        <v>2.5842263399999998</v>
      </c>
      <c r="AL14058" s="4">
        <v>345331</v>
      </c>
      <c r="AM14058" s="4">
        <v>867.00967551999997</v>
      </c>
    </row>
    <row r="14059" spans="1:39" x14ac:dyDescent="0.25">
      <c r="A14059" s="13"/>
      <c r="B14059" s="14">
        <v>2.2084320000000001E-2</v>
      </c>
      <c r="C14059" s="14">
        <v>11290.398999999999</v>
      </c>
      <c r="D14059" s="14">
        <f t="shared" si="2709"/>
        <v>11290.42108432</v>
      </c>
      <c r="E14059" s="12">
        <v>4.1862100000000001E-3</v>
      </c>
      <c r="F14059" s="12">
        <v>16.35889221</v>
      </c>
      <c r="G14059" s="14">
        <v>1.6107449999999999E-2</v>
      </c>
      <c r="H14059" s="14">
        <v>56.455692640000002</v>
      </c>
      <c r="I14059" s="14">
        <v>2.57276383</v>
      </c>
      <c r="J14059" s="14">
        <v>339444.16</v>
      </c>
      <c r="K14059" s="14">
        <v>867.03130454999996</v>
      </c>
      <c r="L14059" s="13">
        <f t="shared" si="2710"/>
        <v>4.8322349999999998</v>
      </c>
      <c r="M14059" s="13">
        <f t="shared" si="2711"/>
        <v>11291.138528000001</v>
      </c>
      <c r="N14059" s="15"/>
      <c r="O14059" s="15"/>
      <c r="P14059" s="15"/>
      <c r="Q14059" s="13"/>
      <c r="R14059" s="13"/>
      <c r="S14059" s="13"/>
      <c r="T14059" s="13"/>
      <c r="U14059" s="16"/>
      <c r="V14059" s="16"/>
      <c r="W14059" s="16"/>
      <c r="AD14059" t="s">
        <v>6103</v>
      </c>
      <c r="AE14059" s="4">
        <v>2.2005589999999998E-2</v>
      </c>
      <c r="AF14059" s="4">
        <v>11348.813</v>
      </c>
      <c r="AG14059">
        <v>4.0566200000000004E-3</v>
      </c>
      <c r="AH14059">
        <v>16.456954830000001</v>
      </c>
      <c r="AI14059" s="4">
        <v>1.562405E-2</v>
      </c>
      <c r="AJ14059" s="4">
        <v>56.747650489999998</v>
      </c>
      <c r="AK14059" s="4">
        <v>2.5840063</v>
      </c>
      <c r="AL14059" s="4">
        <v>345217.5</v>
      </c>
      <c r="AM14059" s="4">
        <v>867.01009685999998</v>
      </c>
    </row>
    <row r="14060" spans="1:39" x14ac:dyDescent="0.25">
      <c r="A14060" s="13"/>
      <c r="B14060" s="14">
        <v>2.2085870000000001E-2</v>
      </c>
      <c r="C14060" s="14">
        <v>11289.243</v>
      </c>
      <c r="D14060" s="14">
        <f t="shared" si="2709"/>
        <v>11289.26508587</v>
      </c>
      <c r="E14060" s="12">
        <v>4.1888000000000003E-3</v>
      </c>
      <c r="F14060" s="12">
        <v>16.3569523</v>
      </c>
      <c r="G14060" s="14">
        <v>1.6117090000000001E-2</v>
      </c>
      <c r="H14060" s="14">
        <v>56.449914479999997</v>
      </c>
      <c r="I14060" s="14">
        <v>2.5725429800000001</v>
      </c>
      <c r="J14060" s="14">
        <v>339331.26</v>
      </c>
      <c r="K14060" s="14">
        <v>867.03171493000002</v>
      </c>
      <c r="L14060" s="13">
        <f t="shared" si="2710"/>
        <v>4.835127</v>
      </c>
      <c r="M14060" s="13">
        <f t="shared" si="2711"/>
        <v>11289.982896</v>
      </c>
      <c r="N14060" s="15"/>
      <c r="O14060" s="15"/>
      <c r="P14060" s="15"/>
      <c r="Q14060" s="13"/>
      <c r="R14060" s="13"/>
      <c r="S14060" s="13"/>
      <c r="T14060" s="13"/>
      <c r="U14060" s="16"/>
      <c r="V14060" s="16"/>
      <c r="W14060" s="16"/>
      <c r="AD14060" t="s">
        <v>6104</v>
      </c>
      <c r="AE14060" s="4">
        <v>2.2007120000000002E-2</v>
      </c>
      <c r="AF14060" s="4">
        <v>11347.678</v>
      </c>
      <c r="AG14060">
        <v>4.0591200000000003E-3</v>
      </c>
      <c r="AH14060">
        <v>16.455048439999999</v>
      </c>
      <c r="AI14060" s="4">
        <v>1.5633370000000001E-2</v>
      </c>
      <c r="AJ14060" s="4">
        <v>56.741977089999999</v>
      </c>
      <c r="AK14060" s="4">
        <v>2.5837862399999998</v>
      </c>
      <c r="AL14060" s="4">
        <v>345104.01</v>
      </c>
      <c r="AM14060" s="4">
        <v>867.01051799000004</v>
      </c>
    </row>
    <row r="14061" spans="1:39" x14ac:dyDescent="0.25">
      <c r="A14061" s="13"/>
      <c r="B14061" s="14">
        <v>2.2087430000000002E-2</v>
      </c>
      <c r="C14061" s="14">
        <v>11288.085999999999</v>
      </c>
      <c r="D14061" s="14">
        <f t="shared" si="2709"/>
        <v>11288.108087429999</v>
      </c>
      <c r="E14061" s="12">
        <v>4.1913899999999997E-3</v>
      </c>
      <c r="F14061" s="12">
        <v>16.355011739999998</v>
      </c>
      <c r="G14061" s="14">
        <v>1.6126749999999999E-2</v>
      </c>
      <c r="H14061" s="14">
        <v>56.444134259999998</v>
      </c>
      <c r="I14061" s="14">
        <v>2.5723221299999999</v>
      </c>
      <c r="J14061" s="14">
        <v>339218.36</v>
      </c>
      <c r="K14061" s="14">
        <v>867.03212510000003</v>
      </c>
      <c r="L14061" s="13">
        <f t="shared" si="2710"/>
        <v>4.838025</v>
      </c>
      <c r="M14061" s="13">
        <f t="shared" si="2711"/>
        <v>11288.826852</v>
      </c>
      <c r="N14061" s="15"/>
      <c r="O14061" s="15"/>
      <c r="P14061" s="15"/>
      <c r="Q14061" s="13"/>
      <c r="R14061" s="13"/>
      <c r="S14061" s="13"/>
      <c r="T14061" s="13"/>
      <c r="U14061" s="16"/>
      <c r="V14061" s="16"/>
      <c r="W14061" s="16"/>
      <c r="AD14061" t="s">
        <v>6105</v>
      </c>
      <c r="AE14061" s="4">
        <v>2.2008650000000001E-2</v>
      </c>
      <c r="AF14061" s="4">
        <v>11346.541999999999</v>
      </c>
      <c r="AG14061">
        <v>4.0616200000000002E-3</v>
      </c>
      <c r="AH14061">
        <v>16.4531414</v>
      </c>
      <c r="AI14061" s="4">
        <v>1.5642690000000001E-2</v>
      </c>
      <c r="AJ14061" s="4">
        <v>56.736301640000001</v>
      </c>
      <c r="AK14061" s="4">
        <v>2.5835661700000001</v>
      </c>
      <c r="AL14061" s="4">
        <v>344990.53</v>
      </c>
      <c r="AM14061" s="4">
        <v>867.01093890000004</v>
      </c>
    </row>
    <row r="14062" spans="1:39" x14ac:dyDescent="0.25">
      <c r="A14062" s="13"/>
      <c r="B14062" s="14">
        <v>2.2088989999999999E-2</v>
      </c>
      <c r="C14062" s="14">
        <v>11286.929</v>
      </c>
      <c r="D14062" s="14">
        <f t="shared" si="2709"/>
        <v>11286.951088989999</v>
      </c>
      <c r="E14062" s="12">
        <v>4.1939899999999999E-3</v>
      </c>
      <c r="F14062" s="12">
        <v>16.353070519999999</v>
      </c>
      <c r="G14062" s="14">
        <v>1.613641E-2</v>
      </c>
      <c r="H14062" s="14">
        <v>56.43835198</v>
      </c>
      <c r="I14062" s="14">
        <v>2.5721012499999998</v>
      </c>
      <c r="J14062" s="14">
        <v>339105.48</v>
      </c>
      <c r="K14062" s="14">
        <v>867.03253505999999</v>
      </c>
      <c r="L14062" s="13">
        <f t="shared" si="2710"/>
        <v>4.8409230000000001</v>
      </c>
      <c r="M14062" s="13">
        <f t="shared" si="2711"/>
        <v>11287.670396</v>
      </c>
      <c r="N14062" s="15"/>
      <c r="O14062" s="15"/>
      <c r="P14062" s="15"/>
      <c r="Q14062" s="13"/>
      <c r="R14062" s="13"/>
      <c r="S14062" s="13"/>
      <c r="T14062" s="13"/>
      <c r="U14062" s="16"/>
      <c r="V14062" s="16"/>
      <c r="W14062" s="16"/>
      <c r="AD14062" t="s">
        <v>6106</v>
      </c>
      <c r="AE14062" s="4">
        <v>2.2010180000000001E-2</v>
      </c>
      <c r="AF14062" s="4">
        <v>11345.406000000001</v>
      </c>
      <c r="AG14062">
        <v>4.0641200000000001E-3</v>
      </c>
      <c r="AH14062">
        <v>16.4512337</v>
      </c>
      <c r="AI14062" s="4">
        <v>1.5652019999999999E-2</v>
      </c>
      <c r="AJ14062" s="4">
        <v>56.730624149999997</v>
      </c>
      <c r="AK14062" s="4">
        <v>2.5833460800000001</v>
      </c>
      <c r="AL14062" s="4">
        <v>344877.07</v>
      </c>
      <c r="AM14062" s="4">
        <v>867.01135959999999</v>
      </c>
    </row>
    <row r="14063" spans="1:39" x14ac:dyDescent="0.25">
      <c r="A14063" s="13"/>
      <c r="B14063" s="14">
        <v>2.209055E-2</v>
      </c>
      <c r="C14063" s="14">
        <v>11285.772000000001</v>
      </c>
      <c r="D14063" s="14">
        <f t="shared" si="2709"/>
        <v>11285.79409055</v>
      </c>
      <c r="E14063" s="12">
        <v>4.1965800000000001E-3</v>
      </c>
      <c r="F14063" s="12">
        <v>16.351128630000002</v>
      </c>
      <c r="G14063" s="14">
        <v>1.6146069999999998E-2</v>
      </c>
      <c r="H14063" s="14">
        <v>56.432567630000001</v>
      </c>
      <c r="I14063" s="14">
        <v>2.5718803600000002</v>
      </c>
      <c r="J14063" s="14">
        <v>338992.61</v>
      </c>
      <c r="K14063" s="14">
        <v>867.03294481</v>
      </c>
      <c r="L14063" s="13">
        <f t="shared" si="2710"/>
        <v>4.8438209999999993</v>
      </c>
      <c r="M14063" s="13">
        <f t="shared" si="2711"/>
        <v>11286.513526000001</v>
      </c>
      <c r="N14063" s="15"/>
      <c r="O14063" s="15"/>
      <c r="P14063" s="15"/>
      <c r="Q14063" s="13"/>
      <c r="R14063" s="13"/>
      <c r="S14063" s="13"/>
      <c r="T14063" s="13"/>
      <c r="U14063" s="16"/>
      <c r="V14063" s="16"/>
      <c r="W14063" s="16"/>
      <c r="AD14063" t="s">
        <v>6107</v>
      </c>
      <c r="AE14063" s="4">
        <v>2.201171E-2</v>
      </c>
      <c r="AF14063" s="4">
        <v>11344.27</v>
      </c>
      <c r="AG14063">
        <v>4.06662E-3</v>
      </c>
      <c r="AH14063">
        <v>16.449325349999999</v>
      </c>
      <c r="AI14063" s="4">
        <v>1.5661359999999999E-2</v>
      </c>
      <c r="AJ14063" s="4">
        <v>56.724944610000001</v>
      </c>
      <c r="AK14063" s="4">
        <v>2.5831259800000002</v>
      </c>
      <c r="AL14063" s="4">
        <v>344763.61</v>
      </c>
      <c r="AM14063" s="4">
        <v>867.01178009</v>
      </c>
    </row>
    <row r="14064" spans="1:39" x14ac:dyDescent="0.25">
      <c r="A14064" s="13"/>
      <c r="B14064" s="14">
        <v>2.2092110000000002E-2</v>
      </c>
      <c r="C14064" s="14">
        <v>11284.614</v>
      </c>
      <c r="D14064" s="14">
        <f t="shared" si="2709"/>
        <v>11284.63609211</v>
      </c>
      <c r="E14064" s="12">
        <v>4.1991800000000003E-3</v>
      </c>
      <c r="F14064" s="12">
        <v>16.34918609</v>
      </c>
      <c r="G14064" s="14">
        <v>1.615575E-2</v>
      </c>
      <c r="H14064" s="14">
        <v>56.426781210000001</v>
      </c>
      <c r="I14064" s="14">
        <v>2.5716594599999998</v>
      </c>
      <c r="J14064" s="14">
        <v>338879.76</v>
      </c>
      <c r="K14064" s="14">
        <v>867.03335435999998</v>
      </c>
      <c r="L14064" s="13">
        <f t="shared" si="2710"/>
        <v>4.8467250000000002</v>
      </c>
      <c r="M14064" s="13">
        <f t="shared" si="2711"/>
        <v>11285.356242</v>
      </c>
      <c r="N14064" s="15"/>
      <c r="O14064" s="15"/>
      <c r="P14064" s="15"/>
      <c r="Q14064" s="13"/>
      <c r="R14064" s="13"/>
      <c r="S14064" s="13"/>
      <c r="T14064" s="13"/>
      <c r="U14064" s="16"/>
      <c r="V14064" s="16"/>
      <c r="W14064" s="16"/>
      <c r="AD14064" t="s">
        <v>6108</v>
      </c>
      <c r="AE14064" s="4">
        <v>2.201324E-2</v>
      </c>
      <c r="AF14064" s="4">
        <v>11343.133</v>
      </c>
      <c r="AG14064">
        <v>4.0691199999999999E-3</v>
      </c>
      <c r="AH14064">
        <v>16.44741634</v>
      </c>
      <c r="AI14064" s="4">
        <v>1.5670710000000001E-2</v>
      </c>
      <c r="AJ14064" s="4">
        <v>56.71926303</v>
      </c>
      <c r="AK14064" s="4">
        <v>2.5829058599999999</v>
      </c>
      <c r="AL14064" s="4">
        <v>344650.17</v>
      </c>
      <c r="AM14064" s="4">
        <v>867.01220036999996</v>
      </c>
    </row>
    <row r="14065" spans="1:39" x14ac:dyDescent="0.25">
      <c r="A14065" s="13"/>
      <c r="B14065" s="14">
        <v>2.2093680000000001E-2</v>
      </c>
      <c r="C14065" s="14">
        <v>11283.456</v>
      </c>
      <c r="D14065" s="14">
        <f t="shared" si="2709"/>
        <v>11283.47809368</v>
      </c>
      <c r="E14065" s="12">
        <v>4.2017699999999996E-3</v>
      </c>
      <c r="F14065" s="12">
        <v>16.34724289</v>
      </c>
      <c r="G14065" s="14">
        <v>1.6165430000000001E-2</v>
      </c>
      <c r="H14065" s="14">
        <v>56.420992730000002</v>
      </c>
      <c r="I14065" s="14">
        <v>2.5714385399999999</v>
      </c>
      <c r="J14065" s="14">
        <v>338766.91</v>
      </c>
      <c r="K14065" s="14">
        <v>867.03376370000001</v>
      </c>
      <c r="L14065" s="13">
        <f t="shared" si="2710"/>
        <v>4.8496290000000002</v>
      </c>
      <c r="M14065" s="13">
        <f t="shared" si="2711"/>
        <v>11284.198546</v>
      </c>
      <c r="N14065" s="15"/>
      <c r="O14065" s="15"/>
      <c r="P14065" s="15"/>
      <c r="Q14065" s="13"/>
      <c r="R14065" s="13"/>
      <c r="S14065" s="13"/>
      <c r="T14065" s="13"/>
      <c r="U14065" s="16"/>
      <c r="V14065" s="16"/>
      <c r="W14065" s="16"/>
      <c r="AD14065" t="s">
        <v>6109</v>
      </c>
      <c r="AE14065" s="4">
        <v>2.2014769999999999E-2</v>
      </c>
      <c r="AF14065" s="4">
        <v>11341.995999999999</v>
      </c>
      <c r="AG14065">
        <v>4.0716299999999997E-3</v>
      </c>
      <c r="AH14065">
        <v>16.44550667</v>
      </c>
      <c r="AI14065" s="4">
        <v>1.5680050000000001E-2</v>
      </c>
      <c r="AJ14065" s="4">
        <v>56.713579410000001</v>
      </c>
      <c r="AK14065" s="4">
        <v>2.5826857300000001</v>
      </c>
      <c r="AL14065" s="4">
        <v>344536.74</v>
      </c>
      <c r="AM14065" s="4">
        <v>867.01262042999997</v>
      </c>
    </row>
    <row r="14066" spans="1:39" x14ac:dyDescent="0.25">
      <c r="A14066" s="13"/>
      <c r="B14066" s="14">
        <v>2.2095239999999999E-2</v>
      </c>
      <c r="C14066" s="14">
        <v>11282.297</v>
      </c>
      <c r="D14066" s="14">
        <f t="shared" si="2709"/>
        <v>11282.31909524</v>
      </c>
      <c r="E14066" s="12">
        <v>4.2043699999999998E-3</v>
      </c>
      <c r="F14066" s="12">
        <v>16.345299019999999</v>
      </c>
      <c r="G14066" s="14">
        <v>1.6175120000000001E-2</v>
      </c>
      <c r="H14066" s="14">
        <v>56.415202180000001</v>
      </c>
      <c r="I14066" s="14">
        <v>2.5712176000000002</v>
      </c>
      <c r="J14066" s="14">
        <v>338654.08</v>
      </c>
      <c r="K14066" s="14">
        <v>867.03417282999999</v>
      </c>
      <c r="L14066" s="13">
        <f t="shared" si="2710"/>
        <v>4.8525360000000006</v>
      </c>
      <c r="M14066" s="13">
        <f t="shared" si="2711"/>
        <v>11283.040436000001</v>
      </c>
      <c r="N14066" s="15"/>
      <c r="O14066" s="15"/>
      <c r="P14066" s="15"/>
      <c r="Q14066" s="13"/>
      <c r="R14066" s="13"/>
      <c r="S14066" s="13"/>
      <c r="T14066" s="13"/>
      <c r="U14066" s="16"/>
      <c r="V14066" s="16"/>
      <c r="W14066" s="16"/>
      <c r="AD14066" t="s">
        <v>6110</v>
      </c>
      <c r="AE14066" s="4">
        <v>2.2016310000000001E-2</v>
      </c>
      <c r="AF14066" s="4">
        <v>11340.858</v>
      </c>
      <c r="AG14066">
        <v>4.0741299999999996E-3</v>
      </c>
      <c r="AH14066">
        <v>16.44359635</v>
      </c>
      <c r="AI14066" s="4">
        <v>1.5689410000000001E-2</v>
      </c>
      <c r="AJ14066" s="4">
        <v>56.707893740000003</v>
      </c>
      <c r="AK14066" s="4">
        <v>2.58246558</v>
      </c>
      <c r="AL14066" s="4">
        <v>344423.32</v>
      </c>
      <c r="AM14066" s="4">
        <v>867.01304028000004</v>
      </c>
    </row>
    <row r="14067" spans="1:39" x14ac:dyDescent="0.25">
      <c r="A14067" s="13"/>
      <c r="B14067" s="14">
        <v>2.20968E-2</v>
      </c>
      <c r="C14067" s="14">
        <v>11281.138000000001</v>
      </c>
      <c r="D14067" s="14">
        <f t="shared" si="2709"/>
        <v>11281.1600968</v>
      </c>
      <c r="E14067" s="12">
        <v>4.20697E-3</v>
      </c>
      <c r="F14067" s="12">
        <v>16.3433545</v>
      </c>
      <c r="G14067" s="14">
        <v>1.6184810000000001E-2</v>
      </c>
      <c r="H14067" s="14">
        <v>56.40940956</v>
      </c>
      <c r="I14067" s="14">
        <v>2.5709966500000001</v>
      </c>
      <c r="J14067" s="14">
        <v>338541.25</v>
      </c>
      <c r="K14067" s="14">
        <v>867.03458176000004</v>
      </c>
      <c r="L14067" s="13">
        <f t="shared" si="2710"/>
        <v>4.8554430000000002</v>
      </c>
      <c r="M14067" s="13">
        <f t="shared" si="2711"/>
        <v>11281.881912000001</v>
      </c>
      <c r="N14067" s="15"/>
      <c r="O14067" s="15"/>
      <c r="P14067" s="15"/>
      <c r="Q14067" s="13"/>
      <c r="R14067" s="13"/>
      <c r="S14067" s="13"/>
      <c r="T14067" s="13"/>
      <c r="U14067" s="16"/>
      <c r="V14067" s="16"/>
      <c r="W14067" s="16"/>
      <c r="AD14067" t="s">
        <v>6111</v>
      </c>
      <c r="AE14067" s="4">
        <v>2.201784E-2</v>
      </c>
      <c r="AF14067" s="4">
        <v>11339.72</v>
      </c>
      <c r="AG14067">
        <v>4.0766400000000003E-3</v>
      </c>
      <c r="AH14067">
        <v>16.441685379999999</v>
      </c>
      <c r="AI14067" s="4">
        <v>1.5698770000000001E-2</v>
      </c>
      <c r="AJ14067" s="4">
        <v>56.702206019999998</v>
      </c>
      <c r="AK14067" s="4">
        <v>2.58224542</v>
      </c>
      <c r="AL14067" s="4">
        <v>344309.91</v>
      </c>
      <c r="AM14067" s="4">
        <v>867.01345991000005</v>
      </c>
    </row>
    <row r="14068" spans="1:39" x14ac:dyDescent="0.25">
      <c r="A14068" s="13"/>
      <c r="B14068" s="14">
        <v>2.2098360000000001E-2</v>
      </c>
      <c r="C14068" s="14">
        <v>11279.978999999999</v>
      </c>
      <c r="D14068" s="14">
        <f t="shared" si="2709"/>
        <v>11280.001098359999</v>
      </c>
      <c r="E14068" s="12">
        <v>4.2095800000000001E-3</v>
      </c>
      <c r="F14068" s="12">
        <v>16.34140931</v>
      </c>
      <c r="G14068" s="14">
        <v>1.6194509999999999E-2</v>
      </c>
      <c r="H14068" s="14">
        <v>56.403614879999999</v>
      </c>
      <c r="I14068" s="14">
        <v>2.5707756800000001</v>
      </c>
      <c r="J14068" s="14">
        <v>338428.44</v>
      </c>
      <c r="K14068" s="14">
        <v>867.03499047000003</v>
      </c>
      <c r="L14068" s="13">
        <f t="shared" si="2710"/>
        <v>4.8583529999999993</v>
      </c>
      <c r="M14068" s="13">
        <f t="shared" si="2711"/>
        <v>11280.722975999999</v>
      </c>
      <c r="N14068" s="15"/>
      <c r="O14068" s="15"/>
      <c r="P14068" s="15"/>
      <c r="Q14068" s="13"/>
      <c r="R14068" s="13"/>
      <c r="S14068" s="13"/>
      <c r="T14068" s="13"/>
      <c r="U14068" s="16"/>
      <c r="V14068" s="16"/>
      <c r="W14068" s="16"/>
      <c r="AD14068" t="s">
        <v>6112</v>
      </c>
      <c r="AE14068" s="4">
        <v>2.201937E-2</v>
      </c>
      <c r="AF14068" s="4">
        <v>11338.582</v>
      </c>
      <c r="AG14068">
        <v>4.0791500000000001E-3</v>
      </c>
      <c r="AH14068">
        <v>16.439773750000001</v>
      </c>
      <c r="AI14068" s="4">
        <v>1.5708139999999999E-2</v>
      </c>
      <c r="AJ14068" s="4">
        <v>56.696516250000002</v>
      </c>
      <c r="AK14068" s="4">
        <v>2.5820252400000001</v>
      </c>
      <c r="AL14068" s="4">
        <v>344196.51</v>
      </c>
      <c r="AM14068" s="4">
        <v>867.01387934000002</v>
      </c>
    </row>
    <row r="14069" spans="1:39" x14ac:dyDescent="0.25">
      <c r="A14069" s="13"/>
      <c r="B14069" s="14">
        <v>2.209993E-2</v>
      </c>
      <c r="C14069" s="14">
        <v>11278.819</v>
      </c>
      <c r="D14069" s="14">
        <f t="shared" si="2709"/>
        <v>11278.841099929999</v>
      </c>
      <c r="E14069" s="12">
        <v>4.2121800000000003E-3</v>
      </c>
      <c r="F14069" s="12">
        <v>16.339463469999998</v>
      </c>
      <c r="G14069" s="14">
        <v>1.6204219999999998E-2</v>
      </c>
      <c r="H14069" s="14">
        <v>56.397818119999997</v>
      </c>
      <c r="I14069" s="14">
        <v>2.5705546899999998</v>
      </c>
      <c r="J14069" s="14">
        <v>338315.64</v>
      </c>
      <c r="K14069" s="14">
        <v>867.03539897999997</v>
      </c>
      <c r="L14069" s="13">
        <f t="shared" si="2710"/>
        <v>4.8612659999999996</v>
      </c>
      <c r="M14069" s="13">
        <f t="shared" si="2711"/>
        <v>11279.563623999999</v>
      </c>
      <c r="N14069" s="15"/>
      <c r="O14069" s="15"/>
      <c r="P14069" s="15"/>
      <c r="Q14069" s="13"/>
      <c r="R14069" s="13"/>
      <c r="S14069" s="13"/>
      <c r="T14069" s="13"/>
      <c r="U14069" s="16"/>
      <c r="V14069" s="16"/>
      <c r="W14069" s="16"/>
      <c r="AD14069" t="s">
        <v>6113</v>
      </c>
      <c r="AE14069" s="4">
        <v>2.2020910000000001E-2</v>
      </c>
      <c r="AF14069" s="4">
        <v>11337.442999999999</v>
      </c>
      <c r="AG14069">
        <v>4.08166E-3</v>
      </c>
      <c r="AH14069">
        <v>16.437861460000001</v>
      </c>
      <c r="AI14069" s="4">
        <v>1.5717519999999999E-2</v>
      </c>
      <c r="AJ14069" s="4">
        <v>56.69082444</v>
      </c>
      <c r="AK14069" s="4">
        <v>2.5818050499999998</v>
      </c>
      <c r="AL14069" s="4">
        <v>344083.13</v>
      </c>
      <c r="AM14069" s="4">
        <v>867.01429855000003</v>
      </c>
    </row>
    <row r="14070" spans="1:39" x14ac:dyDescent="0.25">
      <c r="A14070" s="13"/>
      <c r="B14070" s="14">
        <v>2.2101490000000001E-2</v>
      </c>
      <c r="C14070" s="14">
        <v>11277.659</v>
      </c>
      <c r="D14070" s="14">
        <f t="shared" si="2709"/>
        <v>11277.681101489999</v>
      </c>
      <c r="E14070" s="12">
        <v>4.2147900000000004E-3</v>
      </c>
      <c r="F14070" s="12">
        <v>16.337516959999999</v>
      </c>
      <c r="G14070" s="14">
        <v>1.6213930000000001E-2</v>
      </c>
      <c r="H14070" s="14">
        <v>56.392019310000002</v>
      </c>
      <c r="I14070" s="14">
        <v>2.5703336999999999</v>
      </c>
      <c r="J14070" s="14">
        <v>338202.85</v>
      </c>
      <c r="K14070" s="14">
        <v>867.03580727999997</v>
      </c>
      <c r="L14070" s="13">
        <f t="shared" si="2710"/>
        <v>4.864179</v>
      </c>
      <c r="M14070" s="13">
        <f t="shared" si="2711"/>
        <v>11278.403862000001</v>
      </c>
      <c r="N14070" s="15"/>
      <c r="O14070" s="15"/>
      <c r="P14070" s="15"/>
      <c r="Q14070" s="13"/>
      <c r="R14070" s="13"/>
      <c r="S14070" s="13"/>
      <c r="T14070" s="13"/>
      <c r="U14070" s="16"/>
      <c r="V14070" s="16"/>
      <c r="W14070" s="16"/>
      <c r="AD14070" t="s">
        <v>6114</v>
      </c>
      <c r="AE14070" s="4">
        <v>2.2022440000000001E-2</v>
      </c>
      <c r="AF14070" s="4">
        <v>11336.304</v>
      </c>
      <c r="AG14070">
        <v>4.0841799999999998E-3</v>
      </c>
      <c r="AH14070">
        <v>16.43594852</v>
      </c>
      <c r="AI14070" s="4">
        <v>1.5726899999999999E-2</v>
      </c>
      <c r="AJ14070" s="4">
        <v>56.685130579999999</v>
      </c>
      <c r="AK14070" s="4">
        <v>2.5815848400000001</v>
      </c>
      <c r="AL14070" s="4">
        <v>343969.75</v>
      </c>
      <c r="AM14070" s="4">
        <v>867.01471755</v>
      </c>
    </row>
    <row r="14071" spans="1:39" x14ac:dyDescent="0.25">
      <c r="A14071" s="13"/>
      <c r="B14071" s="14">
        <v>2.2103060000000001E-2</v>
      </c>
      <c r="C14071" s="14">
        <v>11276.498</v>
      </c>
      <c r="D14071" s="14">
        <f t="shared" si="2709"/>
        <v>11276.52010306</v>
      </c>
      <c r="E14071" s="12">
        <v>4.2173999999999996E-3</v>
      </c>
      <c r="F14071" s="12">
        <v>16.335569799999998</v>
      </c>
      <c r="G14071" s="14">
        <v>1.6223649999999999E-2</v>
      </c>
      <c r="H14071" s="14">
        <v>56.386218419999999</v>
      </c>
      <c r="I14071" s="14">
        <v>2.5701126799999998</v>
      </c>
      <c r="J14071" s="14">
        <v>338090.08</v>
      </c>
      <c r="K14071" s="14">
        <v>867.03621538000004</v>
      </c>
      <c r="L14071" s="13">
        <f t="shared" si="2710"/>
        <v>4.8670949999999999</v>
      </c>
      <c r="M14071" s="13">
        <f t="shared" si="2711"/>
        <v>11277.243683999999</v>
      </c>
      <c r="N14071" s="15"/>
      <c r="O14071" s="15"/>
      <c r="P14071" s="15"/>
      <c r="Q14071" s="13"/>
      <c r="R14071" s="13"/>
      <c r="S14071" s="13"/>
      <c r="T14071" s="13"/>
      <c r="U14071" s="16"/>
      <c r="V14071" s="16"/>
      <c r="W14071" s="16"/>
      <c r="AD14071" t="s">
        <v>6115</v>
      </c>
      <c r="AE14071" s="4">
        <v>2.2023979999999999E-2</v>
      </c>
      <c r="AF14071" s="4">
        <v>11335.164000000001</v>
      </c>
      <c r="AG14071">
        <v>4.0866899999999996E-3</v>
      </c>
      <c r="AH14071">
        <v>16.434034929999999</v>
      </c>
      <c r="AI14071" s="4">
        <v>1.573629E-2</v>
      </c>
      <c r="AJ14071" s="4">
        <v>56.67943468</v>
      </c>
      <c r="AK14071" s="4">
        <v>2.58136462</v>
      </c>
      <c r="AL14071" s="4">
        <v>343856.39</v>
      </c>
      <c r="AM14071" s="4">
        <v>867.01513634000003</v>
      </c>
    </row>
    <row r="14072" spans="1:39" x14ac:dyDescent="0.25">
      <c r="A14072" s="13"/>
      <c r="B14072" s="14">
        <v>2.2104619999999998E-2</v>
      </c>
      <c r="C14072" s="14">
        <v>11275.337</v>
      </c>
      <c r="D14072" s="14">
        <f t="shared" si="2709"/>
        <v>11275.35910462</v>
      </c>
      <c r="E14072" s="12">
        <v>4.2200099999999997E-3</v>
      </c>
      <c r="F14072" s="12">
        <v>16.333621969999999</v>
      </c>
      <c r="G14072" s="14">
        <v>1.6233379999999999E-2</v>
      </c>
      <c r="H14072" s="14">
        <v>56.380415460000002</v>
      </c>
      <c r="I14072" s="14">
        <v>2.5698916500000002</v>
      </c>
      <c r="J14072" s="14">
        <v>337977.31</v>
      </c>
      <c r="K14072" s="14">
        <v>867.03662326999995</v>
      </c>
      <c r="L14072" s="13">
        <f t="shared" si="2710"/>
        <v>4.8700139999999994</v>
      </c>
      <c r="M14072" s="13">
        <f t="shared" si="2711"/>
        <v>11276.083092000001</v>
      </c>
      <c r="N14072" s="15"/>
      <c r="O14072" s="15"/>
      <c r="P14072" s="15"/>
      <c r="Q14072" s="13"/>
      <c r="R14072" s="13"/>
      <c r="S14072" s="13"/>
      <c r="T14072" s="13"/>
      <c r="U14072" s="16"/>
      <c r="V14072" s="16"/>
      <c r="W14072" s="16"/>
      <c r="AD14072" t="s">
        <v>6116</v>
      </c>
      <c r="AE14072" s="4">
        <v>2.202552E-2</v>
      </c>
      <c r="AF14072" s="4">
        <v>11334.023999999999</v>
      </c>
      <c r="AG14072">
        <v>4.0892100000000002E-3</v>
      </c>
      <c r="AH14072">
        <v>16.43212067</v>
      </c>
      <c r="AI14072" s="4">
        <v>1.5745680000000001E-2</v>
      </c>
      <c r="AJ14072" s="4">
        <v>56.673736720000001</v>
      </c>
      <c r="AK14072" s="4">
        <v>2.58114438</v>
      </c>
      <c r="AL14072" s="4">
        <v>343743.04</v>
      </c>
      <c r="AM14072" s="4">
        <v>867.01555490999999</v>
      </c>
    </row>
    <row r="14073" spans="1:39" x14ac:dyDescent="0.25">
      <c r="A14073" s="13"/>
      <c r="B14073" s="14">
        <v>2.2106190000000001E-2</v>
      </c>
      <c r="C14073" s="14">
        <v>11274.175999999999</v>
      </c>
      <c r="D14073" s="14">
        <f t="shared" si="2709"/>
        <v>11274.198106189999</v>
      </c>
      <c r="E14073" s="12">
        <v>4.2226199999999998E-3</v>
      </c>
      <c r="F14073" s="12">
        <v>16.331673479999999</v>
      </c>
      <c r="G14073" s="14">
        <v>1.6243110000000002E-2</v>
      </c>
      <c r="H14073" s="14">
        <v>56.374610429999997</v>
      </c>
      <c r="I14073" s="14">
        <v>2.5696705999999998</v>
      </c>
      <c r="J14073" s="14">
        <v>337864.56</v>
      </c>
      <c r="K14073" s="14">
        <v>867.03703095000003</v>
      </c>
      <c r="L14073" s="13">
        <f t="shared" si="2710"/>
        <v>4.8729330000000006</v>
      </c>
      <c r="M14073" s="13">
        <f t="shared" si="2711"/>
        <v>11274.922085999999</v>
      </c>
      <c r="N14073" s="15"/>
      <c r="O14073" s="15"/>
      <c r="P14073" s="15"/>
      <c r="Q14073" s="13"/>
      <c r="R14073" s="13"/>
      <c r="S14073" s="13"/>
      <c r="T14073" s="13"/>
      <c r="U14073" s="16"/>
      <c r="V14073" s="16"/>
      <c r="W14073" s="16"/>
      <c r="AD14073" t="s">
        <v>6117</v>
      </c>
      <c r="AE14073" s="4">
        <v>2.2027049999999999E-2</v>
      </c>
      <c r="AF14073" s="4">
        <v>11332.884</v>
      </c>
      <c r="AG14073">
        <v>4.09173E-3</v>
      </c>
      <c r="AH14073">
        <v>16.430205770000001</v>
      </c>
      <c r="AI14073" s="4">
        <v>1.5755080000000001E-2</v>
      </c>
      <c r="AJ14073" s="4">
        <v>56.668036720000003</v>
      </c>
      <c r="AK14073" s="4">
        <v>2.5809241200000002</v>
      </c>
      <c r="AL14073" s="4">
        <v>343629.7</v>
      </c>
      <c r="AM14073" s="4">
        <v>867.01597327000002</v>
      </c>
    </row>
    <row r="14074" spans="1:39" x14ac:dyDescent="0.25">
      <c r="A14074" s="13"/>
      <c r="B14074" s="14">
        <v>2.2107749999999999E-2</v>
      </c>
      <c r="C14074" s="14">
        <v>11273.013999999999</v>
      </c>
      <c r="D14074" s="14">
        <f t="shared" si="2709"/>
        <v>11273.036107749998</v>
      </c>
      <c r="E14074" s="12">
        <v>4.2252399999999999E-3</v>
      </c>
      <c r="F14074" s="12">
        <v>16.329724330000001</v>
      </c>
      <c r="G14074" s="14">
        <v>1.6252849999999999E-2</v>
      </c>
      <c r="H14074" s="14">
        <v>56.368803339999999</v>
      </c>
      <c r="I14074" s="14">
        <v>2.5694495399999999</v>
      </c>
      <c r="J14074" s="14">
        <v>337751.82</v>
      </c>
      <c r="K14074" s="14">
        <v>867.03743841999994</v>
      </c>
      <c r="L14074" s="13">
        <f t="shared" si="2710"/>
        <v>4.8758549999999996</v>
      </c>
      <c r="M14074" s="13">
        <f t="shared" si="2711"/>
        <v>11273.760667999999</v>
      </c>
      <c r="N14074" s="15"/>
      <c r="O14074" s="15"/>
      <c r="P14074" s="15"/>
      <c r="Q14074" s="13"/>
      <c r="R14074" s="13"/>
      <c r="S14074" s="13"/>
      <c r="T14074" s="13"/>
      <c r="U14074" s="16"/>
      <c r="V14074" s="16"/>
      <c r="W14074" s="16"/>
      <c r="AD14074" t="s">
        <v>6118</v>
      </c>
      <c r="AE14074" s="4">
        <v>2.2028590000000001E-2</v>
      </c>
      <c r="AF14074" s="4">
        <v>11331.743</v>
      </c>
      <c r="AG14074">
        <v>4.0942499999999998E-3</v>
      </c>
      <c r="AH14074">
        <v>16.428290199999999</v>
      </c>
      <c r="AI14074" s="4">
        <v>1.5764489999999999E-2</v>
      </c>
      <c r="AJ14074" s="4">
        <v>56.66233467</v>
      </c>
      <c r="AK14074" s="4">
        <v>2.5807038499999999</v>
      </c>
      <c r="AL14074" s="4">
        <v>343516.37</v>
      </c>
      <c r="AM14074" s="4">
        <v>867.01639143</v>
      </c>
    </row>
    <row r="14075" spans="1:39" x14ac:dyDescent="0.25">
      <c r="A14075" s="13"/>
      <c r="B14075" s="14">
        <v>2.2109319999999998E-2</v>
      </c>
      <c r="C14075" s="14">
        <v>11271.852000000001</v>
      </c>
      <c r="D14075" s="14">
        <f t="shared" si="2709"/>
        <v>11271.874109320001</v>
      </c>
      <c r="E14075" s="12">
        <v>4.22785E-3</v>
      </c>
      <c r="F14075" s="12">
        <v>16.327774519999998</v>
      </c>
      <c r="G14075" s="14">
        <v>1.6262599999999999E-2</v>
      </c>
      <c r="H14075" s="14">
        <v>56.36299417</v>
      </c>
      <c r="I14075" s="14">
        <v>2.5692284600000002</v>
      </c>
      <c r="J14075" s="14">
        <v>337639.09</v>
      </c>
      <c r="K14075" s="14">
        <v>867.03784569000004</v>
      </c>
      <c r="L14075" s="13">
        <f t="shared" si="2710"/>
        <v>4.8787799999999999</v>
      </c>
      <c r="M14075" s="13">
        <f t="shared" si="2711"/>
        <v>11272.598834</v>
      </c>
      <c r="N14075" s="15"/>
      <c r="O14075" s="15"/>
      <c r="P14075" s="15"/>
      <c r="Q14075" s="13"/>
      <c r="R14075" s="13"/>
      <c r="S14075" s="13"/>
      <c r="T14075" s="13"/>
      <c r="U14075" s="16"/>
      <c r="V14075" s="16"/>
      <c r="W14075" s="16"/>
      <c r="AD14075" t="s">
        <v>6119</v>
      </c>
      <c r="AE14075" s="4">
        <v>2.2030129999999998E-2</v>
      </c>
      <c r="AF14075" s="4">
        <v>11330.602000000001</v>
      </c>
      <c r="AG14075">
        <v>4.0967699999999996E-3</v>
      </c>
      <c r="AH14075">
        <v>16.426373980000001</v>
      </c>
      <c r="AI14075" s="4">
        <v>1.57739E-2</v>
      </c>
      <c r="AJ14075" s="4">
        <v>56.656630560000004</v>
      </c>
      <c r="AK14075" s="4">
        <v>2.5804835599999998</v>
      </c>
      <c r="AL14075" s="4">
        <v>343403.05</v>
      </c>
      <c r="AM14075" s="4">
        <v>867.01680936000002</v>
      </c>
    </row>
    <row r="14076" spans="1:39" x14ac:dyDescent="0.25">
      <c r="A14076" s="13"/>
      <c r="B14076" s="14">
        <v>2.2110890000000001E-2</v>
      </c>
      <c r="C14076" s="14">
        <v>11270.689</v>
      </c>
      <c r="D14076" s="14">
        <f t="shared" si="2709"/>
        <v>11270.711110890001</v>
      </c>
      <c r="E14076" s="12">
        <v>4.2304700000000001E-3</v>
      </c>
      <c r="F14076" s="12">
        <v>16.325824050000001</v>
      </c>
      <c r="G14076" s="14">
        <v>1.6272350000000001E-2</v>
      </c>
      <c r="H14076" s="14">
        <v>56.35718293</v>
      </c>
      <c r="I14076" s="14">
        <v>2.56900737</v>
      </c>
      <c r="J14076" s="14">
        <v>337526.37</v>
      </c>
      <c r="K14076" s="14">
        <v>867.03825274999997</v>
      </c>
      <c r="L14076" s="13">
        <f t="shared" si="2710"/>
        <v>4.8817050000000002</v>
      </c>
      <c r="M14076" s="13">
        <f t="shared" si="2711"/>
        <v>11271.436586</v>
      </c>
      <c r="N14076" s="15"/>
      <c r="O14076" s="15"/>
      <c r="P14076" s="15"/>
      <c r="Q14076" s="13"/>
      <c r="R14076" s="13"/>
      <c r="S14076" s="13"/>
      <c r="T14076" s="13"/>
      <c r="U14076" s="16"/>
      <c r="V14076" s="16"/>
      <c r="W14076" s="16"/>
      <c r="AD14076" t="s">
        <v>6120</v>
      </c>
      <c r="AE14076" s="4">
        <v>2.203167E-2</v>
      </c>
      <c r="AF14076" s="4">
        <v>11329.46</v>
      </c>
      <c r="AG14076">
        <v>4.0993000000000002E-3</v>
      </c>
      <c r="AH14076">
        <v>16.424457109999999</v>
      </c>
      <c r="AI14076" s="4">
        <v>1.578332E-2</v>
      </c>
      <c r="AJ14076" s="4">
        <v>56.650924410000002</v>
      </c>
      <c r="AK14076" s="4">
        <v>2.5802632600000002</v>
      </c>
      <c r="AL14076" s="4">
        <v>343289.75</v>
      </c>
      <c r="AM14076" s="4">
        <v>867.01722709000001</v>
      </c>
    </row>
    <row r="14077" spans="1:39" x14ac:dyDescent="0.25">
      <c r="A14077" s="13"/>
      <c r="B14077" s="14">
        <v>2.211246E-2</v>
      </c>
      <c r="C14077" s="14">
        <v>11269.526</v>
      </c>
      <c r="D14077" s="14">
        <f t="shared" si="2709"/>
        <v>11269.548112459999</v>
      </c>
      <c r="E14077" s="12">
        <v>4.2330900000000001E-3</v>
      </c>
      <c r="F14077" s="12">
        <v>16.323872919999999</v>
      </c>
      <c r="G14077" s="14">
        <v>1.6282109999999999E-2</v>
      </c>
      <c r="H14077" s="14">
        <v>56.35136962</v>
      </c>
      <c r="I14077" s="14">
        <v>2.56878626</v>
      </c>
      <c r="J14077" s="14">
        <v>337413.66</v>
      </c>
      <c r="K14077" s="14">
        <v>867.03865959999996</v>
      </c>
      <c r="L14077" s="13">
        <f t="shared" si="2710"/>
        <v>4.884633</v>
      </c>
      <c r="M14077" s="13">
        <f t="shared" si="2711"/>
        <v>11270.273923999999</v>
      </c>
      <c r="N14077" s="15"/>
      <c r="O14077" s="15"/>
      <c r="P14077" s="15"/>
      <c r="Q14077" s="13"/>
      <c r="R14077" s="13"/>
      <c r="S14077" s="13"/>
      <c r="T14077" s="13"/>
      <c r="U14077" s="16"/>
      <c r="V14077" s="16"/>
      <c r="W14077" s="16"/>
      <c r="AD14077" t="s">
        <v>6121</v>
      </c>
      <c r="AE14077" s="4">
        <v>2.2033210000000001E-2</v>
      </c>
      <c r="AF14077" s="4">
        <v>11328.317999999999</v>
      </c>
      <c r="AG14077">
        <v>4.1018199999999999E-3</v>
      </c>
      <c r="AH14077">
        <v>16.422539570000001</v>
      </c>
      <c r="AI14077" s="4">
        <v>1.5792750000000001E-2</v>
      </c>
      <c r="AJ14077" s="4">
        <v>56.645216210000001</v>
      </c>
      <c r="AK14077" s="4">
        <v>2.5800429500000002</v>
      </c>
      <c r="AL14077" s="4">
        <v>343176.45</v>
      </c>
      <c r="AM14077" s="4">
        <v>867.01764461000005</v>
      </c>
    </row>
    <row r="14078" spans="1:39" x14ac:dyDescent="0.25">
      <c r="A14078" s="13"/>
      <c r="B14078" s="14">
        <v>2.211403E-2</v>
      </c>
      <c r="C14078" s="14">
        <v>11268.361999999999</v>
      </c>
      <c r="D14078" s="14">
        <f t="shared" si="2709"/>
        <v>11268.384114029999</v>
      </c>
      <c r="E14078" s="12">
        <v>4.2357100000000002E-3</v>
      </c>
      <c r="F14078" s="12">
        <v>16.321921119999999</v>
      </c>
      <c r="G14078" s="14">
        <v>1.6291880000000002E-2</v>
      </c>
      <c r="H14078" s="14">
        <v>56.345554239999998</v>
      </c>
      <c r="I14078" s="14">
        <v>2.56856514</v>
      </c>
      <c r="J14078" s="14">
        <v>337300.97</v>
      </c>
      <c r="K14078" s="14">
        <v>867.03906625000002</v>
      </c>
      <c r="L14078" s="13">
        <f t="shared" si="2710"/>
        <v>4.8875640000000002</v>
      </c>
      <c r="M14078" s="13">
        <f t="shared" si="2711"/>
        <v>11269.110848</v>
      </c>
      <c r="N14078" s="15"/>
      <c r="O14078" s="15"/>
      <c r="P14078" s="15"/>
      <c r="Q14078" s="13"/>
      <c r="R14078" s="13"/>
      <c r="S14078" s="13"/>
      <c r="T14078" s="13"/>
      <c r="U14078" s="16"/>
      <c r="V14078" s="16"/>
      <c r="W14078" s="16"/>
      <c r="AD14078" t="s">
        <v>6122</v>
      </c>
      <c r="AE14078" s="4">
        <v>2.2034740000000001E-2</v>
      </c>
      <c r="AF14078" s="4">
        <v>11327.175999999999</v>
      </c>
      <c r="AG14078">
        <v>4.1043499999999997E-3</v>
      </c>
      <c r="AH14078">
        <v>16.420621390000001</v>
      </c>
      <c r="AI14078" s="4">
        <v>1.5802179999999999E-2</v>
      </c>
      <c r="AJ14078" s="4">
        <v>56.639505960000001</v>
      </c>
      <c r="AK14078" s="4">
        <v>2.5798226099999999</v>
      </c>
      <c r="AL14078" s="4">
        <v>343063.17</v>
      </c>
      <c r="AM14078" s="4">
        <v>867.01806191000003</v>
      </c>
    </row>
    <row r="14079" spans="1:39" x14ac:dyDescent="0.25">
      <c r="A14079" s="13"/>
      <c r="B14079" s="14">
        <v>2.2115599999999999E-2</v>
      </c>
      <c r="C14079" s="14">
        <v>11267.198</v>
      </c>
      <c r="D14079" s="14">
        <f t="shared" si="2709"/>
        <v>11267.220115600001</v>
      </c>
      <c r="E14079" s="12">
        <v>4.2383400000000002E-3</v>
      </c>
      <c r="F14079" s="12">
        <v>16.319968660000001</v>
      </c>
      <c r="G14079" s="14">
        <v>1.6301650000000001E-2</v>
      </c>
      <c r="H14079" s="14">
        <v>56.339736790000003</v>
      </c>
      <c r="I14079" s="14">
        <v>2.5683440000000002</v>
      </c>
      <c r="J14079" s="14">
        <v>337188.28</v>
      </c>
      <c r="K14079" s="14">
        <v>867.03947269000003</v>
      </c>
      <c r="L14079" s="13">
        <f t="shared" si="2710"/>
        <v>4.8904950000000005</v>
      </c>
      <c r="M14079" s="13">
        <f t="shared" si="2711"/>
        <v>11267.947358000001</v>
      </c>
      <c r="N14079" s="15"/>
      <c r="O14079" s="15"/>
      <c r="P14079" s="15"/>
      <c r="Q14079" s="13"/>
      <c r="R14079" s="13"/>
      <c r="S14079" s="13"/>
      <c r="T14079" s="13"/>
      <c r="U14079" s="16"/>
      <c r="V14079" s="16"/>
      <c r="W14079" s="16"/>
      <c r="AD14079" t="s">
        <v>6123</v>
      </c>
      <c r="AE14079" s="4">
        <v>2.2036279999999998E-2</v>
      </c>
      <c r="AF14079" s="4">
        <v>11326.032999999999</v>
      </c>
      <c r="AG14079">
        <v>4.1068800000000003E-3</v>
      </c>
      <c r="AH14079">
        <v>16.418702540000002</v>
      </c>
      <c r="AI14079" s="4">
        <v>1.5811619999999998E-2</v>
      </c>
      <c r="AJ14079" s="4">
        <v>56.633793650000001</v>
      </c>
      <c r="AK14079" s="4">
        <v>2.5796022700000001</v>
      </c>
      <c r="AL14079" s="4">
        <v>342949.9</v>
      </c>
      <c r="AM14079" s="4">
        <v>867.01847899999996</v>
      </c>
    </row>
    <row r="14080" spans="1:39" x14ac:dyDescent="0.25">
      <c r="A14080" s="13"/>
      <c r="B14080" s="14">
        <v>2.2117169999999998E-2</v>
      </c>
      <c r="C14080" s="14">
        <v>11266.034</v>
      </c>
      <c r="D14080" s="14">
        <f t="shared" si="2709"/>
        <v>11266.056117169999</v>
      </c>
      <c r="E14080" s="12">
        <v>4.2409600000000002E-3</v>
      </c>
      <c r="F14080" s="12">
        <v>16.318015549999998</v>
      </c>
      <c r="G14080" s="14">
        <v>1.6311429999999998E-2</v>
      </c>
      <c r="H14080" s="14">
        <v>56.333917270000001</v>
      </c>
      <c r="I14080" s="14">
        <v>2.56812284</v>
      </c>
      <c r="J14080" s="14">
        <v>337075.61</v>
      </c>
      <c r="K14080" s="14">
        <v>867.03987892999999</v>
      </c>
      <c r="L14080" s="13">
        <f t="shared" si="2710"/>
        <v>4.8934289999999994</v>
      </c>
      <c r="M14080" s="13">
        <f t="shared" si="2711"/>
        <v>11266.783454</v>
      </c>
      <c r="N14080" s="15"/>
      <c r="O14080" s="15"/>
      <c r="P14080" s="15"/>
      <c r="Q14080" s="13"/>
      <c r="R14080" s="13"/>
      <c r="S14080" s="13"/>
      <c r="T14080" s="13"/>
      <c r="U14080" s="16"/>
      <c r="V14080" s="16"/>
      <c r="W14080" s="16"/>
      <c r="AD14080" t="s">
        <v>6124</v>
      </c>
      <c r="AE14080" s="4">
        <v>2.2037830000000001E-2</v>
      </c>
      <c r="AF14080" s="4">
        <v>11324.888999999999</v>
      </c>
      <c r="AG14080">
        <v>4.10941E-3</v>
      </c>
      <c r="AH14080">
        <v>16.416783039999999</v>
      </c>
      <c r="AI14080" s="4">
        <v>1.582107E-2</v>
      </c>
      <c r="AJ14080" s="4">
        <v>56.628079300000003</v>
      </c>
      <c r="AK14080" s="4">
        <v>2.5793819</v>
      </c>
      <c r="AL14080" s="4">
        <v>342836.64</v>
      </c>
      <c r="AM14080" s="4">
        <v>867.01889588999995</v>
      </c>
    </row>
    <row r="14081" spans="1:39" x14ac:dyDescent="0.25">
      <c r="A14081" s="13"/>
      <c r="B14081" s="14">
        <v>2.2118740000000001E-2</v>
      </c>
      <c r="C14081" s="14">
        <v>11264.869000000001</v>
      </c>
      <c r="D14081" s="14">
        <f t="shared" si="2709"/>
        <v>11264.891118740001</v>
      </c>
      <c r="E14081" s="12">
        <v>4.2435900000000002E-3</v>
      </c>
      <c r="F14081" s="12">
        <v>16.316061770000001</v>
      </c>
      <c r="G14081" s="14">
        <v>1.6321220000000001E-2</v>
      </c>
      <c r="H14081" s="14">
        <v>56.328095670000003</v>
      </c>
      <c r="I14081" s="14">
        <v>2.5679016699999999</v>
      </c>
      <c r="J14081" s="14">
        <v>336962.95</v>
      </c>
      <c r="K14081" s="14">
        <v>867.04028496000001</v>
      </c>
      <c r="L14081" s="13">
        <f t="shared" si="2710"/>
        <v>4.8963660000000004</v>
      </c>
      <c r="M14081" s="13">
        <f t="shared" si="2711"/>
        <v>11265.619134</v>
      </c>
      <c r="N14081" s="15"/>
      <c r="O14081" s="15"/>
      <c r="P14081" s="15"/>
      <c r="Q14081" s="13"/>
      <c r="R14081" s="13"/>
      <c r="S14081" s="13"/>
      <c r="T14081" s="13"/>
      <c r="U14081" s="16"/>
      <c r="V14081" s="16"/>
      <c r="W14081" s="16"/>
      <c r="AD14081" t="s">
        <v>6125</v>
      </c>
      <c r="AE14081" s="4">
        <v>2.2039369999999999E-2</v>
      </c>
      <c r="AF14081" s="4">
        <v>11323.745999999999</v>
      </c>
      <c r="AG14081">
        <v>4.1119499999999996E-3</v>
      </c>
      <c r="AH14081">
        <v>16.414862880000001</v>
      </c>
      <c r="AI14081" s="4">
        <v>1.5830520000000001E-2</v>
      </c>
      <c r="AJ14081" s="4">
        <v>56.622362889999998</v>
      </c>
      <c r="AK14081" s="4">
        <v>2.5791615299999999</v>
      </c>
      <c r="AL14081" s="4">
        <v>342723.39</v>
      </c>
      <c r="AM14081" s="4">
        <v>867.01931256</v>
      </c>
    </row>
    <row r="14082" spans="1:39" x14ac:dyDescent="0.25">
      <c r="A14082" s="13"/>
      <c r="B14082" s="14">
        <v>2.2120310000000001E-2</v>
      </c>
      <c r="C14082" s="14">
        <v>11263.704</v>
      </c>
      <c r="D14082" s="14">
        <f t="shared" si="2709"/>
        <v>11263.726120310001</v>
      </c>
      <c r="E14082" s="12">
        <v>4.2462200000000002E-3</v>
      </c>
      <c r="F14082" s="12">
        <v>16.314107329999999</v>
      </c>
      <c r="G14082" s="14">
        <v>1.633101E-2</v>
      </c>
      <c r="H14082" s="14">
        <v>56.322271999999998</v>
      </c>
      <c r="I14082" s="14">
        <v>2.5676804799999999</v>
      </c>
      <c r="J14082" s="14">
        <v>336850.3</v>
      </c>
      <c r="K14082" s="14">
        <v>867.04069077999998</v>
      </c>
      <c r="L14082" s="13">
        <f t="shared" si="2710"/>
        <v>4.8993029999999997</v>
      </c>
      <c r="M14082" s="13">
        <f t="shared" si="2711"/>
        <v>11264.454399999999</v>
      </c>
      <c r="N14082" s="15"/>
      <c r="O14082" s="15"/>
      <c r="P14082" s="15"/>
      <c r="Q14082" s="13"/>
      <c r="R14082" s="13"/>
      <c r="S14082" s="13"/>
      <c r="T14082" s="13"/>
      <c r="U14082" s="16"/>
      <c r="V14082" s="16"/>
      <c r="W14082" s="16"/>
      <c r="AD14082" t="s">
        <v>6126</v>
      </c>
      <c r="AE14082" s="4">
        <v>2.204091E-2</v>
      </c>
      <c r="AF14082" s="4">
        <v>11322.602000000001</v>
      </c>
      <c r="AG14082">
        <v>4.1144800000000002E-3</v>
      </c>
      <c r="AH14082">
        <v>16.41294207</v>
      </c>
      <c r="AI14082" s="4">
        <v>1.583998E-2</v>
      </c>
      <c r="AJ14082" s="4">
        <v>56.616644430000001</v>
      </c>
      <c r="AK14082" s="4">
        <v>2.57894113</v>
      </c>
      <c r="AL14082" s="4">
        <v>342610.15</v>
      </c>
      <c r="AM14082" s="4">
        <v>867.01972900999999</v>
      </c>
    </row>
    <row r="14083" spans="1:39" x14ac:dyDescent="0.25">
      <c r="A14083" s="13"/>
      <c r="B14083" s="14">
        <v>2.212188E-2</v>
      </c>
      <c r="C14083" s="14">
        <v>11262.538</v>
      </c>
      <c r="D14083" s="14">
        <f t="shared" ref="D14083:D14146" si="2712">B14083+C14083</f>
        <v>11262.56012188</v>
      </c>
      <c r="E14083" s="12">
        <v>4.2488500000000002E-3</v>
      </c>
      <c r="F14083" s="12">
        <v>16.312152220000002</v>
      </c>
      <c r="G14083" s="14">
        <v>1.6340810000000001E-2</v>
      </c>
      <c r="H14083" s="14">
        <v>56.316446259999999</v>
      </c>
      <c r="I14083" s="14">
        <v>2.56745928</v>
      </c>
      <c r="J14083" s="14">
        <v>336737.66</v>
      </c>
      <c r="K14083" s="14">
        <v>867.04109639000001</v>
      </c>
      <c r="L14083" s="13">
        <f t="shared" si="2710"/>
        <v>4.9022430000000004</v>
      </c>
      <c r="M14083" s="13">
        <f t="shared" si="2711"/>
        <v>11263.289252</v>
      </c>
      <c r="N14083" s="15"/>
      <c r="O14083" s="15"/>
      <c r="P14083" s="15"/>
      <c r="Q14083" s="13"/>
      <c r="R14083" s="13"/>
      <c r="S14083" s="13"/>
      <c r="T14083" s="13"/>
      <c r="U14083" s="16"/>
      <c r="V14083" s="16"/>
      <c r="W14083" s="16"/>
      <c r="AD14083" t="s">
        <v>6127</v>
      </c>
      <c r="AE14083" s="4">
        <v>2.2042450000000002E-2</v>
      </c>
      <c r="AF14083" s="4">
        <v>11321.457</v>
      </c>
      <c r="AG14083">
        <v>4.1170199999999999E-3</v>
      </c>
      <c r="AH14083">
        <v>16.411020600000001</v>
      </c>
      <c r="AI14083" s="4">
        <v>1.5849439999999999E-2</v>
      </c>
      <c r="AJ14083" s="4">
        <v>56.610923919999998</v>
      </c>
      <c r="AK14083" s="4">
        <v>2.5787207200000002</v>
      </c>
      <c r="AL14083" s="4">
        <v>342496.92</v>
      </c>
      <c r="AM14083" s="4">
        <v>867.02014526000005</v>
      </c>
    </row>
    <row r="14084" spans="1:39" x14ac:dyDescent="0.25">
      <c r="A14084" s="13"/>
      <c r="B14084" s="14">
        <v>2.2123449999999999E-2</v>
      </c>
      <c r="C14084" s="14">
        <v>11261.371999999999</v>
      </c>
      <c r="D14084" s="14">
        <f t="shared" si="2712"/>
        <v>11261.39412345</v>
      </c>
      <c r="E14084" s="12">
        <v>4.2514900000000001E-3</v>
      </c>
      <c r="F14084" s="12">
        <v>16.31019646</v>
      </c>
      <c r="G14084" s="14">
        <v>1.635062E-2</v>
      </c>
      <c r="H14084" s="14">
        <v>56.310618439999999</v>
      </c>
      <c r="I14084" s="14">
        <v>2.5672380600000002</v>
      </c>
      <c r="J14084" s="14">
        <v>336625.04</v>
      </c>
      <c r="K14084" s="14">
        <v>867.04150179999999</v>
      </c>
      <c r="L14084" s="13">
        <f t="shared" si="2710"/>
        <v>4.9051859999999996</v>
      </c>
      <c r="M14084" s="13">
        <f t="shared" si="2711"/>
        <v>11262.123688</v>
      </c>
      <c r="N14084" s="15"/>
      <c r="O14084" s="15"/>
      <c r="P14084" s="15"/>
      <c r="Q14084" s="13"/>
      <c r="R14084" s="13"/>
      <c r="S14084" s="13"/>
      <c r="T14084" s="13"/>
      <c r="U14084" s="16"/>
      <c r="V14084" s="16"/>
      <c r="W14084" s="16"/>
      <c r="AD14084" t="s">
        <v>6128</v>
      </c>
      <c r="AE14084" s="4">
        <v>2.2043989999999999E-2</v>
      </c>
      <c r="AF14084" s="4">
        <v>11320.312</v>
      </c>
      <c r="AG14084">
        <v>4.1195600000000004E-3</v>
      </c>
      <c r="AH14084">
        <v>16.40909847</v>
      </c>
      <c r="AI14084" s="4">
        <v>1.585891E-2</v>
      </c>
      <c r="AJ14084" s="4">
        <v>56.605201350000002</v>
      </c>
      <c r="AK14084" s="4">
        <v>2.5785003</v>
      </c>
      <c r="AL14084" s="4">
        <v>342383.71</v>
      </c>
      <c r="AM14084" s="4">
        <v>867.02056130000005</v>
      </c>
    </row>
    <row r="14085" spans="1:39" x14ac:dyDescent="0.25">
      <c r="A14085" s="13"/>
      <c r="B14085" s="14">
        <v>2.2125019999999999E-2</v>
      </c>
      <c r="C14085" s="14">
        <v>11260.206</v>
      </c>
      <c r="D14085" s="14">
        <f t="shared" si="2712"/>
        <v>11260.228125019999</v>
      </c>
      <c r="E14085" s="12">
        <v>4.2541200000000001E-3</v>
      </c>
      <c r="F14085" s="12">
        <v>16.30824003</v>
      </c>
      <c r="G14085" s="14">
        <v>1.6360429999999999E-2</v>
      </c>
      <c r="H14085" s="14">
        <v>56.304788549999998</v>
      </c>
      <c r="I14085" s="14">
        <v>2.56701683</v>
      </c>
      <c r="J14085" s="14">
        <v>336512.42</v>
      </c>
      <c r="K14085" s="14">
        <v>867.04190701000005</v>
      </c>
      <c r="L14085" s="13">
        <f t="shared" si="2710"/>
        <v>4.9081289999999997</v>
      </c>
      <c r="M14085" s="13">
        <f t="shared" si="2711"/>
        <v>11260.957709999999</v>
      </c>
      <c r="N14085" s="15"/>
      <c r="O14085" s="15"/>
      <c r="P14085" s="15"/>
      <c r="Q14085" s="13"/>
      <c r="R14085" s="13"/>
      <c r="S14085" s="13"/>
      <c r="T14085" s="13"/>
      <c r="U14085" s="16"/>
      <c r="V14085" s="16"/>
      <c r="W14085" s="16"/>
      <c r="AD14085" t="s">
        <v>6129</v>
      </c>
      <c r="AE14085" s="4">
        <v>2.2045539999999999E-2</v>
      </c>
      <c r="AF14085" s="4">
        <v>11319.166999999999</v>
      </c>
      <c r="AG14085">
        <v>4.1221000000000001E-3</v>
      </c>
      <c r="AH14085">
        <v>16.407175680000002</v>
      </c>
      <c r="AI14085" s="4">
        <v>1.586839E-2</v>
      </c>
      <c r="AJ14085" s="4">
        <v>56.599476729999999</v>
      </c>
      <c r="AK14085" s="4">
        <v>2.5782798599999999</v>
      </c>
      <c r="AL14085" s="4">
        <v>342270.51</v>
      </c>
      <c r="AM14085" s="4">
        <v>867.02097713000001</v>
      </c>
    </row>
    <row r="14086" spans="1:39" x14ac:dyDescent="0.25">
      <c r="A14086" s="13"/>
      <c r="B14086" s="14">
        <v>2.21266E-2</v>
      </c>
      <c r="C14086" s="14">
        <v>11259.039000000001</v>
      </c>
      <c r="D14086" s="14">
        <f t="shared" si="2712"/>
        <v>11259.061126600001</v>
      </c>
      <c r="E14086" s="12">
        <v>4.2567600000000001E-3</v>
      </c>
      <c r="F14086" s="12">
        <v>16.306282939999999</v>
      </c>
      <c r="G14086" s="14">
        <v>1.6370249999999999E-2</v>
      </c>
      <c r="H14086" s="14">
        <v>56.298956590000003</v>
      </c>
      <c r="I14086" s="14">
        <v>2.56679558</v>
      </c>
      <c r="J14086" s="14">
        <v>336399.82</v>
      </c>
      <c r="K14086" s="14">
        <v>867.04231201000005</v>
      </c>
      <c r="L14086" s="13">
        <f t="shared" si="2710"/>
        <v>4.9110749999999994</v>
      </c>
      <c r="M14086" s="13">
        <f t="shared" si="2711"/>
        <v>11259.791318000001</v>
      </c>
      <c r="N14086" s="15"/>
      <c r="O14086" s="15"/>
      <c r="P14086" s="15"/>
      <c r="Q14086" s="13"/>
      <c r="R14086" s="13"/>
      <c r="S14086" s="13"/>
      <c r="T14086" s="13"/>
      <c r="U14086" s="16"/>
      <c r="V14086" s="16"/>
      <c r="W14086" s="16"/>
      <c r="AD14086" t="s">
        <v>6130</v>
      </c>
      <c r="AE14086" s="4">
        <v>2.204708E-2</v>
      </c>
      <c r="AF14086" s="4">
        <v>11318.021000000001</v>
      </c>
      <c r="AG14086">
        <v>4.1246399999999997E-3</v>
      </c>
      <c r="AH14086">
        <v>16.405252239999999</v>
      </c>
      <c r="AI14086" s="4">
        <v>1.587788E-2</v>
      </c>
      <c r="AJ14086" s="4">
        <v>56.593750059999998</v>
      </c>
      <c r="AK14086" s="4">
        <v>2.5780593999999999</v>
      </c>
      <c r="AL14086" s="4">
        <v>342157.31</v>
      </c>
      <c r="AM14086" s="4">
        <v>867.02139274000001</v>
      </c>
    </row>
    <row r="14087" spans="1:39" x14ac:dyDescent="0.25">
      <c r="A14087" s="13"/>
      <c r="B14087" s="14">
        <v>2.2128169999999999E-2</v>
      </c>
      <c r="C14087" s="14">
        <v>11257.871999999999</v>
      </c>
      <c r="D14087" s="14">
        <f t="shared" si="2712"/>
        <v>11257.894128169999</v>
      </c>
      <c r="E14087" s="12">
        <v>4.2594E-3</v>
      </c>
      <c r="F14087" s="12">
        <v>16.30432519</v>
      </c>
      <c r="G14087" s="14">
        <v>1.6380080000000002E-2</v>
      </c>
      <c r="H14087" s="14">
        <v>56.29312255</v>
      </c>
      <c r="I14087" s="14">
        <v>2.56657431</v>
      </c>
      <c r="J14087" s="14">
        <v>336287.23</v>
      </c>
      <c r="K14087" s="14">
        <v>867.04271679999999</v>
      </c>
      <c r="L14087" s="13">
        <f t="shared" si="2710"/>
        <v>4.9140240000000004</v>
      </c>
      <c r="M14087" s="13">
        <f t="shared" si="2711"/>
        <v>11258.62451</v>
      </c>
      <c r="N14087" s="15"/>
      <c r="O14087" s="15"/>
      <c r="P14087" s="15"/>
      <c r="Q14087" s="13"/>
      <c r="R14087" s="13"/>
      <c r="S14087" s="13"/>
      <c r="T14087" s="13"/>
      <c r="U14087" s="16"/>
      <c r="V14087" s="16"/>
      <c r="W14087" s="16"/>
      <c r="AD14087" t="s">
        <v>6131</v>
      </c>
      <c r="AE14087" s="4">
        <v>2.204863E-2</v>
      </c>
      <c r="AF14087" s="4">
        <v>11316.875</v>
      </c>
      <c r="AG14087">
        <v>4.1271900000000002E-3</v>
      </c>
      <c r="AH14087">
        <v>16.403328139999999</v>
      </c>
      <c r="AI14087" s="4">
        <v>1.5887370000000001E-2</v>
      </c>
      <c r="AJ14087" s="4">
        <v>56.588021329999997</v>
      </c>
      <c r="AK14087" s="4">
        <v>2.57783893</v>
      </c>
      <c r="AL14087" s="4">
        <v>342044.13</v>
      </c>
      <c r="AM14087" s="4">
        <v>867.02180814999997</v>
      </c>
    </row>
    <row r="14088" spans="1:39" x14ac:dyDescent="0.25">
      <c r="A14088" s="13"/>
      <c r="B14088" s="14">
        <v>2.212975E-2</v>
      </c>
      <c r="C14088" s="14">
        <v>11256.704</v>
      </c>
      <c r="D14088" s="14">
        <f t="shared" si="2712"/>
        <v>11256.726129749999</v>
      </c>
      <c r="E14088" s="12">
        <v>4.2620399999999999E-3</v>
      </c>
      <c r="F14088" s="12">
        <v>16.30236678</v>
      </c>
      <c r="G14088" s="14">
        <v>1.6389910000000001E-2</v>
      </c>
      <c r="H14088" s="14">
        <v>56.287286430000002</v>
      </c>
      <c r="I14088" s="14">
        <v>2.5663530300000001</v>
      </c>
      <c r="J14088" s="14">
        <v>336174.65</v>
      </c>
      <c r="K14088" s="14">
        <v>867.04312139000001</v>
      </c>
      <c r="L14088" s="13">
        <f t="shared" si="2710"/>
        <v>4.9169730000000005</v>
      </c>
      <c r="M14088" s="13">
        <f t="shared" si="2711"/>
        <v>11257.457286000001</v>
      </c>
      <c r="N14088" s="15"/>
      <c r="O14088" s="15"/>
      <c r="P14088" s="15"/>
      <c r="Q14088" s="13"/>
      <c r="R14088" s="13"/>
      <c r="S14088" s="13"/>
      <c r="T14088" s="13"/>
      <c r="U14088" s="16"/>
      <c r="V14088" s="16"/>
      <c r="W14088" s="16"/>
      <c r="AD14088" t="s">
        <v>6132</v>
      </c>
      <c r="AE14088" s="4">
        <v>2.2050170000000001E-2</v>
      </c>
      <c r="AF14088" s="4">
        <v>11315.727999999999</v>
      </c>
      <c r="AG14088">
        <v>4.1297299999999999E-3</v>
      </c>
      <c r="AH14088">
        <v>16.401403380000001</v>
      </c>
      <c r="AI14088" s="4">
        <v>1.5896859999999999E-2</v>
      </c>
      <c r="AJ14088" s="4">
        <v>56.582290550000003</v>
      </c>
      <c r="AK14088" s="4">
        <v>2.5776184500000001</v>
      </c>
      <c r="AL14088" s="4">
        <v>341930.96</v>
      </c>
      <c r="AM14088" s="4">
        <v>867.02222333999998</v>
      </c>
    </row>
    <row r="14089" spans="1:39" x14ac:dyDescent="0.25">
      <c r="A14089" s="13"/>
      <c r="B14089" s="14">
        <v>2.2131319999999999E-2</v>
      </c>
      <c r="C14089" s="14">
        <v>11255.536</v>
      </c>
      <c r="D14089" s="14">
        <f t="shared" si="2712"/>
        <v>11255.55813132</v>
      </c>
      <c r="E14089" s="12">
        <v>4.2646799999999999E-3</v>
      </c>
      <c r="F14089" s="12">
        <v>16.300407700000001</v>
      </c>
      <c r="G14089" s="14">
        <v>1.6399750000000001E-2</v>
      </c>
      <c r="H14089" s="14">
        <v>56.281448240000003</v>
      </c>
      <c r="I14089" s="14">
        <v>2.5661317299999999</v>
      </c>
      <c r="J14089" s="14">
        <v>336062.09</v>
      </c>
      <c r="K14089" s="14">
        <v>867.04352576999997</v>
      </c>
      <c r="L14089" s="13">
        <f t="shared" si="2710"/>
        <v>4.9199250000000001</v>
      </c>
      <c r="M14089" s="13">
        <f t="shared" si="2711"/>
        <v>11256.289648</v>
      </c>
      <c r="N14089" s="15"/>
      <c r="O14089" s="15"/>
      <c r="P14089" s="15"/>
      <c r="Q14089" s="13"/>
      <c r="R14089" s="13"/>
      <c r="S14089" s="13"/>
      <c r="T14089" s="13"/>
      <c r="U14089" s="16"/>
      <c r="V14089" s="16"/>
      <c r="W14089" s="16"/>
      <c r="AD14089" t="s">
        <v>6133</v>
      </c>
      <c r="AE14089" s="4">
        <v>2.205172E-2</v>
      </c>
      <c r="AF14089" s="4">
        <v>11314.581</v>
      </c>
      <c r="AG14089">
        <v>4.1322800000000003E-3</v>
      </c>
      <c r="AH14089">
        <v>16.39947797</v>
      </c>
      <c r="AI14089" s="4">
        <v>1.590637E-2</v>
      </c>
      <c r="AJ14089" s="4">
        <v>56.576557710000003</v>
      </c>
      <c r="AK14089" s="4">
        <v>2.57739794</v>
      </c>
      <c r="AL14089" s="4">
        <v>341817.81</v>
      </c>
      <c r="AM14089" s="4">
        <v>867.02263832000006</v>
      </c>
    </row>
    <row r="14090" spans="1:39" x14ac:dyDescent="0.25">
      <c r="A14090" s="13"/>
      <c r="B14090" s="14">
        <v>2.21329E-2</v>
      </c>
      <c r="C14090" s="14">
        <v>11254.367</v>
      </c>
      <c r="D14090" s="14">
        <f t="shared" si="2712"/>
        <v>11254.3891329</v>
      </c>
      <c r="E14090" s="12">
        <v>4.2673299999999997E-3</v>
      </c>
      <c r="F14090" s="12">
        <v>16.298447960000001</v>
      </c>
      <c r="G14090" s="14">
        <v>1.64096E-2</v>
      </c>
      <c r="H14090" s="14">
        <v>56.275607970000003</v>
      </c>
      <c r="I14090" s="14">
        <v>2.5659104199999998</v>
      </c>
      <c r="J14090" s="14">
        <v>335949.53</v>
      </c>
      <c r="K14090" s="14">
        <v>867.04392995000001</v>
      </c>
      <c r="L14090" s="13">
        <f t="shared" si="2710"/>
        <v>4.9228800000000001</v>
      </c>
      <c r="M14090" s="13">
        <f t="shared" si="2711"/>
        <v>11255.121594</v>
      </c>
      <c r="N14090" s="15"/>
      <c r="O14090" s="15"/>
      <c r="P14090" s="15"/>
      <c r="Q14090" s="13"/>
      <c r="R14090" s="13"/>
      <c r="S14090" s="13"/>
      <c r="T14090" s="13"/>
      <c r="U14090" s="16"/>
      <c r="V14090" s="16"/>
      <c r="W14090" s="16"/>
      <c r="AD14090" t="s">
        <v>6134</v>
      </c>
      <c r="AE14090" s="4">
        <v>2.2053260000000002E-2</v>
      </c>
      <c r="AF14090" s="4">
        <v>11313.433999999999</v>
      </c>
      <c r="AG14090">
        <v>4.1348299999999999E-3</v>
      </c>
      <c r="AH14090">
        <v>16.397551889999999</v>
      </c>
      <c r="AI14090" s="4">
        <v>1.591588E-2</v>
      </c>
      <c r="AJ14090" s="4">
        <v>56.570822819999997</v>
      </c>
      <c r="AK14090" s="4">
        <v>2.5771774299999999</v>
      </c>
      <c r="AL14090" s="4">
        <v>341704.66</v>
      </c>
      <c r="AM14090" s="4">
        <v>867.02305309999997</v>
      </c>
    </row>
    <row r="14091" spans="1:39" x14ac:dyDescent="0.25">
      <c r="A14091" s="13"/>
      <c r="B14091" s="14">
        <v>2.213447E-2</v>
      </c>
      <c r="C14091" s="14">
        <v>11253.199000000001</v>
      </c>
      <c r="D14091" s="14">
        <f t="shared" si="2712"/>
        <v>11253.221134470001</v>
      </c>
      <c r="E14091" s="12">
        <v>4.2699699999999997E-3</v>
      </c>
      <c r="F14091" s="12">
        <v>16.296487559999999</v>
      </c>
      <c r="G14091" s="14">
        <v>1.6419449999999999E-2</v>
      </c>
      <c r="H14091" s="14">
        <v>56.269765630000002</v>
      </c>
      <c r="I14091" s="14">
        <v>2.5656890899999998</v>
      </c>
      <c r="J14091" s="14">
        <v>335836.99</v>
      </c>
      <c r="K14091" s="14">
        <v>867.04433391999999</v>
      </c>
      <c r="L14091" s="13">
        <f t="shared" si="2710"/>
        <v>4.9258349999999993</v>
      </c>
      <c r="M14091" s="13">
        <f t="shared" si="2711"/>
        <v>11253.953126</v>
      </c>
      <c r="N14091" s="15"/>
      <c r="O14091" s="15"/>
      <c r="P14091" s="15"/>
      <c r="Q14091" s="13"/>
      <c r="R14091" s="13"/>
      <c r="S14091" s="13"/>
      <c r="T14091" s="13"/>
      <c r="U14091" s="16"/>
      <c r="V14091" s="16"/>
      <c r="W14091" s="16"/>
      <c r="AD14091" t="s">
        <v>6135</v>
      </c>
      <c r="AE14091" s="4">
        <v>2.2054810000000001E-2</v>
      </c>
      <c r="AF14091" s="4">
        <v>11312.286</v>
      </c>
      <c r="AG14091">
        <v>4.1373800000000004E-3</v>
      </c>
      <c r="AH14091">
        <v>16.395625160000002</v>
      </c>
      <c r="AI14091" s="4">
        <v>1.5925390000000001E-2</v>
      </c>
      <c r="AJ14091" s="4">
        <v>56.565085869999997</v>
      </c>
      <c r="AK14091" s="4">
        <v>2.5769568899999999</v>
      </c>
      <c r="AL14091" s="4">
        <v>341591.53</v>
      </c>
      <c r="AM14091" s="4">
        <v>867.02346766000005</v>
      </c>
    </row>
    <row r="14092" spans="1:39" x14ac:dyDescent="0.25">
      <c r="A14092" s="13"/>
      <c r="B14092" s="14">
        <v>2.2136050000000001E-2</v>
      </c>
      <c r="C14092" s="14">
        <v>11252.029</v>
      </c>
      <c r="D14092" s="14">
        <f t="shared" si="2712"/>
        <v>11252.05113605</v>
      </c>
      <c r="E14092" s="12">
        <v>4.2726200000000004E-3</v>
      </c>
      <c r="F14092" s="12">
        <v>16.2945265</v>
      </c>
      <c r="G14092" s="14">
        <v>1.6429309999999999E-2</v>
      </c>
      <c r="H14092" s="14">
        <v>56.263921209999999</v>
      </c>
      <c r="I14092" s="14">
        <v>2.5654677399999999</v>
      </c>
      <c r="J14092" s="14">
        <v>335724.46</v>
      </c>
      <c r="K14092" s="14">
        <v>867.04473769000003</v>
      </c>
      <c r="L14092" s="13">
        <f t="shared" si="2710"/>
        <v>4.9287929999999998</v>
      </c>
      <c r="M14092" s="13">
        <f t="shared" si="2711"/>
        <v>11252.784242</v>
      </c>
      <c r="N14092" s="15"/>
      <c r="O14092" s="15"/>
      <c r="P14092" s="15"/>
      <c r="Q14092" s="13"/>
      <c r="R14092" s="13"/>
      <c r="S14092" s="13"/>
      <c r="T14092" s="13"/>
      <c r="U14092" s="16"/>
      <c r="V14092" s="16"/>
      <c r="W14092" s="16"/>
      <c r="AD14092" t="s">
        <v>6136</v>
      </c>
      <c r="AE14092" s="4">
        <v>2.2056360000000001E-2</v>
      </c>
      <c r="AF14092" s="4">
        <v>11311.138000000001</v>
      </c>
      <c r="AG14092">
        <v>4.1399399999999999E-3</v>
      </c>
      <c r="AH14092">
        <v>16.39369778</v>
      </c>
      <c r="AI14092" s="4">
        <v>1.5934920000000002E-2</v>
      </c>
      <c r="AJ14092" s="4">
        <v>56.559346859999998</v>
      </c>
      <c r="AK14092" s="4">
        <v>2.57673635</v>
      </c>
      <c r="AL14092" s="4">
        <v>341478.40000000002</v>
      </c>
      <c r="AM14092" s="4">
        <v>867.02388200999997</v>
      </c>
    </row>
    <row r="14093" spans="1:39" x14ac:dyDescent="0.25">
      <c r="A14093" s="13"/>
      <c r="B14093" s="14">
        <v>2.2137629999999998E-2</v>
      </c>
      <c r="C14093" s="14">
        <v>11250.859</v>
      </c>
      <c r="D14093" s="14">
        <f t="shared" si="2712"/>
        <v>11250.88113763</v>
      </c>
      <c r="E14093" s="12">
        <v>4.2752700000000003E-3</v>
      </c>
      <c r="F14093" s="12">
        <v>16.292564769999998</v>
      </c>
      <c r="G14093" s="14">
        <v>1.6439180000000001E-2</v>
      </c>
      <c r="H14093" s="14">
        <v>56.258074710000002</v>
      </c>
      <c r="I14093" s="14">
        <v>2.56524638</v>
      </c>
      <c r="J14093" s="14">
        <v>335611.94</v>
      </c>
      <c r="K14093" s="14">
        <v>867.04514125000003</v>
      </c>
      <c r="L14093" s="13">
        <f t="shared" si="2710"/>
        <v>4.9317540000000006</v>
      </c>
      <c r="M14093" s="13">
        <f t="shared" si="2711"/>
        <v>11251.614942</v>
      </c>
      <c r="N14093" s="15"/>
      <c r="O14093" s="15"/>
      <c r="P14093" s="15"/>
      <c r="Q14093" s="13"/>
      <c r="R14093" s="13"/>
      <c r="S14093" s="13"/>
      <c r="T14093" s="13"/>
      <c r="U14093" s="16"/>
      <c r="V14093" s="16"/>
      <c r="W14093" s="16"/>
      <c r="AD14093" t="s">
        <v>6137</v>
      </c>
      <c r="AE14093" s="4">
        <v>2.205791E-2</v>
      </c>
      <c r="AF14093" s="4">
        <v>11309.989</v>
      </c>
      <c r="AG14093">
        <v>4.1424900000000004E-3</v>
      </c>
      <c r="AH14093">
        <v>16.39176973</v>
      </c>
      <c r="AI14093" s="4">
        <v>1.5944449999999999E-2</v>
      </c>
      <c r="AJ14093" s="4">
        <v>56.5536058</v>
      </c>
      <c r="AK14093" s="4">
        <v>2.5765157799999998</v>
      </c>
      <c r="AL14093" s="4">
        <v>341365.29</v>
      </c>
      <c r="AM14093" s="4">
        <v>867.02429615999995</v>
      </c>
    </row>
    <row r="14094" spans="1:39" x14ac:dyDescent="0.25">
      <c r="A14094" s="13"/>
      <c r="B14094" s="14">
        <v>2.2139209999999999E-2</v>
      </c>
      <c r="C14094" s="14">
        <v>11249.689</v>
      </c>
      <c r="D14094" s="14">
        <f t="shared" si="2712"/>
        <v>11249.71113921</v>
      </c>
      <c r="E14094" s="12">
        <v>4.2779300000000001E-3</v>
      </c>
      <c r="F14094" s="12">
        <v>16.290602379999999</v>
      </c>
      <c r="G14094" s="14">
        <v>1.6449060000000001E-2</v>
      </c>
      <c r="H14094" s="14">
        <v>56.252226129999997</v>
      </c>
      <c r="I14094" s="14">
        <v>2.5650250099999998</v>
      </c>
      <c r="J14094" s="14">
        <v>335499.43</v>
      </c>
      <c r="K14094" s="14">
        <v>867.04554460999998</v>
      </c>
      <c r="L14094" s="13">
        <f t="shared" si="2710"/>
        <v>4.9347180000000002</v>
      </c>
      <c r="M14094" s="13">
        <f t="shared" si="2711"/>
        <v>11250.445226</v>
      </c>
      <c r="N14094" s="15"/>
      <c r="O14094" s="15"/>
      <c r="P14094" s="15"/>
      <c r="Q14094" s="13"/>
      <c r="R14094" s="13"/>
      <c r="S14094" s="13"/>
      <c r="T14094" s="13"/>
      <c r="U14094" s="16"/>
      <c r="V14094" s="16"/>
      <c r="W14094" s="16"/>
      <c r="AD14094" t="s">
        <v>6138</v>
      </c>
      <c r="AE14094" s="4">
        <v>2.2059459999999999E-2</v>
      </c>
      <c r="AF14094" s="4">
        <v>11308.84</v>
      </c>
      <c r="AG14094">
        <v>4.1450499999999999E-3</v>
      </c>
      <c r="AH14094">
        <v>16.389841029999999</v>
      </c>
      <c r="AI14094" s="4">
        <v>1.595398E-2</v>
      </c>
      <c r="AJ14094" s="4">
        <v>56.547862680000001</v>
      </c>
      <c r="AK14094" s="4">
        <v>2.5762952000000001</v>
      </c>
      <c r="AL14094" s="4">
        <v>341252.19</v>
      </c>
      <c r="AM14094" s="4">
        <v>867.02471008999999</v>
      </c>
    </row>
    <row r="14095" spans="1:39" x14ac:dyDescent="0.25">
      <c r="A14095" s="13"/>
      <c r="B14095" s="14">
        <v>2.214079E-2</v>
      </c>
      <c r="C14095" s="14">
        <v>11248.519</v>
      </c>
      <c r="D14095" s="14">
        <f t="shared" si="2712"/>
        <v>11248.541140790001</v>
      </c>
      <c r="E14095" s="12">
        <v>4.28058E-3</v>
      </c>
      <c r="F14095" s="12">
        <v>16.288639320000001</v>
      </c>
      <c r="G14095" s="14">
        <v>1.6458939999999998E-2</v>
      </c>
      <c r="H14095" s="14">
        <v>56.246375479999998</v>
      </c>
      <c r="I14095" s="14">
        <v>2.5648036099999998</v>
      </c>
      <c r="J14095" s="14">
        <v>335386.93</v>
      </c>
      <c r="K14095" s="14">
        <v>867.04594775999999</v>
      </c>
      <c r="L14095" s="13">
        <f t="shared" si="2710"/>
        <v>4.9376819999999997</v>
      </c>
      <c r="M14095" s="13">
        <f t="shared" si="2711"/>
        <v>11249.275095999999</v>
      </c>
      <c r="N14095" s="15"/>
      <c r="O14095" s="15"/>
      <c r="P14095" s="15"/>
      <c r="Q14095" s="13"/>
      <c r="R14095" s="13"/>
      <c r="S14095" s="13"/>
      <c r="T14095" s="13"/>
      <c r="U14095" s="16"/>
      <c r="V14095" s="16"/>
      <c r="W14095" s="16"/>
      <c r="AD14095" t="s">
        <v>6139</v>
      </c>
      <c r="AE14095" s="4">
        <v>2.2061009999999999E-2</v>
      </c>
      <c r="AF14095" s="4">
        <v>11307.69</v>
      </c>
      <c r="AG14095">
        <v>4.1476100000000004E-3</v>
      </c>
      <c r="AH14095">
        <v>16.387911670000001</v>
      </c>
      <c r="AI14095" s="4">
        <v>1.5963519999999998E-2</v>
      </c>
      <c r="AJ14095" s="4">
        <v>56.542117500000003</v>
      </c>
      <c r="AK14095" s="4">
        <v>2.57607461</v>
      </c>
      <c r="AL14095" s="4">
        <v>341139.1</v>
      </c>
      <c r="AM14095" s="4">
        <v>867.02512380999997</v>
      </c>
    </row>
    <row r="14096" spans="1:39" x14ac:dyDescent="0.25">
      <c r="A14096" s="13"/>
      <c r="B14096" s="14">
        <v>2.2142370000000001E-2</v>
      </c>
      <c r="C14096" s="14">
        <v>11247.348</v>
      </c>
      <c r="D14096" s="14">
        <f t="shared" si="2712"/>
        <v>11247.37014237</v>
      </c>
      <c r="E14096" s="12">
        <v>4.2832399999999998E-3</v>
      </c>
      <c r="F14096" s="12">
        <v>16.28667561</v>
      </c>
      <c r="G14096" s="14">
        <v>1.646883E-2</v>
      </c>
      <c r="H14096" s="14">
        <v>56.240522740000003</v>
      </c>
      <c r="I14096" s="14">
        <v>2.5645822100000002</v>
      </c>
      <c r="J14096" s="14">
        <v>335274.44</v>
      </c>
      <c r="K14096" s="14">
        <v>867.04635070999996</v>
      </c>
      <c r="L14096" s="13">
        <f t="shared" si="2710"/>
        <v>4.9406490000000005</v>
      </c>
      <c r="M14096" s="13">
        <f t="shared" si="2711"/>
        <v>11248.104548000001</v>
      </c>
      <c r="N14096" s="15"/>
      <c r="O14096" s="15"/>
      <c r="P14096" s="15"/>
      <c r="Q14096" s="13"/>
      <c r="R14096" s="13"/>
      <c r="S14096" s="13"/>
      <c r="T14096" s="13"/>
      <c r="U14096" s="16"/>
      <c r="V14096" s="16"/>
      <c r="W14096" s="16"/>
      <c r="AD14096" t="s">
        <v>6140</v>
      </c>
      <c r="AE14096" s="4">
        <v>2.2062559999999998E-2</v>
      </c>
      <c r="AF14096" s="4">
        <v>11306.54</v>
      </c>
      <c r="AG14096">
        <v>4.1501699999999999E-3</v>
      </c>
      <c r="AH14096">
        <v>16.385981650000002</v>
      </c>
      <c r="AI14096" s="4">
        <v>1.5973069999999999E-2</v>
      </c>
      <c r="AJ14096" s="4">
        <v>56.536370269999999</v>
      </c>
      <c r="AK14096" s="4">
        <v>2.5758540000000001</v>
      </c>
      <c r="AL14096" s="4">
        <v>341026.03</v>
      </c>
      <c r="AM14096" s="4">
        <v>867.02553733000002</v>
      </c>
    </row>
    <row r="14097" spans="1:39" x14ac:dyDescent="0.25">
      <c r="A14097" s="13"/>
      <c r="B14097" s="14">
        <v>2.2143949999999999E-2</v>
      </c>
      <c r="C14097" s="14">
        <v>11246.175999999999</v>
      </c>
      <c r="D14097" s="14">
        <f t="shared" si="2712"/>
        <v>11246.19814395</v>
      </c>
      <c r="E14097" s="12">
        <v>4.2858899999999997E-3</v>
      </c>
      <c r="F14097" s="12">
        <v>16.284711229999999</v>
      </c>
      <c r="G14097" s="14">
        <v>1.6478719999999999E-2</v>
      </c>
      <c r="H14097" s="14">
        <v>56.234667930000001</v>
      </c>
      <c r="I14097" s="14">
        <v>2.5643607799999999</v>
      </c>
      <c r="J14097" s="14">
        <v>335161.96999999997</v>
      </c>
      <c r="K14097" s="14">
        <v>867.04675344999998</v>
      </c>
      <c r="L14097" s="13">
        <f t="shared" ref="L14097:L14160" si="2713">300*G14097</f>
        <v>4.9436159999999996</v>
      </c>
      <c r="M14097" s="13">
        <f t="shared" ref="M14097:M14160" si="2714">200*H14097</f>
        <v>11246.933585999999</v>
      </c>
      <c r="N14097" s="15"/>
      <c r="O14097" s="15"/>
      <c r="P14097" s="15"/>
      <c r="Q14097" s="13"/>
      <c r="R14097" s="13"/>
      <c r="S14097" s="13"/>
      <c r="T14097" s="13"/>
      <c r="U14097" s="16"/>
      <c r="V14097" s="16"/>
      <c r="W14097" s="16"/>
      <c r="AD14097" t="s">
        <v>6141</v>
      </c>
      <c r="AE14097" s="4">
        <v>2.2064110000000001E-2</v>
      </c>
      <c r="AF14097" s="4">
        <v>11305.39</v>
      </c>
      <c r="AG14097">
        <v>4.1527300000000003E-3</v>
      </c>
      <c r="AH14097">
        <v>16.384050970000001</v>
      </c>
      <c r="AI14097" s="4">
        <v>1.5982630000000001E-2</v>
      </c>
      <c r="AJ14097" s="4">
        <v>56.530620970000001</v>
      </c>
      <c r="AK14097" s="4">
        <v>2.5756333699999998</v>
      </c>
      <c r="AL14097" s="4">
        <v>340912.96</v>
      </c>
      <c r="AM14097" s="4">
        <v>867.02595063000001</v>
      </c>
    </row>
    <row r="14098" spans="1:39" x14ac:dyDescent="0.25">
      <c r="A14098" s="13"/>
      <c r="B14098" s="14">
        <v>2.214553E-2</v>
      </c>
      <c r="C14098" s="14">
        <v>11245.004000000001</v>
      </c>
      <c r="D14098" s="14">
        <f t="shared" si="2712"/>
        <v>11245.026145530001</v>
      </c>
      <c r="E14098" s="12">
        <v>4.2885500000000003E-3</v>
      </c>
      <c r="F14098" s="12">
        <v>16.282746190000001</v>
      </c>
      <c r="G14098" s="14">
        <v>1.6488619999999999E-2</v>
      </c>
      <c r="H14098" s="14">
        <v>56.228811039999997</v>
      </c>
      <c r="I14098" s="14">
        <v>2.5641393400000001</v>
      </c>
      <c r="J14098" s="14">
        <v>335049.51</v>
      </c>
      <c r="K14098" s="14">
        <v>867.04715598999996</v>
      </c>
      <c r="L14098" s="13">
        <f t="shared" si="2713"/>
        <v>4.9465859999999999</v>
      </c>
      <c r="M14098" s="13">
        <f t="shared" si="2714"/>
        <v>11245.762208</v>
      </c>
      <c r="N14098" s="15"/>
      <c r="O14098" s="15"/>
      <c r="P14098" s="15"/>
      <c r="Q14098" s="13"/>
      <c r="R14098" s="13"/>
      <c r="S14098" s="13"/>
      <c r="T14098" s="13"/>
      <c r="U14098" s="16"/>
      <c r="V14098" s="16"/>
      <c r="W14098" s="16"/>
      <c r="AD14098" t="s">
        <v>6142</v>
      </c>
      <c r="AE14098" s="4">
        <v>2.2065660000000001E-2</v>
      </c>
      <c r="AF14098" s="4">
        <v>11304.239</v>
      </c>
      <c r="AG14098">
        <v>4.1552999999999998E-3</v>
      </c>
      <c r="AH14098">
        <v>16.382119629999998</v>
      </c>
      <c r="AI14098" s="4">
        <v>1.599219E-2</v>
      </c>
      <c r="AJ14098" s="4">
        <v>56.524869619999997</v>
      </c>
      <c r="AK14098" s="4">
        <v>2.57541273</v>
      </c>
      <c r="AL14098" s="4">
        <v>340799.91</v>
      </c>
      <c r="AM14098" s="4">
        <v>867.02636371999995</v>
      </c>
    </row>
    <row r="14099" spans="1:39" x14ac:dyDescent="0.25">
      <c r="A14099" s="13"/>
      <c r="B14099" s="14">
        <v>2.2147110000000001E-2</v>
      </c>
      <c r="C14099" s="14">
        <v>11243.832</v>
      </c>
      <c r="D14099" s="14">
        <f t="shared" si="2712"/>
        <v>11243.85414711</v>
      </c>
      <c r="E14099" s="12">
        <v>4.2912200000000001E-3</v>
      </c>
      <c r="F14099" s="12">
        <v>16.280780480000001</v>
      </c>
      <c r="G14099" s="14">
        <v>1.6498530000000001E-2</v>
      </c>
      <c r="H14099" s="14">
        <v>56.222952069999998</v>
      </c>
      <c r="I14099" s="14">
        <v>2.5639178899999999</v>
      </c>
      <c r="J14099" s="14">
        <v>334937.06</v>
      </c>
      <c r="K14099" s="14">
        <v>867.04755832000001</v>
      </c>
      <c r="L14099" s="13">
        <f t="shared" si="2713"/>
        <v>4.9495589999999998</v>
      </c>
      <c r="M14099" s="13">
        <f t="shared" si="2714"/>
        <v>11244.590414</v>
      </c>
      <c r="N14099" s="15"/>
      <c r="O14099" s="15"/>
      <c r="P14099" s="15"/>
      <c r="Q14099" s="13"/>
      <c r="R14099" s="13"/>
      <c r="S14099" s="13"/>
      <c r="T14099" s="13"/>
      <c r="U14099" s="16"/>
      <c r="V14099" s="16"/>
      <c r="W14099" s="16"/>
      <c r="AD14099" t="s">
        <v>6143</v>
      </c>
      <c r="AE14099" s="4">
        <v>2.206721E-2</v>
      </c>
      <c r="AF14099" s="4">
        <v>11303.088</v>
      </c>
      <c r="AG14099">
        <v>4.1578600000000002E-3</v>
      </c>
      <c r="AH14099">
        <v>16.380187639999999</v>
      </c>
      <c r="AI14099" s="4">
        <v>1.600176E-2</v>
      </c>
      <c r="AJ14099" s="4">
        <v>56.51911621</v>
      </c>
      <c r="AK14099" s="4">
        <v>2.5751920799999999</v>
      </c>
      <c r="AL14099" s="4">
        <v>340686.87</v>
      </c>
      <c r="AM14099" s="4">
        <v>867.02677660999996</v>
      </c>
    </row>
    <row r="14100" spans="1:39" x14ac:dyDescent="0.25">
      <c r="A14100" s="13"/>
      <c r="B14100" s="14">
        <v>2.2148689999999999E-2</v>
      </c>
      <c r="C14100" s="14">
        <v>11242.659</v>
      </c>
      <c r="D14100" s="14">
        <f t="shared" si="2712"/>
        <v>11242.681148690001</v>
      </c>
      <c r="E14100" s="12">
        <v>4.2938799999999999E-3</v>
      </c>
      <c r="F14100" s="12">
        <v>16.278814109999999</v>
      </c>
      <c r="G14100" s="14">
        <v>1.6508450000000001E-2</v>
      </c>
      <c r="H14100" s="14">
        <v>56.217091019999998</v>
      </c>
      <c r="I14100" s="14">
        <v>2.5636964199999999</v>
      </c>
      <c r="J14100" s="14">
        <v>334824.62</v>
      </c>
      <c r="K14100" s="14">
        <v>867.04796045000001</v>
      </c>
      <c r="L14100" s="13">
        <f t="shared" si="2713"/>
        <v>4.9525350000000001</v>
      </c>
      <c r="M14100" s="13">
        <f t="shared" si="2714"/>
        <v>11243.418204</v>
      </c>
      <c r="N14100" s="15"/>
      <c r="O14100" s="15"/>
      <c r="P14100" s="15"/>
      <c r="Q14100" s="13"/>
      <c r="R14100" s="13"/>
      <c r="S14100" s="13"/>
      <c r="T14100" s="13"/>
      <c r="U14100" s="16"/>
      <c r="V14100" s="16"/>
      <c r="W14100" s="16"/>
      <c r="AD14100" t="s">
        <v>6144</v>
      </c>
      <c r="AE14100" s="4">
        <v>2.206876E-2</v>
      </c>
      <c r="AF14100" s="4">
        <v>11301.937</v>
      </c>
      <c r="AG14100">
        <v>4.1604299999999997E-3</v>
      </c>
      <c r="AH14100">
        <v>16.378254980000001</v>
      </c>
      <c r="AI14100" s="4">
        <v>1.6011330000000001E-2</v>
      </c>
      <c r="AJ14100" s="4">
        <v>56.513360730000002</v>
      </c>
      <c r="AK14100" s="4">
        <v>2.5749713999999999</v>
      </c>
      <c r="AL14100" s="4">
        <v>340573.84</v>
      </c>
      <c r="AM14100" s="4">
        <v>867.02718928000002</v>
      </c>
    </row>
    <row r="14101" spans="1:39" x14ac:dyDescent="0.25">
      <c r="A14101" s="13"/>
      <c r="B14101" s="14">
        <v>2.215027E-2</v>
      </c>
      <c r="C14101" s="14">
        <v>11241.486000000001</v>
      </c>
      <c r="D14101" s="14">
        <f t="shared" si="2712"/>
        <v>11241.508150270001</v>
      </c>
      <c r="E14101" s="12">
        <v>4.2965499999999997E-3</v>
      </c>
      <c r="F14101" s="12">
        <v>16.27684708</v>
      </c>
      <c r="G14101" s="14">
        <v>1.6518370000000001E-2</v>
      </c>
      <c r="H14101" s="14">
        <v>56.211227890000004</v>
      </c>
      <c r="I14101" s="14">
        <v>2.5634749299999999</v>
      </c>
      <c r="J14101" s="14">
        <v>334712.19</v>
      </c>
      <c r="K14101" s="14">
        <v>867.04836237999996</v>
      </c>
      <c r="L14101" s="13">
        <f t="shared" si="2713"/>
        <v>4.9555110000000004</v>
      </c>
      <c r="M14101" s="13">
        <f t="shared" si="2714"/>
        <v>11242.245578</v>
      </c>
      <c r="N14101" s="15"/>
      <c r="O14101" s="15"/>
      <c r="P14101" s="15"/>
      <c r="Q14101" s="13"/>
      <c r="R14101" s="13"/>
      <c r="S14101" s="13"/>
      <c r="T14101" s="13"/>
      <c r="U14101" s="16"/>
      <c r="V14101" s="16"/>
      <c r="W14101" s="16"/>
      <c r="AD14101" t="s">
        <v>6145</v>
      </c>
      <c r="AE14101" s="4">
        <v>2.2070309999999999E-2</v>
      </c>
      <c r="AF14101" s="4">
        <v>11300.785</v>
      </c>
      <c r="AG14101">
        <v>4.163E-3</v>
      </c>
      <c r="AH14101">
        <v>16.376321669999999</v>
      </c>
      <c r="AI14101" s="4">
        <v>1.6020920000000001E-2</v>
      </c>
      <c r="AJ14101" s="4">
        <v>56.507603199999998</v>
      </c>
      <c r="AK14101" s="4">
        <v>2.5747507199999999</v>
      </c>
      <c r="AL14101" s="4">
        <v>340460.82</v>
      </c>
      <c r="AM14101" s="4">
        <v>867.02760175000003</v>
      </c>
    </row>
    <row r="14102" spans="1:39" x14ac:dyDescent="0.25">
      <c r="A14102" s="13"/>
      <c r="B14102" s="14">
        <v>2.2151850000000001E-2</v>
      </c>
      <c r="C14102" s="14">
        <v>11240.313</v>
      </c>
      <c r="D14102" s="14">
        <f t="shared" si="2712"/>
        <v>11240.33515185</v>
      </c>
      <c r="E14102" s="12">
        <v>4.2992100000000004E-3</v>
      </c>
      <c r="F14102" s="12">
        <v>16.274879380000002</v>
      </c>
      <c r="G14102" s="14">
        <v>1.6528299999999999E-2</v>
      </c>
      <c r="H14102" s="14">
        <v>56.20536267</v>
      </c>
      <c r="I14102" s="14">
        <v>2.5632534300000001</v>
      </c>
      <c r="J14102" s="14">
        <v>334599.78000000003</v>
      </c>
      <c r="K14102" s="14">
        <v>867.04876409999997</v>
      </c>
      <c r="L14102" s="13">
        <f t="shared" si="2713"/>
        <v>4.9584899999999994</v>
      </c>
      <c r="M14102" s="13">
        <f t="shared" si="2714"/>
        <v>11241.072533999999</v>
      </c>
      <c r="N14102" s="15"/>
      <c r="O14102" s="15"/>
      <c r="P14102" s="15"/>
      <c r="Q14102" s="13"/>
      <c r="R14102" s="13"/>
      <c r="S14102" s="13"/>
      <c r="T14102" s="13"/>
      <c r="U14102" s="16"/>
      <c r="V14102" s="16"/>
      <c r="W14102" s="16"/>
      <c r="AD14102" t="s">
        <v>6146</v>
      </c>
      <c r="AE14102" s="4">
        <v>2.207187E-2</v>
      </c>
      <c r="AF14102" s="4">
        <v>11299.632</v>
      </c>
      <c r="AG14102">
        <v>4.1655700000000004E-3</v>
      </c>
      <c r="AH14102">
        <v>16.3743877</v>
      </c>
      <c r="AI14102" s="4">
        <v>1.60305E-2</v>
      </c>
      <c r="AJ14102" s="4">
        <v>56.501843610000002</v>
      </c>
      <c r="AK14102" s="4">
        <v>2.5745300100000001</v>
      </c>
      <c r="AL14102" s="4">
        <v>340347.81</v>
      </c>
      <c r="AM14102" s="4">
        <v>867.02801400999999</v>
      </c>
    </row>
    <row r="14103" spans="1:39" x14ac:dyDescent="0.25">
      <c r="A14103" s="13"/>
      <c r="B14103" s="14">
        <v>2.215344E-2</v>
      </c>
      <c r="C14103" s="14">
        <v>11239.138999999999</v>
      </c>
      <c r="D14103" s="14">
        <f t="shared" si="2712"/>
        <v>11239.16115344</v>
      </c>
      <c r="E14103" s="12">
        <v>4.3018800000000001E-3</v>
      </c>
      <c r="F14103" s="12">
        <v>16.272911019999999</v>
      </c>
      <c r="G14103" s="14">
        <v>1.6538230000000001E-2</v>
      </c>
      <c r="H14103" s="14">
        <v>56.199495380000002</v>
      </c>
      <c r="I14103" s="14">
        <v>2.5630319099999999</v>
      </c>
      <c r="J14103" s="14">
        <v>334487.38</v>
      </c>
      <c r="K14103" s="14">
        <v>867.04916561000005</v>
      </c>
      <c r="L14103" s="13">
        <f t="shared" si="2713"/>
        <v>4.9614690000000001</v>
      </c>
      <c r="M14103" s="13">
        <f t="shared" si="2714"/>
        <v>11239.899076</v>
      </c>
      <c r="N14103" s="15"/>
      <c r="O14103" s="15"/>
      <c r="P14103" s="15"/>
      <c r="Q14103" s="13"/>
      <c r="R14103" s="13"/>
      <c r="S14103" s="13"/>
      <c r="T14103" s="13"/>
      <c r="U14103" s="16"/>
      <c r="V14103" s="16"/>
      <c r="W14103" s="16"/>
      <c r="AD14103" t="s">
        <v>6147</v>
      </c>
      <c r="AE14103" s="4">
        <v>2.207342E-2</v>
      </c>
      <c r="AF14103" s="4">
        <v>11298.48</v>
      </c>
      <c r="AG14103">
        <v>4.1681499999999998E-3</v>
      </c>
      <c r="AH14103">
        <v>16.372453069999999</v>
      </c>
      <c r="AI14103" s="4">
        <v>1.6040100000000002E-2</v>
      </c>
      <c r="AJ14103" s="4">
        <v>56.496081949999997</v>
      </c>
      <c r="AK14103" s="4">
        <v>2.57430929</v>
      </c>
      <c r="AL14103" s="4">
        <v>340234.81</v>
      </c>
      <c r="AM14103" s="4">
        <v>867.02842606000002</v>
      </c>
    </row>
    <row r="14104" spans="1:39" x14ac:dyDescent="0.25">
      <c r="A14104" s="13"/>
      <c r="B14104" s="14">
        <v>2.2155020000000001E-2</v>
      </c>
      <c r="C14104" s="14">
        <v>11237.965</v>
      </c>
      <c r="D14104" s="14">
        <f t="shared" si="2712"/>
        <v>11237.987155020001</v>
      </c>
      <c r="E14104" s="12">
        <v>4.3045499999999999E-3</v>
      </c>
      <c r="F14104" s="12">
        <v>16.270941990000001</v>
      </c>
      <c r="G14104" s="14">
        <v>1.6548170000000001E-2</v>
      </c>
      <c r="H14104" s="14">
        <v>56.193626000000002</v>
      </c>
      <c r="I14104" s="14">
        <v>2.5628103699999998</v>
      </c>
      <c r="J14104" s="14">
        <v>334374.99</v>
      </c>
      <c r="K14104" s="14">
        <v>867.04956692999997</v>
      </c>
      <c r="L14104" s="13">
        <f t="shared" si="2713"/>
        <v>4.9644510000000004</v>
      </c>
      <c r="M14104" s="13">
        <f t="shared" si="2714"/>
        <v>11238.725200000001</v>
      </c>
      <c r="N14104" s="15"/>
      <c r="O14104" s="15"/>
      <c r="P14104" s="15"/>
      <c r="Q14104" s="13"/>
      <c r="R14104" s="13"/>
      <c r="S14104" s="13"/>
      <c r="T14104" s="13"/>
      <c r="U14104" s="16"/>
      <c r="V14104" s="16"/>
      <c r="W14104" s="16"/>
      <c r="AD14104" t="s">
        <v>6148</v>
      </c>
      <c r="AE14104" s="4">
        <v>2.2074980000000001E-2</v>
      </c>
      <c r="AF14104" s="4">
        <v>11297.325999999999</v>
      </c>
      <c r="AG14104">
        <v>4.1707200000000002E-3</v>
      </c>
      <c r="AH14104">
        <v>16.37051778</v>
      </c>
      <c r="AI14104" s="4">
        <v>1.60497E-2</v>
      </c>
      <c r="AJ14104" s="4">
        <v>56.490318240000001</v>
      </c>
      <c r="AK14104" s="4">
        <v>2.5740885599999999</v>
      </c>
      <c r="AL14104" s="4">
        <v>340121.83</v>
      </c>
      <c r="AM14104" s="4">
        <v>867.02883788999998</v>
      </c>
    </row>
    <row r="14105" spans="1:39" x14ac:dyDescent="0.25">
      <c r="A14105" s="13"/>
      <c r="B14105" s="14">
        <v>2.215661E-2</v>
      </c>
      <c r="C14105" s="14">
        <v>11236.79</v>
      </c>
      <c r="D14105" s="14">
        <f t="shared" si="2712"/>
        <v>11236.812156610002</v>
      </c>
      <c r="E14105" s="12">
        <v>4.3072300000000004E-3</v>
      </c>
      <c r="F14105" s="12">
        <v>16.268972300000001</v>
      </c>
      <c r="G14105" s="14">
        <v>1.6558119999999999E-2</v>
      </c>
      <c r="H14105" s="14">
        <v>56.18775454</v>
      </c>
      <c r="I14105" s="14">
        <v>2.5625888200000002</v>
      </c>
      <c r="J14105" s="14">
        <v>334262.61</v>
      </c>
      <c r="K14105" s="14">
        <v>867.04996803999995</v>
      </c>
      <c r="L14105" s="13">
        <f t="shared" si="2713"/>
        <v>4.9674359999999993</v>
      </c>
      <c r="M14105" s="13">
        <f t="shared" si="2714"/>
        <v>11237.550907999999</v>
      </c>
      <c r="N14105" s="15"/>
      <c r="O14105" s="15"/>
      <c r="P14105" s="15"/>
      <c r="Q14105" s="13"/>
      <c r="R14105" s="13"/>
      <c r="S14105" s="13"/>
      <c r="T14105" s="13"/>
      <c r="U14105" s="16"/>
      <c r="V14105" s="16"/>
      <c r="W14105" s="16"/>
      <c r="AD14105" t="s">
        <v>6149</v>
      </c>
      <c r="AE14105" s="4">
        <v>2.207653E-2</v>
      </c>
      <c r="AF14105" s="4">
        <v>11296.173000000001</v>
      </c>
      <c r="AG14105">
        <v>4.1732999999999996E-3</v>
      </c>
      <c r="AH14105">
        <v>16.368581840000001</v>
      </c>
      <c r="AI14105" s="4">
        <v>1.605931E-2</v>
      </c>
      <c r="AJ14105" s="4">
        <v>56.484552460000003</v>
      </c>
      <c r="AK14105" s="4">
        <v>2.5738678099999999</v>
      </c>
      <c r="AL14105" s="4">
        <v>340008.85</v>
      </c>
      <c r="AM14105" s="4">
        <v>867.02924952000001</v>
      </c>
    </row>
    <row r="14106" spans="1:39" x14ac:dyDescent="0.25">
      <c r="A14106" s="13"/>
      <c r="B14106" s="14">
        <v>2.2158190000000001E-2</v>
      </c>
      <c r="C14106" s="14">
        <v>11235.615</v>
      </c>
      <c r="D14106" s="14">
        <f t="shared" si="2712"/>
        <v>11235.63715819</v>
      </c>
      <c r="E14106" s="12">
        <v>4.3099000000000002E-3</v>
      </c>
      <c r="F14106" s="12">
        <v>16.267001950000001</v>
      </c>
      <c r="G14106" s="14">
        <v>1.6568079999999999E-2</v>
      </c>
      <c r="H14106" s="14">
        <v>56.181880999999997</v>
      </c>
      <c r="I14106" s="14">
        <v>2.5623672599999998</v>
      </c>
      <c r="J14106" s="14">
        <v>334150.24</v>
      </c>
      <c r="K14106" s="14">
        <v>867.05036894</v>
      </c>
      <c r="L14106" s="13">
        <f t="shared" si="2713"/>
        <v>4.9704239999999995</v>
      </c>
      <c r="M14106" s="13">
        <f t="shared" si="2714"/>
        <v>11236.376199999999</v>
      </c>
      <c r="N14106" s="15"/>
      <c r="O14106" s="15"/>
      <c r="P14106" s="15"/>
      <c r="Q14106" s="13"/>
      <c r="R14106" s="13"/>
      <c r="S14106" s="13"/>
      <c r="T14106" s="13"/>
      <c r="U14106" s="16"/>
      <c r="V14106" s="16"/>
      <c r="W14106" s="16"/>
      <c r="AD14106" t="s">
        <v>6150</v>
      </c>
      <c r="AE14106" s="4">
        <v>2.2078090000000002E-2</v>
      </c>
      <c r="AF14106" s="4">
        <v>11295.019</v>
      </c>
      <c r="AG14106">
        <v>4.1758799999999999E-3</v>
      </c>
      <c r="AH14106">
        <v>16.36664523</v>
      </c>
      <c r="AI14106" s="4">
        <v>1.606892E-2</v>
      </c>
      <c r="AJ14106" s="4">
        <v>56.478784619999999</v>
      </c>
      <c r="AK14106" s="4">
        <v>2.57364704</v>
      </c>
      <c r="AL14106" s="4">
        <v>339895.89</v>
      </c>
      <c r="AM14106" s="4">
        <v>867.02966094999999</v>
      </c>
    </row>
    <row r="14107" spans="1:39" x14ac:dyDescent="0.25">
      <c r="A14107" s="13"/>
      <c r="B14107" s="14">
        <v>2.215978E-2</v>
      </c>
      <c r="C14107" s="14">
        <v>11234.439</v>
      </c>
      <c r="D14107" s="14">
        <f t="shared" si="2712"/>
        <v>11234.461159779999</v>
      </c>
      <c r="E14107" s="12">
        <v>4.3125799999999999E-3</v>
      </c>
      <c r="F14107" s="12">
        <v>16.265030930000002</v>
      </c>
      <c r="G14107" s="14">
        <v>1.6578039999999999E-2</v>
      </c>
      <c r="H14107" s="14">
        <v>56.176005379999999</v>
      </c>
      <c r="I14107" s="14">
        <v>2.56214568</v>
      </c>
      <c r="J14107" s="14">
        <v>334037.88</v>
      </c>
      <c r="K14107" s="14">
        <v>867.05076964</v>
      </c>
      <c r="L14107" s="13">
        <f t="shared" si="2713"/>
        <v>4.9734119999999997</v>
      </c>
      <c r="M14107" s="13">
        <f t="shared" si="2714"/>
        <v>11235.201075999999</v>
      </c>
      <c r="N14107" s="15"/>
      <c r="O14107" s="15"/>
      <c r="P14107" s="15"/>
      <c r="Q14107" s="13"/>
      <c r="R14107" s="13"/>
      <c r="S14107" s="13"/>
      <c r="T14107" s="13"/>
      <c r="U14107" s="16"/>
      <c r="V14107" s="16"/>
      <c r="W14107" s="16"/>
      <c r="AD14107" t="s">
        <v>6151</v>
      </c>
      <c r="AE14107" s="4">
        <v>2.2079640000000001E-2</v>
      </c>
      <c r="AF14107" s="4">
        <v>11293.864</v>
      </c>
      <c r="AG14107">
        <v>4.1784600000000002E-3</v>
      </c>
      <c r="AH14107">
        <v>16.36470796</v>
      </c>
      <c r="AI14107" s="4">
        <v>1.6078539999999999E-2</v>
      </c>
      <c r="AJ14107" s="4">
        <v>56.473014720000002</v>
      </c>
      <c r="AK14107" s="4">
        <v>2.5734262600000002</v>
      </c>
      <c r="AL14107" s="4">
        <v>339782.94</v>
      </c>
      <c r="AM14107" s="4">
        <v>867.03007216000003</v>
      </c>
    </row>
    <row r="14108" spans="1:39" x14ac:dyDescent="0.25">
      <c r="A14108" s="13"/>
      <c r="B14108" s="14">
        <v>2.2161360000000001E-2</v>
      </c>
      <c r="C14108" s="14">
        <v>11233.263000000001</v>
      </c>
      <c r="D14108" s="14">
        <f t="shared" si="2712"/>
        <v>11233.285161360001</v>
      </c>
      <c r="E14108" s="12">
        <v>4.3152599999999996E-3</v>
      </c>
      <c r="F14108" s="12">
        <v>16.263059250000001</v>
      </c>
      <c r="G14108" s="14">
        <v>1.658801E-2</v>
      </c>
      <c r="H14108" s="14">
        <v>56.170127669999999</v>
      </c>
      <c r="I14108" s="14">
        <v>2.5619240799999998</v>
      </c>
      <c r="J14108" s="14">
        <v>333925.53999999998</v>
      </c>
      <c r="K14108" s="14">
        <v>867.05117013999995</v>
      </c>
      <c r="L14108" s="13">
        <f t="shared" si="2713"/>
        <v>4.9764030000000004</v>
      </c>
      <c r="M14108" s="13">
        <f t="shared" si="2714"/>
        <v>11234.025534</v>
      </c>
      <c r="N14108" s="15"/>
      <c r="O14108" s="15"/>
      <c r="P14108" s="15"/>
      <c r="Q14108" s="13"/>
      <c r="R14108" s="13"/>
      <c r="S14108" s="13"/>
      <c r="T14108" s="13"/>
      <c r="U14108" s="16"/>
      <c r="V14108" s="16"/>
      <c r="W14108" s="16"/>
      <c r="AD14108" t="s">
        <v>6152</v>
      </c>
      <c r="AE14108" s="4">
        <v>2.2081199999999999E-2</v>
      </c>
      <c r="AF14108" s="4">
        <v>11292.71</v>
      </c>
      <c r="AG14108">
        <v>4.1810399999999996E-3</v>
      </c>
      <c r="AH14108">
        <v>16.362770040000001</v>
      </c>
      <c r="AI14108" s="4">
        <v>1.6088169999999999E-2</v>
      </c>
      <c r="AJ14108" s="4">
        <v>56.467242759999998</v>
      </c>
      <c r="AK14108" s="4">
        <v>2.57320547</v>
      </c>
      <c r="AL14108" s="4">
        <v>339670</v>
      </c>
      <c r="AM14108" s="4">
        <v>867.03048316000002</v>
      </c>
    </row>
    <row r="14109" spans="1:39" x14ac:dyDescent="0.25">
      <c r="A14109" s="13"/>
      <c r="B14109" s="14">
        <v>2.2162950000000001E-2</v>
      </c>
      <c r="C14109" s="14">
        <v>11232.087</v>
      </c>
      <c r="D14109" s="14">
        <f t="shared" si="2712"/>
        <v>11232.109162949999</v>
      </c>
      <c r="E14109" s="12">
        <v>4.3179400000000001E-3</v>
      </c>
      <c r="F14109" s="12">
        <v>16.261086899999999</v>
      </c>
      <c r="G14109" s="14">
        <v>1.659799E-2</v>
      </c>
      <c r="H14109" s="14">
        <v>56.164247879999998</v>
      </c>
      <c r="I14109" s="14">
        <v>2.5617024700000002</v>
      </c>
      <c r="J14109" s="14">
        <v>333813.2</v>
      </c>
      <c r="K14109" s="14">
        <v>867.05157042999997</v>
      </c>
      <c r="L14109" s="13">
        <f t="shared" si="2713"/>
        <v>4.9793969999999996</v>
      </c>
      <c r="M14109" s="13">
        <f t="shared" si="2714"/>
        <v>11232.849575999999</v>
      </c>
      <c r="N14109" s="15"/>
      <c r="O14109" s="15"/>
      <c r="P14109" s="15"/>
      <c r="Q14109" s="13"/>
      <c r="R14109" s="13"/>
      <c r="S14109" s="13"/>
      <c r="T14109" s="13"/>
      <c r="U14109" s="16"/>
      <c r="V14109" s="16"/>
      <c r="W14109" s="16"/>
      <c r="AD14109" t="s">
        <v>6153</v>
      </c>
      <c r="AE14109" s="4">
        <v>2.208276E-2</v>
      </c>
      <c r="AF14109" s="4">
        <v>11291.554</v>
      </c>
      <c r="AG14109">
        <v>4.1836299999999998E-3</v>
      </c>
      <c r="AH14109">
        <v>16.360831449999999</v>
      </c>
      <c r="AI14109" s="4">
        <v>1.6097810000000001E-2</v>
      </c>
      <c r="AJ14109" s="4">
        <v>56.46146873</v>
      </c>
      <c r="AK14109" s="4">
        <v>2.5729846599999999</v>
      </c>
      <c r="AL14109" s="4">
        <v>339557.08</v>
      </c>
      <c r="AM14109" s="4">
        <v>867.03089395999996</v>
      </c>
    </row>
    <row r="14110" spans="1:39" x14ac:dyDescent="0.25">
      <c r="A14110" s="13"/>
      <c r="B14110" s="14">
        <v>2.216454E-2</v>
      </c>
      <c r="C14110" s="14">
        <v>11230.91</v>
      </c>
      <c r="D14110" s="14">
        <f t="shared" si="2712"/>
        <v>11230.93216454</v>
      </c>
      <c r="E14110" s="12">
        <v>4.3206199999999998E-3</v>
      </c>
      <c r="F14110" s="12">
        <v>16.259113889999998</v>
      </c>
      <c r="G14110" s="14">
        <v>1.660797E-2</v>
      </c>
      <c r="H14110" s="14">
        <v>56.158366010000002</v>
      </c>
      <c r="I14110" s="14">
        <v>2.5614808400000002</v>
      </c>
      <c r="J14110" s="14">
        <v>333700.88</v>
      </c>
      <c r="K14110" s="14">
        <v>867.05197052999995</v>
      </c>
      <c r="L14110" s="13">
        <f t="shared" si="2713"/>
        <v>4.9823909999999998</v>
      </c>
      <c r="M14110" s="13">
        <f t="shared" si="2714"/>
        <v>11231.673202</v>
      </c>
      <c r="N14110" s="15"/>
      <c r="O14110" s="15"/>
      <c r="P14110" s="15"/>
      <c r="Q14110" s="13"/>
      <c r="R14110" s="13"/>
      <c r="S14110" s="13"/>
      <c r="T14110" s="13"/>
      <c r="U14110" s="16"/>
      <c r="V14110" s="16"/>
      <c r="W14110" s="16"/>
      <c r="AD14110" t="s">
        <v>6154</v>
      </c>
      <c r="AE14110" s="4">
        <v>2.2084320000000001E-2</v>
      </c>
      <c r="AF14110" s="4">
        <v>11290.398999999999</v>
      </c>
      <c r="AG14110">
        <v>4.1862100000000001E-3</v>
      </c>
      <c r="AH14110">
        <v>16.35889221</v>
      </c>
      <c r="AI14110" s="4">
        <v>1.6107449999999999E-2</v>
      </c>
      <c r="AJ14110" s="4">
        <v>56.455692640000002</v>
      </c>
      <c r="AK14110" s="4">
        <v>2.57276383</v>
      </c>
      <c r="AL14110" s="4">
        <v>339444.16</v>
      </c>
      <c r="AM14110" s="4">
        <v>867.03130454999996</v>
      </c>
    </row>
    <row r="14111" spans="1:39" x14ac:dyDescent="0.25">
      <c r="A14111" s="13"/>
      <c r="B14111" s="14">
        <v>2.2166129999999999E-2</v>
      </c>
      <c r="C14111" s="14">
        <v>11229.732</v>
      </c>
      <c r="D14111" s="14">
        <f t="shared" si="2712"/>
        <v>11229.75416613</v>
      </c>
      <c r="E14111" s="12">
        <v>4.3233100000000003E-3</v>
      </c>
      <c r="F14111" s="12">
        <v>16.25714022</v>
      </c>
      <c r="G14111" s="14">
        <v>1.6617960000000001E-2</v>
      </c>
      <c r="H14111" s="14">
        <v>56.152482050000003</v>
      </c>
      <c r="I14111" s="14">
        <v>2.5612591899999999</v>
      </c>
      <c r="J14111" s="14">
        <v>333588.57</v>
      </c>
      <c r="K14111" s="14">
        <v>867.05237040999998</v>
      </c>
      <c r="L14111" s="13">
        <f t="shared" si="2713"/>
        <v>4.9853880000000004</v>
      </c>
      <c r="M14111" s="13">
        <f t="shared" si="2714"/>
        <v>11230.49641</v>
      </c>
      <c r="N14111" s="15"/>
      <c r="O14111" s="15"/>
      <c r="P14111" s="15"/>
      <c r="Q14111" s="13"/>
      <c r="R14111" s="13"/>
      <c r="S14111" s="13"/>
      <c r="T14111" s="13"/>
      <c r="U14111" s="16"/>
      <c r="V14111" s="16"/>
      <c r="W14111" s="16"/>
      <c r="AD14111" t="s">
        <v>6155</v>
      </c>
      <c r="AE14111" s="4">
        <v>2.2085870000000001E-2</v>
      </c>
      <c r="AF14111" s="4">
        <v>11289.243</v>
      </c>
      <c r="AG14111">
        <v>4.1888000000000003E-3</v>
      </c>
      <c r="AH14111">
        <v>16.3569523</v>
      </c>
      <c r="AI14111" s="4">
        <v>1.6117090000000001E-2</v>
      </c>
      <c r="AJ14111" s="4">
        <v>56.449914479999997</v>
      </c>
      <c r="AK14111" s="4">
        <v>2.5725429800000001</v>
      </c>
      <c r="AL14111" s="4">
        <v>339331.26</v>
      </c>
      <c r="AM14111" s="4">
        <v>867.03171493000002</v>
      </c>
    </row>
    <row r="14112" spans="1:39" x14ac:dyDescent="0.25">
      <c r="A14112" s="13"/>
      <c r="B14112" s="14">
        <v>2.216771E-2</v>
      </c>
      <c r="C14112" s="14">
        <v>11228.555</v>
      </c>
      <c r="D14112" s="14">
        <f t="shared" si="2712"/>
        <v>11228.57716771</v>
      </c>
      <c r="E14112" s="12">
        <v>4.326E-3</v>
      </c>
      <c r="F14112" s="12">
        <v>16.25516588</v>
      </c>
      <c r="G14112" s="14">
        <v>1.6627960000000001E-2</v>
      </c>
      <c r="H14112" s="14">
        <v>56.146596010000003</v>
      </c>
      <c r="I14112" s="14">
        <v>2.5610375300000001</v>
      </c>
      <c r="J14112" s="14">
        <v>333476.28000000003</v>
      </c>
      <c r="K14112" s="14">
        <v>867.05277009999998</v>
      </c>
      <c r="L14112" s="13">
        <f t="shared" si="2713"/>
        <v>4.9883880000000005</v>
      </c>
      <c r="M14112" s="13">
        <f t="shared" si="2714"/>
        <v>11229.319202000001</v>
      </c>
      <c r="N14112" s="15"/>
      <c r="O14112" s="15"/>
      <c r="P14112" s="15"/>
      <c r="Q14112" s="13"/>
      <c r="R14112" s="13"/>
      <c r="S14112" s="13"/>
      <c r="T14112" s="13"/>
      <c r="U14112" s="16"/>
      <c r="V14112" s="16"/>
      <c r="W14112" s="16"/>
      <c r="AD14112" t="s">
        <v>6156</v>
      </c>
      <c r="AE14112" s="4">
        <v>2.2087430000000002E-2</v>
      </c>
      <c r="AF14112" s="4">
        <v>11288.085999999999</v>
      </c>
      <c r="AG14112">
        <v>4.1913899999999997E-3</v>
      </c>
      <c r="AH14112">
        <v>16.355011739999998</v>
      </c>
      <c r="AI14112" s="4">
        <v>1.6126749999999999E-2</v>
      </c>
      <c r="AJ14112" s="4">
        <v>56.444134259999998</v>
      </c>
      <c r="AK14112" s="4">
        <v>2.5723221299999999</v>
      </c>
      <c r="AL14112" s="4">
        <v>339218.36</v>
      </c>
      <c r="AM14112" s="4">
        <v>867.03212510000003</v>
      </c>
    </row>
    <row r="14113" spans="1:39" x14ac:dyDescent="0.25">
      <c r="A14113" s="13"/>
      <c r="B14113" s="14">
        <v>2.2169299999999999E-2</v>
      </c>
      <c r="C14113" s="14">
        <v>11227.377</v>
      </c>
      <c r="D14113" s="14">
        <f t="shared" si="2712"/>
        <v>11227.399169300001</v>
      </c>
      <c r="E14113" s="12">
        <v>4.3286899999999996E-3</v>
      </c>
      <c r="F14113" s="12">
        <v>16.253190870000001</v>
      </c>
      <c r="G14113" s="14">
        <v>1.663796E-2</v>
      </c>
      <c r="H14113" s="14">
        <v>56.140707880000001</v>
      </c>
      <c r="I14113" s="14">
        <v>2.56081585</v>
      </c>
      <c r="J14113" s="14">
        <v>333363.99</v>
      </c>
      <c r="K14113" s="14">
        <v>867.05316958000003</v>
      </c>
      <c r="L14113" s="13">
        <f t="shared" si="2713"/>
        <v>4.9913879999999997</v>
      </c>
      <c r="M14113" s="13">
        <f t="shared" si="2714"/>
        <v>11228.141576</v>
      </c>
      <c r="N14113" s="15"/>
      <c r="O14113" s="15"/>
      <c r="P14113" s="15"/>
      <c r="Q14113" s="13"/>
      <c r="R14113" s="13"/>
      <c r="S14113" s="13"/>
      <c r="T14113" s="13"/>
      <c r="U14113" s="16"/>
      <c r="V14113" s="16"/>
      <c r="W14113" s="16"/>
      <c r="AD14113" t="s">
        <v>6157</v>
      </c>
      <c r="AE14113" s="4">
        <v>2.2088989999999999E-2</v>
      </c>
      <c r="AF14113" s="4">
        <v>11286.929</v>
      </c>
      <c r="AG14113">
        <v>4.1939899999999999E-3</v>
      </c>
      <c r="AH14113">
        <v>16.353070519999999</v>
      </c>
      <c r="AI14113" s="4">
        <v>1.613641E-2</v>
      </c>
      <c r="AJ14113" s="4">
        <v>56.43835198</v>
      </c>
      <c r="AK14113" s="4">
        <v>2.5721012499999998</v>
      </c>
      <c r="AL14113" s="4">
        <v>339105.48</v>
      </c>
      <c r="AM14113" s="4">
        <v>867.03253505999999</v>
      </c>
    </row>
    <row r="14114" spans="1:39" x14ac:dyDescent="0.25">
      <c r="A14114" s="13"/>
      <c r="B14114" s="14">
        <v>2.2170889999999999E-2</v>
      </c>
      <c r="C14114" s="14">
        <v>11226.198</v>
      </c>
      <c r="D14114" s="14">
        <f t="shared" si="2712"/>
        <v>11226.220170890001</v>
      </c>
      <c r="E14114" s="12">
        <v>4.3313800000000001E-3</v>
      </c>
      <c r="F14114" s="12">
        <v>16.251215200000001</v>
      </c>
      <c r="G14114" s="14">
        <v>1.6647970000000002E-2</v>
      </c>
      <c r="H14114" s="14">
        <v>56.134817660000003</v>
      </c>
      <c r="I14114" s="14">
        <v>2.56059416</v>
      </c>
      <c r="J14114" s="14">
        <v>333251.71999999997</v>
      </c>
      <c r="K14114" s="14">
        <v>867.05356886000004</v>
      </c>
      <c r="L14114" s="13">
        <f t="shared" si="2713"/>
        <v>4.9943910000000002</v>
      </c>
      <c r="M14114" s="13">
        <f t="shared" si="2714"/>
        <v>11226.963532</v>
      </c>
      <c r="N14114" s="15"/>
      <c r="O14114" s="15"/>
      <c r="P14114" s="15"/>
      <c r="Q14114" s="13"/>
      <c r="R14114" s="13"/>
      <c r="S14114" s="13"/>
      <c r="T14114" s="13"/>
      <c r="U14114" s="16"/>
      <c r="V14114" s="16"/>
      <c r="W14114" s="16"/>
      <c r="AD14114" t="s">
        <v>6158</v>
      </c>
      <c r="AE14114" s="4">
        <v>2.209055E-2</v>
      </c>
      <c r="AF14114" s="4">
        <v>11285.772000000001</v>
      </c>
      <c r="AG14114">
        <v>4.1965800000000001E-3</v>
      </c>
      <c r="AH14114">
        <v>16.351128630000002</v>
      </c>
      <c r="AI14114" s="4">
        <v>1.6146069999999998E-2</v>
      </c>
      <c r="AJ14114" s="4">
        <v>56.432567630000001</v>
      </c>
      <c r="AK14114" s="4">
        <v>2.5718803600000002</v>
      </c>
      <c r="AL14114" s="4">
        <v>338992.61</v>
      </c>
      <c r="AM14114" s="4">
        <v>867.03294481</v>
      </c>
    </row>
    <row r="14115" spans="1:39" x14ac:dyDescent="0.25">
      <c r="A14115" s="13"/>
      <c r="B14115" s="14">
        <v>2.2172480000000001E-2</v>
      </c>
      <c r="C14115" s="14">
        <v>11225.019</v>
      </c>
      <c r="D14115" s="14">
        <f t="shared" si="2712"/>
        <v>11225.04117248</v>
      </c>
      <c r="E14115" s="12">
        <v>4.3340699999999998E-3</v>
      </c>
      <c r="F14115" s="12">
        <v>16.249238869999999</v>
      </c>
      <c r="G14115" s="14">
        <v>1.6657990000000001E-2</v>
      </c>
      <c r="H14115" s="14">
        <v>56.128925359999997</v>
      </c>
      <c r="I14115" s="14">
        <v>2.56037245</v>
      </c>
      <c r="J14115" s="14">
        <v>333139.46000000002</v>
      </c>
      <c r="K14115" s="14">
        <v>867.05396794000001</v>
      </c>
      <c r="L14115" s="13">
        <f t="shared" si="2713"/>
        <v>4.9973970000000003</v>
      </c>
      <c r="M14115" s="13">
        <f t="shared" si="2714"/>
        <v>11225.785071999999</v>
      </c>
      <c r="N14115" s="15"/>
      <c r="O14115" s="15"/>
      <c r="P14115" s="15"/>
      <c r="Q14115" s="13"/>
      <c r="R14115" s="13"/>
      <c r="S14115" s="13"/>
      <c r="T14115" s="13"/>
      <c r="U14115" s="16"/>
      <c r="V14115" s="16"/>
      <c r="W14115" s="16"/>
      <c r="AD14115" t="s">
        <v>6159</v>
      </c>
      <c r="AE14115" s="4">
        <v>2.2092110000000002E-2</v>
      </c>
      <c r="AF14115" s="4">
        <v>11284.614</v>
      </c>
      <c r="AG14115">
        <v>4.1991800000000003E-3</v>
      </c>
      <c r="AH14115">
        <v>16.34918609</v>
      </c>
      <c r="AI14115" s="4">
        <v>1.615575E-2</v>
      </c>
      <c r="AJ14115" s="4">
        <v>56.426781210000001</v>
      </c>
      <c r="AK14115" s="4">
        <v>2.5716594599999998</v>
      </c>
      <c r="AL14115" s="4">
        <v>338879.76</v>
      </c>
      <c r="AM14115" s="4">
        <v>867.03335435999998</v>
      </c>
    </row>
    <row r="14116" spans="1:39" x14ac:dyDescent="0.25">
      <c r="A14116" s="13"/>
      <c r="B14116" s="14">
        <v>2.2174070000000001E-2</v>
      </c>
      <c r="C14116" s="14">
        <v>11223.84</v>
      </c>
      <c r="D14116" s="14">
        <f t="shared" si="2712"/>
        <v>11223.86217407</v>
      </c>
      <c r="E14116" s="12">
        <v>4.3367600000000003E-3</v>
      </c>
      <c r="F14116" s="12">
        <v>16.247261869999999</v>
      </c>
      <c r="G14116" s="14">
        <v>1.6668019999999999E-2</v>
      </c>
      <c r="H14116" s="14">
        <v>56.123030970000002</v>
      </c>
      <c r="I14116" s="14">
        <v>2.5601507200000002</v>
      </c>
      <c r="J14116" s="14">
        <v>333027.21000000002</v>
      </c>
      <c r="K14116" s="14">
        <v>867.05436681000003</v>
      </c>
      <c r="L14116" s="13">
        <f t="shared" si="2713"/>
        <v>5.0004059999999999</v>
      </c>
      <c r="M14116" s="13">
        <f t="shared" si="2714"/>
        <v>11224.606194</v>
      </c>
      <c r="N14116" s="15"/>
      <c r="O14116" s="15"/>
      <c r="P14116" s="15"/>
      <c r="Q14116" s="13"/>
      <c r="R14116" s="13"/>
      <c r="S14116" s="13"/>
      <c r="T14116" s="13"/>
      <c r="U14116" s="16"/>
      <c r="V14116" s="16"/>
      <c r="W14116" s="16"/>
      <c r="AD14116" t="s">
        <v>6160</v>
      </c>
      <c r="AE14116" s="4">
        <v>2.2093680000000001E-2</v>
      </c>
      <c r="AF14116" s="4">
        <v>11283.456</v>
      </c>
      <c r="AG14116">
        <v>4.2017699999999996E-3</v>
      </c>
      <c r="AH14116">
        <v>16.34724289</v>
      </c>
      <c r="AI14116" s="4">
        <v>1.6165430000000001E-2</v>
      </c>
      <c r="AJ14116" s="4">
        <v>56.420992730000002</v>
      </c>
      <c r="AK14116" s="4">
        <v>2.5714385399999999</v>
      </c>
      <c r="AL14116" s="4">
        <v>338766.91</v>
      </c>
      <c r="AM14116" s="4">
        <v>867.03376370000001</v>
      </c>
    </row>
    <row r="14117" spans="1:39" x14ac:dyDescent="0.25">
      <c r="A14117" s="13"/>
      <c r="B14117" s="14">
        <v>2.2175670000000001E-2</v>
      </c>
      <c r="C14117" s="14">
        <v>11222.66</v>
      </c>
      <c r="D14117" s="14">
        <f t="shared" si="2712"/>
        <v>11222.682175669999</v>
      </c>
      <c r="E14117" s="12">
        <v>4.3394599999999998E-3</v>
      </c>
      <c r="F14117" s="12">
        <v>16.245284210000001</v>
      </c>
      <c r="G14117" s="14">
        <v>1.667805E-2</v>
      </c>
      <c r="H14117" s="14">
        <v>56.117134499999999</v>
      </c>
      <c r="I14117" s="14">
        <v>2.55992898</v>
      </c>
      <c r="J14117" s="14">
        <v>332914.96999999997</v>
      </c>
      <c r="K14117" s="14">
        <v>867.05476548000001</v>
      </c>
      <c r="L14117" s="13">
        <f t="shared" si="2713"/>
        <v>5.0034150000000004</v>
      </c>
      <c r="M14117" s="13">
        <f t="shared" si="2714"/>
        <v>11223.4269</v>
      </c>
      <c r="N14117" s="15"/>
      <c r="O14117" s="15"/>
      <c r="P14117" s="15"/>
      <c r="Q14117" s="13"/>
      <c r="R14117" s="13"/>
      <c r="S14117" s="13"/>
      <c r="T14117" s="13"/>
      <c r="U14117" s="16"/>
      <c r="V14117" s="16"/>
      <c r="W14117" s="16"/>
      <c r="AD14117" t="s">
        <v>6161</v>
      </c>
      <c r="AE14117" s="4">
        <v>2.2095239999999999E-2</v>
      </c>
      <c r="AF14117" s="4">
        <v>11282.297</v>
      </c>
      <c r="AG14117">
        <v>4.2043699999999998E-3</v>
      </c>
      <c r="AH14117">
        <v>16.345299019999999</v>
      </c>
      <c r="AI14117" s="4">
        <v>1.6175120000000001E-2</v>
      </c>
      <c r="AJ14117" s="4">
        <v>56.415202180000001</v>
      </c>
      <c r="AK14117" s="4">
        <v>2.5712176000000002</v>
      </c>
      <c r="AL14117" s="4">
        <v>338654.08</v>
      </c>
      <c r="AM14117" s="4">
        <v>867.03417282999999</v>
      </c>
    </row>
    <row r="14118" spans="1:39" x14ac:dyDescent="0.25">
      <c r="A14118" s="13"/>
      <c r="B14118" s="14">
        <v>2.2177260000000001E-2</v>
      </c>
      <c r="C14118" s="14">
        <v>11221.48</v>
      </c>
      <c r="D14118" s="14">
        <f t="shared" si="2712"/>
        <v>11221.502177259999</v>
      </c>
      <c r="E14118" s="12">
        <v>4.3421600000000003E-3</v>
      </c>
      <c r="F14118" s="12">
        <v>16.243305880000001</v>
      </c>
      <c r="G14118" s="14">
        <v>1.6688089999999999E-2</v>
      </c>
      <c r="H14118" s="14">
        <v>56.11123594</v>
      </c>
      <c r="I14118" s="14">
        <v>2.5597072299999999</v>
      </c>
      <c r="J14118" s="14">
        <v>332802.74</v>
      </c>
      <c r="K14118" s="14">
        <v>867.05516394999995</v>
      </c>
      <c r="L14118" s="13">
        <f t="shared" si="2713"/>
        <v>5.0064269999999995</v>
      </c>
      <c r="M14118" s="13">
        <f t="shared" si="2714"/>
        <v>11222.247187999999</v>
      </c>
      <c r="N14118" s="15"/>
      <c r="O14118" s="15"/>
      <c r="P14118" s="15"/>
      <c r="Q14118" s="13"/>
      <c r="R14118" s="13"/>
      <c r="S14118" s="13"/>
      <c r="T14118" s="13"/>
      <c r="U14118" s="16"/>
      <c r="V14118" s="16"/>
      <c r="W14118" s="16"/>
      <c r="AD14118" t="s">
        <v>6162</v>
      </c>
      <c r="AE14118" s="4">
        <v>2.20968E-2</v>
      </c>
      <c r="AF14118" s="4">
        <v>11281.138000000001</v>
      </c>
      <c r="AG14118">
        <v>4.20697E-3</v>
      </c>
      <c r="AH14118">
        <v>16.3433545</v>
      </c>
      <c r="AI14118" s="4">
        <v>1.6184810000000001E-2</v>
      </c>
      <c r="AJ14118" s="4">
        <v>56.40940956</v>
      </c>
      <c r="AK14118" s="4">
        <v>2.5709966500000001</v>
      </c>
      <c r="AL14118" s="4">
        <v>338541.25</v>
      </c>
      <c r="AM14118" s="4">
        <v>867.03458176000004</v>
      </c>
    </row>
    <row r="14119" spans="1:39" x14ac:dyDescent="0.25">
      <c r="A14119" s="13"/>
      <c r="B14119" s="14">
        <v>2.217885E-2</v>
      </c>
      <c r="C14119" s="14">
        <v>11220.299000000001</v>
      </c>
      <c r="D14119" s="14">
        <f t="shared" si="2712"/>
        <v>11220.321178850001</v>
      </c>
      <c r="E14119" s="12">
        <v>4.3448599999999999E-3</v>
      </c>
      <c r="F14119" s="12">
        <v>16.241326879999999</v>
      </c>
      <c r="G14119" s="14">
        <v>1.6698129999999999E-2</v>
      </c>
      <c r="H14119" s="14">
        <v>56.105335289999999</v>
      </c>
      <c r="I14119" s="14">
        <v>2.5594854499999999</v>
      </c>
      <c r="J14119" s="14">
        <v>332690.53000000003</v>
      </c>
      <c r="K14119" s="14">
        <v>867.05556220999995</v>
      </c>
      <c r="L14119" s="13">
        <f t="shared" si="2713"/>
        <v>5.0094389999999995</v>
      </c>
      <c r="M14119" s="13">
        <f t="shared" si="2714"/>
        <v>11221.067058000001</v>
      </c>
      <c r="N14119" s="15"/>
      <c r="O14119" s="15"/>
      <c r="P14119" s="15"/>
      <c r="Q14119" s="13"/>
      <c r="R14119" s="13"/>
      <c r="S14119" s="13"/>
      <c r="T14119" s="13"/>
      <c r="U14119" s="16"/>
      <c r="V14119" s="16"/>
      <c r="W14119" s="16"/>
      <c r="AD14119" t="s">
        <v>6163</v>
      </c>
      <c r="AE14119" s="4">
        <v>2.2098360000000001E-2</v>
      </c>
      <c r="AF14119" s="4">
        <v>11279.978999999999</v>
      </c>
      <c r="AG14119">
        <v>4.2095800000000001E-3</v>
      </c>
      <c r="AH14119">
        <v>16.34140931</v>
      </c>
      <c r="AI14119" s="4">
        <v>1.6194509999999999E-2</v>
      </c>
      <c r="AJ14119" s="4">
        <v>56.403614879999999</v>
      </c>
      <c r="AK14119" s="4">
        <v>2.5707756800000001</v>
      </c>
      <c r="AL14119" s="4">
        <v>338428.44</v>
      </c>
      <c r="AM14119" s="4">
        <v>867.03499047000003</v>
      </c>
    </row>
    <row r="14120" spans="1:39" x14ac:dyDescent="0.25">
      <c r="A14120" s="13"/>
      <c r="B14120" s="14">
        <v>2.2180439999999999E-2</v>
      </c>
      <c r="C14120" s="14">
        <v>11219.118</v>
      </c>
      <c r="D14120" s="14">
        <f t="shared" si="2712"/>
        <v>11219.140180440001</v>
      </c>
      <c r="E14120" s="12">
        <v>4.3475600000000003E-3</v>
      </c>
      <c r="F14120" s="12">
        <v>16.239347219999999</v>
      </c>
      <c r="G14120" s="14">
        <v>1.670818E-2</v>
      </c>
      <c r="H14120" s="14">
        <v>56.099432550000003</v>
      </c>
      <c r="I14120" s="14">
        <v>2.55926367</v>
      </c>
      <c r="J14120" s="14">
        <v>332578.32</v>
      </c>
      <c r="K14120" s="14">
        <v>867.05596027000001</v>
      </c>
      <c r="L14120" s="13">
        <f t="shared" si="2713"/>
        <v>5.012454</v>
      </c>
      <c r="M14120" s="13">
        <f t="shared" si="2714"/>
        <v>11219.88651</v>
      </c>
      <c r="N14120" s="15"/>
      <c r="O14120" s="15"/>
      <c r="P14120" s="15"/>
      <c r="Q14120" s="13"/>
      <c r="R14120" s="13"/>
      <c r="S14120" s="13"/>
      <c r="T14120" s="13"/>
      <c r="U14120" s="16"/>
      <c r="V14120" s="16"/>
      <c r="W14120" s="16"/>
      <c r="AD14120" t="s">
        <v>6164</v>
      </c>
      <c r="AE14120" s="4">
        <v>2.209993E-2</v>
      </c>
      <c r="AF14120" s="4">
        <v>11278.819</v>
      </c>
      <c r="AG14120">
        <v>4.2121800000000003E-3</v>
      </c>
      <c r="AH14120">
        <v>16.339463469999998</v>
      </c>
      <c r="AI14120" s="4">
        <v>1.6204219999999998E-2</v>
      </c>
      <c r="AJ14120" s="4">
        <v>56.397818119999997</v>
      </c>
      <c r="AK14120" s="4">
        <v>2.5705546899999998</v>
      </c>
      <c r="AL14120" s="4">
        <v>338315.64</v>
      </c>
      <c r="AM14120" s="4">
        <v>867.03539897999997</v>
      </c>
    </row>
    <row r="14121" spans="1:39" x14ac:dyDescent="0.25">
      <c r="A14121" s="13"/>
      <c r="B14121" s="14">
        <v>2.218204E-2</v>
      </c>
      <c r="C14121" s="14">
        <v>11217.937</v>
      </c>
      <c r="D14121" s="14">
        <f t="shared" si="2712"/>
        <v>11217.95918204</v>
      </c>
      <c r="E14121" s="12">
        <v>4.3502699999999998E-3</v>
      </c>
      <c r="F14121" s="12">
        <v>16.237366900000001</v>
      </c>
      <c r="G14121" s="14">
        <v>1.6718239999999999E-2</v>
      </c>
      <c r="H14121" s="14">
        <v>56.093527729999998</v>
      </c>
      <c r="I14121" s="14">
        <v>2.5590418599999998</v>
      </c>
      <c r="J14121" s="14">
        <v>332466.13</v>
      </c>
      <c r="K14121" s="14">
        <v>867.05635813000004</v>
      </c>
      <c r="L14121" s="13">
        <f t="shared" si="2713"/>
        <v>5.0154719999999999</v>
      </c>
      <c r="M14121" s="13">
        <f t="shared" si="2714"/>
        <v>11218.705545999999</v>
      </c>
      <c r="N14121" s="15"/>
      <c r="O14121" s="15"/>
      <c r="P14121" s="15"/>
      <c r="Q14121" s="13"/>
      <c r="R14121" s="13"/>
      <c r="S14121" s="13"/>
      <c r="T14121" s="13"/>
      <c r="U14121" s="16"/>
      <c r="V14121" s="16"/>
      <c r="W14121" s="16"/>
      <c r="AD14121" t="s">
        <v>6165</v>
      </c>
      <c r="AE14121" s="4">
        <v>2.2101490000000001E-2</v>
      </c>
      <c r="AF14121" s="4">
        <v>11277.659</v>
      </c>
      <c r="AG14121">
        <v>4.2147900000000004E-3</v>
      </c>
      <c r="AH14121">
        <v>16.337516959999999</v>
      </c>
      <c r="AI14121" s="4">
        <v>1.6213930000000001E-2</v>
      </c>
      <c r="AJ14121" s="4">
        <v>56.392019310000002</v>
      </c>
      <c r="AK14121" s="4">
        <v>2.5703336999999999</v>
      </c>
      <c r="AL14121" s="4">
        <v>338202.85</v>
      </c>
      <c r="AM14121" s="4">
        <v>867.03580727999997</v>
      </c>
    </row>
    <row r="14122" spans="1:39" x14ac:dyDescent="0.25">
      <c r="A14122" s="13"/>
      <c r="B14122" s="14">
        <v>2.2183629999999999E-2</v>
      </c>
      <c r="C14122" s="14">
        <v>11216.754999999999</v>
      </c>
      <c r="D14122" s="14">
        <f t="shared" si="2712"/>
        <v>11216.77718363</v>
      </c>
      <c r="E14122" s="12">
        <v>4.3529700000000003E-3</v>
      </c>
      <c r="F14122" s="12">
        <v>16.235385900000001</v>
      </c>
      <c r="G14122" s="14">
        <v>1.672831E-2</v>
      </c>
      <c r="H14122" s="14">
        <v>56.087620809999997</v>
      </c>
      <c r="I14122" s="14">
        <v>2.5588200400000001</v>
      </c>
      <c r="J14122" s="14">
        <v>332353.95</v>
      </c>
      <c r="K14122" s="14">
        <v>867.05675579000001</v>
      </c>
      <c r="L14122" s="13">
        <f t="shared" si="2713"/>
        <v>5.0184930000000003</v>
      </c>
      <c r="M14122" s="13">
        <f t="shared" si="2714"/>
        <v>11217.524162</v>
      </c>
      <c r="N14122" s="15"/>
      <c r="O14122" s="15"/>
      <c r="P14122" s="15"/>
      <c r="Q14122" s="13"/>
      <c r="R14122" s="13"/>
      <c r="S14122" s="13"/>
      <c r="T14122" s="13"/>
      <c r="U14122" s="16"/>
      <c r="V14122" s="16"/>
      <c r="W14122" s="16"/>
      <c r="AD14122" t="s">
        <v>6166</v>
      </c>
      <c r="AE14122" s="4">
        <v>2.2103060000000001E-2</v>
      </c>
      <c r="AF14122" s="4">
        <v>11276.498</v>
      </c>
      <c r="AG14122">
        <v>4.2173999999999996E-3</v>
      </c>
      <c r="AH14122">
        <v>16.335569799999998</v>
      </c>
      <c r="AI14122" s="4">
        <v>1.6223649999999999E-2</v>
      </c>
      <c r="AJ14122" s="4">
        <v>56.386218419999999</v>
      </c>
      <c r="AK14122" s="4">
        <v>2.5701126799999998</v>
      </c>
      <c r="AL14122" s="4">
        <v>338090.08</v>
      </c>
      <c r="AM14122" s="4">
        <v>867.03621538000004</v>
      </c>
    </row>
    <row r="14123" spans="1:39" x14ac:dyDescent="0.25">
      <c r="A14123" s="13"/>
      <c r="B14123" s="14">
        <v>2.218523E-2</v>
      </c>
      <c r="C14123" s="14">
        <v>11215.573</v>
      </c>
      <c r="D14123" s="14">
        <f t="shared" si="2712"/>
        <v>11215.59518523</v>
      </c>
      <c r="E14123" s="12">
        <v>4.3556799999999998E-3</v>
      </c>
      <c r="F14123" s="12">
        <v>16.23340425</v>
      </c>
      <c r="G14123" s="14">
        <v>1.6738380000000001E-2</v>
      </c>
      <c r="H14123" s="14">
        <v>56.081711810000002</v>
      </c>
      <c r="I14123" s="14">
        <v>2.55859821</v>
      </c>
      <c r="J14123" s="14">
        <v>332241.78000000003</v>
      </c>
      <c r="K14123" s="14">
        <v>867.05715325000006</v>
      </c>
      <c r="L14123" s="13">
        <f t="shared" si="2713"/>
        <v>5.0215139999999998</v>
      </c>
      <c r="M14123" s="13">
        <f t="shared" si="2714"/>
        <v>11216.342361999999</v>
      </c>
      <c r="N14123" s="15"/>
      <c r="O14123" s="15"/>
      <c r="P14123" s="15"/>
      <c r="Q14123" s="13"/>
      <c r="R14123" s="13"/>
      <c r="S14123" s="13"/>
      <c r="T14123" s="13"/>
      <c r="U14123" s="16"/>
      <c r="V14123" s="16"/>
      <c r="W14123" s="16"/>
      <c r="AD14123" t="s">
        <v>6167</v>
      </c>
      <c r="AE14123" s="4">
        <v>2.2104619999999998E-2</v>
      </c>
      <c r="AF14123" s="4">
        <v>11275.337</v>
      </c>
      <c r="AG14123">
        <v>4.2200099999999997E-3</v>
      </c>
      <c r="AH14123">
        <v>16.333621969999999</v>
      </c>
      <c r="AI14123" s="4">
        <v>1.6233379999999999E-2</v>
      </c>
      <c r="AJ14123" s="4">
        <v>56.380415460000002</v>
      </c>
      <c r="AK14123" s="4">
        <v>2.5698916500000002</v>
      </c>
      <c r="AL14123" s="4">
        <v>337977.31</v>
      </c>
      <c r="AM14123" s="4">
        <v>867.03662326999995</v>
      </c>
    </row>
    <row r="14124" spans="1:39" x14ac:dyDescent="0.25">
      <c r="A14124" s="13"/>
      <c r="B14124" s="14">
        <v>2.2186819999999999E-2</v>
      </c>
      <c r="C14124" s="14">
        <v>11214.39</v>
      </c>
      <c r="D14124" s="14">
        <f t="shared" si="2712"/>
        <v>11214.41218682</v>
      </c>
      <c r="E14124" s="12">
        <v>4.3583900000000002E-3</v>
      </c>
      <c r="F14124" s="12">
        <v>16.231421919999999</v>
      </c>
      <c r="G14124" s="14">
        <v>1.674846E-2</v>
      </c>
      <c r="H14124" s="14">
        <v>56.075800719999997</v>
      </c>
      <c r="I14124" s="14">
        <v>2.5583763500000001</v>
      </c>
      <c r="J14124" s="14">
        <v>332129.63</v>
      </c>
      <c r="K14124" s="14">
        <v>867.05755050000005</v>
      </c>
      <c r="L14124" s="13">
        <f t="shared" si="2713"/>
        <v>5.0245379999999997</v>
      </c>
      <c r="M14124" s="13">
        <f t="shared" si="2714"/>
        <v>11215.160143999999</v>
      </c>
      <c r="N14124" s="15"/>
      <c r="O14124" s="15"/>
      <c r="P14124" s="15"/>
      <c r="Q14124" s="13"/>
      <c r="R14124" s="13"/>
      <c r="S14124" s="13"/>
      <c r="T14124" s="13"/>
      <c r="U14124" s="16"/>
      <c r="V14124" s="16"/>
      <c r="W14124" s="16"/>
      <c r="AD14124" t="s">
        <v>6168</v>
      </c>
      <c r="AE14124" s="4">
        <v>2.2106190000000001E-2</v>
      </c>
      <c r="AF14124" s="4">
        <v>11274.175999999999</v>
      </c>
      <c r="AG14124">
        <v>4.2226199999999998E-3</v>
      </c>
      <c r="AH14124">
        <v>16.331673479999999</v>
      </c>
      <c r="AI14124" s="4">
        <v>1.6243110000000002E-2</v>
      </c>
      <c r="AJ14124" s="4">
        <v>56.374610429999997</v>
      </c>
      <c r="AK14124" s="4">
        <v>2.5696705999999998</v>
      </c>
      <c r="AL14124" s="4">
        <v>337864.56</v>
      </c>
      <c r="AM14124" s="4">
        <v>867.03703095000003</v>
      </c>
    </row>
    <row r="14125" spans="1:39" x14ac:dyDescent="0.25">
      <c r="A14125" s="13"/>
      <c r="B14125" s="14">
        <v>2.218842E-2</v>
      </c>
      <c r="C14125" s="14">
        <v>11213.207</v>
      </c>
      <c r="D14125" s="14">
        <f t="shared" si="2712"/>
        <v>11213.22918842</v>
      </c>
      <c r="E14125" s="12">
        <v>4.3611099999999996E-3</v>
      </c>
      <c r="F14125" s="12">
        <v>16.229438940000001</v>
      </c>
      <c r="G14125" s="14">
        <v>1.6758550000000001E-2</v>
      </c>
      <c r="H14125" s="14">
        <v>56.069887530000003</v>
      </c>
      <c r="I14125" s="14">
        <v>2.5581544799999998</v>
      </c>
      <c r="J14125" s="14">
        <v>332017.49</v>
      </c>
      <c r="K14125" s="14">
        <v>867.05794756</v>
      </c>
      <c r="L14125" s="13">
        <f t="shared" si="2713"/>
        <v>5.0275650000000001</v>
      </c>
      <c r="M14125" s="13">
        <f t="shared" si="2714"/>
        <v>11213.977506000001</v>
      </c>
      <c r="N14125" s="15"/>
      <c r="O14125" s="15"/>
      <c r="P14125" s="15"/>
      <c r="Q14125" s="13"/>
      <c r="R14125" s="13"/>
      <c r="S14125" s="13"/>
      <c r="T14125" s="13"/>
      <c r="U14125" s="16"/>
      <c r="V14125" s="16"/>
      <c r="W14125" s="16"/>
      <c r="AD14125" t="s">
        <v>6169</v>
      </c>
      <c r="AE14125" s="4">
        <v>2.2107749999999999E-2</v>
      </c>
      <c r="AF14125" s="4">
        <v>11273.013999999999</v>
      </c>
      <c r="AG14125">
        <v>4.2252399999999999E-3</v>
      </c>
      <c r="AH14125">
        <v>16.329724330000001</v>
      </c>
      <c r="AI14125" s="4">
        <v>1.6252849999999999E-2</v>
      </c>
      <c r="AJ14125" s="4">
        <v>56.368803339999999</v>
      </c>
      <c r="AK14125" s="4">
        <v>2.5694495399999999</v>
      </c>
      <c r="AL14125" s="4">
        <v>337751.82</v>
      </c>
      <c r="AM14125" s="4">
        <v>867.03743841999994</v>
      </c>
    </row>
    <row r="14126" spans="1:39" x14ac:dyDescent="0.25">
      <c r="A14126" s="13"/>
      <c r="B14126" s="14">
        <v>2.2190020000000001E-2</v>
      </c>
      <c r="C14126" s="14">
        <v>11212.022999999999</v>
      </c>
      <c r="D14126" s="14">
        <f t="shared" si="2712"/>
        <v>11212.045190019999</v>
      </c>
      <c r="E14126" s="12">
        <v>4.36382E-3</v>
      </c>
      <c r="F14126" s="12">
        <v>16.227455280000001</v>
      </c>
      <c r="G14126" s="14">
        <v>1.6768640000000001E-2</v>
      </c>
      <c r="H14126" s="14">
        <v>56.06397226</v>
      </c>
      <c r="I14126" s="14">
        <v>2.5579326</v>
      </c>
      <c r="J14126" s="14">
        <v>331905.34999999998</v>
      </c>
      <c r="K14126" s="14">
        <v>867.05834441000002</v>
      </c>
      <c r="L14126" s="13">
        <f t="shared" si="2713"/>
        <v>5.0305920000000004</v>
      </c>
      <c r="M14126" s="13">
        <f t="shared" si="2714"/>
        <v>11212.794452</v>
      </c>
      <c r="N14126" s="15"/>
      <c r="O14126" s="15"/>
      <c r="P14126" s="15"/>
      <c r="Q14126" s="13"/>
      <c r="R14126" s="13"/>
      <c r="S14126" s="13"/>
      <c r="T14126" s="13"/>
      <c r="U14126" s="16"/>
      <c r="V14126" s="16"/>
      <c r="W14126" s="16"/>
      <c r="AD14126" t="s">
        <v>6170</v>
      </c>
      <c r="AE14126" s="4">
        <v>2.2109319999999998E-2</v>
      </c>
      <c r="AF14126" s="4">
        <v>11271.852000000001</v>
      </c>
      <c r="AG14126">
        <v>4.22785E-3</v>
      </c>
      <c r="AH14126">
        <v>16.327774519999998</v>
      </c>
      <c r="AI14126" s="4">
        <v>1.6262599999999999E-2</v>
      </c>
      <c r="AJ14126" s="4">
        <v>56.36299417</v>
      </c>
      <c r="AK14126" s="4">
        <v>2.5692284600000002</v>
      </c>
      <c r="AL14126" s="4">
        <v>337639.09</v>
      </c>
      <c r="AM14126" s="4">
        <v>867.03784569000004</v>
      </c>
    </row>
    <row r="14127" spans="1:39" x14ac:dyDescent="0.25">
      <c r="A14127" s="13"/>
      <c r="B14127" s="14">
        <v>2.2191610000000001E-2</v>
      </c>
      <c r="C14127" s="14">
        <v>11210.839</v>
      </c>
      <c r="D14127" s="14">
        <f t="shared" si="2712"/>
        <v>11210.86119161</v>
      </c>
      <c r="E14127" s="12">
        <v>4.3665400000000004E-3</v>
      </c>
      <c r="F14127" s="12">
        <v>16.225470959999999</v>
      </c>
      <c r="G14127" s="14">
        <v>1.6778749999999999E-2</v>
      </c>
      <c r="H14127" s="14">
        <v>56.058054900000002</v>
      </c>
      <c r="I14127" s="14">
        <v>2.5577106999999999</v>
      </c>
      <c r="J14127" s="14">
        <v>331793.23</v>
      </c>
      <c r="K14127" s="14">
        <v>867.05874104999998</v>
      </c>
      <c r="L14127" s="13">
        <f t="shared" si="2713"/>
        <v>5.0336249999999998</v>
      </c>
      <c r="M14127" s="13">
        <f t="shared" si="2714"/>
        <v>11211.610980000001</v>
      </c>
      <c r="N14127" s="15"/>
      <c r="O14127" s="15"/>
      <c r="P14127" s="15"/>
      <c r="Q14127" s="13"/>
      <c r="R14127" s="13"/>
      <c r="S14127" s="13"/>
      <c r="T14127" s="13"/>
      <c r="U14127" s="16"/>
      <c r="V14127" s="16"/>
      <c r="W14127" s="16"/>
      <c r="AD14127" t="s">
        <v>6171</v>
      </c>
      <c r="AE14127" s="4">
        <v>2.2110890000000001E-2</v>
      </c>
      <c r="AF14127" s="4">
        <v>11270.689</v>
      </c>
      <c r="AG14127">
        <v>4.2304700000000001E-3</v>
      </c>
      <c r="AH14127">
        <v>16.325824050000001</v>
      </c>
      <c r="AI14127" s="4">
        <v>1.6272350000000001E-2</v>
      </c>
      <c r="AJ14127" s="4">
        <v>56.35718293</v>
      </c>
      <c r="AK14127" s="4">
        <v>2.56900737</v>
      </c>
      <c r="AL14127" s="4">
        <v>337526.37</v>
      </c>
      <c r="AM14127" s="4">
        <v>867.03825274999997</v>
      </c>
    </row>
    <row r="14128" spans="1:39" x14ac:dyDescent="0.25">
      <c r="A14128" s="13"/>
      <c r="B14128" s="14">
        <v>2.2193210000000001E-2</v>
      </c>
      <c r="C14128" s="14">
        <v>11209.655000000001</v>
      </c>
      <c r="D14128" s="14">
        <f t="shared" si="2712"/>
        <v>11209.67719321</v>
      </c>
      <c r="E14128" s="12">
        <v>4.3692499999999999E-3</v>
      </c>
      <c r="F14128" s="12">
        <v>16.223485969999999</v>
      </c>
      <c r="G14128" s="14">
        <v>1.6788850000000001E-2</v>
      </c>
      <c r="H14128" s="14">
        <v>56.052135440000001</v>
      </c>
      <c r="I14128" s="14">
        <v>2.5574887799999999</v>
      </c>
      <c r="J14128" s="14">
        <v>331681.12</v>
      </c>
      <c r="K14128" s="14">
        <v>867.05913750000002</v>
      </c>
      <c r="L14128" s="13">
        <f t="shared" si="2713"/>
        <v>5.0366550000000005</v>
      </c>
      <c r="M14128" s="13">
        <f t="shared" si="2714"/>
        <v>11210.427088</v>
      </c>
      <c r="N14128" s="15"/>
      <c r="O14128" s="15"/>
      <c r="P14128" s="15"/>
      <c r="Q14128" s="13"/>
      <c r="R14128" s="13"/>
      <c r="S14128" s="13"/>
      <c r="T14128" s="13"/>
      <c r="U14128" s="16"/>
      <c r="V14128" s="16"/>
      <c r="W14128" s="16"/>
      <c r="AD14128" t="s">
        <v>6172</v>
      </c>
      <c r="AE14128" s="4">
        <v>2.211246E-2</v>
      </c>
      <c r="AF14128" s="4">
        <v>11269.526</v>
      </c>
      <c r="AG14128">
        <v>4.2330900000000001E-3</v>
      </c>
      <c r="AH14128">
        <v>16.323872919999999</v>
      </c>
      <c r="AI14128" s="4">
        <v>1.6282109999999999E-2</v>
      </c>
      <c r="AJ14128" s="4">
        <v>56.35136962</v>
      </c>
      <c r="AK14128" s="4">
        <v>2.56878626</v>
      </c>
      <c r="AL14128" s="4">
        <v>337413.66</v>
      </c>
      <c r="AM14128" s="4">
        <v>867.03865959999996</v>
      </c>
    </row>
    <row r="14129" spans="1:39" x14ac:dyDescent="0.25">
      <c r="A14129" s="13"/>
      <c r="B14129" s="14">
        <v>2.2194809999999999E-2</v>
      </c>
      <c r="C14129" s="14">
        <v>11208.47</v>
      </c>
      <c r="D14129" s="14">
        <f t="shared" si="2712"/>
        <v>11208.49219481</v>
      </c>
      <c r="E14129" s="12">
        <v>4.3719700000000002E-3</v>
      </c>
      <c r="F14129" s="12">
        <v>16.221500320000001</v>
      </c>
      <c r="G14129" s="14">
        <v>1.679897E-2</v>
      </c>
      <c r="H14129" s="14">
        <v>56.046213889999997</v>
      </c>
      <c r="I14129" s="14">
        <v>2.55726685</v>
      </c>
      <c r="J14129" s="14">
        <v>331569.03000000003</v>
      </c>
      <c r="K14129" s="14">
        <v>867.05953375000001</v>
      </c>
      <c r="L14129" s="13">
        <f t="shared" si="2713"/>
        <v>5.0396910000000004</v>
      </c>
      <c r="M14129" s="13">
        <f t="shared" si="2714"/>
        <v>11209.242778</v>
      </c>
      <c r="N14129" s="15"/>
      <c r="O14129" s="15"/>
      <c r="P14129" s="15"/>
      <c r="Q14129" s="13"/>
      <c r="R14129" s="13"/>
      <c r="S14129" s="13"/>
      <c r="T14129" s="13"/>
      <c r="U14129" s="16"/>
      <c r="V14129" s="16"/>
      <c r="W14129" s="16"/>
      <c r="AD14129" t="s">
        <v>6173</v>
      </c>
      <c r="AE14129" s="4">
        <v>2.211403E-2</v>
      </c>
      <c r="AF14129" s="4">
        <v>11268.361999999999</v>
      </c>
      <c r="AG14129">
        <v>4.2357100000000002E-3</v>
      </c>
      <c r="AH14129">
        <v>16.321921119999999</v>
      </c>
      <c r="AI14129" s="4">
        <v>1.6291880000000002E-2</v>
      </c>
      <c r="AJ14129" s="4">
        <v>56.345554239999998</v>
      </c>
      <c r="AK14129" s="4">
        <v>2.56856514</v>
      </c>
      <c r="AL14129" s="4">
        <v>337300.97</v>
      </c>
      <c r="AM14129" s="4">
        <v>867.03906625000002</v>
      </c>
    </row>
    <row r="14130" spans="1:39" x14ac:dyDescent="0.25">
      <c r="A14130" s="13"/>
      <c r="B14130" s="14">
        <v>2.219641E-2</v>
      </c>
      <c r="C14130" s="14">
        <v>11207.285</v>
      </c>
      <c r="D14130" s="14">
        <f t="shared" si="2712"/>
        <v>11207.30719641</v>
      </c>
      <c r="E14130" s="12">
        <v>4.3746999999999996E-3</v>
      </c>
      <c r="F14130" s="12">
        <v>16.219514</v>
      </c>
      <c r="G14130" s="14">
        <v>1.6809089999999999E-2</v>
      </c>
      <c r="H14130" s="14">
        <v>56.040290259999999</v>
      </c>
      <c r="I14130" s="14">
        <v>2.5570449000000002</v>
      </c>
      <c r="J14130" s="14">
        <v>331456.94</v>
      </c>
      <c r="K14130" s="14">
        <v>867.05992978999996</v>
      </c>
      <c r="L14130" s="13">
        <f t="shared" si="2713"/>
        <v>5.0427269999999993</v>
      </c>
      <c r="M14130" s="13">
        <f t="shared" si="2714"/>
        <v>11208.058052</v>
      </c>
      <c r="N14130" s="15"/>
      <c r="O14130" s="15"/>
      <c r="P14130" s="15"/>
      <c r="Q14130" s="13"/>
      <c r="R14130" s="13"/>
      <c r="S14130" s="13"/>
      <c r="T14130" s="13"/>
      <c r="U14130" s="16"/>
      <c r="V14130" s="16"/>
      <c r="W14130" s="16"/>
      <c r="AD14130" t="s">
        <v>6174</v>
      </c>
      <c r="AE14130" s="4">
        <v>2.2115599999999999E-2</v>
      </c>
      <c r="AF14130" s="4">
        <v>11267.198</v>
      </c>
      <c r="AG14130">
        <v>4.2383400000000002E-3</v>
      </c>
      <c r="AH14130">
        <v>16.319968660000001</v>
      </c>
      <c r="AI14130" s="4">
        <v>1.6301650000000001E-2</v>
      </c>
      <c r="AJ14130" s="4">
        <v>56.339736790000003</v>
      </c>
      <c r="AK14130" s="4">
        <v>2.5683440000000002</v>
      </c>
      <c r="AL14130" s="4">
        <v>337188.28</v>
      </c>
      <c r="AM14130" s="4">
        <v>867.03947269000003</v>
      </c>
    </row>
    <row r="14131" spans="1:39" x14ac:dyDescent="0.25">
      <c r="A14131" s="13"/>
      <c r="B14131" s="14">
        <v>2.2198010000000001E-2</v>
      </c>
      <c r="C14131" s="14">
        <v>11206.099</v>
      </c>
      <c r="D14131" s="14">
        <f t="shared" si="2712"/>
        <v>11206.12119801</v>
      </c>
      <c r="E14131" s="12">
        <v>4.3774199999999999E-3</v>
      </c>
      <c r="F14131" s="12">
        <v>16.217527010000001</v>
      </c>
      <c r="G14131" s="14">
        <v>1.6819219999999999E-2</v>
      </c>
      <c r="H14131" s="14">
        <v>56.034364519999997</v>
      </c>
      <c r="I14131" s="14">
        <v>2.55682294</v>
      </c>
      <c r="J14131" s="14">
        <v>331344.87</v>
      </c>
      <c r="K14131" s="14">
        <v>867.06032562999997</v>
      </c>
      <c r="L14131" s="13">
        <f t="shared" si="2713"/>
        <v>5.0457659999999995</v>
      </c>
      <c r="M14131" s="13">
        <f t="shared" si="2714"/>
        <v>11206.872904</v>
      </c>
      <c r="N14131" s="15"/>
      <c r="O14131" s="15"/>
      <c r="P14131" s="15"/>
      <c r="Q14131" s="13"/>
      <c r="R14131" s="13"/>
      <c r="S14131" s="13"/>
      <c r="T14131" s="13"/>
      <c r="U14131" s="16"/>
      <c r="V14131" s="16"/>
      <c r="W14131" s="16"/>
      <c r="AD14131" t="s">
        <v>6175</v>
      </c>
      <c r="AE14131" s="4">
        <v>2.2117169999999998E-2</v>
      </c>
      <c r="AF14131" s="4">
        <v>11266.034</v>
      </c>
      <c r="AG14131">
        <v>4.2409600000000002E-3</v>
      </c>
      <c r="AH14131">
        <v>16.318015549999998</v>
      </c>
      <c r="AI14131" s="4">
        <v>1.6311429999999998E-2</v>
      </c>
      <c r="AJ14131" s="4">
        <v>56.333917270000001</v>
      </c>
      <c r="AK14131" s="4">
        <v>2.56812284</v>
      </c>
      <c r="AL14131" s="4">
        <v>337075.61</v>
      </c>
      <c r="AM14131" s="4">
        <v>867.03987892999999</v>
      </c>
    </row>
    <row r="14132" spans="1:39" x14ac:dyDescent="0.25">
      <c r="A14132" s="13"/>
      <c r="B14132" s="14">
        <v>2.2199610000000002E-2</v>
      </c>
      <c r="C14132" s="14">
        <v>11204.913</v>
      </c>
      <c r="D14132" s="14">
        <f t="shared" si="2712"/>
        <v>11204.935199610001</v>
      </c>
      <c r="E14132" s="12">
        <v>4.3801500000000002E-3</v>
      </c>
      <c r="F14132" s="12">
        <v>16.215539360000001</v>
      </c>
      <c r="G14132" s="14">
        <v>1.682935E-2</v>
      </c>
      <c r="H14132" s="14">
        <v>56.0284367</v>
      </c>
      <c r="I14132" s="14">
        <v>2.5566009599999999</v>
      </c>
      <c r="J14132" s="14">
        <v>331232.81</v>
      </c>
      <c r="K14132" s="14">
        <v>867.06072127000004</v>
      </c>
      <c r="L14132" s="13">
        <f t="shared" si="2713"/>
        <v>5.0488049999999998</v>
      </c>
      <c r="M14132" s="13">
        <f t="shared" si="2714"/>
        <v>11205.68734</v>
      </c>
      <c r="N14132" s="15"/>
      <c r="O14132" s="15"/>
      <c r="P14132" s="15"/>
      <c r="Q14132" s="13"/>
      <c r="R14132" s="13"/>
      <c r="S14132" s="13"/>
      <c r="T14132" s="13"/>
      <c r="U14132" s="16"/>
      <c r="V14132" s="16"/>
      <c r="W14132" s="16"/>
      <c r="AD14132" t="s">
        <v>6176</v>
      </c>
      <c r="AE14132" s="4">
        <v>2.2118740000000001E-2</v>
      </c>
      <c r="AF14132" s="4">
        <v>11264.869000000001</v>
      </c>
      <c r="AG14132">
        <v>4.2435900000000002E-3</v>
      </c>
      <c r="AH14132">
        <v>16.316061770000001</v>
      </c>
      <c r="AI14132" s="4">
        <v>1.6321220000000001E-2</v>
      </c>
      <c r="AJ14132" s="4">
        <v>56.328095670000003</v>
      </c>
      <c r="AK14132" s="4">
        <v>2.5679016699999999</v>
      </c>
      <c r="AL14132" s="4">
        <v>336962.95</v>
      </c>
      <c r="AM14132" s="4">
        <v>867.04028496000001</v>
      </c>
    </row>
    <row r="14133" spans="1:39" x14ac:dyDescent="0.25">
      <c r="A14133" s="13"/>
      <c r="B14133" s="14">
        <v>2.2201209999999999E-2</v>
      </c>
      <c r="C14133" s="14">
        <v>11203.727000000001</v>
      </c>
      <c r="D14133" s="14">
        <f t="shared" si="2712"/>
        <v>11203.749201210001</v>
      </c>
      <c r="E14133" s="12">
        <v>4.3828799999999996E-3</v>
      </c>
      <c r="F14133" s="12">
        <v>16.213551039999999</v>
      </c>
      <c r="G14133" s="14">
        <v>1.68395E-2</v>
      </c>
      <c r="H14133" s="14">
        <v>56.022506780000001</v>
      </c>
      <c r="I14133" s="14">
        <v>2.55637896</v>
      </c>
      <c r="J14133" s="14">
        <v>331120.76</v>
      </c>
      <c r="K14133" s="14">
        <v>867.06111670999996</v>
      </c>
      <c r="L14133" s="13">
        <f t="shared" si="2713"/>
        <v>5.05185</v>
      </c>
      <c r="M14133" s="13">
        <f t="shared" si="2714"/>
        <v>11204.501356000001</v>
      </c>
      <c r="N14133" s="15"/>
      <c r="O14133" s="15"/>
      <c r="P14133" s="15"/>
      <c r="Q14133" s="13"/>
      <c r="R14133" s="13"/>
      <c r="S14133" s="13"/>
      <c r="T14133" s="13"/>
      <c r="U14133" s="16"/>
      <c r="V14133" s="16"/>
      <c r="W14133" s="16"/>
      <c r="AD14133" t="s">
        <v>6177</v>
      </c>
      <c r="AE14133" s="4">
        <v>2.2120310000000001E-2</v>
      </c>
      <c r="AF14133" s="4">
        <v>11263.704</v>
      </c>
      <c r="AG14133">
        <v>4.2462200000000002E-3</v>
      </c>
      <c r="AH14133">
        <v>16.314107329999999</v>
      </c>
      <c r="AI14133" s="4">
        <v>1.633101E-2</v>
      </c>
      <c r="AJ14133" s="4">
        <v>56.322271999999998</v>
      </c>
      <c r="AK14133" s="4">
        <v>2.5676804799999999</v>
      </c>
      <c r="AL14133" s="4">
        <v>336850.3</v>
      </c>
      <c r="AM14133" s="4">
        <v>867.04069077999998</v>
      </c>
    </row>
    <row r="14134" spans="1:39" x14ac:dyDescent="0.25">
      <c r="A14134" s="13"/>
      <c r="B14134" s="14">
        <v>2.220281E-2</v>
      </c>
      <c r="C14134" s="14">
        <v>11202.54</v>
      </c>
      <c r="D14134" s="14">
        <f t="shared" si="2712"/>
        <v>11202.562202810001</v>
      </c>
      <c r="E14134" s="12">
        <v>4.3856099999999999E-3</v>
      </c>
      <c r="F14134" s="12">
        <v>16.211562059999999</v>
      </c>
      <c r="G14134" s="14">
        <v>1.6849650000000001E-2</v>
      </c>
      <c r="H14134" s="14">
        <v>56.016574769999998</v>
      </c>
      <c r="I14134" s="14">
        <v>2.5561569500000001</v>
      </c>
      <c r="J14134" s="14">
        <v>331008.71999999997</v>
      </c>
      <c r="K14134" s="14">
        <v>867.06151194999995</v>
      </c>
      <c r="L14134" s="13">
        <f t="shared" si="2713"/>
        <v>5.0548950000000001</v>
      </c>
      <c r="M14134" s="13">
        <f t="shared" si="2714"/>
        <v>11203.314953999999</v>
      </c>
      <c r="N14134" s="15"/>
      <c r="O14134" s="15"/>
      <c r="P14134" s="15"/>
      <c r="Q14134" s="13"/>
      <c r="R14134" s="13"/>
      <c r="S14134" s="13"/>
      <c r="T14134" s="13"/>
      <c r="U14134" s="16"/>
      <c r="V14134" s="16"/>
      <c r="W14134" s="16"/>
      <c r="AD14134" t="s">
        <v>6178</v>
      </c>
      <c r="AE14134" s="4">
        <v>2.212188E-2</v>
      </c>
      <c r="AF14134" s="4">
        <v>11262.538</v>
      </c>
      <c r="AG14134">
        <v>4.2488500000000002E-3</v>
      </c>
      <c r="AH14134">
        <v>16.312152220000002</v>
      </c>
      <c r="AI14134" s="4">
        <v>1.6340810000000001E-2</v>
      </c>
      <c r="AJ14134" s="4">
        <v>56.316446259999999</v>
      </c>
      <c r="AK14134" s="4">
        <v>2.56745928</v>
      </c>
      <c r="AL14134" s="4">
        <v>336737.66</v>
      </c>
      <c r="AM14134" s="4">
        <v>867.04109639000001</v>
      </c>
    </row>
    <row r="14135" spans="1:39" x14ac:dyDescent="0.25">
      <c r="A14135" s="13"/>
      <c r="B14135" s="14">
        <v>2.2204410000000001E-2</v>
      </c>
      <c r="C14135" s="14">
        <v>11201.352999999999</v>
      </c>
      <c r="D14135" s="14">
        <f t="shared" si="2712"/>
        <v>11201.375204409998</v>
      </c>
      <c r="E14135" s="12">
        <v>4.3883400000000001E-3</v>
      </c>
      <c r="F14135" s="12">
        <v>16.209572399999999</v>
      </c>
      <c r="G14135" s="14">
        <v>1.6859800000000001E-2</v>
      </c>
      <c r="H14135" s="14">
        <v>56.010640670000001</v>
      </c>
      <c r="I14135" s="14">
        <v>2.5559349199999999</v>
      </c>
      <c r="J14135" s="14">
        <v>330896.7</v>
      </c>
      <c r="K14135" s="14">
        <v>867.06190699000001</v>
      </c>
      <c r="L14135" s="13">
        <f t="shared" si="2713"/>
        <v>5.0579400000000003</v>
      </c>
      <c r="M14135" s="13">
        <f t="shared" si="2714"/>
        <v>11202.128134000001</v>
      </c>
      <c r="N14135" s="15"/>
      <c r="O14135" s="15"/>
      <c r="P14135" s="15"/>
      <c r="Q14135" s="13"/>
      <c r="R14135" s="13"/>
      <c r="S14135" s="13"/>
      <c r="T14135" s="13"/>
      <c r="U14135" s="16"/>
      <c r="V14135" s="16"/>
      <c r="W14135" s="16"/>
      <c r="AD14135" t="s">
        <v>6179</v>
      </c>
      <c r="AE14135" s="4">
        <v>2.2123449999999999E-2</v>
      </c>
      <c r="AF14135" s="4">
        <v>11261.371999999999</v>
      </c>
      <c r="AG14135">
        <v>4.2514900000000001E-3</v>
      </c>
      <c r="AH14135">
        <v>16.31019646</v>
      </c>
      <c r="AI14135" s="4">
        <v>1.635062E-2</v>
      </c>
      <c r="AJ14135" s="4">
        <v>56.310618439999999</v>
      </c>
      <c r="AK14135" s="4">
        <v>2.5672380600000002</v>
      </c>
      <c r="AL14135" s="4">
        <v>336625.04</v>
      </c>
      <c r="AM14135" s="4">
        <v>867.04150179999999</v>
      </c>
    </row>
    <row r="14136" spans="1:39" x14ac:dyDescent="0.25">
      <c r="A14136" s="13"/>
      <c r="B14136" s="14">
        <v>2.220602E-2</v>
      </c>
      <c r="C14136" s="14">
        <v>11200.165000000001</v>
      </c>
      <c r="D14136" s="14">
        <f t="shared" si="2712"/>
        <v>11200.18720602</v>
      </c>
      <c r="E14136" s="12">
        <v>4.3910700000000004E-3</v>
      </c>
      <c r="F14136" s="12">
        <v>16.207582080000002</v>
      </c>
      <c r="G14136" s="14">
        <v>1.6869970000000001E-2</v>
      </c>
      <c r="H14136" s="14">
        <v>56.00470447</v>
      </c>
      <c r="I14136" s="14">
        <v>2.5557128800000002</v>
      </c>
      <c r="J14136" s="14">
        <v>330784.68</v>
      </c>
      <c r="K14136" s="14">
        <v>867.06230183000002</v>
      </c>
      <c r="L14136" s="13">
        <f t="shared" si="2713"/>
        <v>5.0609910000000005</v>
      </c>
      <c r="M14136" s="13">
        <f t="shared" si="2714"/>
        <v>11200.940893999999</v>
      </c>
      <c r="N14136" s="15"/>
      <c r="O14136" s="15"/>
      <c r="P14136" s="15"/>
      <c r="Q14136" s="13"/>
      <c r="R14136" s="13"/>
      <c r="S14136" s="13"/>
      <c r="T14136" s="13"/>
      <c r="U14136" s="16"/>
      <c r="V14136" s="16"/>
      <c r="W14136" s="16"/>
      <c r="AD14136" t="s">
        <v>6180</v>
      </c>
      <c r="AE14136" s="4">
        <v>2.2125019999999999E-2</v>
      </c>
      <c r="AF14136" s="4">
        <v>11260.206</v>
      </c>
      <c r="AG14136">
        <v>4.2541200000000001E-3</v>
      </c>
      <c r="AH14136">
        <v>16.30824003</v>
      </c>
      <c r="AI14136" s="4">
        <v>1.6360429999999999E-2</v>
      </c>
      <c r="AJ14136" s="4">
        <v>56.304788549999998</v>
      </c>
      <c r="AK14136" s="4">
        <v>2.56701683</v>
      </c>
      <c r="AL14136" s="4">
        <v>336512.42</v>
      </c>
      <c r="AM14136" s="4">
        <v>867.04190701000005</v>
      </c>
    </row>
    <row r="14137" spans="1:39" x14ac:dyDescent="0.25">
      <c r="A14137" s="13"/>
      <c r="B14137" s="14">
        <v>2.2207620000000001E-2</v>
      </c>
      <c r="C14137" s="14">
        <v>11198.977000000001</v>
      </c>
      <c r="D14137" s="14">
        <f t="shared" si="2712"/>
        <v>11198.999207620001</v>
      </c>
      <c r="E14137" s="12">
        <v>4.3938099999999997E-3</v>
      </c>
      <c r="F14137" s="12">
        <v>16.205591099999999</v>
      </c>
      <c r="G14137" s="14">
        <v>1.6880139999999998E-2</v>
      </c>
      <c r="H14137" s="14">
        <v>55.998766179999997</v>
      </c>
      <c r="I14137" s="14">
        <v>2.5554908200000002</v>
      </c>
      <c r="J14137" s="14">
        <v>330672.68</v>
      </c>
      <c r="K14137" s="14">
        <v>867.06269645999998</v>
      </c>
      <c r="L14137" s="13">
        <f t="shared" si="2713"/>
        <v>5.0640419999999997</v>
      </c>
      <c r="M14137" s="13">
        <f t="shared" si="2714"/>
        <v>11199.753235999999</v>
      </c>
      <c r="N14137" s="15"/>
      <c r="O14137" s="15"/>
      <c r="P14137" s="15"/>
      <c r="Q14137" s="13"/>
      <c r="R14137" s="13"/>
      <c r="S14137" s="13"/>
      <c r="T14137" s="13"/>
      <c r="U14137" s="16"/>
      <c r="V14137" s="16"/>
      <c r="W14137" s="16"/>
      <c r="AD14137" t="s">
        <v>6181</v>
      </c>
      <c r="AE14137" s="4">
        <v>2.21266E-2</v>
      </c>
      <c r="AF14137" s="4">
        <v>11259.039000000001</v>
      </c>
      <c r="AG14137">
        <v>4.2567600000000001E-3</v>
      </c>
      <c r="AH14137">
        <v>16.306282939999999</v>
      </c>
      <c r="AI14137" s="4">
        <v>1.6370249999999999E-2</v>
      </c>
      <c r="AJ14137" s="4">
        <v>56.298956590000003</v>
      </c>
      <c r="AK14137" s="4">
        <v>2.56679558</v>
      </c>
      <c r="AL14137" s="4">
        <v>336399.82</v>
      </c>
      <c r="AM14137" s="4">
        <v>867.04231201000005</v>
      </c>
    </row>
    <row r="14138" spans="1:39" x14ac:dyDescent="0.25">
      <c r="A14138" s="13"/>
      <c r="B14138" s="14">
        <v>2.2209219999999998E-2</v>
      </c>
      <c r="C14138" s="14">
        <v>11197.788</v>
      </c>
      <c r="D14138" s="14">
        <f t="shared" si="2712"/>
        <v>11197.810209220001</v>
      </c>
      <c r="E14138" s="12">
        <v>4.3965499999999999E-3</v>
      </c>
      <c r="F14138" s="12">
        <v>16.203599440000001</v>
      </c>
      <c r="G14138" s="14">
        <v>1.689032E-2</v>
      </c>
      <c r="H14138" s="14">
        <v>55.992825789999998</v>
      </c>
      <c r="I14138" s="14">
        <v>2.5552687399999998</v>
      </c>
      <c r="J14138" s="14">
        <v>330560.69</v>
      </c>
      <c r="K14138" s="14">
        <v>867.06309090000002</v>
      </c>
      <c r="L14138" s="13">
        <f t="shared" si="2713"/>
        <v>5.0670960000000003</v>
      </c>
      <c r="M14138" s="13">
        <f t="shared" si="2714"/>
        <v>11198.565157999999</v>
      </c>
      <c r="N14138" s="15"/>
      <c r="O14138" s="15"/>
      <c r="P14138" s="15"/>
      <c r="Q14138" s="13"/>
      <c r="R14138" s="13"/>
      <c r="S14138" s="13"/>
      <c r="T14138" s="13"/>
      <c r="U14138" s="16"/>
      <c r="V14138" s="16"/>
      <c r="W14138" s="16"/>
      <c r="AD14138" t="s">
        <v>6182</v>
      </c>
      <c r="AE14138" s="4">
        <v>2.2128169999999999E-2</v>
      </c>
      <c r="AF14138" s="4">
        <v>11257.871999999999</v>
      </c>
      <c r="AG14138">
        <v>4.2594E-3</v>
      </c>
      <c r="AH14138">
        <v>16.30432519</v>
      </c>
      <c r="AI14138" s="4">
        <v>1.6380080000000002E-2</v>
      </c>
      <c r="AJ14138" s="4">
        <v>56.29312255</v>
      </c>
      <c r="AK14138" s="4">
        <v>2.56657431</v>
      </c>
      <c r="AL14138" s="4">
        <v>336287.23</v>
      </c>
      <c r="AM14138" s="4">
        <v>867.04271679999999</v>
      </c>
    </row>
    <row r="14139" spans="1:39" x14ac:dyDescent="0.25">
      <c r="A14139" s="13"/>
      <c r="B14139" s="14">
        <v>2.2210830000000001E-2</v>
      </c>
      <c r="C14139" s="14">
        <v>11196.599</v>
      </c>
      <c r="D14139" s="14">
        <f t="shared" si="2712"/>
        <v>11196.621210830001</v>
      </c>
      <c r="E14139" s="12">
        <v>4.3992900000000001E-3</v>
      </c>
      <c r="F14139" s="12">
        <v>16.201607119999998</v>
      </c>
      <c r="G14139" s="14">
        <v>1.6900499999999999E-2</v>
      </c>
      <c r="H14139" s="14">
        <v>55.986883310000003</v>
      </c>
      <c r="I14139" s="14">
        <v>2.55504665</v>
      </c>
      <c r="J14139" s="14">
        <v>330448.71000000002</v>
      </c>
      <c r="K14139" s="14">
        <v>867.06348514000001</v>
      </c>
      <c r="L14139" s="13">
        <f t="shared" si="2713"/>
        <v>5.0701499999999999</v>
      </c>
      <c r="M14139" s="13">
        <f t="shared" si="2714"/>
        <v>11197.376662000001</v>
      </c>
      <c r="N14139" s="15"/>
      <c r="O14139" s="15"/>
      <c r="P14139" s="15"/>
      <c r="Q14139" s="13"/>
      <c r="R14139" s="13"/>
      <c r="S14139" s="13"/>
      <c r="T14139" s="13"/>
      <c r="U14139" s="16"/>
      <c r="V14139" s="16"/>
      <c r="W14139" s="16"/>
      <c r="AD14139" t="s">
        <v>6183</v>
      </c>
      <c r="AE14139" s="4">
        <v>2.212975E-2</v>
      </c>
      <c r="AF14139" s="4">
        <v>11256.704</v>
      </c>
      <c r="AG14139">
        <v>4.2620399999999999E-3</v>
      </c>
      <c r="AH14139">
        <v>16.30236678</v>
      </c>
      <c r="AI14139" s="4">
        <v>1.6389910000000001E-2</v>
      </c>
      <c r="AJ14139" s="4">
        <v>56.287286430000002</v>
      </c>
      <c r="AK14139" s="4">
        <v>2.5663530300000001</v>
      </c>
      <c r="AL14139" s="4">
        <v>336174.65</v>
      </c>
      <c r="AM14139" s="4">
        <v>867.04312139000001</v>
      </c>
    </row>
    <row r="14140" spans="1:39" x14ac:dyDescent="0.25">
      <c r="A14140" s="13"/>
      <c r="B14140" s="14">
        <v>2.2212429999999998E-2</v>
      </c>
      <c r="C14140" s="14">
        <v>11195.41</v>
      </c>
      <c r="D14140" s="14">
        <f t="shared" si="2712"/>
        <v>11195.43221243</v>
      </c>
      <c r="E14140" s="12">
        <v>4.4020300000000004E-3</v>
      </c>
      <c r="F14140" s="12">
        <v>16.199614140000001</v>
      </c>
      <c r="G14140" s="14">
        <v>1.6910689999999999E-2</v>
      </c>
      <c r="H14140" s="14">
        <v>55.980938729999998</v>
      </c>
      <c r="I14140" s="14">
        <v>2.5548245399999998</v>
      </c>
      <c r="J14140" s="14">
        <v>330336.75</v>
      </c>
      <c r="K14140" s="14">
        <v>867.06387916999995</v>
      </c>
      <c r="L14140" s="13">
        <f t="shared" si="2713"/>
        <v>5.073207</v>
      </c>
      <c r="M14140" s="13">
        <f t="shared" si="2714"/>
        <v>11196.187746</v>
      </c>
      <c r="N14140" s="15"/>
      <c r="O14140" s="15"/>
      <c r="P14140" s="15"/>
      <c r="Q14140" s="13"/>
      <c r="R14140" s="13"/>
      <c r="S14140" s="13"/>
      <c r="T14140" s="13"/>
      <c r="U14140" s="16"/>
      <c r="V14140" s="16"/>
      <c r="W14140" s="16"/>
      <c r="AD14140" t="s">
        <v>6184</v>
      </c>
      <c r="AE14140" s="4">
        <v>2.2131319999999999E-2</v>
      </c>
      <c r="AF14140" s="4">
        <v>11255.536</v>
      </c>
      <c r="AG14140">
        <v>4.2646799999999999E-3</v>
      </c>
      <c r="AH14140">
        <v>16.300407700000001</v>
      </c>
      <c r="AI14140" s="4">
        <v>1.6399750000000001E-2</v>
      </c>
      <c r="AJ14140" s="4">
        <v>56.281448240000003</v>
      </c>
      <c r="AK14140" s="4">
        <v>2.5661317299999999</v>
      </c>
      <c r="AL14140" s="4">
        <v>336062.09</v>
      </c>
      <c r="AM14140" s="4">
        <v>867.04352576999997</v>
      </c>
    </row>
    <row r="14141" spans="1:39" x14ac:dyDescent="0.25">
      <c r="A14141" s="13"/>
      <c r="B14141" s="14">
        <v>2.2214040000000001E-2</v>
      </c>
      <c r="C14141" s="14">
        <v>11194.22</v>
      </c>
      <c r="D14141" s="14">
        <f t="shared" si="2712"/>
        <v>11194.242214039999</v>
      </c>
      <c r="E14141" s="12">
        <v>4.4047699999999997E-3</v>
      </c>
      <c r="F14141" s="12">
        <v>16.197620480000001</v>
      </c>
      <c r="G14141" s="14">
        <v>1.6920890000000001E-2</v>
      </c>
      <c r="H14141" s="14">
        <v>55.974992059999998</v>
      </c>
      <c r="I14141" s="14">
        <v>2.5546024200000002</v>
      </c>
      <c r="J14141" s="14">
        <v>330224.78999999998</v>
      </c>
      <c r="K14141" s="14">
        <v>867.06427299999996</v>
      </c>
      <c r="L14141" s="13">
        <f t="shared" si="2713"/>
        <v>5.0762670000000005</v>
      </c>
      <c r="M14141" s="13">
        <f t="shared" si="2714"/>
        <v>11194.998411999999</v>
      </c>
      <c r="N14141" s="15"/>
      <c r="O14141" s="15"/>
      <c r="P14141" s="15"/>
      <c r="Q14141" s="13"/>
      <c r="R14141" s="13"/>
      <c r="S14141" s="13"/>
      <c r="T14141" s="13"/>
      <c r="U14141" s="16"/>
      <c r="V14141" s="16"/>
      <c r="W14141" s="16"/>
      <c r="AD14141" t="s">
        <v>6185</v>
      </c>
      <c r="AE14141" s="4">
        <v>2.21329E-2</v>
      </c>
      <c r="AF14141" s="4">
        <v>11254.367</v>
      </c>
      <c r="AG14141">
        <v>4.2673299999999997E-3</v>
      </c>
      <c r="AH14141">
        <v>16.298447960000001</v>
      </c>
      <c r="AI14141" s="4">
        <v>1.64096E-2</v>
      </c>
      <c r="AJ14141" s="4">
        <v>56.275607970000003</v>
      </c>
      <c r="AK14141" s="4">
        <v>2.5659104199999998</v>
      </c>
      <c r="AL14141" s="4">
        <v>335949.53</v>
      </c>
      <c r="AM14141" s="4">
        <v>867.04392995000001</v>
      </c>
    </row>
    <row r="14142" spans="1:39" x14ac:dyDescent="0.25">
      <c r="A14142" s="13"/>
      <c r="B14142" s="14">
        <v>2.221565E-2</v>
      </c>
      <c r="C14142" s="14">
        <v>11193.03</v>
      </c>
      <c r="D14142" s="14">
        <f t="shared" si="2712"/>
        <v>11193.052215650001</v>
      </c>
      <c r="E14142" s="12">
        <v>4.4075199999999998E-3</v>
      </c>
      <c r="F14142" s="12">
        <v>16.19562616</v>
      </c>
      <c r="G14142" s="14">
        <v>1.6931100000000001E-2</v>
      </c>
      <c r="H14142" s="14">
        <v>55.969043280000001</v>
      </c>
      <c r="I14142" s="14">
        <v>2.5543802800000002</v>
      </c>
      <c r="J14142" s="14">
        <v>330112.84999999998</v>
      </c>
      <c r="K14142" s="14">
        <v>867.06466664000004</v>
      </c>
      <c r="L14142" s="13">
        <f t="shared" si="2713"/>
        <v>5.0793300000000006</v>
      </c>
      <c r="M14142" s="13">
        <f t="shared" si="2714"/>
        <v>11193.808656000001</v>
      </c>
      <c r="N14142" s="15"/>
      <c r="O14142" s="15"/>
      <c r="P14142" s="15"/>
      <c r="Q14142" s="13"/>
      <c r="R14142" s="13"/>
      <c r="S14142" s="13"/>
      <c r="T14142" s="13"/>
      <c r="U14142" s="16"/>
      <c r="V14142" s="16"/>
      <c r="W14142" s="16"/>
      <c r="AD14142" t="s">
        <v>6186</v>
      </c>
      <c r="AE14142" s="4">
        <v>2.213447E-2</v>
      </c>
      <c r="AF14142" s="4">
        <v>11253.199000000001</v>
      </c>
      <c r="AG14142">
        <v>4.2699699999999997E-3</v>
      </c>
      <c r="AH14142">
        <v>16.296487559999999</v>
      </c>
      <c r="AI14142" s="4">
        <v>1.6419449999999999E-2</v>
      </c>
      <c r="AJ14142" s="4">
        <v>56.269765630000002</v>
      </c>
      <c r="AK14142" s="4">
        <v>2.5656890899999998</v>
      </c>
      <c r="AL14142" s="4">
        <v>335836.99</v>
      </c>
      <c r="AM14142" s="4">
        <v>867.04433391999999</v>
      </c>
    </row>
    <row r="14143" spans="1:39" x14ac:dyDescent="0.25">
      <c r="A14143" s="13"/>
      <c r="B14143" s="14">
        <v>2.2217250000000001E-2</v>
      </c>
      <c r="C14143" s="14">
        <v>11191.839</v>
      </c>
      <c r="D14143" s="14">
        <f t="shared" si="2712"/>
        <v>11191.86121725</v>
      </c>
      <c r="E14143" s="12">
        <v>4.41026E-3</v>
      </c>
      <c r="F14143" s="12">
        <v>16.19363117</v>
      </c>
      <c r="G14143" s="14">
        <v>1.6941310000000001E-2</v>
      </c>
      <c r="H14143" s="14">
        <v>55.963092420000002</v>
      </c>
      <c r="I14143" s="14">
        <v>2.5541581199999999</v>
      </c>
      <c r="J14143" s="14">
        <v>330000.92</v>
      </c>
      <c r="K14143" s="14">
        <v>867.06506006999996</v>
      </c>
      <c r="L14143" s="13">
        <f t="shared" si="2713"/>
        <v>5.0823930000000006</v>
      </c>
      <c r="M14143" s="13">
        <f t="shared" si="2714"/>
        <v>11192.618484000001</v>
      </c>
      <c r="N14143" s="15"/>
      <c r="O14143" s="15"/>
      <c r="P14143" s="15"/>
      <c r="Q14143" s="13"/>
      <c r="R14143" s="13"/>
      <c r="S14143" s="13"/>
      <c r="T14143" s="13"/>
      <c r="U14143" s="16"/>
      <c r="V14143" s="16"/>
      <c r="W14143" s="16"/>
      <c r="AD14143" t="s">
        <v>6187</v>
      </c>
      <c r="AE14143" s="4">
        <v>2.2136050000000001E-2</v>
      </c>
      <c r="AF14143" s="4">
        <v>11252.029</v>
      </c>
      <c r="AG14143">
        <v>4.2726200000000004E-3</v>
      </c>
      <c r="AH14143">
        <v>16.2945265</v>
      </c>
      <c r="AI14143" s="4">
        <v>1.6429309999999999E-2</v>
      </c>
      <c r="AJ14143" s="4">
        <v>56.263921209999999</v>
      </c>
      <c r="AK14143" s="4">
        <v>2.5654677399999999</v>
      </c>
      <c r="AL14143" s="4">
        <v>335724.46</v>
      </c>
      <c r="AM14143" s="4">
        <v>867.04473769000003</v>
      </c>
    </row>
    <row r="14144" spans="1:39" x14ac:dyDescent="0.25">
      <c r="A14144" s="13"/>
      <c r="B14144" s="14">
        <v>2.221886E-2</v>
      </c>
      <c r="C14144" s="14">
        <v>11190.647999999999</v>
      </c>
      <c r="D14144" s="14">
        <f t="shared" si="2712"/>
        <v>11190.670218859999</v>
      </c>
      <c r="E14144" s="12">
        <v>4.4130100000000002E-3</v>
      </c>
      <c r="F14144" s="12">
        <v>16.191635510000001</v>
      </c>
      <c r="G14144" s="14">
        <v>1.6951529999999999E-2</v>
      </c>
      <c r="H14144" s="14">
        <v>55.95713945</v>
      </c>
      <c r="I14144" s="14">
        <v>2.5539359500000001</v>
      </c>
      <c r="J14144" s="14">
        <v>329889</v>
      </c>
      <c r="K14144" s="14">
        <v>867.06545330999995</v>
      </c>
      <c r="L14144" s="13">
        <f t="shared" si="2713"/>
        <v>5.0854590000000002</v>
      </c>
      <c r="M14144" s="13">
        <f t="shared" si="2714"/>
        <v>11191.427889999999</v>
      </c>
      <c r="N14144" s="15"/>
      <c r="O14144" s="15"/>
      <c r="P14144" s="15"/>
      <c r="Q14144" s="13"/>
      <c r="R14144" s="13"/>
      <c r="S14144" s="13"/>
      <c r="T14144" s="13"/>
      <c r="U14144" s="16"/>
      <c r="V14144" s="16"/>
      <c r="W14144" s="16"/>
      <c r="AD14144" t="s">
        <v>6188</v>
      </c>
      <c r="AE14144" s="4">
        <v>2.2137629999999998E-2</v>
      </c>
      <c r="AF14144" s="4">
        <v>11250.859</v>
      </c>
      <c r="AG14144">
        <v>4.2752700000000003E-3</v>
      </c>
      <c r="AH14144">
        <v>16.292564769999998</v>
      </c>
      <c r="AI14144" s="4">
        <v>1.6439180000000001E-2</v>
      </c>
      <c r="AJ14144" s="4">
        <v>56.258074710000002</v>
      </c>
      <c r="AK14144" s="4">
        <v>2.56524638</v>
      </c>
      <c r="AL14144" s="4">
        <v>335611.94</v>
      </c>
      <c r="AM14144" s="4">
        <v>867.04514125000003</v>
      </c>
    </row>
    <row r="14145" spans="1:39" x14ac:dyDescent="0.25">
      <c r="A14145" s="13"/>
      <c r="B14145" s="14">
        <v>2.2220469999999999E-2</v>
      </c>
      <c r="C14145" s="14">
        <v>11189.457</v>
      </c>
      <c r="D14145" s="14">
        <f t="shared" si="2712"/>
        <v>11189.479220470001</v>
      </c>
      <c r="E14145" s="12">
        <v>4.4157700000000003E-3</v>
      </c>
      <c r="F14145" s="12">
        <v>16.18963918</v>
      </c>
      <c r="G14145" s="14">
        <v>1.6961759999999999E-2</v>
      </c>
      <c r="H14145" s="14">
        <v>55.951184390000002</v>
      </c>
      <c r="I14145" s="14">
        <v>2.5537137599999999</v>
      </c>
      <c r="J14145" s="14">
        <v>329777.09999999998</v>
      </c>
      <c r="K14145" s="14">
        <v>867.06584634000001</v>
      </c>
      <c r="L14145" s="13">
        <f t="shared" si="2713"/>
        <v>5.0885280000000002</v>
      </c>
      <c r="M14145" s="13">
        <f t="shared" si="2714"/>
        <v>11190.236878</v>
      </c>
      <c r="N14145" s="15"/>
      <c r="O14145" s="15"/>
      <c r="P14145" s="15"/>
      <c r="Q14145" s="13"/>
      <c r="R14145" s="13"/>
      <c r="S14145" s="13"/>
      <c r="T14145" s="13"/>
      <c r="U14145" s="16"/>
      <c r="V14145" s="16"/>
      <c r="W14145" s="16"/>
      <c r="AD14145" t="s">
        <v>6189</v>
      </c>
      <c r="AE14145" s="4">
        <v>2.2139209999999999E-2</v>
      </c>
      <c r="AF14145" s="4">
        <v>11249.689</v>
      </c>
      <c r="AG14145">
        <v>4.2779300000000001E-3</v>
      </c>
      <c r="AH14145">
        <v>16.290602379999999</v>
      </c>
      <c r="AI14145" s="4">
        <v>1.6449060000000001E-2</v>
      </c>
      <c r="AJ14145" s="4">
        <v>56.252226129999997</v>
      </c>
      <c r="AK14145" s="4">
        <v>2.5650250099999998</v>
      </c>
      <c r="AL14145" s="4">
        <v>335499.43</v>
      </c>
      <c r="AM14145" s="4">
        <v>867.04554460999998</v>
      </c>
    </row>
    <row r="14146" spans="1:39" x14ac:dyDescent="0.25">
      <c r="A14146" s="13"/>
      <c r="B14146" s="14">
        <v>2.2222080000000002E-2</v>
      </c>
      <c r="C14146" s="14">
        <v>11188.264999999999</v>
      </c>
      <c r="D14146" s="14">
        <f t="shared" si="2712"/>
        <v>11188.28722208</v>
      </c>
      <c r="E14146" s="12">
        <v>4.4185200000000004E-3</v>
      </c>
      <c r="F14146" s="12">
        <v>16.187642189999998</v>
      </c>
      <c r="G14146" s="14">
        <v>1.6971989999999999E-2</v>
      </c>
      <c r="H14146" s="14">
        <v>55.94522723</v>
      </c>
      <c r="I14146" s="14">
        <v>2.5534915599999999</v>
      </c>
      <c r="J14146" s="14">
        <v>329665.2</v>
      </c>
      <c r="K14146" s="14">
        <v>867.06623917000002</v>
      </c>
      <c r="L14146" s="13">
        <f t="shared" si="2713"/>
        <v>5.0915970000000002</v>
      </c>
      <c r="M14146" s="13">
        <f t="shared" si="2714"/>
        <v>11189.045446</v>
      </c>
      <c r="N14146" s="15"/>
      <c r="O14146" s="15"/>
      <c r="P14146" s="15"/>
      <c r="Q14146" s="13"/>
      <c r="R14146" s="13"/>
      <c r="S14146" s="13"/>
      <c r="T14146" s="13"/>
      <c r="U14146" s="16"/>
      <c r="V14146" s="16"/>
      <c r="W14146" s="16"/>
      <c r="AD14146" t="s">
        <v>6190</v>
      </c>
      <c r="AE14146" s="4">
        <v>2.214079E-2</v>
      </c>
      <c r="AF14146" s="4">
        <v>11248.519</v>
      </c>
      <c r="AG14146">
        <v>4.28058E-3</v>
      </c>
      <c r="AH14146">
        <v>16.288639320000001</v>
      </c>
      <c r="AI14146" s="4">
        <v>1.6458939999999998E-2</v>
      </c>
      <c r="AJ14146" s="4">
        <v>56.246375479999998</v>
      </c>
      <c r="AK14146" s="4">
        <v>2.5648036099999998</v>
      </c>
      <c r="AL14146" s="4">
        <v>335386.93</v>
      </c>
      <c r="AM14146" s="4">
        <v>867.04594775999999</v>
      </c>
    </row>
    <row r="14147" spans="1:39" x14ac:dyDescent="0.25">
      <c r="A14147" s="13"/>
      <c r="B14147" s="14">
        <v>2.2223690000000001E-2</v>
      </c>
      <c r="C14147" s="14">
        <v>11187.072</v>
      </c>
      <c r="D14147" s="14">
        <f t="shared" ref="D14147:D14210" si="2715">B14147+C14147</f>
        <v>11187.094223690001</v>
      </c>
      <c r="E14147" s="12">
        <v>4.4212799999999997E-3</v>
      </c>
      <c r="F14147" s="12">
        <v>16.185644530000001</v>
      </c>
      <c r="G14147" s="14">
        <v>1.6982230000000001E-2</v>
      </c>
      <c r="H14147" s="14">
        <v>55.939267970000003</v>
      </c>
      <c r="I14147" s="14">
        <v>2.55326933</v>
      </c>
      <c r="J14147" s="14">
        <v>329553.32</v>
      </c>
      <c r="K14147" s="14">
        <v>867.06663180999999</v>
      </c>
      <c r="L14147" s="13">
        <f t="shared" si="2713"/>
        <v>5.0946690000000006</v>
      </c>
      <c r="M14147" s="13">
        <f t="shared" si="2714"/>
        <v>11187.853594</v>
      </c>
      <c r="N14147" s="15"/>
      <c r="O14147" s="15"/>
      <c r="P14147" s="15"/>
      <c r="Q14147" s="13"/>
      <c r="R14147" s="13"/>
      <c r="S14147" s="13"/>
      <c r="T14147" s="13"/>
      <c r="U14147" s="16"/>
      <c r="V14147" s="16"/>
      <c r="W14147" s="16"/>
      <c r="AD14147" t="s">
        <v>6191</v>
      </c>
      <c r="AE14147" s="4">
        <v>2.2142370000000001E-2</v>
      </c>
      <c r="AF14147" s="4">
        <v>11247.348</v>
      </c>
      <c r="AG14147">
        <v>4.2832399999999998E-3</v>
      </c>
      <c r="AH14147">
        <v>16.28667561</v>
      </c>
      <c r="AI14147" s="4">
        <v>1.646883E-2</v>
      </c>
      <c r="AJ14147" s="4">
        <v>56.240522740000003</v>
      </c>
      <c r="AK14147" s="4">
        <v>2.5645822100000002</v>
      </c>
      <c r="AL14147" s="4">
        <v>335274.44</v>
      </c>
      <c r="AM14147" s="4">
        <v>867.04635070999996</v>
      </c>
    </row>
    <row r="14148" spans="1:39" x14ac:dyDescent="0.25">
      <c r="A14148" s="13"/>
      <c r="B14148" s="14">
        <v>2.2225290000000002E-2</v>
      </c>
      <c r="C14148" s="14">
        <v>11185.88</v>
      </c>
      <c r="D14148" s="14">
        <f t="shared" si="2715"/>
        <v>11185.902225289999</v>
      </c>
      <c r="E14148" s="12">
        <v>4.4240299999999998E-3</v>
      </c>
      <c r="F14148" s="12">
        <v>16.183646199999998</v>
      </c>
      <c r="G14148" s="14">
        <v>1.6992480000000001E-2</v>
      </c>
      <c r="H14148" s="14">
        <v>55.933306610000002</v>
      </c>
      <c r="I14148" s="14">
        <v>2.5530471000000001</v>
      </c>
      <c r="J14148" s="14">
        <v>329441.45</v>
      </c>
      <c r="K14148" s="14">
        <v>867.06702424000002</v>
      </c>
      <c r="L14148" s="13">
        <f t="shared" si="2713"/>
        <v>5.0977440000000005</v>
      </c>
      <c r="M14148" s="13">
        <f t="shared" si="2714"/>
        <v>11186.661322</v>
      </c>
      <c r="N14148" s="15"/>
      <c r="O14148" s="15"/>
      <c r="P14148" s="15"/>
      <c r="Q14148" s="13"/>
      <c r="R14148" s="13"/>
      <c r="S14148" s="13"/>
      <c r="T14148" s="13"/>
      <c r="U14148" s="16"/>
      <c r="V14148" s="16"/>
      <c r="W14148" s="16"/>
      <c r="AD14148" t="s">
        <v>6192</v>
      </c>
      <c r="AE14148" s="4">
        <v>2.2143949999999999E-2</v>
      </c>
      <c r="AF14148" s="4">
        <v>11246.175999999999</v>
      </c>
      <c r="AG14148">
        <v>4.2858899999999997E-3</v>
      </c>
      <c r="AH14148">
        <v>16.284711229999999</v>
      </c>
      <c r="AI14148" s="4">
        <v>1.6478719999999999E-2</v>
      </c>
      <c r="AJ14148" s="4">
        <v>56.234667930000001</v>
      </c>
      <c r="AK14148" s="4">
        <v>2.5643607799999999</v>
      </c>
      <c r="AL14148" s="4">
        <v>335161.96999999997</v>
      </c>
      <c r="AM14148" s="4">
        <v>867.04675344999998</v>
      </c>
    </row>
    <row r="14149" spans="1:39" x14ac:dyDescent="0.25">
      <c r="A14149" s="13"/>
      <c r="B14149" s="14">
        <v>2.2226909999999999E-2</v>
      </c>
      <c r="C14149" s="14">
        <v>11184.687</v>
      </c>
      <c r="D14149" s="14">
        <f t="shared" si="2715"/>
        <v>11184.709226909999</v>
      </c>
      <c r="E14149" s="12">
        <v>4.4267899999999999E-3</v>
      </c>
      <c r="F14149" s="12">
        <v>16.1816472</v>
      </c>
      <c r="G14149" s="14">
        <v>1.7002739999999999E-2</v>
      </c>
      <c r="H14149" s="14">
        <v>55.927343149999999</v>
      </c>
      <c r="I14149" s="14">
        <v>2.5528248499999999</v>
      </c>
      <c r="J14149" s="14">
        <v>329329.59000000003</v>
      </c>
      <c r="K14149" s="14">
        <v>867.06741647000001</v>
      </c>
      <c r="L14149" s="13">
        <f t="shared" si="2713"/>
        <v>5.100822</v>
      </c>
      <c r="M14149" s="13">
        <f t="shared" si="2714"/>
        <v>11185.468629999999</v>
      </c>
      <c r="N14149" s="15"/>
      <c r="O14149" s="15"/>
      <c r="P14149" s="15"/>
      <c r="Q14149" s="13"/>
      <c r="R14149" s="13"/>
      <c r="S14149" s="13"/>
      <c r="T14149" s="13"/>
      <c r="U14149" s="16"/>
      <c r="V14149" s="16"/>
      <c r="W14149" s="16"/>
      <c r="AD14149" t="s">
        <v>6193</v>
      </c>
      <c r="AE14149" s="4">
        <v>2.214553E-2</v>
      </c>
      <c r="AF14149" s="4">
        <v>11245.004000000001</v>
      </c>
      <c r="AG14149">
        <v>4.2885500000000003E-3</v>
      </c>
      <c r="AH14149">
        <v>16.282746190000001</v>
      </c>
      <c r="AI14149" s="4">
        <v>1.6488619999999999E-2</v>
      </c>
      <c r="AJ14149" s="4">
        <v>56.228811039999997</v>
      </c>
      <c r="AK14149" s="4">
        <v>2.5641393400000001</v>
      </c>
      <c r="AL14149" s="4">
        <v>335049.51</v>
      </c>
      <c r="AM14149" s="4">
        <v>867.04715598999996</v>
      </c>
    </row>
    <row r="14150" spans="1:39" x14ac:dyDescent="0.25">
      <c r="A14150" s="13"/>
      <c r="B14150" s="14">
        <v>2.2228520000000002E-2</v>
      </c>
      <c r="C14150" s="14">
        <v>11183.493</v>
      </c>
      <c r="D14150" s="14">
        <f t="shared" si="2715"/>
        <v>11183.51522852</v>
      </c>
      <c r="E14150" s="12">
        <v>4.4295599999999999E-3</v>
      </c>
      <c r="F14150" s="12">
        <v>16.179647540000001</v>
      </c>
      <c r="G14150" s="14">
        <v>1.7013E-2</v>
      </c>
      <c r="H14150" s="14">
        <v>55.921377589999999</v>
      </c>
      <c r="I14150" s="14">
        <v>2.5526025799999998</v>
      </c>
      <c r="J14150" s="14">
        <v>329217.74</v>
      </c>
      <c r="K14150" s="14">
        <v>867.06780850999996</v>
      </c>
      <c r="L14150" s="13">
        <f t="shared" si="2713"/>
        <v>5.1039000000000003</v>
      </c>
      <c r="M14150" s="13">
        <f t="shared" si="2714"/>
        <v>11184.275518</v>
      </c>
      <c r="N14150" s="15"/>
      <c r="O14150" s="15"/>
      <c r="P14150" s="15"/>
      <c r="Q14150" s="13"/>
      <c r="R14150" s="13"/>
      <c r="S14150" s="13"/>
      <c r="T14150" s="13"/>
      <c r="U14150" s="16"/>
      <c r="V14150" s="16"/>
      <c r="W14150" s="16"/>
      <c r="AD14150" t="s">
        <v>6194</v>
      </c>
      <c r="AE14150" s="4">
        <v>2.2147110000000001E-2</v>
      </c>
      <c r="AF14150" s="4">
        <v>11243.832</v>
      </c>
      <c r="AG14150">
        <v>4.2912200000000001E-3</v>
      </c>
      <c r="AH14150">
        <v>16.280780480000001</v>
      </c>
      <c r="AI14150" s="4">
        <v>1.6498530000000001E-2</v>
      </c>
      <c r="AJ14150" s="4">
        <v>56.222952069999998</v>
      </c>
      <c r="AK14150" s="4">
        <v>2.5639178899999999</v>
      </c>
      <c r="AL14150" s="4">
        <v>334937.06</v>
      </c>
      <c r="AM14150" s="4">
        <v>867.04755832000001</v>
      </c>
    </row>
    <row r="14151" spans="1:39" x14ac:dyDescent="0.25">
      <c r="A14151" s="13"/>
      <c r="B14151" s="14">
        <v>2.2230130000000001E-2</v>
      </c>
      <c r="C14151" s="14">
        <v>11182.299000000001</v>
      </c>
      <c r="D14151" s="14">
        <f t="shared" si="2715"/>
        <v>11182.321230130001</v>
      </c>
      <c r="E14151" s="12">
        <v>4.43232E-3</v>
      </c>
      <c r="F14151" s="12">
        <v>16.177647199999999</v>
      </c>
      <c r="G14151" s="14">
        <v>1.702327E-2</v>
      </c>
      <c r="H14151" s="14">
        <v>55.915409940000004</v>
      </c>
      <c r="I14151" s="14">
        <v>2.5523802899999999</v>
      </c>
      <c r="J14151" s="14">
        <v>329105.90999999997</v>
      </c>
      <c r="K14151" s="14">
        <v>867.06820033999998</v>
      </c>
      <c r="L14151" s="13">
        <f t="shared" si="2713"/>
        <v>5.1069810000000002</v>
      </c>
      <c r="M14151" s="13">
        <f t="shared" si="2714"/>
        <v>11183.081988</v>
      </c>
      <c r="N14151" s="15"/>
      <c r="O14151" s="15"/>
      <c r="P14151" s="15"/>
      <c r="Q14151" s="13"/>
      <c r="R14151" s="13"/>
      <c r="S14151" s="13"/>
      <c r="T14151" s="13"/>
      <c r="U14151" s="16"/>
      <c r="V14151" s="16"/>
      <c r="W14151" s="16"/>
      <c r="AD14151" t="s">
        <v>6195</v>
      </c>
      <c r="AE14151" s="4">
        <v>2.2148689999999999E-2</v>
      </c>
      <c r="AF14151" s="4">
        <v>11242.659</v>
      </c>
      <c r="AG14151">
        <v>4.2938799999999999E-3</v>
      </c>
      <c r="AH14151">
        <v>16.278814109999999</v>
      </c>
      <c r="AI14151" s="4">
        <v>1.6508450000000001E-2</v>
      </c>
      <c r="AJ14151" s="4">
        <v>56.217091019999998</v>
      </c>
      <c r="AK14151" s="4">
        <v>2.5636964199999999</v>
      </c>
      <c r="AL14151" s="4">
        <v>334824.62</v>
      </c>
      <c r="AM14151" s="4">
        <v>867.04796045000001</v>
      </c>
    </row>
    <row r="14152" spans="1:39" x14ac:dyDescent="0.25">
      <c r="A14152" s="13"/>
      <c r="B14152" s="14">
        <v>2.223174E-2</v>
      </c>
      <c r="C14152" s="14">
        <v>11181.105</v>
      </c>
      <c r="D14152" s="14">
        <f t="shared" si="2715"/>
        <v>11181.12723174</v>
      </c>
      <c r="E14152" s="12">
        <v>4.43509E-3</v>
      </c>
      <c r="F14152" s="12">
        <v>16.175646199999999</v>
      </c>
      <c r="G14152" s="14">
        <v>1.7033550000000001E-2</v>
      </c>
      <c r="H14152" s="14">
        <v>55.909440179999997</v>
      </c>
      <c r="I14152" s="14">
        <v>2.55215799</v>
      </c>
      <c r="J14152" s="14">
        <v>328994.09000000003</v>
      </c>
      <c r="K14152" s="14">
        <v>867.06859197999995</v>
      </c>
      <c r="L14152" s="13">
        <f t="shared" si="2713"/>
        <v>5.1100650000000005</v>
      </c>
      <c r="M14152" s="13">
        <f t="shared" si="2714"/>
        <v>11181.888036</v>
      </c>
      <c r="N14152" s="15"/>
      <c r="O14152" s="15"/>
      <c r="P14152" s="15"/>
      <c r="Q14152" s="13"/>
      <c r="R14152" s="13"/>
      <c r="S14152" s="13"/>
      <c r="T14152" s="13"/>
      <c r="U14152" s="16"/>
      <c r="V14152" s="16"/>
      <c r="W14152" s="16"/>
      <c r="AD14152" t="s">
        <v>6196</v>
      </c>
      <c r="AE14152" s="4">
        <v>2.215027E-2</v>
      </c>
      <c r="AF14152" s="4">
        <v>11241.486000000001</v>
      </c>
      <c r="AG14152">
        <v>4.2965499999999997E-3</v>
      </c>
      <c r="AH14152">
        <v>16.27684708</v>
      </c>
      <c r="AI14152" s="4">
        <v>1.6518370000000001E-2</v>
      </c>
      <c r="AJ14152" s="4">
        <v>56.211227890000004</v>
      </c>
      <c r="AK14152" s="4">
        <v>2.5634749299999999</v>
      </c>
      <c r="AL14152" s="4">
        <v>334712.19</v>
      </c>
      <c r="AM14152" s="4">
        <v>867.04836237999996</v>
      </c>
    </row>
    <row r="14153" spans="1:39" x14ac:dyDescent="0.25">
      <c r="A14153" s="13"/>
      <c r="B14153" s="14">
        <v>2.2233349999999999E-2</v>
      </c>
      <c r="C14153" s="14">
        <v>11179.91</v>
      </c>
      <c r="D14153" s="14">
        <f t="shared" si="2715"/>
        <v>11179.93223335</v>
      </c>
      <c r="E14153" s="12">
        <v>4.4378500000000001E-3</v>
      </c>
      <c r="F14153" s="12">
        <v>16.173644530000001</v>
      </c>
      <c r="G14153" s="14">
        <v>1.7043829999999999E-2</v>
      </c>
      <c r="H14153" s="14">
        <v>55.903468320000002</v>
      </c>
      <c r="I14153" s="14">
        <v>2.5519356700000002</v>
      </c>
      <c r="J14153" s="14">
        <v>328882.27</v>
      </c>
      <c r="K14153" s="14">
        <v>867.06898342</v>
      </c>
      <c r="L14153" s="13">
        <f t="shared" si="2713"/>
        <v>5.1131489999999999</v>
      </c>
      <c r="M14153" s="13">
        <f t="shared" si="2714"/>
        <v>11180.693664</v>
      </c>
      <c r="N14153" s="15"/>
      <c r="O14153" s="15"/>
      <c r="P14153" s="15"/>
      <c r="Q14153" s="13"/>
      <c r="R14153" s="13"/>
      <c r="S14153" s="13"/>
      <c r="T14153" s="13"/>
      <c r="U14153" s="16"/>
      <c r="V14153" s="16"/>
      <c r="W14153" s="16"/>
      <c r="AD14153" t="s">
        <v>6197</v>
      </c>
      <c r="AE14153" s="4">
        <v>2.2151850000000001E-2</v>
      </c>
      <c r="AF14153" s="4">
        <v>11240.313</v>
      </c>
      <c r="AG14153">
        <v>4.2992100000000004E-3</v>
      </c>
      <c r="AH14153">
        <v>16.274879380000002</v>
      </c>
      <c r="AI14153" s="4">
        <v>1.6528299999999999E-2</v>
      </c>
      <c r="AJ14153" s="4">
        <v>56.20536267</v>
      </c>
      <c r="AK14153" s="4">
        <v>2.5632534300000001</v>
      </c>
      <c r="AL14153" s="4">
        <v>334599.78000000003</v>
      </c>
      <c r="AM14153" s="4">
        <v>867.04876409999997</v>
      </c>
    </row>
    <row r="14154" spans="1:39" x14ac:dyDescent="0.25">
      <c r="A14154" s="13"/>
      <c r="B14154" s="14">
        <v>2.223497E-2</v>
      </c>
      <c r="C14154" s="14">
        <v>11178.714</v>
      </c>
      <c r="D14154" s="14">
        <f t="shared" si="2715"/>
        <v>11178.73623497</v>
      </c>
      <c r="E14154" s="12">
        <v>4.4406200000000002E-3</v>
      </c>
      <c r="F14154" s="12">
        <v>16.17164219</v>
      </c>
      <c r="G14154" s="14">
        <v>1.7054119999999999E-2</v>
      </c>
      <c r="H14154" s="14">
        <v>55.897494360000003</v>
      </c>
      <c r="I14154" s="14">
        <v>2.5517133400000001</v>
      </c>
      <c r="J14154" s="14">
        <v>328770.48</v>
      </c>
      <c r="K14154" s="14">
        <v>867.06937464999999</v>
      </c>
      <c r="L14154" s="13">
        <f t="shared" si="2713"/>
        <v>5.1162359999999998</v>
      </c>
      <c r="M14154" s="13">
        <f t="shared" si="2714"/>
        <v>11179.498872</v>
      </c>
      <c r="N14154" s="15"/>
      <c r="O14154" s="15"/>
      <c r="P14154" s="15"/>
      <c r="Q14154" s="13"/>
      <c r="R14154" s="13"/>
      <c r="S14154" s="13"/>
      <c r="T14154" s="13"/>
      <c r="U14154" s="16"/>
      <c r="V14154" s="16"/>
      <c r="W14154" s="16"/>
      <c r="AD14154" t="s">
        <v>6198</v>
      </c>
      <c r="AE14154" s="4">
        <v>2.215344E-2</v>
      </c>
      <c r="AF14154" s="4">
        <v>11239.138999999999</v>
      </c>
      <c r="AG14154">
        <v>4.3018800000000001E-3</v>
      </c>
      <c r="AH14154">
        <v>16.272911019999999</v>
      </c>
      <c r="AI14154" s="4">
        <v>1.6538230000000001E-2</v>
      </c>
      <c r="AJ14154" s="4">
        <v>56.199495380000002</v>
      </c>
      <c r="AK14154" s="4">
        <v>2.5630319099999999</v>
      </c>
      <c r="AL14154" s="4">
        <v>334487.38</v>
      </c>
      <c r="AM14154" s="4">
        <v>867.04916561000005</v>
      </c>
    </row>
    <row r="14155" spans="1:39" x14ac:dyDescent="0.25">
      <c r="A14155" s="13"/>
      <c r="B14155" s="14">
        <v>2.2236579999999999E-2</v>
      </c>
      <c r="C14155" s="14">
        <v>11177.519</v>
      </c>
      <c r="D14155" s="14">
        <f t="shared" si="2715"/>
        <v>11177.54123658</v>
      </c>
      <c r="E14155" s="12">
        <v>4.4434000000000001E-3</v>
      </c>
      <c r="F14155" s="12">
        <v>16.169639180000001</v>
      </c>
      <c r="G14155" s="14">
        <v>1.706442E-2</v>
      </c>
      <c r="H14155" s="14">
        <v>55.891518300000001</v>
      </c>
      <c r="I14155" s="14">
        <v>2.55149099</v>
      </c>
      <c r="J14155" s="14">
        <v>328658.69</v>
      </c>
      <c r="K14155" s="14">
        <v>867.06976569000005</v>
      </c>
      <c r="L14155" s="13">
        <f t="shared" si="2713"/>
        <v>5.119326</v>
      </c>
      <c r="M14155" s="13">
        <f t="shared" si="2714"/>
        <v>11178.30366</v>
      </c>
      <c r="N14155" s="15"/>
      <c r="O14155" s="15"/>
      <c r="P14155" s="15"/>
      <c r="Q14155" s="13"/>
      <c r="R14155" s="13"/>
      <c r="S14155" s="13"/>
      <c r="T14155" s="13"/>
      <c r="U14155" s="16"/>
      <c r="V14155" s="16"/>
      <c r="W14155" s="16"/>
      <c r="AD14155" t="s">
        <v>6199</v>
      </c>
      <c r="AE14155" s="4">
        <v>2.2155020000000001E-2</v>
      </c>
      <c r="AF14155" s="4">
        <v>11237.965</v>
      </c>
      <c r="AG14155">
        <v>4.3045499999999999E-3</v>
      </c>
      <c r="AH14155">
        <v>16.270941990000001</v>
      </c>
      <c r="AI14155" s="4">
        <v>1.6548170000000001E-2</v>
      </c>
      <c r="AJ14155" s="4">
        <v>56.193626000000002</v>
      </c>
      <c r="AK14155" s="4">
        <v>2.5628103699999998</v>
      </c>
      <c r="AL14155" s="4">
        <v>334374.99</v>
      </c>
      <c r="AM14155" s="4">
        <v>867.04956692999997</v>
      </c>
    </row>
    <row r="14156" spans="1:39" x14ac:dyDescent="0.25">
      <c r="A14156" s="13"/>
      <c r="B14156" s="14">
        <v>2.2238190000000001E-2</v>
      </c>
      <c r="C14156" s="14">
        <v>11176.323</v>
      </c>
      <c r="D14156" s="14">
        <f t="shared" si="2715"/>
        <v>11176.345238190001</v>
      </c>
      <c r="E14156" s="12">
        <v>4.4461700000000002E-3</v>
      </c>
      <c r="F14156" s="12">
        <v>16.16763551</v>
      </c>
      <c r="G14156" s="14">
        <v>1.7074720000000002E-2</v>
      </c>
      <c r="H14156" s="14">
        <v>55.885540140000003</v>
      </c>
      <c r="I14156" s="14">
        <v>2.5512686200000001</v>
      </c>
      <c r="J14156" s="14">
        <v>328546.90999999997</v>
      </c>
      <c r="K14156" s="14">
        <v>867.07015652999996</v>
      </c>
      <c r="L14156" s="13">
        <f t="shared" si="2713"/>
        <v>5.1224160000000003</v>
      </c>
      <c r="M14156" s="13">
        <f t="shared" si="2714"/>
        <v>11177.108028000001</v>
      </c>
      <c r="N14156" s="15"/>
      <c r="O14156" s="15"/>
      <c r="P14156" s="15"/>
      <c r="Q14156" s="13"/>
      <c r="R14156" s="13"/>
      <c r="S14156" s="13"/>
      <c r="T14156" s="13"/>
      <c r="U14156" s="16"/>
      <c r="V14156" s="16"/>
      <c r="W14156" s="16"/>
      <c r="AD14156" t="s">
        <v>6200</v>
      </c>
      <c r="AE14156" s="4">
        <v>2.215661E-2</v>
      </c>
      <c r="AF14156" s="4">
        <v>11236.79</v>
      </c>
      <c r="AG14156">
        <v>4.3072300000000004E-3</v>
      </c>
      <c r="AH14156">
        <v>16.268972300000001</v>
      </c>
      <c r="AI14156" s="4">
        <v>1.6558119999999999E-2</v>
      </c>
      <c r="AJ14156" s="4">
        <v>56.18775454</v>
      </c>
      <c r="AK14156" s="4">
        <v>2.5625888200000002</v>
      </c>
      <c r="AL14156" s="4">
        <v>334262.61</v>
      </c>
      <c r="AM14156" s="4">
        <v>867.04996803999995</v>
      </c>
    </row>
    <row r="14157" spans="1:39" x14ac:dyDescent="0.25">
      <c r="A14157" s="13"/>
      <c r="B14157" s="14">
        <v>2.2239809999999999E-2</v>
      </c>
      <c r="C14157" s="14">
        <v>11175.126</v>
      </c>
      <c r="D14157" s="14">
        <f t="shared" si="2715"/>
        <v>11175.14823981</v>
      </c>
      <c r="E14157" s="12">
        <v>4.4489500000000001E-3</v>
      </c>
      <c r="F14157" s="12">
        <v>16.16563116</v>
      </c>
      <c r="G14157" s="14">
        <v>1.7085039999999999E-2</v>
      </c>
      <c r="H14157" s="14">
        <v>55.879559870000001</v>
      </c>
      <c r="I14157" s="14">
        <v>2.5510462399999998</v>
      </c>
      <c r="J14157" s="14">
        <v>328435.15000000002</v>
      </c>
      <c r="K14157" s="14">
        <v>867.07054717000005</v>
      </c>
      <c r="L14157" s="13">
        <f t="shared" si="2713"/>
        <v>5.1255119999999996</v>
      </c>
      <c r="M14157" s="13">
        <f t="shared" si="2714"/>
        <v>11175.911974000001</v>
      </c>
      <c r="N14157" s="15"/>
      <c r="O14157" s="15"/>
      <c r="P14157" s="15"/>
      <c r="Q14157" s="13"/>
      <c r="R14157" s="13"/>
      <c r="S14157" s="13"/>
      <c r="T14157" s="13"/>
      <c r="U14157" s="16"/>
      <c r="V14157" s="16"/>
      <c r="W14157" s="16"/>
      <c r="AD14157" t="s">
        <v>6201</v>
      </c>
      <c r="AE14157" s="4">
        <v>2.2158190000000001E-2</v>
      </c>
      <c r="AF14157" s="4">
        <v>11235.615</v>
      </c>
      <c r="AG14157">
        <v>4.3099000000000002E-3</v>
      </c>
      <c r="AH14157">
        <v>16.267001950000001</v>
      </c>
      <c r="AI14157" s="4">
        <v>1.6568079999999999E-2</v>
      </c>
      <c r="AJ14157" s="4">
        <v>56.181880999999997</v>
      </c>
      <c r="AK14157" s="4">
        <v>2.5623672599999998</v>
      </c>
      <c r="AL14157" s="4">
        <v>334150.24</v>
      </c>
      <c r="AM14157" s="4">
        <v>867.05036894</v>
      </c>
    </row>
    <row r="14158" spans="1:39" x14ac:dyDescent="0.25">
      <c r="A14158" s="13"/>
      <c r="B14158" s="14">
        <v>2.2241420000000001E-2</v>
      </c>
      <c r="C14158" s="14">
        <v>11173.929</v>
      </c>
      <c r="D14158" s="14">
        <f t="shared" si="2715"/>
        <v>11173.95124142</v>
      </c>
      <c r="E14158" s="12">
        <v>4.4517200000000002E-3</v>
      </c>
      <c r="F14158" s="12">
        <v>16.163626149999999</v>
      </c>
      <c r="G14158" s="14">
        <v>1.7095349999999999E-2</v>
      </c>
      <c r="H14158" s="14">
        <v>55.873577500000003</v>
      </c>
      <c r="I14158" s="14">
        <v>2.5508238400000001</v>
      </c>
      <c r="J14158" s="14">
        <v>328323.40000000002</v>
      </c>
      <c r="K14158" s="14">
        <v>867.07093760999999</v>
      </c>
      <c r="L14158" s="13">
        <f t="shared" si="2713"/>
        <v>5.1286049999999994</v>
      </c>
      <c r="M14158" s="13">
        <f t="shared" si="2714"/>
        <v>11174.7155</v>
      </c>
      <c r="N14158" s="15"/>
      <c r="O14158" s="15"/>
      <c r="P14158" s="15"/>
      <c r="Q14158" s="13"/>
      <c r="R14158" s="13"/>
      <c r="S14158" s="13"/>
      <c r="T14158" s="13"/>
      <c r="U14158" s="16"/>
      <c r="V14158" s="16"/>
      <c r="W14158" s="16"/>
      <c r="AD14158" t="s">
        <v>6202</v>
      </c>
      <c r="AE14158" s="4">
        <v>2.215978E-2</v>
      </c>
      <c r="AF14158" s="4">
        <v>11234.439</v>
      </c>
      <c r="AG14158">
        <v>4.3125799999999999E-3</v>
      </c>
      <c r="AH14158">
        <v>16.265030930000002</v>
      </c>
      <c r="AI14158" s="4">
        <v>1.6578039999999999E-2</v>
      </c>
      <c r="AJ14158" s="4">
        <v>56.176005379999999</v>
      </c>
      <c r="AK14158" s="4">
        <v>2.56214568</v>
      </c>
      <c r="AL14158" s="4">
        <v>334037.88</v>
      </c>
      <c r="AM14158" s="4">
        <v>867.05076964</v>
      </c>
    </row>
    <row r="14159" spans="1:39" x14ac:dyDescent="0.25">
      <c r="A14159" s="13"/>
      <c r="B14159" s="14">
        <v>2.2243039999999999E-2</v>
      </c>
      <c r="C14159" s="14">
        <v>11172.732</v>
      </c>
      <c r="D14159" s="14">
        <f t="shared" si="2715"/>
        <v>11172.754243040001</v>
      </c>
      <c r="E14159" s="12">
        <v>4.4545000000000001E-3</v>
      </c>
      <c r="F14159" s="12">
        <v>16.161620469999999</v>
      </c>
      <c r="G14159" s="14">
        <v>1.7105680000000002E-2</v>
      </c>
      <c r="H14159" s="14">
        <v>55.867593030000002</v>
      </c>
      <c r="I14159" s="14">
        <v>2.5506014299999999</v>
      </c>
      <c r="J14159" s="14">
        <v>328211.65999999997</v>
      </c>
      <c r="K14159" s="14">
        <v>867.07132786</v>
      </c>
      <c r="L14159" s="13">
        <f t="shared" si="2713"/>
        <v>5.131704</v>
      </c>
      <c r="M14159" s="13">
        <f t="shared" si="2714"/>
        <v>11173.518606</v>
      </c>
      <c r="N14159" s="15"/>
      <c r="O14159" s="15"/>
      <c r="P14159" s="15"/>
      <c r="Q14159" s="13"/>
      <c r="R14159" s="13"/>
      <c r="S14159" s="13"/>
      <c r="T14159" s="13"/>
      <c r="U14159" s="16"/>
      <c r="V14159" s="16"/>
      <c r="W14159" s="16"/>
      <c r="AD14159" t="s">
        <v>6203</v>
      </c>
      <c r="AE14159" s="4">
        <v>2.2161360000000001E-2</v>
      </c>
      <c r="AF14159" s="4">
        <v>11233.263000000001</v>
      </c>
      <c r="AG14159">
        <v>4.3152599999999996E-3</v>
      </c>
      <c r="AH14159">
        <v>16.263059250000001</v>
      </c>
      <c r="AI14159" s="4">
        <v>1.658801E-2</v>
      </c>
      <c r="AJ14159" s="4">
        <v>56.170127669999999</v>
      </c>
      <c r="AK14159" s="4">
        <v>2.5619240799999998</v>
      </c>
      <c r="AL14159" s="4">
        <v>333925.53999999998</v>
      </c>
      <c r="AM14159" s="4">
        <v>867.05117013999995</v>
      </c>
    </row>
    <row r="14160" spans="1:39" x14ac:dyDescent="0.25">
      <c r="A14160" s="13"/>
      <c r="B14160" s="14">
        <v>2.2244659999999999E-2</v>
      </c>
      <c r="C14160" s="14">
        <v>11171.534</v>
      </c>
      <c r="D14160" s="14">
        <f t="shared" si="2715"/>
        <v>11171.55624466</v>
      </c>
      <c r="E14160" s="12">
        <v>4.45729E-3</v>
      </c>
      <c r="F14160" s="12">
        <v>16.15961411</v>
      </c>
      <c r="G14160" s="14">
        <v>1.7116010000000001E-2</v>
      </c>
      <c r="H14160" s="14">
        <v>55.861606459999997</v>
      </c>
      <c r="I14160" s="14">
        <v>2.550379</v>
      </c>
      <c r="J14160" s="14">
        <v>328099.93</v>
      </c>
      <c r="K14160" s="14">
        <v>867.07171789999995</v>
      </c>
      <c r="L14160" s="13">
        <f t="shared" si="2713"/>
        <v>5.1348030000000007</v>
      </c>
      <c r="M14160" s="13">
        <f t="shared" si="2714"/>
        <v>11172.321291999999</v>
      </c>
      <c r="N14160" s="15"/>
      <c r="O14160" s="15"/>
      <c r="P14160" s="15"/>
      <c r="Q14160" s="13"/>
      <c r="R14160" s="13"/>
      <c r="S14160" s="13"/>
      <c r="T14160" s="13"/>
      <c r="U14160" s="16"/>
      <c r="V14160" s="16"/>
      <c r="W14160" s="16"/>
      <c r="AD14160" t="s">
        <v>6204</v>
      </c>
      <c r="AE14160" s="4">
        <v>2.2162950000000001E-2</v>
      </c>
      <c r="AF14160" s="4">
        <v>11232.087</v>
      </c>
      <c r="AG14160">
        <v>4.3179400000000001E-3</v>
      </c>
      <c r="AH14160">
        <v>16.261086899999999</v>
      </c>
      <c r="AI14160" s="4">
        <v>1.659799E-2</v>
      </c>
      <c r="AJ14160" s="4">
        <v>56.164247879999998</v>
      </c>
      <c r="AK14160" s="4">
        <v>2.5617024700000002</v>
      </c>
      <c r="AL14160" s="4">
        <v>333813.2</v>
      </c>
      <c r="AM14160" s="4">
        <v>867.05157042999997</v>
      </c>
    </row>
    <row r="14161" spans="1:39" x14ac:dyDescent="0.25">
      <c r="A14161" s="13"/>
      <c r="B14161" s="14">
        <v>2.2246269999999999E-2</v>
      </c>
      <c r="C14161" s="14">
        <v>11170.335999999999</v>
      </c>
      <c r="D14161" s="14">
        <f t="shared" si="2715"/>
        <v>11170.35824627</v>
      </c>
      <c r="E14161" s="12">
        <v>4.46007E-3</v>
      </c>
      <c r="F14161" s="12">
        <v>16.157607089999999</v>
      </c>
      <c r="G14161" s="14">
        <v>1.712636E-2</v>
      </c>
      <c r="H14161" s="14">
        <v>55.855617780000003</v>
      </c>
      <c r="I14161" s="14">
        <v>2.5501565500000001</v>
      </c>
      <c r="J14161" s="14">
        <v>327988.21999999997</v>
      </c>
      <c r="K14161" s="14">
        <v>867.07210774999999</v>
      </c>
      <c r="L14161" s="13">
        <f t="shared" ref="L14161:L14224" si="2716">300*G14161</f>
        <v>5.1379080000000004</v>
      </c>
      <c r="M14161" s="13">
        <f t="shared" ref="M14161:M14224" si="2717">200*H14161</f>
        <v>11171.123556</v>
      </c>
      <c r="N14161" s="15"/>
      <c r="O14161" s="15"/>
      <c r="P14161" s="15"/>
      <c r="Q14161" s="13"/>
      <c r="R14161" s="13"/>
      <c r="S14161" s="13"/>
      <c r="T14161" s="13"/>
      <c r="U14161" s="16"/>
      <c r="V14161" s="16"/>
      <c r="W14161" s="16"/>
      <c r="AD14161" t="s">
        <v>6205</v>
      </c>
      <c r="AE14161" s="4">
        <v>2.216454E-2</v>
      </c>
      <c r="AF14161" s="4">
        <v>11230.91</v>
      </c>
      <c r="AG14161">
        <v>4.3206199999999998E-3</v>
      </c>
      <c r="AH14161">
        <v>16.259113889999998</v>
      </c>
      <c r="AI14161" s="4">
        <v>1.660797E-2</v>
      </c>
      <c r="AJ14161" s="4">
        <v>56.158366010000002</v>
      </c>
      <c r="AK14161" s="4">
        <v>2.5614808400000002</v>
      </c>
      <c r="AL14161" s="4">
        <v>333700.88</v>
      </c>
      <c r="AM14161" s="4">
        <v>867.05197052999995</v>
      </c>
    </row>
    <row r="14162" spans="1:39" x14ac:dyDescent="0.25">
      <c r="A14162" s="13"/>
      <c r="B14162" s="14">
        <v>2.2247889999999999E-2</v>
      </c>
      <c r="C14162" s="14">
        <v>11169.137000000001</v>
      </c>
      <c r="D14162" s="14">
        <f t="shared" si="2715"/>
        <v>11169.15924789</v>
      </c>
      <c r="E14162" s="12">
        <v>4.4628599999999999E-3</v>
      </c>
      <c r="F14162" s="12">
        <v>16.1555994</v>
      </c>
      <c r="G14162" s="14">
        <v>1.7136700000000001E-2</v>
      </c>
      <c r="H14162" s="14">
        <v>55.849626999999998</v>
      </c>
      <c r="I14162" s="14">
        <v>2.5499340899999998</v>
      </c>
      <c r="J14162" s="14">
        <v>327876.51</v>
      </c>
      <c r="K14162" s="14">
        <v>867.07249739999997</v>
      </c>
      <c r="L14162" s="13">
        <f t="shared" si="2716"/>
        <v>5.1410100000000005</v>
      </c>
      <c r="M14162" s="13">
        <f t="shared" si="2717"/>
        <v>11169.9254</v>
      </c>
      <c r="N14162" s="15"/>
      <c r="O14162" s="15"/>
      <c r="P14162" s="15"/>
      <c r="Q14162" s="13"/>
      <c r="R14162" s="13"/>
      <c r="S14162" s="13"/>
      <c r="T14162" s="13"/>
      <c r="U14162" s="16"/>
      <c r="V14162" s="16"/>
      <c r="W14162" s="16"/>
      <c r="AD14162" t="s">
        <v>6206</v>
      </c>
      <c r="AE14162" s="4">
        <v>2.2166129999999999E-2</v>
      </c>
      <c r="AF14162" s="4">
        <v>11229.732</v>
      </c>
      <c r="AG14162">
        <v>4.3233100000000003E-3</v>
      </c>
      <c r="AH14162">
        <v>16.25714022</v>
      </c>
      <c r="AI14162" s="4">
        <v>1.6617960000000001E-2</v>
      </c>
      <c r="AJ14162" s="4">
        <v>56.152482050000003</v>
      </c>
      <c r="AK14162" s="4">
        <v>2.5612591899999999</v>
      </c>
      <c r="AL14162" s="4">
        <v>333588.57</v>
      </c>
      <c r="AM14162" s="4">
        <v>867.05237040999998</v>
      </c>
    </row>
    <row r="14163" spans="1:39" x14ac:dyDescent="0.25">
      <c r="A14163" s="13"/>
      <c r="B14163" s="14">
        <v>2.224951E-2</v>
      </c>
      <c r="C14163" s="14">
        <v>11167.938</v>
      </c>
      <c r="D14163" s="14">
        <f t="shared" si="2715"/>
        <v>11167.960249510001</v>
      </c>
      <c r="E14163" s="12">
        <v>4.4656399999999999E-3</v>
      </c>
      <c r="F14163" s="12">
        <v>16.153591039999998</v>
      </c>
      <c r="G14163" s="14">
        <v>1.7147059999999999E-2</v>
      </c>
      <c r="H14163" s="14">
        <v>55.843634110000004</v>
      </c>
      <c r="I14163" s="14">
        <v>2.5497116100000001</v>
      </c>
      <c r="J14163" s="14">
        <v>327764.82</v>
      </c>
      <c r="K14163" s="14">
        <v>867.07288684000002</v>
      </c>
      <c r="L14163" s="13">
        <f t="shared" si="2716"/>
        <v>5.1441179999999997</v>
      </c>
      <c r="M14163" s="13">
        <f t="shared" si="2717"/>
        <v>11168.726822000001</v>
      </c>
      <c r="N14163" s="15"/>
      <c r="O14163" s="15"/>
      <c r="P14163" s="15"/>
      <c r="Q14163" s="13"/>
      <c r="R14163" s="13"/>
      <c r="S14163" s="13"/>
      <c r="T14163" s="13"/>
      <c r="U14163" s="16"/>
      <c r="V14163" s="16"/>
      <c r="W14163" s="16"/>
      <c r="AD14163" t="s">
        <v>6207</v>
      </c>
      <c r="AE14163" s="4">
        <v>2.216771E-2</v>
      </c>
      <c r="AF14163" s="4">
        <v>11228.555</v>
      </c>
      <c r="AG14163">
        <v>4.326E-3</v>
      </c>
      <c r="AH14163">
        <v>16.25516588</v>
      </c>
      <c r="AI14163" s="4">
        <v>1.6627960000000001E-2</v>
      </c>
      <c r="AJ14163" s="4">
        <v>56.146596010000003</v>
      </c>
      <c r="AK14163" s="4">
        <v>2.5610375300000001</v>
      </c>
      <c r="AL14163" s="4">
        <v>333476.28000000003</v>
      </c>
      <c r="AM14163" s="4">
        <v>867.05277009999998</v>
      </c>
    </row>
    <row r="14164" spans="1:39" x14ac:dyDescent="0.25">
      <c r="A14164" s="13"/>
      <c r="B14164" s="14">
        <v>2.2251130000000001E-2</v>
      </c>
      <c r="C14164" s="14">
        <v>11166.737999999999</v>
      </c>
      <c r="D14164" s="14">
        <f t="shared" si="2715"/>
        <v>11166.760251129999</v>
      </c>
      <c r="E14164" s="12">
        <v>4.4684299999999998E-3</v>
      </c>
      <c r="F14164" s="12">
        <v>16.151582019999999</v>
      </c>
      <c r="G14164" s="14">
        <v>1.715742E-2</v>
      </c>
      <c r="H14164" s="14">
        <v>55.837639119999999</v>
      </c>
      <c r="I14164" s="14">
        <v>2.5494891200000001</v>
      </c>
      <c r="J14164" s="14">
        <v>327653.14</v>
      </c>
      <c r="K14164" s="14">
        <v>867.07327610000004</v>
      </c>
      <c r="L14164" s="13">
        <f t="shared" si="2716"/>
        <v>5.1472259999999999</v>
      </c>
      <c r="M14164" s="13">
        <f t="shared" si="2717"/>
        <v>11167.527823999999</v>
      </c>
      <c r="N14164" s="15"/>
      <c r="O14164" s="15"/>
      <c r="P14164" s="15"/>
      <c r="Q14164" s="13"/>
      <c r="R14164" s="13"/>
      <c r="S14164" s="13"/>
      <c r="T14164" s="13"/>
      <c r="U14164" s="16"/>
      <c r="V14164" s="16"/>
      <c r="W14164" s="16"/>
      <c r="AD14164" t="s">
        <v>6208</v>
      </c>
      <c r="AE14164" s="4">
        <v>2.2169299999999999E-2</v>
      </c>
      <c r="AF14164" s="4">
        <v>11227.377</v>
      </c>
      <c r="AG14164">
        <v>4.3286899999999996E-3</v>
      </c>
      <c r="AH14164">
        <v>16.253190870000001</v>
      </c>
      <c r="AI14164" s="4">
        <v>1.663796E-2</v>
      </c>
      <c r="AJ14164" s="4">
        <v>56.140707880000001</v>
      </c>
      <c r="AK14164" s="4">
        <v>2.56081585</v>
      </c>
      <c r="AL14164" s="4">
        <v>333363.99</v>
      </c>
      <c r="AM14164" s="4">
        <v>867.05316958000003</v>
      </c>
    </row>
    <row r="14165" spans="1:39" x14ac:dyDescent="0.25">
      <c r="A14165" s="13"/>
      <c r="B14165" s="14">
        <v>2.2252750000000002E-2</v>
      </c>
      <c r="C14165" s="14">
        <v>11165.539000000001</v>
      </c>
      <c r="D14165" s="14">
        <f t="shared" si="2715"/>
        <v>11165.56125275</v>
      </c>
      <c r="E14165" s="12">
        <v>4.4712299999999996E-3</v>
      </c>
      <c r="F14165" s="12">
        <v>16.149572320000001</v>
      </c>
      <c r="G14165" s="14">
        <v>1.7167789999999999E-2</v>
      </c>
      <c r="H14165" s="14">
        <v>55.831642019999997</v>
      </c>
      <c r="I14165" s="14">
        <v>2.5492666000000002</v>
      </c>
      <c r="J14165" s="14">
        <v>327541.48</v>
      </c>
      <c r="K14165" s="14">
        <v>867.07366515000001</v>
      </c>
      <c r="L14165" s="13">
        <f t="shared" si="2716"/>
        <v>5.1503369999999995</v>
      </c>
      <c r="M14165" s="13">
        <f t="shared" si="2717"/>
        <v>11166.328404</v>
      </c>
      <c r="N14165" s="15"/>
      <c r="O14165" s="15"/>
      <c r="P14165" s="15"/>
      <c r="Q14165" s="13"/>
      <c r="R14165" s="13"/>
      <c r="S14165" s="13"/>
      <c r="T14165" s="13"/>
      <c r="U14165" s="16"/>
      <c r="V14165" s="16"/>
      <c r="W14165" s="16"/>
      <c r="AD14165" t="s">
        <v>6209</v>
      </c>
      <c r="AE14165" s="4">
        <v>2.2170889999999999E-2</v>
      </c>
      <c r="AF14165" s="4">
        <v>11226.198</v>
      </c>
      <c r="AG14165">
        <v>4.3313800000000001E-3</v>
      </c>
      <c r="AH14165">
        <v>16.251215200000001</v>
      </c>
      <c r="AI14165" s="4">
        <v>1.6647970000000002E-2</v>
      </c>
      <c r="AJ14165" s="4">
        <v>56.134817660000003</v>
      </c>
      <c r="AK14165" s="4">
        <v>2.56059416</v>
      </c>
      <c r="AL14165" s="4">
        <v>333251.71999999997</v>
      </c>
      <c r="AM14165" s="4">
        <v>867.05356886000004</v>
      </c>
    </row>
    <row r="14166" spans="1:39" x14ac:dyDescent="0.25">
      <c r="A14166" s="13"/>
      <c r="B14166" s="14">
        <v>2.2254369999999999E-2</v>
      </c>
      <c r="C14166" s="14">
        <v>11164.338</v>
      </c>
      <c r="D14166" s="14">
        <f t="shared" si="2715"/>
        <v>11164.36025437</v>
      </c>
      <c r="E14166" s="12">
        <v>4.4740200000000004E-3</v>
      </c>
      <c r="F14166" s="12">
        <v>16.14756195</v>
      </c>
      <c r="G14166" s="14">
        <v>1.717817E-2</v>
      </c>
      <c r="H14166" s="14">
        <v>55.825642819999999</v>
      </c>
      <c r="I14166" s="14">
        <v>2.5490440799999998</v>
      </c>
      <c r="J14166" s="14">
        <v>327429.82</v>
      </c>
      <c r="K14166" s="14">
        <v>867.07405400000005</v>
      </c>
      <c r="L14166" s="13">
        <f t="shared" si="2716"/>
        <v>5.1534509999999996</v>
      </c>
      <c r="M14166" s="13">
        <f t="shared" si="2717"/>
        <v>11165.128564000001</v>
      </c>
      <c r="N14166" s="15"/>
      <c r="O14166" s="15"/>
      <c r="P14166" s="15"/>
      <c r="Q14166" s="13"/>
      <c r="R14166" s="13"/>
      <c r="S14166" s="13"/>
      <c r="T14166" s="13"/>
      <c r="U14166" s="16"/>
      <c r="V14166" s="16"/>
      <c r="W14166" s="16"/>
      <c r="AD14166" t="s">
        <v>6210</v>
      </c>
      <c r="AE14166" s="4">
        <v>2.2172480000000001E-2</v>
      </c>
      <c r="AF14166" s="4">
        <v>11225.019</v>
      </c>
      <c r="AG14166">
        <v>4.3340699999999998E-3</v>
      </c>
      <c r="AH14166">
        <v>16.249238869999999</v>
      </c>
      <c r="AI14166" s="4">
        <v>1.6657990000000001E-2</v>
      </c>
      <c r="AJ14166" s="4">
        <v>56.128925359999997</v>
      </c>
      <c r="AK14166" s="4">
        <v>2.56037245</v>
      </c>
      <c r="AL14166" s="4">
        <v>333139.46000000002</v>
      </c>
      <c r="AM14166" s="4">
        <v>867.05396794000001</v>
      </c>
    </row>
    <row r="14167" spans="1:39" x14ac:dyDescent="0.25">
      <c r="A14167" s="13"/>
      <c r="B14167" s="14">
        <v>2.225599E-2</v>
      </c>
      <c r="C14167" s="14">
        <v>11163.137000000001</v>
      </c>
      <c r="D14167" s="14">
        <f t="shared" si="2715"/>
        <v>11163.15925599</v>
      </c>
      <c r="E14167" s="12">
        <v>4.4768200000000003E-3</v>
      </c>
      <c r="F14167" s="12">
        <v>16.145550910000001</v>
      </c>
      <c r="G14167" s="14">
        <v>1.718855E-2</v>
      </c>
      <c r="H14167" s="14">
        <v>55.819641509999997</v>
      </c>
      <c r="I14167" s="14">
        <v>2.5488215300000001</v>
      </c>
      <c r="J14167" s="14">
        <v>327318.18</v>
      </c>
      <c r="K14167" s="14">
        <v>867.07444266000005</v>
      </c>
      <c r="L14167" s="13">
        <f t="shared" si="2716"/>
        <v>5.1565650000000005</v>
      </c>
      <c r="M14167" s="13">
        <f t="shared" si="2717"/>
        <v>11163.928302</v>
      </c>
      <c r="N14167" s="15"/>
      <c r="O14167" s="15"/>
      <c r="P14167" s="15"/>
      <c r="Q14167" s="13"/>
      <c r="R14167" s="13"/>
      <c r="S14167" s="13"/>
      <c r="T14167" s="13"/>
      <c r="U14167" s="16"/>
      <c r="V14167" s="16"/>
      <c r="W14167" s="16"/>
      <c r="AD14167" t="s">
        <v>6211</v>
      </c>
      <c r="AE14167" s="4">
        <v>2.2174070000000001E-2</v>
      </c>
      <c r="AF14167" s="4">
        <v>11223.84</v>
      </c>
      <c r="AG14167">
        <v>4.3367600000000003E-3</v>
      </c>
      <c r="AH14167">
        <v>16.247261869999999</v>
      </c>
      <c r="AI14167" s="4">
        <v>1.6668019999999999E-2</v>
      </c>
      <c r="AJ14167" s="4">
        <v>56.123030970000002</v>
      </c>
      <c r="AK14167" s="4">
        <v>2.5601507200000002</v>
      </c>
      <c r="AL14167" s="4">
        <v>333027.21000000002</v>
      </c>
      <c r="AM14167" s="4">
        <v>867.05436681000003</v>
      </c>
    </row>
    <row r="14168" spans="1:39" x14ac:dyDescent="0.25">
      <c r="A14168" s="13"/>
      <c r="B14168" s="14">
        <v>2.2257610000000001E-2</v>
      </c>
      <c r="C14168" s="14">
        <v>11161.936</v>
      </c>
      <c r="D14168" s="14">
        <f t="shared" si="2715"/>
        <v>11161.95825761</v>
      </c>
      <c r="E14168" s="12">
        <v>4.4796100000000002E-3</v>
      </c>
      <c r="F14168" s="12">
        <v>16.143539199999999</v>
      </c>
      <c r="G14168" s="14">
        <v>1.7198939999999999E-2</v>
      </c>
      <c r="H14168" s="14">
        <v>55.813638089999998</v>
      </c>
      <c r="I14168" s="14">
        <v>2.54859897</v>
      </c>
      <c r="J14168" s="14">
        <v>327206.55</v>
      </c>
      <c r="K14168" s="14">
        <v>867.07483112</v>
      </c>
      <c r="L14168" s="13">
        <f t="shared" si="2716"/>
        <v>5.1596820000000001</v>
      </c>
      <c r="M14168" s="13">
        <f t="shared" si="2717"/>
        <v>11162.727617999999</v>
      </c>
      <c r="N14168" s="15"/>
      <c r="O14168" s="15"/>
      <c r="P14168" s="15"/>
      <c r="Q14168" s="13"/>
      <c r="R14168" s="13"/>
      <c r="S14168" s="13"/>
      <c r="T14168" s="13"/>
      <c r="U14168" s="16"/>
      <c r="V14168" s="16"/>
      <c r="W14168" s="16"/>
      <c r="AD14168" t="s">
        <v>6212</v>
      </c>
      <c r="AE14168" s="4">
        <v>2.2175670000000001E-2</v>
      </c>
      <c r="AF14168" s="4">
        <v>11222.66</v>
      </c>
      <c r="AG14168">
        <v>4.3394599999999998E-3</v>
      </c>
      <c r="AH14168">
        <v>16.245284210000001</v>
      </c>
      <c r="AI14168" s="4">
        <v>1.667805E-2</v>
      </c>
      <c r="AJ14168" s="4">
        <v>56.117134499999999</v>
      </c>
      <c r="AK14168" s="4">
        <v>2.55992898</v>
      </c>
      <c r="AL14168" s="4">
        <v>332914.96999999997</v>
      </c>
      <c r="AM14168" s="4">
        <v>867.05476548000001</v>
      </c>
    </row>
    <row r="14169" spans="1:39" x14ac:dyDescent="0.25">
      <c r="A14169" s="13"/>
      <c r="B14169" s="14">
        <v>2.225924E-2</v>
      </c>
      <c r="C14169" s="14">
        <v>11160.735000000001</v>
      </c>
      <c r="D14169" s="14">
        <f t="shared" si="2715"/>
        <v>11160.757259240001</v>
      </c>
      <c r="E14169" s="12">
        <v>4.48241E-3</v>
      </c>
      <c r="F14169" s="12">
        <v>16.14152683</v>
      </c>
      <c r="G14169" s="14">
        <v>1.720934E-2</v>
      </c>
      <c r="H14169" s="14">
        <v>55.807632570000003</v>
      </c>
      <c r="I14169" s="14">
        <v>2.5483764</v>
      </c>
      <c r="J14169" s="14">
        <v>327094.93</v>
      </c>
      <c r="K14169" s="14">
        <v>867.07521938000002</v>
      </c>
      <c r="L14169" s="13">
        <f t="shared" si="2716"/>
        <v>5.1628020000000001</v>
      </c>
      <c r="M14169" s="13">
        <f t="shared" si="2717"/>
        <v>11161.526514000001</v>
      </c>
      <c r="N14169" s="15"/>
      <c r="O14169" s="15"/>
      <c r="P14169" s="15"/>
      <c r="Q14169" s="13"/>
      <c r="R14169" s="13"/>
      <c r="S14169" s="13"/>
      <c r="T14169" s="13"/>
      <c r="U14169" s="16"/>
      <c r="V14169" s="16"/>
      <c r="W14169" s="16"/>
      <c r="AD14169" t="s">
        <v>6213</v>
      </c>
      <c r="AE14169" s="4">
        <v>2.2177260000000001E-2</v>
      </c>
      <c r="AF14169" s="4">
        <v>11221.48</v>
      </c>
      <c r="AG14169">
        <v>4.3421600000000003E-3</v>
      </c>
      <c r="AH14169">
        <v>16.243305880000001</v>
      </c>
      <c r="AI14169" s="4">
        <v>1.6688089999999999E-2</v>
      </c>
      <c r="AJ14169" s="4">
        <v>56.11123594</v>
      </c>
      <c r="AK14169" s="4">
        <v>2.5597072299999999</v>
      </c>
      <c r="AL14169" s="4">
        <v>332802.74</v>
      </c>
      <c r="AM14169" s="4">
        <v>867.05516394999995</v>
      </c>
    </row>
    <row r="14170" spans="1:39" x14ac:dyDescent="0.25">
      <c r="A14170" s="13"/>
      <c r="B14170" s="14">
        <v>2.226086E-2</v>
      </c>
      <c r="C14170" s="14">
        <v>11159.532999999999</v>
      </c>
      <c r="D14170" s="14">
        <f t="shared" si="2715"/>
        <v>11159.555260859999</v>
      </c>
      <c r="E14170" s="12">
        <v>4.4852199999999998E-3</v>
      </c>
      <c r="F14170" s="12">
        <v>16.139513780000001</v>
      </c>
      <c r="G14170" s="14">
        <v>1.7219749999999999E-2</v>
      </c>
      <c r="H14170" s="14">
        <v>55.801624940000004</v>
      </c>
      <c r="I14170" s="14">
        <v>2.5481538000000001</v>
      </c>
      <c r="J14170" s="14">
        <v>326983.32</v>
      </c>
      <c r="K14170" s="14">
        <v>867.07560744</v>
      </c>
      <c r="L14170" s="13">
        <f t="shared" si="2716"/>
        <v>5.1659249999999997</v>
      </c>
      <c r="M14170" s="13">
        <f t="shared" si="2717"/>
        <v>11160.324988</v>
      </c>
      <c r="N14170" s="15"/>
      <c r="O14170" s="15"/>
      <c r="P14170" s="15"/>
      <c r="Q14170" s="13"/>
      <c r="R14170" s="13"/>
      <c r="S14170" s="13"/>
      <c r="T14170" s="13"/>
      <c r="U14170" s="16"/>
      <c r="V14170" s="16"/>
      <c r="W14170" s="16"/>
      <c r="AD14170" t="s">
        <v>6214</v>
      </c>
      <c r="AE14170" s="4">
        <v>2.217885E-2</v>
      </c>
      <c r="AF14170" s="4">
        <v>11220.299000000001</v>
      </c>
      <c r="AG14170">
        <v>4.3448599999999999E-3</v>
      </c>
      <c r="AH14170">
        <v>16.241326879999999</v>
      </c>
      <c r="AI14170" s="4">
        <v>1.6698129999999999E-2</v>
      </c>
      <c r="AJ14170" s="4">
        <v>56.105335289999999</v>
      </c>
      <c r="AK14170" s="4">
        <v>2.5594854499999999</v>
      </c>
      <c r="AL14170" s="4">
        <v>332690.53000000003</v>
      </c>
      <c r="AM14170" s="4">
        <v>867.05556220999995</v>
      </c>
    </row>
    <row r="14171" spans="1:39" x14ac:dyDescent="0.25">
      <c r="A14171" s="13"/>
      <c r="B14171" s="14">
        <v>2.2262480000000001E-2</v>
      </c>
      <c r="C14171" s="14">
        <v>11158.33</v>
      </c>
      <c r="D14171" s="14">
        <f t="shared" si="2715"/>
        <v>11158.352262480001</v>
      </c>
      <c r="E14171" s="12">
        <v>4.4880199999999997E-3</v>
      </c>
      <c r="F14171" s="12">
        <v>16.137500060000001</v>
      </c>
      <c r="G14171" s="14">
        <v>1.7230160000000001E-2</v>
      </c>
      <c r="H14171" s="14">
        <v>55.7956152</v>
      </c>
      <c r="I14171" s="14">
        <v>2.5479311999999998</v>
      </c>
      <c r="J14171" s="14">
        <v>326871.71999999997</v>
      </c>
      <c r="K14171" s="14">
        <v>867.07599531000005</v>
      </c>
      <c r="L14171" s="13">
        <f t="shared" si="2716"/>
        <v>5.1690480000000001</v>
      </c>
      <c r="M14171" s="13">
        <f t="shared" si="2717"/>
        <v>11159.12304</v>
      </c>
      <c r="N14171" s="15"/>
      <c r="O14171" s="15"/>
      <c r="P14171" s="15"/>
      <c r="Q14171" s="13"/>
      <c r="R14171" s="13"/>
      <c r="S14171" s="13"/>
      <c r="T14171" s="13"/>
      <c r="U14171" s="16"/>
      <c r="V14171" s="16"/>
      <c r="W14171" s="16"/>
      <c r="AD14171" t="s">
        <v>6215</v>
      </c>
      <c r="AE14171" s="4">
        <v>2.2180439999999999E-2</v>
      </c>
      <c r="AF14171" s="4">
        <v>11219.118</v>
      </c>
      <c r="AG14171">
        <v>4.3475600000000003E-3</v>
      </c>
      <c r="AH14171">
        <v>16.239347219999999</v>
      </c>
      <c r="AI14171" s="4">
        <v>1.670818E-2</v>
      </c>
      <c r="AJ14171" s="4">
        <v>56.099432550000003</v>
      </c>
      <c r="AK14171" s="4">
        <v>2.55926367</v>
      </c>
      <c r="AL14171" s="4">
        <v>332578.32</v>
      </c>
      <c r="AM14171" s="4">
        <v>867.05596027000001</v>
      </c>
    </row>
    <row r="14172" spans="1:39" x14ac:dyDescent="0.25">
      <c r="A14172" s="13"/>
      <c r="B14172" s="14">
        <v>2.226411E-2</v>
      </c>
      <c r="C14172" s="14">
        <v>11157.127</v>
      </c>
      <c r="D14172" s="14">
        <f t="shared" si="2715"/>
        <v>11157.149264110001</v>
      </c>
      <c r="E14172" s="12">
        <v>4.4908300000000003E-3</v>
      </c>
      <c r="F14172" s="12">
        <v>16.135485670000001</v>
      </c>
      <c r="G14172" s="14">
        <v>1.7240579999999998E-2</v>
      </c>
      <c r="H14172" s="14">
        <v>55.789603360000001</v>
      </c>
      <c r="I14172" s="14">
        <v>2.5477085700000002</v>
      </c>
      <c r="J14172" s="14">
        <v>326760.14</v>
      </c>
      <c r="K14172" s="14">
        <v>867.07638297999995</v>
      </c>
      <c r="L14172" s="13">
        <f t="shared" si="2716"/>
        <v>5.1721739999999992</v>
      </c>
      <c r="M14172" s="13">
        <f t="shared" si="2717"/>
        <v>11157.920672</v>
      </c>
      <c r="N14172" s="15"/>
      <c r="O14172" s="15"/>
      <c r="P14172" s="15"/>
      <c r="Q14172" s="13"/>
      <c r="R14172" s="13"/>
      <c r="S14172" s="13"/>
      <c r="T14172" s="13"/>
      <c r="U14172" s="16"/>
      <c r="V14172" s="16"/>
      <c r="W14172" s="16"/>
      <c r="AD14172" t="s">
        <v>6216</v>
      </c>
      <c r="AE14172" s="4">
        <v>2.218204E-2</v>
      </c>
      <c r="AF14172" s="4">
        <v>11217.937</v>
      </c>
      <c r="AG14172">
        <v>4.3502699999999998E-3</v>
      </c>
      <c r="AH14172">
        <v>16.237366900000001</v>
      </c>
      <c r="AI14172" s="4">
        <v>1.6718239999999999E-2</v>
      </c>
      <c r="AJ14172" s="4">
        <v>56.093527729999998</v>
      </c>
      <c r="AK14172" s="4">
        <v>2.5590418599999998</v>
      </c>
      <c r="AL14172" s="4">
        <v>332466.13</v>
      </c>
      <c r="AM14172" s="4">
        <v>867.05635813000004</v>
      </c>
    </row>
    <row r="14173" spans="1:39" x14ac:dyDescent="0.25">
      <c r="A14173" s="13"/>
      <c r="B14173" s="14">
        <v>2.2265730000000001E-2</v>
      </c>
      <c r="C14173" s="14">
        <v>11155.924000000001</v>
      </c>
      <c r="D14173" s="14">
        <f t="shared" si="2715"/>
        <v>11155.946265730001</v>
      </c>
      <c r="E14173" s="12">
        <v>4.4936400000000001E-3</v>
      </c>
      <c r="F14173" s="12">
        <v>16.133470620000001</v>
      </c>
      <c r="G14173" s="14">
        <v>1.7251010000000001E-2</v>
      </c>
      <c r="H14173" s="14">
        <v>55.783589409999998</v>
      </c>
      <c r="I14173" s="14">
        <v>2.5474859300000001</v>
      </c>
      <c r="J14173" s="14">
        <v>326648.57</v>
      </c>
      <c r="K14173" s="14">
        <v>867.07677045000003</v>
      </c>
      <c r="L14173" s="13">
        <f t="shared" si="2716"/>
        <v>5.1753030000000004</v>
      </c>
      <c r="M14173" s="13">
        <f t="shared" si="2717"/>
        <v>11156.717881999999</v>
      </c>
      <c r="N14173" s="15"/>
      <c r="O14173" s="15"/>
      <c r="P14173" s="15"/>
      <c r="Q14173" s="13"/>
      <c r="R14173" s="13"/>
      <c r="S14173" s="13"/>
      <c r="T14173" s="13"/>
      <c r="U14173" s="16"/>
      <c r="V14173" s="16"/>
      <c r="W14173" s="16"/>
      <c r="AD14173" t="s">
        <v>6217</v>
      </c>
      <c r="AE14173" s="4">
        <v>2.2183629999999999E-2</v>
      </c>
      <c r="AF14173" s="4">
        <v>11216.754999999999</v>
      </c>
      <c r="AG14173">
        <v>4.3529700000000003E-3</v>
      </c>
      <c r="AH14173">
        <v>16.235385900000001</v>
      </c>
      <c r="AI14173" s="4">
        <v>1.672831E-2</v>
      </c>
      <c r="AJ14173" s="4">
        <v>56.087620809999997</v>
      </c>
      <c r="AK14173" s="4">
        <v>2.5588200400000001</v>
      </c>
      <c r="AL14173" s="4">
        <v>332353.95</v>
      </c>
      <c r="AM14173" s="4">
        <v>867.05675579000001</v>
      </c>
    </row>
    <row r="14174" spans="1:39" x14ac:dyDescent="0.25">
      <c r="A14174" s="13"/>
      <c r="B14174" s="14">
        <v>2.2267350000000002E-2</v>
      </c>
      <c r="C14174" s="14">
        <v>11154.72</v>
      </c>
      <c r="D14174" s="14">
        <f t="shared" si="2715"/>
        <v>11154.742267349999</v>
      </c>
      <c r="E14174" s="12">
        <v>4.4964499999999999E-3</v>
      </c>
      <c r="F14174" s="12">
        <v>16.131454890000001</v>
      </c>
      <c r="G14174" s="14">
        <v>1.7261439999999999E-2</v>
      </c>
      <c r="H14174" s="14">
        <v>55.777573340000004</v>
      </c>
      <c r="I14174" s="14">
        <v>2.5472632700000002</v>
      </c>
      <c r="J14174" s="14">
        <v>326537.01</v>
      </c>
      <c r="K14174" s="14">
        <v>867.07715771999995</v>
      </c>
      <c r="L14174" s="13">
        <f t="shared" si="2716"/>
        <v>5.1784319999999999</v>
      </c>
      <c r="M14174" s="13">
        <f t="shared" si="2717"/>
        <v>11155.514668</v>
      </c>
      <c r="N14174" s="15"/>
      <c r="O14174" s="15"/>
      <c r="P14174" s="15"/>
      <c r="Q14174" s="13"/>
      <c r="R14174" s="13"/>
      <c r="S14174" s="13"/>
      <c r="T14174" s="13"/>
      <c r="U14174" s="16"/>
      <c r="V14174" s="16"/>
      <c r="W14174" s="16"/>
      <c r="AD14174" t="s">
        <v>6218</v>
      </c>
      <c r="AE14174" s="4">
        <v>2.218523E-2</v>
      </c>
      <c r="AF14174" s="4">
        <v>11215.573</v>
      </c>
      <c r="AG14174">
        <v>4.3556799999999998E-3</v>
      </c>
      <c r="AH14174">
        <v>16.23340425</v>
      </c>
      <c r="AI14174" s="4">
        <v>1.6738380000000001E-2</v>
      </c>
      <c r="AJ14174" s="4">
        <v>56.081711810000002</v>
      </c>
      <c r="AK14174" s="4">
        <v>2.55859821</v>
      </c>
      <c r="AL14174" s="4">
        <v>332241.78000000003</v>
      </c>
      <c r="AM14174" s="4">
        <v>867.05715325000006</v>
      </c>
    </row>
    <row r="14175" spans="1:39" x14ac:dyDescent="0.25">
      <c r="A14175" s="13"/>
      <c r="B14175" s="14">
        <v>2.2268980000000001E-2</v>
      </c>
      <c r="C14175" s="14">
        <v>11153.516</v>
      </c>
      <c r="D14175" s="14">
        <f t="shared" si="2715"/>
        <v>11153.538268979999</v>
      </c>
      <c r="E14175" s="12">
        <v>4.4992599999999997E-3</v>
      </c>
      <c r="F14175" s="12">
        <v>16.129438489999998</v>
      </c>
      <c r="G14175" s="14">
        <v>1.727188E-2</v>
      </c>
      <c r="H14175" s="14">
        <v>55.771555169999999</v>
      </c>
      <c r="I14175" s="14">
        <v>2.5470405999999999</v>
      </c>
      <c r="J14175" s="14">
        <v>326425.46000000002</v>
      </c>
      <c r="K14175" s="14">
        <v>867.07754480000006</v>
      </c>
      <c r="L14175" s="13">
        <f t="shared" si="2716"/>
        <v>5.1815639999999998</v>
      </c>
      <c r="M14175" s="13">
        <f t="shared" si="2717"/>
        <v>11154.311034</v>
      </c>
      <c r="N14175" s="15"/>
      <c r="O14175" s="15"/>
      <c r="P14175" s="15"/>
      <c r="Q14175" s="13"/>
      <c r="R14175" s="13"/>
      <c r="S14175" s="13"/>
      <c r="T14175" s="13"/>
      <c r="U14175" s="16"/>
      <c r="V14175" s="16"/>
      <c r="W14175" s="16"/>
      <c r="AD14175" t="s">
        <v>6219</v>
      </c>
      <c r="AE14175" s="4">
        <v>2.2186819999999999E-2</v>
      </c>
      <c r="AF14175" s="4">
        <v>11214.39</v>
      </c>
      <c r="AG14175">
        <v>4.3583900000000002E-3</v>
      </c>
      <c r="AH14175">
        <v>16.231421919999999</v>
      </c>
      <c r="AI14175" s="4">
        <v>1.674846E-2</v>
      </c>
      <c r="AJ14175" s="4">
        <v>56.075800719999997</v>
      </c>
      <c r="AK14175" s="4">
        <v>2.5583763500000001</v>
      </c>
      <c r="AL14175" s="4">
        <v>332129.63</v>
      </c>
      <c r="AM14175" s="4">
        <v>867.05755050000005</v>
      </c>
    </row>
    <row r="14176" spans="1:39" x14ac:dyDescent="0.25">
      <c r="A14176" s="13"/>
      <c r="B14176" s="14">
        <v>2.227061E-2</v>
      </c>
      <c r="C14176" s="14">
        <v>11152.312</v>
      </c>
      <c r="D14176" s="14">
        <f t="shared" si="2715"/>
        <v>11152.334270609999</v>
      </c>
      <c r="E14176" s="12">
        <v>4.5020700000000004E-3</v>
      </c>
      <c r="F14176" s="12">
        <v>16.127421420000001</v>
      </c>
      <c r="G14176" s="14">
        <v>1.7282329999999999E-2</v>
      </c>
      <c r="H14176" s="14">
        <v>55.765534889999998</v>
      </c>
      <c r="I14176" s="14">
        <v>2.5468179100000001</v>
      </c>
      <c r="J14176" s="14">
        <v>326313.93</v>
      </c>
      <c r="K14176" s="14">
        <v>867.07793168000001</v>
      </c>
      <c r="L14176" s="13">
        <f t="shared" si="2716"/>
        <v>5.1846989999999993</v>
      </c>
      <c r="M14176" s="13">
        <f t="shared" si="2717"/>
        <v>11153.106978</v>
      </c>
      <c r="N14176" s="15"/>
      <c r="O14176" s="15"/>
      <c r="P14176" s="15"/>
      <c r="Q14176" s="13"/>
      <c r="R14176" s="13"/>
      <c r="S14176" s="13"/>
      <c r="T14176" s="13"/>
      <c r="U14176" s="16"/>
      <c r="V14176" s="16"/>
      <c r="W14176" s="16"/>
      <c r="AD14176" t="s">
        <v>6220</v>
      </c>
      <c r="AE14176" s="4">
        <v>2.218842E-2</v>
      </c>
      <c r="AF14176" s="4">
        <v>11213.207</v>
      </c>
      <c r="AG14176">
        <v>4.3611099999999996E-3</v>
      </c>
      <c r="AH14176">
        <v>16.229438940000001</v>
      </c>
      <c r="AI14176" s="4">
        <v>1.6758550000000001E-2</v>
      </c>
      <c r="AJ14176" s="4">
        <v>56.069887530000003</v>
      </c>
      <c r="AK14176" s="4">
        <v>2.5581544799999998</v>
      </c>
      <c r="AL14176" s="4">
        <v>332017.49</v>
      </c>
      <c r="AM14176" s="4">
        <v>867.05794756</v>
      </c>
    </row>
    <row r="14177" spans="1:39" x14ac:dyDescent="0.25">
      <c r="A14177" s="13"/>
      <c r="B14177" s="14">
        <v>2.227223E-2</v>
      </c>
      <c r="C14177" s="14">
        <v>11151.107</v>
      </c>
      <c r="D14177" s="14">
        <f t="shared" si="2715"/>
        <v>11151.12927223</v>
      </c>
      <c r="E14177" s="12">
        <v>4.5048900000000001E-3</v>
      </c>
      <c r="F14177" s="12">
        <v>16.125403680000002</v>
      </c>
      <c r="G14177" s="14">
        <v>1.7292789999999999E-2</v>
      </c>
      <c r="H14177" s="14">
        <v>55.7595125</v>
      </c>
      <c r="I14177" s="14">
        <v>2.5465952000000001</v>
      </c>
      <c r="J14177" s="14">
        <v>326202.40000000002</v>
      </c>
      <c r="K14177" s="14">
        <v>867.07831836000003</v>
      </c>
      <c r="L14177" s="13">
        <f t="shared" si="2716"/>
        <v>5.187837</v>
      </c>
      <c r="M14177" s="13">
        <f t="shared" si="2717"/>
        <v>11151.9025</v>
      </c>
      <c r="N14177" s="15"/>
      <c r="O14177" s="15"/>
      <c r="P14177" s="15"/>
      <c r="Q14177" s="13"/>
      <c r="R14177" s="13"/>
      <c r="S14177" s="13"/>
      <c r="T14177" s="13"/>
      <c r="U14177" s="16"/>
      <c r="V14177" s="16"/>
      <c r="W14177" s="16"/>
      <c r="AD14177" t="s">
        <v>6221</v>
      </c>
      <c r="AE14177" s="4">
        <v>2.2190020000000001E-2</v>
      </c>
      <c r="AF14177" s="4">
        <v>11212.022999999999</v>
      </c>
      <c r="AG14177">
        <v>4.36382E-3</v>
      </c>
      <c r="AH14177">
        <v>16.227455280000001</v>
      </c>
      <c r="AI14177" s="4">
        <v>1.6768640000000001E-2</v>
      </c>
      <c r="AJ14177" s="4">
        <v>56.06397226</v>
      </c>
      <c r="AK14177" s="4">
        <v>2.5579326</v>
      </c>
      <c r="AL14177" s="4">
        <v>331905.34999999998</v>
      </c>
      <c r="AM14177" s="4">
        <v>867.05834441000002</v>
      </c>
    </row>
    <row r="14178" spans="1:39" x14ac:dyDescent="0.25">
      <c r="A14178" s="13"/>
      <c r="B14178" s="14">
        <v>2.2273859999999999E-2</v>
      </c>
      <c r="C14178" s="14">
        <v>11149.901</v>
      </c>
      <c r="D14178" s="14">
        <f t="shared" si="2715"/>
        <v>11149.92327386</v>
      </c>
      <c r="E14178" s="12">
        <v>4.5077099999999998E-3</v>
      </c>
      <c r="F14178" s="12">
        <v>16.12338527</v>
      </c>
      <c r="G14178" s="14">
        <v>1.7303249999999999E-2</v>
      </c>
      <c r="H14178" s="14">
        <v>55.753487999999997</v>
      </c>
      <c r="I14178" s="14">
        <v>2.54637248</v>
      </c>
      <c r="J14178" s="14">
        <v>326090.89</v>
      </c>
      <c r="K14178" s="14">
        <v>867.07870484</v>
      </c>
      <c r="L14178" s="13">
        <f t="shared" si="2716"/>
        <v>5.1909749999999999</v>
      </c>
      <c r="M14178" s="13">
        <f t="shared" si="2717"/>
        <v>11150.6976</v>
      </c>
      <c r="N14178" s="15"/>
      <c r="O14178" s="15"/>
      <c r="P14178" s="15"/>
      <c r="Q14178" s="13"/>
      <c r="R14178" s="13"/>
      <c r="S14178" s="13"/>
      <c r="T14178" s="13"/>
      <c r="U14178" s="16"/>
      <c r="V14178" s="16"/>
      <c r="W14178" s="16"/>
      <c r="AD14178" t="s">
        <v>6222</v>
      </c>
      <c r="AE14178" s="4">
        <v>2.2191610000000001E-2</v>
      </c>
      <c r="AF14178" s="4">
        <v>11210.839</v>
      </c>
      <c r="AG14178">
        <v>4.3665400000000004E-3</v>
      </c>
      <c r="AH14178">
        <v>16.225470959999999</v>
      </c>
      <c r="AI14178" s="4">
        <v>1.6778749999999999E-2</v>
      </c>
      <c r="AJ14178" s="4">
        <v>56.058054900000002</v>
      </c>
      <c r="AK14178" s="4">
        <v>2.5577106999999999</v>
      </c>
      <c r="AL14178" s="4">
        <v>331793.23</v>
      </c>
      <c r="AM14178" s="4">
        <v>867.05874104999998</v>
      </c>
    </row>
    <row r="14179" spans="1:39" x14ac:dyDescent="0.25">
      <c r="A14179" s="13"/>
      <c r="B14179" s="14">
        <v>2.2275489999999998E-2</v>
      </c>
      <c r="C14179" s="14">
        <v>11148.696</v>
      </c>
      <c r="D14179" s="14">
        <f t="shared" si="2715"/>
        <v>11148.71827549</v>
      </c>
      <c r="E14179" s="12">
        <v>4.5105299999999996E-3</v>
      </c>
      <c r="F14179" s="12">
        <v>16.12136619</v>
      </c>
      <c r="G14179" s="14">
        <v>1.7313720000000001E-2</v>
      </c>
      <c r="H14179" s="14">
        <v>55.747461389999998</v>
      </c>
      <c r="I14179" s="14">
        <v>2.5461497400000002</v>
      </c>
      <c r="J14179" s="14">
        <v>325979.39</v>
      </c>
      <c r="K14179" s="14">
        <v>867.07909113000005</v>
      </c>
      <c r="L14179" s="13">
        <f t="shared" si="2716"/>
        <v>5.1941160000000002</v>
      </c>
      <c r="M14179" s="13">
        <f t="shared" si="2717"/>
        <v>11149.492278</v>
      </c>
      <c r="N14179" s="15"/>
      <c r="O14179" s="15"/>
      <c r="P14179" s="15"/>
      <c r="Q14179" s="13"/>
      <c r="R14179" s="13"/>
      <c r="S14179" s="13"/>
      <c r="T14179" s="13"/>
      <c r="U14179" s="16"/>
      <c r="V14179" s="16"/>
      <c r="W14179" s="16"/>
      <c r="AD14179" t="s">
        <v>6223</v>
      </c>
      <c r="AE14179" s="4">
        <v>2.2193210000000001E-2</v>
      </c>
      <c r="AF14179" s="4">
        <v>11209.655000000001</v>
      </c>
      <c r="AG14179">
        <v>4.3692499999999999E-3</v>
      </c>
      <c r="AH14179">
        <v>16.223485969999999</v>
      </c>
      <c r="AI14179" s="4">
        <v>1.6788850000000001E-2</v>
      </c>
      <c r="AJ14179" s="4">
        <v>56.052135440000001</v>
      </c>
      <c r="AK14179" s="4">
        <v>2.5574887799999999</v>
      </c>
      <c r="AL14179" s="4">
        <v>331681.12</v>
      </c>
      <c r="AM14179" s="4">
        <v>867.05913750000002</v>
      </c>
    </row>
    <row r="14180" spans="1:39" x14ac:dyDescent="0.25">
      <c r="A14180" s="13"/>
      <c r="B14180" s="14">
        <v>2.2277120000000001E-2</v>
      </c>
      <c r="C14180" s="14">
        <v>11147.489</v>
      </c>
      <c r="D14180" s="14">
        <f t="shared" si="2715"/>
        <v>11147.51127712</v>
      </c>
      <c r="E14180" s="12">
        <v>4.5133500000000002E-3</v>
      </c>
      <c r="F14180" s="12">
        <v>16.119346440000001</v>
      </c>
      <c r="G14180" s="14">
        <v>1.7324200000000001E-2</v>
      </c>
      <c r="H14180" s="14">
        <v>55.741432670000002</v>
      </c>
      <c r="I14180" s="14">
        <v>2.5459269899999999</v>
      </c>
      <c r="J14180" s="14">
        <v>325867.90999999997</v>
      </c>
      <c r="K14180" s="14">
        <v>867.07947721999994</v>
      </c>
      <c r="L14180" s="13">
        <f t="shared" si="2716"/>
        <v>5.19726</v>
      </c>
      <c r="M14180" s="13">
        <f t="shared" si="2717"/>
        <v>11148.286534000001</v>
      </c>
      <c r="N14180" s="15"/>
      <c r="O14180" s="15"/>
      <c r="P14180" s="15"/>
      <c r="Q14180" s="13"/>
      <c r="R14180" s="13"/>
      <c r="S14180" s="13"/>
      <c r="T14180" s="13"/>
      <c r="U14180" s="16"/>
      <c r="V14180" s="16"/>
      <c r="W14180" s="16"/>
      <c r="AD14180" t="s">
        <v>6224</v>
      </c>
      <c r="AE14180" s="4">
        <v>2.2194809999999999E-2</v>
      </c>
      <c r="AF14180" s="4">
        <v>11208.47</v>
      </c>
      <c r="AG14180">
        <v>4.3719700000000002E-3</v>
      </c>
      <c r="AH14180">
        <v>16.221500320000001</v>
      </c>
      <c r="AI14180" s="4">
        <v>1.679897E-2</v>
      </c>
      <c r="AJ14180" s="4">
        <v>56.046213889999997</v>
      </c>
      <c r="AK14180" s="4">
        <v>2.55726685</v>
      </c>
      <c r="AL14180" s="4">
        <v>331569.03000000003</v>
      </c>
      <c r="AM14180" s="4">
        <v>867.05953375000001</v>
      </c>
    </row>
    <row r="14181" spans="1:39" x14ac:dyDescent="0.25">
      <c r="A14181" s="13"/>
      <c r="B14181" s="14">
        <v>2.227875E-2</v>
      </c>
      <c r="C14181" s="14">
        <v>11146.282999999999</v>
      </c>
      <c r="D14181" s="14">
        <f t="shared" si="2715"/>
        <v>11146.30527875</v>
      </c>
      <c r="E14181" s="12">
        <v>4.5161799999999998E-3</v>
      </c>
      <c r="F14181" s="12">
        <v>16.11732602</v>
      </c>
      <c r="G14181" s="14">
        <v>1.7334680000000002E-2</v>
      </c>
      <c r="H14181" s="14">
        <v>55.735401830000001</v>
      </c>
      <c r="I14181" s="14">
        <v>2.5457042200000002</v>
      </c>
      <c r="J14181" s="14">
        <v>325756.43</v>
      </c>
      <c r="K14181" s="14">
        <v>867.07986312000003</v>
      </c>
      <c r="L14181" s="13">
        <f t="shared" si="2716"/>
        <v>5.2004040000000007</v>
      </c>
      <c r="M14181" s="13">
        <f t="shared" si="2717"/>
        <v>11147.080366</v>
      </c>
      <c r="N14181" s="15"/>
      <c r="O14181" s="15"/>
      <c r="P14181" s="15"/>
      <c r="Q14181" s="13"/>
      <c r="R14181" s="13"/>
      <c r="S14181" s="13"/>
      <c r="T14181" s="13"/>
      <c r="U14181" s="16"/>
      <c r="V14181" s="16"/>
      <c r="W14181" s="16"/>
      <c r="AD14181" t="s">
        <v>6225</v>
      </c>
      <c r="AE14181" s="4">
        <v>2.219641E-2</v>
      </c>
      <c r="AF14181" s="4">
        <v>11207.285</v>
      </c>
      <c r="AG14181">
        <v>4.3746999999999996E-3</v>
      </c>
      <c r="AH14181">
        <v>16.219514</v>
      </c>
      <c r="AI14181" s="4">
        <v>1.6809089999999999E-2</v>
      </c>
      <c r="AJ14181" s="4">
        <v>56.040290259999999</v>
      </c>
      <c r="AK14181" s="4">
        <v>2.5570449000000002</v>
      </c>
      <c r="AL14181" s="4">
        <v>331456.94</v>
      </c>
      <c r="AM14181" s="4">
        <v>867.05992978999996</v>
      </c>
    </row>
    <row r="14182" spans="1:39" x14ac:dyDescent="0.25">
      <c r="A14182" s="13"/>
      <c r="B14182" s="14">
        <v>2.2280379999999999E-2</v>
      </c>
      <c r="C14182" s="14">
        <v>11145.075999999999</v>
      </c>
      <c r="D14182" s="14">
        <f t="shared" si="2715"/>
        <v>11145.09828038</v>
      </c>
      <c r="E14182" s="12">
        <v>4.5189999999999996E-3</v>
      </c>
      <c r="F14182" s="12">
        <v>16.115304930000001</v>
      </c>
      <c r="G14182" s="14">
        <v>1.7345180000000002E-2</v>
      </c>
      <c r="H14182" s="14">
        <v>55.729368890000003</v>
      </c>
      <c r="I14182" s="14">
        <v>2.5454814300000002</v>
      </c>
      <c r="J14182" s="14">
        <v>325644.96999999997</v>
      </c>
      <c r="K14182" s="14">
        <v>867.08024881999995</v>
      </c>
      <c r="L14182" s="13">
        <f t="shared" si="2716"/>
        <v>5.2035540000000005</v>
      </c>
      <c r="M14182" s="13">
        <f t="shared" si="2717"/>
        <v>11145.873778000001</v>
      </c>
      <c r="N14182" s="15"/>
      <c r="O14182" s="15"/>
      <c r="P14182" s="15"/>
      <c r="Q14182" s="13"/>
      <c r="R14182" s="13"/>
      <c r="S14182" s="13"/>
      <c r="T14182" s="13"/>
      <c r="U14182" s="16"/>
      <c r="V14182" s="16"/>
      <c r="W14182" s="16"/>
      <c r="AD14182" t="s">
        <v>6226</v>
      </c>
      <c r="AE14182" s="4">
        <v>2.2198010000000001E-2</v>
      </c>
      <c r="AF14182" s="4">
        <v>11206.099</v>
      </c>
      <c r="AG14182">
        <v>4.3774199999999999E-3</v>
      </c>
      <c r="AH14182">
        <v>16.217527010000001</v>
      </c>
      <c r="AI14182" s="4">
        <v>1.6819219999999999E-2</v>
      </c>
      <c r="AJ14182" s="4">
        <v>56.034364519999997</v>
      </c>
      <c r="AK14182" s="4">
        <v>2.55682294</v>
      </c>
      <c r="AL14182" s="4">
        <v>331344.87</v>
      </c>
      <c r="AM14182" s="4">
        <v>867.06032562999997</v>
      </c>
    </row>
    <row r="14183" spans="1:39" x14ac:dyDescent="0.25">
      <c r="A14183" s="13"/>
      <c r="B14183" s="14">
        <v>2.2282010000000001E-2</v>
      </c>
      <c r="C14183" s="14">
        <v>11143.868</v>
      </c>
      <c r="D14183" s="14">
        <f t="shared" si="2715"/>
        <v>11143.890282010001</v>
      </c>
      <c r="E14183" s="12">
        <v>4.5218300000000001E-3</v>
      </c>
      <c r="F14183" s="12">
        <v>16.113283160000002</v>
      </c>
      <c r="G14183" s="14">
        <v>1.7355679999999998E-2</v>
      </c>
      <c r="H14183" s="14">
        <v>55.723333830000001</v>
      </c>
      <c r="I14183" s="14">
        <v>2.5452586199999998</v>
      </c>
      <c r="J14183" s="14">
        <v>325533.52</v>
      </c>
      <c r="K14183" s="14">
        <v>867.08063431999994</v>
      </c>
      <c r="L14183" s="13">
        <f t="shared" si="2716"/>
        <v>5.2067039999999993</v>
      </c>
      <c r="M14183" s="13">
        <f t="shared" si="2717"/>
        <v>11144.666766</v>
      </c>
      <c r="N14183" s="15"/>
      <c r="O14183" s="15"/>
      <c r="P14183" s="15"/>
      <c r="Q14183" s="13"/>
      <c r="R14183" s="13"/>
      <c r="S14183" s="13"/>
      <c r="T14183" s="13"/>
      <c r="U14183" s="16"/>
      <c r="V14183" s="16"/>
      <c r="W14183" s="16"/>
      <c r="AD14183" t="s">
        <v>6227</v>
      </c>
      <c r="AE14183" s="4">
        <v>2.2199610000000002E-2</v>
      </c>
      <c r="AF14183" s="4">
        <v>11204.913</v>
      </c>
      <c r="AG14183">
        <v>4.3801500000000002E-3</v>
      </c>
      <c r="AH14183">
        <v>16.215539360000001</v>
      </c>
      <c r="AI14183" s="4">
        <v>1.682935E-2</v>
      </c>
      <c r="AJ14183" s="4">
        <v>56.0284367</v>
      </c>
      <c r="AK14183" s="4">
        <v>2.5566009599999999</v>
      </c>
      <c r="AL14183" s="4">
        <v>331232.81</v>
      </c>
      <c r="AM14183" s="4">
        <v>867.06072127000004</v>
      </c>
    </row>
    <row r="14184" spans="1:39" x14ac:dyDescent="0.25">
      <c r="A14184" s="13"/>
      <c r="B14184" s="14">
        <v>2.228364E-2</v>
      </c>
      <c r="C14184" s="14">
        <v>11142.66</v>
      </c>
      <c r="D14184" s="14">
        <f t="shared" si="2715"/>
        <v>11142.682283640001</v>
      </c>
      <c r="E14184" s="12">
        <v>4.5246599999999998E-3</v>
      </c>
      <c r="F14184" s="12">
        <v>16.111260730000001</v>
      </c>
      <c r="G14184" s="14">
        <v>1.7366179999999998E-2</v>
      </c>
      <c r="H14184" s="14">
        <v>55.717296660000002</v>
      </c>
      <c r="I14184" s="14">
        <v>2.5450358</v>
      </c>
      <c r="J14184" s="14">
        <v>325422.08000000002</v>
      </c>
      <c r="K14184" s="14">
        <v>867.08101963000001</v>
      </c>
      <c r="L14184" s="13">
        <f t="shared" si="2716"/>
        <v>5.2098539999999991</v>
      </c>
      <c r="M14184" s="13">
        <f t="shared" si="2717"/>
        <v>11143.459332</v>
      </c>
      <c r="N14184" s="15"/>
      <c r="O14184" s="15"/>
      <c r="P14184" s="15"/>
      <c r="Q14184" s="13"/>
      <c r="R14184" s="13"/>
      <c r="S14184" s="13"/>
      <c r="T14184" s="13"/>
      <c r="U14184" s="16"/>
      <c r="V14184" s="16"/>
      <c r="W14184" s="16"/>
      <c r="AD14184" t="s">
        <v>6228</v>
      </c>
      <c r="AE14184" s="4">
        <v>2.2201209999999999E-2</v>
      </c>
      <c r="AF14184" s="4">
        <v>11203.727000000001</v>
      </c>
      <c r="AG14184">
        <v>4.3828799999999996E-3</v>
      </c>
      <c r="AH14184">
        <v>16.213551039999999</v>
      </c>
      <c r="AI14184" s="4">
        <v>1.68395E-2</v>
      </c>
      <c r="AJ14184" s="4">
        <v>56.022506780000001</v>
      </c>
      <c r="AK14184" s="4">
        <v>2.55637896</v>
      </c>
      <c r="AL14184" s="4">
        <v>331120.76</v>
      </c>
      <c r="AM14184" s="4">
        <v>867.06111670999996</v>
      </c>
    </row>
    <row r="14185" spans="1:39" x14ac:dyDescent="0.25">
      <c r="A14185" s="13"/>
      <c r="B14185" s="14">
        <v>2.2285269999999999E-2</v>
      </c>
      <c r="C14185" s="14">
        <v>11141.451999999999</v>
      </c>
      <c r="D14185" s="14">
        <f t="shared" si="2715"/>
        <v>11141.47428527</v>
      </c>
      <c r="E14185" s="12">
        <v>4.5275000000000003E-3</v>
      </c>
      <c r="F14185" s="12">
        <v>16.109237619999998</v>
      </c>
      <c r="G14185" s="14">
        <v>1.7376699999999998E-2</v>
      </c>
      <c r="H14185" s="14">
        <v>55.711257379999999</v>
      </c>
      <c r="I14185" s="14">
        <v>2.5448129700000002</v>
      </c>
      <c r="J14185" s="14">
        <v>325310.65000000002</v>
      </c>
      <c r="K14185" s="14">
        <v>867.08140474000004</v>
      </c>
      <c r="L14185" s="13">
        <f t="shared" si="2716"/>
        <v>5.2130099999999997</v>
      </c>
      <c r="M14185" s="13">
        <f t="shared" si="2717"/>
        <v>11142.251475999999</v>
      </c>
      <c r="N14185" s="15"/>
      <c r="O14185" s="15"/>
      <c r="P14185" s="15"/>
      <c r="Q14185" s="13"/>
      <c r="R14185" s="13"/>
      <c r="S14185" s="13"/>
      <c r="T14185" s="13"/>
      <c r="U14185" s="16"/>
      <c r="V14185" s="16"/>
      <c r="W14185" s="16"/>
      <c r="AD14185" t="s">
        <v>6229</v>
      </c>
      <c r="AE14185" s="4">
        <v>2.220281E-2</v>
      </c>
      <c r="AF14185" s="4">
        <v>11202.54</v>
      </c>
      <c r="AG14185">
        <v>4.3856099999999999E-3</v>
      </c>
      <c r="AH14185">
        <v>16.211562059999999</v>
      </c>
      <c r="AI14185" s="4">
        <v>1.6849650000000001E-2</v>
      </c>
      <c r="AJ14185" s="4">
        <v>56.016574769999998</v>
      </c>
      <c r="AK14185" s="4">
        <v>2.5561569500000001</v>
      </c>
      <c r="AL14185" s="4">
        <v>331008.71999999997</v>
      </c>
      <c r="AM14185" s="4">
        <v>867.06151194999995</v>
      </c>
    </row>
    <row r="14186" spans="1:39" x14ac:dyDescent="0.25">
      <c r="A14186" s="13"/>
      <c r="B14186" s="14">
        <v>2.2286899999999998E-2</v>
      </c>
      <c r="C14186" s="14">
        <v>11140.243</v>
      </c>
      <c r="D14186" s="14">
        <f t="shared" si="2715"/>
        <v>11140.265286900001</v>
      </c>
      <c r="E14186" s="12">
        <v>4.5303299999999999E-3</v>
      </c>
      <c r="F14186" s="12">
        <v>16.10721384</v>
      </c>
      <c r="G14186" s="14">
        <v>1.7387219999999998E-2</v>
      </c>
      <c r="H14186" s="14">
        <v>55.705215979999998</v>
      </c>
      <c r="I14186" s="14">
        <v>2.5445901200000001</v>
      </c>
      <c r="J14186" s="14">
        <v>325199.24</v>
      </c>
      <c r="K14186" s="14">
        <v>867.08178965000002</v>
      </c>
      <c r="L14186" s="13">
        <f t="shared" si="2716"/>
        <v>5.2161659999999994</v>
      </c>
      <c r="M14186" s="13">
        <f t="shared" si="2717"/>
        <v>11141.043196000001</v>
      </c>
      <c r="N14186" s="15"/>
      <c r="O14186" s="15"/>
      <c r="P14186" s="15"/>
      <c r="Q14186" s="13"/>
      <c r="R14186" s="13"/>
      <c r="S14186" s="13"/>
      <c r="T14186" s="13"/>
      <c r="U14186" s="16"/>
      <c r="V14186" s="16"/>
      <c r="W14186" s="16"/>
      <c r="AD14186" t="s">
        <v>6230</v>
      </c>
      <c r="AE14186" s="4">
        <v>2.2204410000000001E-2</v>
      </c>
      <c r="AF14186" s="4">
        <v>11201.352999999999</v>
      </c>
      <c r="AG14186">
        <v>4.3883400000000001E-3</v>
      </c>
      <c r="AH14186">
        <v>16.209572399999999</v>
      </c>
      <c r="AI14186" s="4">
        <v>1.6859800000000001E-2</v>
      </c>
      <c r="AJ14186" s="4">
        <v>56.010640670000001</v>
      </c>
      <c r="AK14186" s="4">
        <v>2.5559349199999999</v>
      </c>
      <c r="AL14186" s="4">
        <v>330896.7</v>
      </c>
      <c r="AM14186" s="4">
        <v>867.06190699000001</v>
      </c>
    </row>
    <row r="14187" spans="1:39" x14ac:dyDescent="0.25">
      <c r="A14187" s="13"/>
      <c r="B14187" s="14">
        <v>2.2288530000000001E-2</v>
      </c>
      <c r="C14187" s="14">
        <v>11139.034</v>
      </c>
      <c r="D14187" s="14">
        <f t="shared" si="2715"/>
        <v>11139.056288530001</v>
      </c>
      <c r="E14187" s="12">
        <v>4.5331700000000004E-3</v>
      </c>
      <c r="F14187" s="12">
        <v>16.10518939</v>
      </c>
      <c r="G14187" s="14">
        <v>1.739775E-2</v>
      </c>
      <c r="H14187" s="14">
        <v>55.699172470000001</v>
      </c>
      <c r="I14187" s="14">
        <v>2.5443672500000001</v>
      </c>
      <c r="J14187" s="14">
        <v>325087.84000000003</v>
      </c>
      <c r="K14187" s="14">
        <v>867.08217436999996</v>
      </c>
      <c r="L14187" s="13">
        <f t="shared" si="2716"/>
        <v>5.2193250000000004</v>
      </c>
      <c r="M14187" s="13">
        <f t="shared" si="2717"/>
        <v>11139.834494000001</v>
      </c>
      <c r="N14187" s="15"/>
      <c r="O14187" s="15"/>
      <c r="P14187" s="15"/>
      <c r="Q14187" s="13"/>
      <c r="R14187" s="13"/>
      <c r="S14187" s="13"/>
      <c r="T14187" s="13"/>
      <c r="U14187" s="16"/>
      <c r="V14187" s="16"/>
      <c r="W14187" s="16"/>
      <c r="AD14187" t="s">
        <v>6231</v>
      </c>
      <c r="AE14187" s="4">
        <v>2.220602E-2</v>
      </c>
      <c r="AF14187" s="4">
        <v>11200.165000000001</v>
      </c>
      <c r="AG14187">
        <v>4.3910700000000004E-3</v>
      </c>
      <c r="AH14187">
        <v>16.207582080000002</v>
      </c>
      <c r="AI14187" s="4">
        <v>1.6869970000000001E-2</v>
      </c>
      <c r="AJ14187" s="4">
        <v>56.00470447</v>
      </c>
      <c r="AK14187" s="4">
        <v>2.5557128800000002</v>
      </c>
      <c r="AL14187" s="4">
        <v>330784.68</v>
      </c>
      <c r="AM14187" s="4">
        <v>867.06230183000002</v>
      </c>
    </row>
    <row r="14188" spans="1:39" x14ac:dyDescent="0.25">
      <c r="A14188" s="13"/>
      <c r="B14188" s="14">
        <v>2.2290170000000002E-2</v>
      </c>
      <c r="C14188" s="14">
        <v>11137.824000000001</v>
      </c>
      <c r="D14188" s="14">
        <f t="shared" si="2715"/>
        <v>11137.84629017</v>
      </c>
      <c r="E14188" s="12">
        <v>4.53601E-3</v>
      </c>
      <c r="F14188" s="12">
        <v>16.103164270000001</v>
      </c>
      <c r="G14188" s="14">
        <v>1.7408280000000002E-2</v>
      </c>
      <c r="H14188" s="14">
        <v>55.693126849999999</v>
      </c>
      <c r="I14188" s="14">
        <v>2.5441443600000002</v>
      </c>
      <c r="J14188" s="14">
        <v>324976.45</v>
      </c>
      <c r="K14188" s="14">
        <v>867.08255888999997</v>
      </c>
      <c r="L14188" s="13">
        <f t="shared" si="2716"/>
        <v>5.2224840000000006</v>
      </c>
      <c r="M14188" s="13">
        <f t="shared" si="2717"/>
        <v>11138.62537</v>
      </c>
      <c r="N14188" s="15"/>
      <c r="O14188" s="15"/>
      <c r="P14188" s="15"/>
      <c r="Q14188" s="13"/>
      <c r="R14188" s="13"/>
      <c r="S14188" s="13"/>
      <c r="T14188" s="13"/>
      <c r="U14188" s="16"/>
      <c r="V14188" s="16"/>
      <c r="W14188" s="16"/>
      <c r="AD14188" t="s">
        <v>6232</v>
      </c>
      <c r="AE14188" s="4">
        <v>2.2207620000000001E-2</v>
      </c>
      <c r="AF14188" s="4">
        <v>11198.977000000001</v>
      </c>
      <c r="AG14188">
        <v>4.3938099999999997E-3</v>
      </c>
      <c r="AH14188">
        <v>16.205591099999999</v>
      </c>
      <c r="AI14188" s="4">
        <v>1.6880139999999998E-2</v>
      </c>
      <c r="AJ14188" s="4">
        <v>55.998766179999997</v>
      </c>
      <c r="AK14188" s="4">
        <v>2.5554908200000002</v>
      </c>
      <c r="AL14188" s="4">
        <v>330672.68</v>
      </c>
      <c r="AM14188" s="4">
        <v>867.06269645999998</v>
      </c>
    </row>
    <row r="14189" spans="1:39" x14ac:dyDescent="0.25">
      <c r="A14189" s="13"/>
      <c r="B14189" s="14">
        <v>2.2291800000000001E-2</v>
      </c>
      <c r="C14189" s="14">
        <v>11136.614</v>
      </c>
      <c r="D14189" s="14">
        <f t="shared" si="2715"/>
        <v>11136.6362918</v>
      </c>
      <c r="E14189" s="12">
        <v>4.5388499999999997E-3</v>
      </c>
      <c r="F14189" s="12">
        <v>16.101138479999999</v>
      </c>
      <c r="G14189" s="14">
        <v>1.741883E-2</v>
      </c>
      <c r="H14189" s="14">
        <v>55.687079109999999</v>
      </c>
      <c r="I14189" s="14">
        <v>2.54392146</v>
      </c>
      <c r="J14189" s="14">
        <v>324865.07</v>
      </c>
      <c r="K14189" s="14">
        <v>867.08294321000005</v>
      </c>
      <c r="L14189" s="13">
        <f t="shared" si="2716"/>
        <v>5.2256489999999998</v>
      </c>
      <c r="M14189" s="13">
        <f t="shared" si="2717"/>
        <v>11137.415821999999</v>
      </c>
      <c r="N14189" s="15"/>
      <c r="O14189" s="15"/>
      <c r="P14189" s="15"/>
      <c r="Q14189" s="13"/>
      <c r="R14189" s="13"/>
      <c r="S14189" s="13"/>
      <c r="T14189" s="13"/>
      <c r="U14189" s="16"/>
      <c r="V14189" s="16"/>
      <c r="W14189" s="16"/>
      <c r="AD14189" t="s">
        <v>6233</v>
      </c>
      <c r="AE14189" s="4">
        <v>2.2209219999999998E-2</v>
      </c>
      <c r="AF14189" s="4">
        <v>11197.788</v>
      </c>
      <c r="AG14189">
        <v>4.3965499999999999E-3</v>
      </c>
      <c r="AH14189">
        <v>16.203599440000001</v>
      </c>
      <c r="AI14189" s="4">
        <v>1.689032E-2</v>
      </c>
      <c r="AJ14189" s="4">
        <v>55.992825789999998</v>
      </c>
      <c r="AK14189" s="4">
        <v>2.5552687399999998</v>
      </c>
      <c r="AL14189" s="4">
        <v>330560.69</v>
      </c>
      <c r="AM14189" s="4">
        <v>867.06309090000002</v>
      </c>
    </row>
    <row r="14190" spans="1:39" x14ac:dyDescent="0.25">
      <c r="A14190" s="13"/>
      <c r="B14190" s="14">
        <v>2.2293440000000001E-2</v>
      </c>
      <c r="C14190" s="14">
        <v>11135.404</v>
      </c>
      <c r="D14190" s="14">
        <f t="shared" si="2715"/>
        <v>11135.426293440001</v>
      </c>
      <c r="E14190" s="12">
        <v>4.5416900000000001E-3</v>
      </c>
      <c r="F14190" s="12">
        <v>16.09911202</v>
      </c>
      <c r="G14190" s="14">
        <v>1.7429380000000001E-2</v>
      </c>
      <c r="H14190" s="14">
        <v>55.681029260000003</v>
      </c>
      <c r="I14190" s="14">
        <v>2.5436985399999998</v>
      </c>
      <c r="J14190" s="14">
        <v>324753.7</v>
      </c>
      <c r="K14190" s="14">
        <v>867.08332733999998</v>
      </c>
      <c r="L14190" s="13">
        <f t="shared" si="2716"/>
        <v>5.2288140000000007</v>
      </c>
      <c r="M14190" s="13">
        <f t="shared" si="2717"/>
        <v>11136.205852000001</v>
      </c>
      <c r="N14190" s="15"/>
      <c r="O14190" s="15"/>
      <c r="P14190" s="15"/>
      <c r="Q14190" s="13"/>
      <c r="R14190" s="13"/>
      <c r="S14190" s="13"/>
      <c r="T14190" s="13"/>
      <c r="U14190" s="16"/>
      <c r="V14190" s="16"/>
      <c r="W14190" s="16"/>
      <c r="AD14190" t="s">
        <v>6234</v>
      </c>
      <c r="AE14190" s="4">
        <v>2.2210830000000001E-2</v>
      </c>
      <c r="AF14190" s="4">
        <v>11196.599</v>
      </c>
      <c r="AG14190">
        <v>4.3992900000000001E-3</v>
      </c>
      <c r="AH14190">
        <v>16.201607119999998</v>
      </c>
      <c r="AI14190" s="4">
        <v>1.6900499999999999E-2</v>
      </c>
      <c r="AJ14190" s="4">
        <v>55.986883310000003</v>
      </c>
      <c r="AK14190" s="4">
        <v>2.55504665</v>
      </c>
      <c r="AL14190" s="4">
        <v>330448.71000000002</v>
      </c>
      <c r="AM14190" s="4">
        <v>867.06348514000001</v>
      </c>
    </row>
    <row r="14191" spans="1:39" x14ac:dyDescent="0.25">
      <c r="A14191" s="13"/>
      <c r="B14191" s="14">
        <v>2.229507E-2</v>
      </c>
      <c r="C14191" s="14">
        <v>11134.192999999999</v>
      </c>
      <c r="D14191" s="14">
        <f t="shared" si="2715"/>
        <v>11134.21529507</v>
      </c>
      <c r="E14191" s="12">
        <v>4.5445399999999997E-3</v>
      </c>
      <c r="F14191" s="12">
        <v>16.097084880000001</v>
      </c>
      <c r="G14191" s="14">
        <v>1.7439940000000001E-2</v>
      </c>
      <c r="H14191" s="14">
        <v>55.674977290000001</v>
      </c>
      <c r="I14191" s="14">
        <v>2.5434756100000002</v>
      </c>
      <c r="J14191" s="14">
        <v>324642.34999999998</v>
      </c>
      <c r="K14191" s="14">
        <v>867.08371127999999</v>
      </c>
      <c r="L14191" s="13">
        <f t="shared" si="2716"/>
        <v>5.2319820000000004</v>
      </c>
      <c r="M14191" s="13">
        <f t="shared" si="2717"/>
        <v>11134.995457999999</v>
      </c>
      <c r="N14191" s="15"/>
      <c r="O14191" s="15"/>
      <c r="P14191" s="15"/>
      <c r="Q14191" s="13"/>
      <c r="R14191" s="13"/>
      <c r="S14191" s="13"/>
      <c r="T14191" s="13"/>
      <c r="U14191" s="16"/>
      <c r="V14191" s="16"/>
      <c r="W14191" s="16"/>
      <c r="AD14191" t="s">
        <v>6235</v>
      </c>
      <c r="AE14191" s="4">
        <v>2.2212429999999998E-2</v>
      </c>
      <c r="AF14191" s="4">
        <v>11195.41</v>
      </c>
      <c r="AG14191">
        <v>4.4020300000000004E-3</v>
      </c>
      <c r="AH14191">
        <v>16.199614140000001</v>
      </c>
      <c r="AI14191" s="4">
        <v>1.6910689999999999E-2</v>
      </c>
      <c r="AJ14191" s="4">
        <v>55.980938729999998</v>
      </c>
      <c r="AK14191" s="4">
        <v>2.5548245399999998</v>
      </c>
      <c r="AL14191" s="4">
        <v>330336.75</v>
      </c>
      <c r="AM14191" s="4">
        <v>867.06387916999995</v>
      </c>
    </row>
    <row r="14192" spans="1:39" x14ac:dyDescent="0.25">
      <c r="A14192" s="13"/>
      <c r="B14192" s="14">
        <v>2.2296710000000001E-2</v>
      </c>
      <c r="C14192" s="14">
        <v>11132.981</v>
      </c>
      <c r="D14192" s="14">
        <f t="shared" si="2715"/>
        <v>11133.00329671</v>
      </c>
      <c r="E14192" s="12">
        <v>4.5473900000000001E-3</v>
      </c>
      <c r="F14192" s="12">
        <v>16.09505708</v>
      </c>
      <c r="G14192" s="14">
        <v>1.7450500000000001E-2</v>
      </c>
      <c r="H14192" s="14">
        <v>55.668923210000003</v>
      </c>
      <c r="I14192" s="14">
        <v>2.5432526599999998</v>
      </c>
      <c r="J14192" s="14">
        <v>324531.01</v>
      </c>
      <c r="K14192" s="14">
        <v>867.08409501000006</v>
      </c>
      <c r="L14192" s="13">
        <f t="shared" si="2716"/>
        <v>5.23515</v>
      </c>
      <c r="M14192" s="13">
        <f t="shared" si="2717"/>
        <v>11133.784642000001</v>
      </c>
      <c r="N14192" s="15"/>
      <c r="O14192" s="15"/>
      <c r="P14192" s="15"/>
      <c r="Q14192" s="13"/>
      <c r="R14192" s="13"/>
      <c r="S14192" s="13"/>
      <c r="T14192" s="13"/>
      <c r="U14192" s="16"/>
      <c r="V14192" s="16"/>
      <c r="W14192" s="16"/>
      <c r="AD14192" t="s">
        <v>6236</v>
      </c>
      <c r="AE14192" s="4">
        <v>2.2214040000000001E-2</v>
      </c>
      <c r="AF14192" s="4">
        <v>11194.22</v>
      </c>
      <c r="AG14192">
        <v>4.4047699999999997E-3</v>
      </c>
      <c r="AH14192">
        <v>16.197620480000001</v>
      </c>
      <c r="AI14192" s="4">
        <v>1.6920890000000001E-2</v>
      </c>
      <c r="AJ14192" s="4">
        <v>55.974992059999998</v>
      </c>
      <c r="AK14192" s="4">
        <v>2.5546024200000002</v>
      </c>
      <c r="AL14192" s="4">
        <v>330224.78999999998</v>
      </c>
      <c r="AM14192" s="4">
        <v>867.06427299999996</v>
      </c>
    </row>
    <row r="14193" spans="1:39" x14ac:dyDescent="0.25">
      <c r="A14193" s="13"/>
      <c r="B14193" s="14">
        <v>2.229834E-2</v>
      </c>
      <c r="C14193" s="14">
        <v>11131.77</v>
      </c>
      <c r="D14193" s="14">
        <f t="shared" si="2715"/>
        <v>11131.79229834</v>
      </c>
      <c r="E14193" s="12">
        <v>4.5502399999999997E-3</v>
      </c>
      <c r="F14193" s="12">
        <v>16.0930286</v>
      </c>
      <c r="G14193" s="14">
        <v>1.7461069999999999E-2</v>
      </c>
      <c r="H14193" s="14">
        <v>55.662867009999999</v>
      </c>
      <c r="I14193" s="14">
        <v>2.54302969</v>
      </c>
      <c r="J14193" s="14">
        <v>324419.68</v>
      </c>
      <c r="K14193" s="14">
        <v>867.08447855999998</v>
      </c>
      <c r="L14193" s="13">
        <f t="shared" si="2716"/>
        <v>5.238321</v>
      </c>
      <c r="M14193" s="13">
        <f t="shared" si="2717"/>
        <v>11132.573402</v>
      </c>
      <c r="N14193" s="15"/>
      <c r="O14193" s="15"/>
      <c r="P14193" s="15"/>
      <c r="Q14193" s="13"/>
      <c r="R14193" s="13"/>
      <c r="S14193" s="13"/>
      <c r="T14193" s="13"/>
      <c r="U14193" s="16"/>
      <c r="V14193" s="16"/>
      <c r="W14193" s="16"/>
      <c r="AD14193" t="s">
        <v>6237</v>
      </c>
      <c r="AE14193" s="4">
        <v>2.221565E-2</v>
      </c>
      <c r="AF14193" s="4">
        <v>11193.03</v>
      </c>
      <c r="AG14193">
        <v>4.4075199999999998E-3</v>
      </c>
      <c r="AH14193">
        <v>16.19562616</v>
      </c>
      <c r="AI14193" s="4">
        <v>1.6931100000000001E-2</v>
      </c>
      <c r="AJ14193" s="4">
        <v>55.969043280000001</v>
      </c>
      <c r="AK14193" s="4">
        <v>2.5543802800000002</v>
      </c>
      <c r="AL14193" s="4">
        <v>330112.84999999998</v>
      </c>
      <c r="AM14193" s="4">
        <v>867.06466664000004</v>
      </c>
    </row>
    <row r="14194" spans="1:39" x14ac:dyDescent="0.25">
      <c r="A14194" s="13"/>
      <c r="B14194" s="14">
        <v>2.229998E-2</v>
      </c>
      <c r="C14194" s="14">
        <v>11130.558000000001</v>
      </c>
      <c r="D14194" s="14">
        <f t="shared" si="2715"/>
        <v>11130.580299980002</v>
      </c>
      <c r="E14194" s="12">
        <v>4.5530900000000001E-3</v>
      </c>
      <c r="F14194" s="12">
        <v>16.090999440000001</v>
      </c>
      <c r="G14194" s="14">
        <v>1.7471649999999998E-2</v>
      </c>
      <c r="H14194" s="14">
        <v>55.656808689999998</v>
      </c>
      <c r="I14194" s="14">
        <v>2.5428067099999998</v>
      </c>
      <c r="J14194" s="14">
        <v>324308.36</v>
      </c>
      <c r="K14194" s="14">
        <v>867.08486189999996</v>
      </c>
      <c r="L14194" s="13">
        <f t="shared" si="2716"/>
        <v>5.2414949999999996</v>
      </c>
      <c r="M14194" s="13">
        <f t="shared" si="2717"/>
        <v>11131.361738</v>
      </c>
      <c r="N14194" s="15"/>
      <c r="O14194" s="15"/>
      <c r="P14194" s="15"/>
      <c r="Q14194" s="13"/>
      <c r="R14194" s="13"/>
      <c r="S14194" s="13"/>
      <c r="T14194" s="13"/>
      <c r="U14194" s="16"/>
      <c r="V14194" s="16"/>
      <c r="W14194" s="16"/>
      <c r="AD14194" t="s">
        <v>6238</v>
      </c>
      <c r="AE14194" s="4">
        <v>2.2217250000000001E-2</v>
      </c>
      <c r="AF14194" s="4">
        <v>11191.839</v>
      </c>
      <c r="AG14194">
        <v>4.41026E-3</v>
      </c>
      <c r="AH14194">
        <v>16.19363117</v>
      </c>
      <c r="AI14194" s="4">
        <v>1.6941310000000001E-2</v>
      </c>
      <c r="AJ14194" s="4">
        <v>55.963092420000002</v>
      </c>
      <c r="AK14194" s="4">
        <v>2.5541581199999999</v>
      </c>
      <c r="AL14194" s="4">
        <v>330000.92</v>
      </c>
      <c r="AM14194" s="4">
        <v>867.06506006999996</v>
      </c>
    </row>
    <row r="14195" spans="1:39" x14ac:dyDescent="0.25">
      <c r="A14195" s="13"/>
      <c r="B14195" s="14">
        <v>2.2301620000000001E-2</v>
      </c>
      <c r="C14195" s="14">
        <v>11129.344999999999</v>
      </c>
      <c r="D14195" s="14">
        <f t="shared" si="2715"/>
        <v>11129.367301619999</v>
      </c>
      <c r="E14195" s="12">
        <v>4.5559399999999996E-3</v>
      </c>
      <c r="F14195" s="12">
        <v>16.08896962</v>
      </c>
      <c r="G14195" s="14">
        <v>1.748224E-2</v>
      </c>
      <c r="H14195" s="14">
        <v>55.65074826</v>
      </c>
      <c r="I14195" s="14">
        <v>2.5425837100000002</v>
      </c>
      <c r="J14195" s="14">
        <v>324197.05</v>
      </c>
      <c r="K14195" s="14">
        <v>867.08524506000003</v>
      </c>
      <c r="L14195" s="13">
        <f t="shared" si="2716"/>
        <v>5.2446719999999996</v>
      </c>
      <c r="M14195" s="13">
        <f t="shared" si="2717"/>
        <v>11130.149652</v>
      </c>
      <c r="N14195" s="15"/>
      <c r="O14195" s="15"/>
      <c r="P14195" s="15"/>
      <c r="Q14195" s="13"/>
      <c r="R14195" s="13"/>
      <c r="S14195" s="13"/>
      <c r="T14195" s="13"/>
      <c r="U14195" s="16"/>
      <c r="V14195" s="16"/>
      <c r="W14195" s="16"/>
      <c r="AD14195" t="s">
        <v>6239</v>
      </c>
      <c r="AE14195" s="4">
        <v>2.221886E-2</v>
      </c>
      <c r="AF14195" s="4">
        <v>11190.647999999999</v>
      </c>
      <c r="AG14195">
        <v>4.4130100000000002E-3</v>
      </c>
      <c r="AH14195">
        <v>16.191635510000001</v>
      </c>
      <c r="AI14195" s="4">
        <v>1.6951529999999999E-2</v>
      </c>
      <c r="AJ14195" s="4">
        <v>55.95713945</v>
      </c>
      <c r="AK14195" s="4">
        <v>2.5539359500000001</v>
      </c>
      <c r="AL14195" s="4">
        <v>329889</v>
      </c>
      <c r="AM14195" s="4">
        <v>867.06545330999995</v>
      </c>
    </row>
    <row r="14196" spans="1:39" x14ac:dyDescent="0.25">
      <c r="A14196" s="13"/>
      <c r="B14196" s="14">
        <v>2.2303259999999998E-2</v>
      </c>
      <c r="C14196" s="14">
        <v>11128.132</v>
      </c>
      <c r="D14196" s="14">
        <f t="shared" si="2715"/>
        <v>11128.15430326</v>
      </c>
      <c r="E14196" s="12">
        <v>4.5588E-3</v>
      </c>
      <c r="F14196" s="12">
        <v>16.086939130000001</v>
      </c>
      <c r="G14196" s="14">
        <v>1.7492839999999999E-2</v>
      </c>
      <c r="H14196" s="14">
        <v>55.644685709999997</v>
      </c>
      <c r="I14196" s="14">
        <v>2.5423606900000002</v>
      </c>
      <c r="J14196" s="14">
        <v>324085.76000000001</v>
      </c>
      <c r="K14196" s="14">
        <v>867.08562801000005</v>
      </c>
      <c r="L14196" s="13">
        <f t="shared" si="2716"/>
        <v>5.247852</v>
      </c>
      <c r="M14196" s="13">
        <f t="shared" si="2717"/>
        <v>11128.937141999999</v>
      </c>
      <c r="N14196" s="15"/>
      <c r="O14196" s="15"/>
      <c r="P14196" s="15"/>
      <c r="Q14196" s="13"/>
      <c r="R14196" s="13"/>
      <c r="S14196" s="13"/>
      <c r="T14196" s="13"/>
      <c r="U14196" s="16"/>
      <c r="V14196" s="16"/>
      <c r="W14196" s="16"/>
      <c r="AD14196" t="s">
        <v>6240</v>
      </c>
      <c r="AE14196" s="4">
        <v>2.2220469999999999E-2</v>
      </c>
      <c r="AF14196" s="4">
        <v>11189.457</v>
      </c>
      <c r="AG14196">
        <v>4.4157700000000003E-3</v>
      </c>
      <c r="AH14196">
        <v>16.18963918</v>
      </c>
      <c r="AI14196" s="4">
        <v>1.6961759999999999E-2</v>
      </c>
      <c r="AJ14196" s="4">
        <v>55.951184390000002</v>
      </c>
      <c r="AK14196" s="4">
        <v>2.5537137599999999</v>
      </c>
      <c r="AL14196" s="4">
        <v>329777.09999999998</v>
      </c>
      <c r="AM14196" s="4">
        <v>867.06584634000001</v>
      </c>
    </row>
    <row r="14197" spans="1:39" x14ac:dyDescent="0.25">
      <c r="A14197" s="13"/>
      <c r="B14197" s="14">
        <v>2.2304899999999999E-2</v>
      </c>
      <c r="C14197" s="14">
        <v>11126.919</v>
      </c>
      <c r="D14197" s="14">
        <f t="shared" si="2715"/>
        <v>11126.9413049</v>
      </c>
      <c r="E14197" s="12">
        <v>4.5616600000000004E-3</v>
      </c>
      <c r="F14197" s="12">
        <v>16.084907959999999</v>
      </c>
      <c r="G14197" s="14">
        <v>1.7503439999999999E-2</v>
      </c>
      <c r="H14197" s="14">
        <v>55.638621049999998</v>
      </c>
      <c r="I14197" s="14">
        <v>2.5421376599999999</v>
      </c>
      <c r="J14197" s="14">
        <v>323974.48</v>
      </c>
      <c r="K14197" s="14">
        <v>867.08601077000003</v>
      </c>
      <c r="L14197" s="13">
        <f t="shared" si="2716"/>
        <v>5.2510319999999995</v>
      </c>
      <c r="M14197" s="13">
        <f t="shared" si="2717"/>
        <v>11127.72421</v>
      </c>
      <c r="N14197" s="15"/>
      <c r="O14197" s="15"/>
      <c r="P14197" s="15"/>
      <c r="Q14197" s="13"/>
      <c r="R14197" s="13"/>
      <c r="S14197" s="13"/>
      <c r="T14197" s="13"/>
      <c r="U14197" s="16"/>
      <c r="V14197" s="16"/>
      <c r="W14197" s="16"/>
      <c r="AD14197" t="s">
        <v>6241</v>
      </c>
      <c r="AE14197" s="4">
        <v>2.2222080000000002E-2</v>
      </c>
      <c r="AF14197" s="4">
        <v>11188.264999999999</v>
      </c>
      <c r="AG14197">
        <v>4.4185200000000004E-3</v>
      </c>
      <c r="AH14197">
        <v>16.187642189999998</v>
      </c>
      <c r="AI14197" s="4">
        <v>1.6971989999999999E-2</v>
      </c>
      <c r="AJ14197" s="4">
        <v>55.94522723</v>
      </c>
      <c r="AK14197" s="4">
        <v>2.5534915599999999</v>
      </c>
      <c r="AL14197" s="4">
        <v>329665.2</v>
      </c>
      <c r="AM14197" s="4">
        <v>867.06623917000002</v>
      </c>
    </row>
    <row r="14198" spans="1:39" x14ac:dyDescent="0.25">
      <c r="A14198" s="13"/>
      <c r="B14198" s="14">
        <v>2.2306530000000001E-2</v>
      </c>
      <c r="C14198" s="14">
        <v>11125.705</v>
      </c>
      <c r="D14198" s="14">
        <f t="shared" si="2715"/>
        <v>11125.72730653</v>
      </c>
      <c r="E14198" s="12">
        <v>4.5645199999999999E-3</v>
      </c>
      <c r="F14198" s="12">
        <v>16.082876120000002</v>
      </c>
      <c r="G14198" s="14">
        <v>1.751405E-2</v>
      </c>
      <c r="H14198" s="14">
        <v>55.632554259999999</v>
      </c>
      <c r="I14198" s="14">
        <v>2.5419146100000001</v>
      </c>
      <c r="J14198" s="14">
        <v>323863.21000000002</v>
      </c>
      <c r="K14198" s="14">
        <v>867.08639333999997</v>
      </c>
      <c r="L14198" s="13">
        <f t="shared" si="2716"/>
        <v>5.2542150000000003</v>
      </c>
      <c r="M14198" s="13">
        <f t="shared" si="2717"/>
        <v>11126.510851999999</v>
      </c>
      <c r="N14198" s="15"/>
      <c r="O14198" s="15"/>
      <c r="P14198" s="15"/>
      <c r="Q14198" s="13"/>
      <c r="R14198" s="13"/>
      <c r="S14198" s="13"/>
      <c r="T14198" s="13"/>
      <c r="U14198" s="16"/>
      <c r="V14198" s="16"/>
      <c r="W14198" s="16"/>
      <c r="AD14198" t="s">
        <v>6242</v>
      </c>
      <c r="AE14198" s="4">
        <v>2.2223690000000001E-2</v>
      </c>
      <c r="AF14198" s="4">
        <v>11187.072</v>
      </c>
      <c r="AG14198">
        <v>4.4212799999999997E-3</v>
      </c>
      <c r="AH14198">
        <v>16.185644530000001</v>
      </c>
      <c r="AI14198" s="4">
        <v>1.6982230000000001E-2</v>
      </c>
      <c r="AJ14198" s="4">
        <v>55.939267970000003</v>
      </c>
      <c r="AK14198" s="4">
        <v>2.55326933</v>
      </c>
      <c r="AL14198" s="4">
        <v>329553.32</v>
      </c>
      <c r="AM14198" s="4">
        <v>867.06663180999999</v>
      </c>
    </row>
    <row r="14199" spans="1:39" x14ac:dyDescent="0.25">
      <c r="A14199" s="13"/>
      <c r="B14199" s="14">
        <v>2.2308169999999999E-2</v>
      </c>
      <c r="C14199" s="14">
        <v>11124.49</v>
      </c>
      <c r="D14199" s="14">
        <f t="shared" si="2715"/>
        <v>11124.51230817</v>
      </c>
      <c r="E14199" s="12">
        <v>4.5673800000000002E-3</v>
      </c>
      <c r="F14199" s="12">
        <v>16.080843600000001</v>
      </c>
      <c r="G14199" s="14">
        <v>1.7524669999999999E-2</v>
      </c>
      <c r="H14199" s="14">
        <v>55.626485359999997</v>
      </c>
      <c r="I14199" s="14">
        <v>2.54169154</v>
      </c>
      <c r="J14199" s="14">
        <v>323751.95</v>
      </c>
      <c r="K14199" s="14">
        <v>867.08677570999998</v>
      </c>
      <c r="L14199" s="13">
        <f t="shared" si="2716"/>
        <v>5.2574009999999998</v>
      </c>
      <c r="M14199" s="13">
        <f t="shared" si="2717"/>
        <v>11125.297071999999</v>
      </c>
      <c r="N14199" s="15"/>
      <c r="O14199" s="15"/>
      <c r="P14199" s="15"/>
      <c r="Q14199" s="13"/>
      <c r="R14199" s="13"/>
      <c r="S14199" s="13"/>
      <c r="T14199" s="13"/>
      <c r="U14199" s="16"/>
      <c r="V14199" s="16"/>
      <c r="W14199" s="16"/>
      <c r="AD14199" t="s">
        <v>6243</v>
      </c>
      <c r="AE14199" s="4">
        <v>2.2225290000000002E-2</v>
      </c>
      <c r="AF14199" s="4">
        <v>11185.88</v>
      </c>
      <c r="AG14199">
        <v>4.4240299999999998E-3</v>
      </c>
      <c r="AH14199">
        <v>16.183646199999998</v>
      </c>
      <c r="AI14199" s="4">
        <v>1.6992480000000001E-2</v>
      </c>
      <c r="AJ14199" s="4">
        <v>55.933306610000002</v>
      </c>
      <c r="AK14199" s="4">
        <v>2.5530471000000001</v>
      </c>
      <c r="AL14199" s="4">
        <v>329441.45</v>
      </c>
      <c r="AM14199" s="4">
        <v>867.06702424000002</v>
      </c>
    </row>
    <row r="14200" spans="1:39" x14ac:dyDescent="0.25">
      <c r="A14200" s="13"/>
      <c r="B14200" s="14">
        <v>2.2309820000000001E-2</v>
      </c>
      <c r="C14200" s="14">
        <v>11123.276</v>
      </c>
      <c r="D14200" s="14">
        <f t="shared" si="2715"/>
        <v>11123.29830982</v>
      </c>
      <c r="E14200" s="12">
        <v>4.5702399999999997E-3</v>
      </c>
      <c r="F14200" s="12">
        <v>16.07881042</v>
      </c>
      <c r="G14200" s="14">
        <v>1.7535289999999999E-2</v>
      </c>
      <c r="H14200" s="14">
        <v>55.620414340000004</v>
      </c>
      <c r="I14200" s="14">
        <v>2.5414684599999999</v>
      </c>
      <c r="J14200" s="14">
        <v>323640.71000000002</v>
      </c>
      <c r="K14200" s="14">
        <v>867.08715788999996</v>
      </c>
      <c r="L14200" s="13">
        <f t="shared" si="2716"/>
        <v>5.2605869999999992</v>
      </c>
      <c r="M14200" s="13">
        <f t="shared" si="2717"/>
        <v>11124.082868000001</v>
      </c>
      <c r="N14200" s="15"/>
      <c r="O14200" s="15"/>
      <c r="P14200" s="15"/>
      <c r="Q14200" s="13"/>
      <c r="R14200" s="13"/>
      <c r="S14200" s="13"/>
      <c r="T14200" s="13"/>
      <c r="U14200" s="16"/>
      <c r="V14200" s="16"/>
      <c r="W14200" s="16"/>
      <c r="AD14200" t="s">
        <v>6244</v>
      </c>
      <c r="AE14200" s="4">
        <v>2.2226909999999999E-2</v>
      </c>
      <c r="AF14200" s="4">
        <v>11184.687</v>
      </c>
      <c r="AG14200">
        <v>4.4267899999999999E-3</v>
      </c>
      <c r="AH14200">
        <v>16.1816472</v>
      </c>
      <c r="AI14200" s="4">
        <v>1.7002739999999999E-2</v>
      </c>
      <c r="AJ14200" s="4">
        <v>55.927343149999999</v>
      </c>
      <c r="AK14200" s="4">
        <v>2.5528248499999999</v>
      </c>
      <c r="AL14200" s="4">
        <v>329329.59000000003</v>
      </c>
      <c r="AM14200" s="4">
        <v>867.06741647000001</v>
      </c>
    </row>
    <row r="14201" spans="1:39" x14ac:dyDescent="0.25">
      <c r="A14201" s="13"/>
      <c r="B14201" s="14">
        <v>2.2311460000000002E-2</v>
      </c>
      <c r="C14201" s="14">
        <v>11122.061</v>
      </c>
      <c r="D14201" s="14">
        <f t="shared" si="2715"/>
        <v>11122.083311459999</v>
      </c>
      <c r="E14201" s="12">
        <v>4.57311E-3</v>
      </c>
      <c r="F14201" s="12">
        <v>16.076776559999999</v>
      </c>
      <c r="G14201" s="14">
        <v>1.754592E-2</v>
      </c>
      <c r="H14201" s="14">
        <v>55.614341199999998</v>
      </c>
      <c r="I14201" s="14">
        <v>2.54124536</v>
      </c>
      <c r="J14201" s="14">
        <v>323529.46999999997</v>
      </c>
      <c r="K14201" s="14">
        <v>867.08753987</v>
      </c>
      <c r="L14201" s="13">
        <f t="shared" si="2716"/>
        <v>5.263776</v>
      </c>
      <c r="M14201" s="13">
        <f t="shared" si="2717"/>
        <v>11122.86824</v>
      </c>
      <c r="N14201" s="15"/>
      <c r="O14201" s="15"/>
      <c r="P14201" s="15"/>
      <c r="Q14201" s="13"/>
      <c r="R14201" s="13"/>
      <c r="S14201" s="13"/>
      <c r="T14201" s="13"/>
      <c r="U14201" s="16"/>
      <c r="V14201" s="16"/>
      <c r="W14201" s="16"/>
      <c r="AD14201" t="s">
        <v>6245</v>
      </c>
      <c r="AE14201" s="4">
        <v>2.2228520000000002E-2</v>
      </c>
      <c r="AF14201" s="4">
        <v>11183.493</v>
      </c>
      <c r="AG14201">
        <v>4.4295599999999999E-3</v>
      </c>
      <c r="AH14201">
        <v>16.179647540000001</v>
      </c>
      <c r="AI14201" s="4">
        <v>1.7013E-2</v>
      </c>
      <c r="AJ14201" s="4">
        <v>55.921377589999999</v>
      </c>
      <c r="AK14201" s="4">
        <v>2.5526025799999998</v>
      </c>
      <c r="AL14201" s="4">
        <v>329217.74</v>
      </c>
      <c r="AM14201" s="4">
        <v>867.06780850999996</v>
      </c>
    </row>
    <row r="14202" spans="1:39" x14ac:dyDescent="0.25">
      <c r="A14202" s="13"/>
      <c r="B14202" s="14">
        <v>2.2313099999999999E-2</v>
      </c>
      <c r="C14202" s="14">
        <v>11120.844999999999</v>
      </c>
      <c r="D14202" s="14">
        <f t="shared" si="2715"/>
        <v>11120.8673131</v>
      </c>
      <c r="E14202" s="12">
        <v>4.5759800000000003E-3</v>
      </c>
      <c r="F14202" s="12">
        <v>16.074742029999999</v>
      </c>
      <c r="G14202" s="14">
        <v>1.7556559999999999E-2</v>
      </c>
      <c r="H14202" s="14">
        <v>55.608265950000003</v>
      </c>
      <c r="I14202" s="14">
        <v>2.5410222500000001</v>
      </c>
      <c r="J14202" s="14">
        <v>323418.25</v>
      </c>
      <c r="K14202" s="14">
        <v>867.08792166000001</v>
      </c>
      <c r="L14202" s="13">
        <f t="shared" si="2716"/>
        <v>5.2669679999999994</v>
      </c>
      <c r="M14202" s="13">
        <f t="shared" si="2717"/>
        <v>11121.653190000001</v>
      </c>
      <c r="N14202" s="15"/>
      <c r="O14202" s="15"/>
      <c r="P14202" s="15"/>
      <c r="Q14202" s="13"/>
      <c r="R14202" s="13"/>
      <c r="S14202" s="13"/>
      <c r="T14202" s="13"/>
      <c r="U14202" s="16"/>
      <c r="V14202" s="16"/>
      <c r="W14202" s="16"/>
      <c r="AD14202" t="s">
        <v>6246</v>
      </c>
      <c r="AE14202" s="4">
        <v>2.2230130000000001E-2</v>
      </c>
      <c r="AF14202" s="4">
        <v>11182.299000000001</v>
      </c>
      <c r="AG14202">
        <v>4.43232E-3</v>
      </c>
      <c r="AH14202">
        <v>16.177647199999999</v>
      </c>
      <c r="AI14202" s="4">
        <v>1.702327E-2</v>
      </c>
      <c r="AJ14202" s="4">
        <v>55.915409940000004</v>
      </c>
      <c r="AK14202" s="4">
        <v>2.5523802899999999</v>
      </c>
      <c r="AL14202" s="4">
        <v>329105.90999999997</v>
      </c>
      <c r="AM14202" s="4">
        <v>867.06820033999998</v>
      </c>
    </row>
    <row r="14203" spans="1:39" x14ac:dyDescent="0.25">
      <c r="A14203" s="13"/>
      <c r="B14203" s="14">
        <v>2.231474E-2</v>
      </c>
      <c r="C14203" s="14">
        <v>11119.629000000001</v>
      </c>
      <c r="D14203" s="14">
        <f t="shared" si="2715"/>
        <v>11119.65131474</v>
      </c>
      <c r="E14203" s="12">
        <v>4.5788499999999998E-3</v>
      </c>
      <c r="F14203" s="12">
        <v>16.072706830000001</v>
      </c>
      <c r="G14203" s="14">
        <v>1.756721E-2</v>
      </c>
      <c r="H14203" s="14">
        <v>55.602188570000003</v>
      </c>
      <c r="I14203" s="14">
        <v>2.54079912</v>
      </c>
      <c r="J14203" s="14">
        <v>323307.03999999998</v>
      </c>
      <c r="K14203" s="14">
        <v>867.08830324999997</v>
      </c>
      <c r="L14203" s="13">
        <f t="shared" si="2716"/>
        <v>5.2701630000000002</v>
      </c>
      <c r="M14203" s="13">
        <f t="shared" si="2717"/>
        <v>11120.437714</v>
      </c>
      <c r="N14203" s="15"/>
      <c r="O14203" s="15"/>
      <c r="P14203" s="15"/>
      <c r="Q14203" s="13"/>
      <c r="R14203" s="13"/>
      <c r="S14203" s="13"/>
      <c r="T14203" s="13"/>
      <c r="U14203" s="16"/>
      <c r="V14203" s="16"/>
      <c r="W14203" s="16"/>
      <c r="AD14203" t="s">
        <v>6247</v>
      </c>
      <c r="AE14203" s="4">
        <v>2.223174E-2</v>
      </c>
      <c r="AF14203" s="4">
        <v>11181.105</v>
      </c>
      <c r="AG14203">
        <v>4.43509E-3</v>
      </c>
      <c r="AH14203">
        <v>16.175646199999999</v>
      </c>
      <c r="AI14203" s="4">
        <v>1.7033550000000001E-2</v>
      </c>
      <c r="AJ14203" s="4">
        <v>55.909440179999997</v>
      </c>
      <c r="AK14203" s="4">
        <v>2.55215799</v>
      </c>
      <c r="AL14203" s="4">
        <v>328994.09000000003</v>
      </c>
      <c r="AM14203" s="4">
        <v>867.06859197999995</v>
      </c>
    </row>
    <row r="14204" spans="1:39" x14ac:dyDescent="0.25">
      <c r="A14204" s="13"/>
      <c r="B14204" s="14">
        <v>2.231638E-2</v>
      </c>
      <c r="C14204" s="14">
        <v>11118.413</v>
      </c>
      <c r="D14204" s="14">
        <f t="shared" si="2715"/>
        <v>11118.435316380001</v>
      </c>
      <c r="E14204" s="12">
        <v>4.5817200000000001E-3</v>
      </c>
      <c r="F14204" s="12">
        <v>16.07067095</v>
      </c>
      <c r="G14204" s="14">
        <v>1.7577860000000001E-2</v>
      </c>
      <c r="H14204" s="14">
        <v>55.596109069999997</v>
      </c>
      <c r="I14204" s="14">
        <v>2.5405759699999999</v>
      </c>
      <c r="J14204" s="14">
        <v>323195.84999999998</v>
      </c>
      <c r="K14204" s="14">
        <v>867.08868465</v>
      </c>
      <c r="L14204" s="13">
        <f t="shared" si="2716"/>
        <v>5.273358</v>
      </c>
      <c r="M14204" s="13">
        <f t="shared" si="2717"/>
        <v>11119.221813999999</v>
      </c>
      <c r="N14204" s="15"/>
      <c r="O14204" s="15"/>
      <c r="P14204" s="15"/>
      <c r="Q14204" s="13"/>
      <c r="R14204" s="13"/>
      <c r="S14204" s="13"/>
      <c r="T14204" s="13"/>
      <c r="U14204" s="16"/>
      <c r="V14204" s="16"/>
      <c r="W14204" s="16"/>
      <c r="AD14204" t="s">
        <v>6248</v>
      </c>
      <c r="AE14204" s="4">
        <v>2.2233349999999999E-2</v>
      </c>
      <c r="AF14204" s="4">
        <v>11179.91</v>
      </c>
      <c r="AG14204">
        <v>4.4378500000000001E-3</v>
      </c>
      <c r="AH14204">
        <v>16.173644530000001</v>
      </c>
      <c r="AI14204" s="4">
        <v>1.7043829999999999E-2</v>
      </c>
      <c r="AJ14204" s="4">
        <v>55.903468320000002</v>
      </c>
      <c r="AK14204" s="4">
        <v>2.5519356700000002</v>
      </c>
      <c r="AL14204" s="4">
        <v>328882.27</v>
      </c>
      <c r="AM14204" s="4">
        <v>867.06898342</v>
      </c>
    </row>
    <row r="14205" spans="1:39" x14ac:dyDescent="0.25">
      <c r="A14205" s="13"/>
      <c r="B14205" s="14">
        <v>2.2318029999999999E-2</v>
      </c>
      <c r="C14205" s="14">
        <v>11117.196</v>
      </c>
      <c r="D14205" s="14">
        <f t="shared" si="2715"/>
        <v>11117.21831803</v>
      </c>
      <c r="E14205" s="12">
        <v>4.5846000000000003E-3</v>
      </c>
      <c r="F14205" s="12">
        <v>16.068634400000001</v>
      </c>
      <c r="G14205" s="14">
        <v>1.758852E-2</v>
      </c>
      <c r="H14205" s="14">
        <v>55.590027450000001</v>
      </c>
      <c r="I14205" s="14">
        <v>2.5403528099999999</v>
      </c>
      <c r="J14205" s="14">
        <v>323084.65999999997</v>
      </c>
      <c r="K14205" s="14">
        <v>867.08906585</v>
      </c>
      <c r="L14205" s="13">
        <f t="shared" si="2716"/>
        <v>5.2765560000000002</v>
      </c>
      <c r="M14205" s="13">
        <f t="shared" si="2717"/>
        <v>11118.00549</v>
      </c>
      <c r="N14205" s="15"/>
      <c r="O14205" s="15"/>
      <c r="P14205" s="15"/>
      <c r="Q14205" s="13"/>
      <c r="R14205" s="13"/>
      <c r="S14205" s="13"/>
      <c r="T14205" s="13"/>
      <c r="U14205" s="16"/>
      <c r="V14205" s="16"/>
      <c r="W14205" s="16"/>
      <c r="AD14205" t="s">
        <v>6249</v>
      </c>
      <c r="AE14205" s="4">
        <v>2.223497E-2</v>
      </c>
      <c r="AF14205" s="4">
        <v>11178.714</v>
      </c>
      <c r="AG14205">
        <v>4.4406200000000002E-3</v>
      </c>
      <c r="AH14205">
        <v>16.17164219</v>
      </c>
      <c r="AI14205" s="4">
        <v>1.7054119999999999E-2</v>
      </c>
      <c r="AJ14205" s="4">
        <v>55.897494360000003</v>
      </c>
      <c r="AK14205" s="4">
        <v>2.5517133400000001</v>
      </c>
      <c r="AL14205" s="4">
        <v>328770.48</v>
      </c>
      <c r="AM14205" s="4">
        <v>867.06937464999999</v>
      </c>
    </row>
    <row r="14206" spans="1:39" x14ac:dyDescent="0.25">
      <c r="A14206" s="13"/>
      <c r="B14206" s="14">
        <v>2.231967E-2</v>
      </c>
      <c r="C14206" s="14">
        <v>11115.978999999999</v>
      </c>
      <c r="D14206" s="14">
        <f t="shared" si="2715"/>
        <v>11116.00131967</v>
      </c>
      <c r="E14206" s="12">
        <v>4.5874699999999997E-3</v>
      </c>
      <c r="F14206" s="12">
        <v>16.066597179999999</v>
      </c>
      <c r="G14206" s="14">
        <v>1.7599190000000001E-2</v>
      </c>
      <c r="H14206" s="14">
        <v>55.583943720000001</v>
      </c>
      <c r="I14206" s="14">
        <v>2.54012963</v>
      </c>
      <c r="J14206" s="14">
        <v>322973.49</v>
      </c>
      <c r="K14206" s="14">
        <v>867.08944685999995</v>
      </c>
      <c r="L14206" s="13">
        <f t="shared" si="2716"/>
        <v>5.279757</v>
      </c>
      <c r="M14206" s="13">
        <f t="shared" si="2717"/>
        <v>11116.788743999999</v>
      </c>
      <c r="N14206" s="15"/>
      <c r="O14206" s="15"/>
      <c r="P14206" s="15"/>
      <c r="Q14206" s="13"/>
      <c r="R14206" s="13"/>
      <c r="S14206" s="13"/>
      <c r="T14206" s="13"/>
      <c r="U14206" s="16"/>
      <c r="V14206" s="16"/>
      <c r="W14206" s="16"/>
      <c r="AD14206" t="s">
        <v>6250</v>
      </c>
      <c r="AE14206" s="4">
        <v>2.2236579999999999E-2</v>
      </c>
      <c r="AF14206" s="4">
        <v>11177.519</v>
      </c>
      <c r="AG14206">
        <v>4.4434000000000001E-3</v>
      </c>
      <c r="AH14206">
        <v>16.169639180000001</v>
      </c>
      <c r="AI14206" s="4">
        <v>1.706442E-2</v>
      </c>
      <c r="AJ14206" s="4">
        <v>55.891518300000001</v>
      </c>
      <c r="AK14206" s="4">
        <v>2.55149099</v>
      </c>
      <c r="AL14206" s="4">
        <v>328658.69</v>
      </c>
      <c r="AM14206" s="4">
        <v>867.06976569000005</v>
      </c>
    </row>
    <row r="14207" spans="1:39" x14ac:dyDescent="0.25">
      <c r="A14207" s="13"/>
      <c r="B14207" s="14">
        <v>2.2321319999999999E-2</v>
      </c>
      <c r="C14207" s="14">
        <v>11114.761</v>
      </c>
      <c r="D14207" s="14">
        <f t="shared" si="2715"/>
        <v>11114.783321320001</v>
      </c>
      <c r="E14207" s="12">
        <v>4.59035E-3</v>
      </c>
      <c r="F14207" s="12">
        <v>16.064559289999998</v>
      </c>
      <c r="G14207" s="14">
        <v>1.760987E-2</v>
      </c>
      <c r="H14207" s="14">
        <v>55.577857860000002</v>
      </c>
      <c r="I14207" s="14">
        <v>2.5399064299999998</v>
      </c>
      <c r="J14207" s="14">
        <v>322862.33</v>
      </c>
      <c r="K14207" s="14">
        <v>867.08982766999998</v>
      </c>
      <c r="L14207" s="13">
        <f t="shared" si="2716"/>
        <v>5.2829610000000002</v>
      </c>
      <c r="M14207" s="13">
        <f t="shared" si="2717"/>
        <v>11115.571572000001</v>
      </c>
      <c r="N14207" s="15"/>
      <c r="O14207" s="15"/>
      <c r="P14207" s="15"/>
      <c r="Q14207" s="13"/>
      <c r="R14207" s="13"/>
      <c r="S14207" s="13"/>
      <c r="T14207" s="13"/>
      <c r="U14207" s="16"/>
      <c r="V14207" s="16"/>
      <c r="W14207" s="16"/>
      <c r="AD14207" t="s">
        <v>6251</v>
      </c>
      <c r="AE14207" s="4">
        <v>2.2238190000000001E-2</v>
      </c>
      <c r="AF14207" s="4">
        <v>11176.323</v>
      </c>
      <c r="AG14207">
        <v>4.4461700000000002E-3</v>
      </c>
      <c r="AH14207">
        <v>16.16763551</v>
      </c>
      <c r="AI14207" s="4">
        <v>1.7074720000000002E-2</v>
      </c>
      <c r="AJ14207" s="4">
        <v>55.885540140000003</v>
      </c>
      <c r="AK14207" s="4">
        <v>2.5512686200000001</v>
      </c>
      <c r="AL14207" s="4">
        <v>328546.90999999997</v>
      </c>
      <c r="AM14207" s="4">
        <v>867.07015652999996</v>
      </c>
    </row>
    <row r="14208" spans="1:39" x14ac:dyDescent="0.25">
      <c r="A14208" s="13"/>
      <c r="B14208" s="14">
        <v>2.2322959999999999E-2</v>
      </c>
      <c r="C14208" s="14">
        <v>11113.543</v>
      </c>
      <c r="D14208" s="14">
        <f t="shared" si="2715"/>
        <v>11113.565322959999</v>
      </c>
      <c r="E14208" s="12">
        <v>4.5932300000000002E-3</v>
      </c>
      <c r="F14208" s="12">
        <v>16.062520719999998</v>
      </c>
      <c r="G14208" s="14">
        <v>1.7620549999999999E-2</v>
      </c>
      <c r="H14208" s="14">
        <v>55.571769879999998</v>
      </c>
      <c r="I14208" s="14">
        <v>2.5396832200000001</v>
      </c>
      <c r="J14208" s="14">
        <v>322751.18</v>
      </c>
      <c r="K14208" s="14">
        <v>867.09020829999997</v>
      </c>
      <c r="L14208" s="13">
        <f t="shared" si="2716"/>
        <v>5.2861649999999996</v>
      </c>
      <c r="M14208" s="13">
        <f t="shared" si="2717"/>
        <v>11114.353976</v>
      </c>
      <c r="N14208" s="15"/>
      <c r="O14208" s="15"/>
      <c r="P14208" s="15"/>
      <c r="Q14208" s="13"/>
      <c r="R14208" s="13"/>
      <c r="S14208" s="13"/>
      <c r="T14208" s="13"/>
      <c r="U14208" s="16"/>
      <c r="V14208" s="16"/>
      <c r="W14208" s="16"/>
      <c r="AD14208" t="s">
        <v>6252</v>
      </c>
      <c r="AE14208" s="4">
        <v>2.2239809999999999E-2</v>
      </c>
      <c r="AF14208" s="4">
        <v>11175.126</v>
      </c>
      <c r="AG14208">
        <v>4.4489500000000001E-3</v>
      </c>
      <c r="AH14208">
        <v>16.16563116</v>
      </c>
      <c r="AI14208" s="4">
        <v>1.7085039999999999E-2</v>
      </c>
      <c r="AJ14208" s="4">
        <v>55.879559870000001</v>
      </c>
      <c r="AK14208" s="4">
        <v>2.5510462399999998</v>
      </c>
      <c r="AL14208" s="4">
        <v>328435.15000000002</v>
      </c>
      <c r="AM14208" s="4">
        <v>867.07054717000005</v>
      </c>
    </row>
    <row r="14209" spans="1:39" x14ac:dyDescent="0.25">
      <c r="A14209" s="13"/>
      <c r="B14209" s="14">
        <v>2.2324610000000002E-2</v>
      </c>
      <c r="C14209" s="14">
        <v>11112.324000000001</v>
      </c>
      <c r="D14209" s="14">
        <f t="shared" si="2715"/>
        <v>11112.34632461</v>
      </c>
      <c r="E14209" s="12">
        <v>4.5961200000000004E-3</v>
      </c>
      <c r="F14209" s="12">
        <v>16.06048148</v>
      </c>
      <c r="G14209" s="14">
        <v>1.7631239999999999E-2</v>
      </c>
      <c r="H14209" s="14">
        <v>55.565679770000003</v>
      </c>
      <c r="I14209" s="14">
        <v>2.5394599900000001</v>
      </c>
      <c r="J14209" s="14">
        <v>322640.05</v>
      </c>
      <c r="K14209" s="14">
        <v>867.09058872000003</v>
      </c>
      <c r="L14209" s="13">
        <f t="shared" si="2716"/>
        <v>5.2893720000000002</v>
      </c>
      <c r="M14209" s="13">
        <f t="shared" si="2717"/>
        <v>11113.135954000001</v>
      </c>
      <c r="N14209" s="15"/>
      <c r="O14209" s="15"/>
      <c r="P14209" s="15"/>
      <c r="Q14209" s="13"/>
      <c r="R14209" s="13"/>
      <c r="S14209" s="13"/>
      <c r="T14209" s="13"/>
      <c r="U14209" s="16"/>
      <c r="V14209" s="16"/>
      <c r="W14209" s="16"/>
      <c r="AD14209" t="s">
        <v>6253</v>
      </c>
      <c r="AE14209" s="4">
        <v>2.2241420000000001E-2</v>
      </c>
      <c r="AF14209" s="4">
        <v>11173.929</v>
      </c>
      <c r="AG14209">
        <v>4.4517200000000002E-3</v>
      </c>
      <c r="AH14209">
        <v>16.163626149999999</v>
      </c>
      <c r="AI14209" s="4">
        <v>1.7095349999999999E-2</v>
      </c>
      <c r="AJ14209" s="4">
        <v>55.873577500000003</v>
      </c>
      <c r="AK14209" s="4">
        <v>2.5508238400000001</v>
      </c>
      <c r="AL14209" s="4">
        <v>328323.40000000002</v>
      </c>
      <c r="AM14209" s="4">
        <v>867.07093760999999</v>
      </c>
    </row>
    <row r="14210" spans="1:39" x14ac:dyDescent="0.25">
      <c r="A14210" s="13"/>
      <c r="B14210" s="14">
        <v>2.2326249999999999E-2</v>
      </c>
      <c r="C14210" s="14">
        <v>11111.105</v>
      </c>
      <c r="D14210" s="14">
        <f t="shared" si="2715"/>
        <v>11111.12732625</v>
      </c>
      <c r="E14210" s="12">
        <v>4.5989999999999998E-3</v>
      </c>
      <c r="F14210" s="12">
        <v>16.058441559999999</v>
      </c>
      <c r="G14210" s="14">
        <v>1.7641939999999998E-2</v>
      </c>
      <c r="H14210" s="14">
        <v>55.559587550000003</v>
      </c>
      <c r="I14210" s="14">
        <v>2.5392367400000002</v>
      </c>
      <c r="J14210" s="14">
        <v>322528.93</v>
      </c>
      <c r="K14210" s="14">
        <v>867.09096895000005</v>
      </c>
      <c r="L14210" s="13">
        <f t="shared" si="2716"/>
        <v>5.2925819999999995</v>
      </c>
      <c r="M14210" s="13">
        <f t="shared" si="2717"/>
        <v>11111.917510000001</v>
      </c>
      <c r="N14210" s="15"/>
      <c r="O14210" s="15"/>
      <c r="P14210" s="15"/>
      <c r="Q14210" s="13"/>
      <c r="R14210" s="13"/>
      <c r="S14210" s="13"/>
      <c r="T14210" s="13"/>
      <c r="U14210" s="16"/>
      <c r="V14210" s="16"/>
      <c r="W14210" s="16"/>
      <c r="AD14210" t="s">
        <v>6254</v>
      </c>
      <c r="AE14210" s="4">
        <v>2.2243039999999999E-2</v>
      </c>
      <c r="AF14210" s="4">
        <v>11172.732</v>
      </c>
      <c r="AG14210">
        <v>4.4545000000000001E-3</v>
      </c>
      <c r="AH14210">
        <v>16.161620469999999</v>
      </c>
      <c r="AI14210" s="4">
        <v>1.7105680000000002E-2</v>
      </c>
      <c r="AJ14210" s="4">
        <v>55.867593030000002</v>
      </c>
      <c r="AK14210" s="4">
        <v>2.5506014299999999</v>
      </c>
      <c r="AL14210" s="4">
        <v>328211.65999999997</v>
      </c>
      <c r="AM14210" s="4">
        <v>867.07132786</v>
      </c>
    </row>
    <row r="14211" spans="1:39" x14ac:dyDescent="0.25">
      <c r="A14211" s="13"/>
      <c r="B14211" s="14">
        <v>2.2327900000000001E-2</v>
      </c>
      <c r="C14211" s="14">
        <v>11109.886</v>
      </c>
      <c r="D14211" s="14">
        <f t="shared" ref="D14211:D14274" si="2718">B14211+C14211</f>
        <v>11109.908327900001</v>
      </c>
      <c r="E14211" s="12">
        <v>4.60189E-3</v>
      </c>
      <c r="F14211" s="12">
        <v>16.056400969999999</v>
      </c>
      <c r="G14211" s="14">
        <v>1.7652649999999999E-2</v>
      </c>
      <c r="H14211" s="14">
        <v>55.553493199999998</v>
      </c>
      <c r="I14211" s="14">
        <v>2.5390134799999999</v>
      </c>
      <c r="J14211" s="14">
        <v>322417.82</v>
      </c>
      <c r="K14211" s="14">
        <v>867.09134899000003</v>
      </c>
      <c r="L14211" s="13">
        <f t="shared" si="2716"/>
        <v>5.295795</v>
      </c>
      <c r="M14211" s="13">
        <f t="shared" si="2717"/>
        <v>11110.698640000001</v>
      </c>
      <c r="N14211" s="15"/>
      <c r="O14211" s="15"/>
      <c r="P14211" s="15"/>
      <c r="Q14211" s="13"/>
      <c r="R14211" s="13"/>
      <c r="S14211" s="13"/>
      <c r="T14211" s="13"/>
      <c r="U14211" s="16"/>
      <c r="V14211" s="16"/>
      <c r="W14211" s="16"/>
      <c r="AD14211" t="s">
        <v>6255</v>
      </c>
      <c r="AE14211" s="4">
        <v>2.2244659999999999E-2</v>
      </c>
      <c r="AF14211" s="4">
        <v>11171.534</v>
      </c>
      <c r="AG14211">
        <v>4.45729E-3</v>
      </c>
      <c r="AH14211">
        <v>16.15961411</v>
      </c>
      <c r="AI14211" s="4">
        <v>1.7116010000000001E-2</v>
      </c>
      <c r="AJ14211" s="4">
        <v>55.861606459999997</v>
      </c>
      <c r="AK14211" s="4">
        <v>2.550379</v>
      </c>
      <c r="AL14211" s="4">
        <v>328099.93</v>
      </c>
      <c r="AM14211" s="4">
        <v>867.07171789999995</v>
      </c>
    </row>
    <row r="14212" spans="1:39" x14ac:dyDescent="0.25">
      <c r="A14212" s="13"/>
      <c r="B14212" s="14">
        <v>2.232955E-2</v>
      </c>
      <c r="C14212" s="14">
        <v>11108.665999999999</v>
      </c>
      <c r="D14212" s="14">
        <f t="shared" si="2718"/>
        <v>11108.688329549999</v>
      </c>
      <c r="E14212" s="12">
        <v>4.6047800000000002E-3</v>
      </c>
      <c r="F14212" s="12">
        <v>16.05435971</v>
      </c>
      <c r="G14212" s="14">
        <v>1.7663359999999999E-2</v>
      </c>
      <c r="H14212" s="14">
        <v>55.547396730000003</v>
      </c>
      <c r="I14212" s="14">
        <v>2.5387902000000002</v>
      </c>
      <c r="J14212" s="14">
        <v>322306.71999999997</v>
      </c>
      <c r="K14212" s="14">
        <v>867.09172883999997</v>
      </c>
      <c r="L14212" s="13">
        <f t="shared" si="2716"/>
        <v>5.2990079999999997</v>
      </c>
      <c r="M14212" s="13">
        <f t="shared" si="2717"/>
        <v>11109.479346</v>
      </c>
      <c r="N14212" s="15"/>
      <c r="O14212" s="15"/>
      <c r="P14212" s="15"/>
      <c r="Q14212" s="13"/>
      <c r="R14212" s="13"/>
      <c r="S14212" s="13"/>
      <c r="T14212" s="13"/>
      <c r="U14212" s="16"/>
      <c r="V14212" s="16"/>
      <c r="W14212" s="16"/>
      <c r="AD14212" t="s">
        <v>6256</v>
      </c>
      <c r="AE14212" s="4">
        <v>2.2246269999999999E-2</v>
      </c>
      <c r="AF14212" s="4">
        <v>11170.335999999999</v>
      </c>
      <c r="AG14212">
        <v>4.46007E-3</v>
      </c>
      <c r="AH14212">
        <v>16.157607089999999</v>
      </c>
      <c r="AI14212" s="4">
        <v>1.712636E-2</v>
      </c>
      <c r="AJ14212" s="4">
        <v>55.855617780000003</v>
      </c>
      <c r="AK14212" s="4">
        <v>2.5501565500000001</v>
      </c>
      <c r="AL14212" s="4">
        <v>327988.21999999997</v>
      </c>
      <c r="AM14212" s="4">
        <v>867.07210774999999</v>
      </c>
    </row>
    <row r="14213" spans="1:39" x14ac:dyDescent="0.25">
      <c r="A14213" s="13"/>
      <c r="B14213" s="14">
        <v>2.2331199999999999E-2</v>
      </c>
      <c r="C14213" s="14">
        <v>11107.446</v>
      </c>
      <c r="D14213" s="14">
        <f t="shared" si="2718"/>
        <v>11107.4683312</v>
      </c>
      <c r="E14213" s="12">
        <v>4.6076700000000003E-3</v>
      </c>
      <c r="F14213" s="12">
        <v>16.052317779999999</v>
      </c>
      <c r="G14213" s="14">
        <v>1.7674080000000002E-2</v>
      </c>
      <c r="H14213" s="14">
        <v>55.541298140000002</v>
      </c>
      <c r="I14213" s="14">
        <v>2.5385669000000002</v>
      </c>
      <c r="J14213" s="14">
        <v>322195.63</v>
      </c>
      <c r="K14213" s="14">
        <v>867.09210848999999</v>
      </c>
      <c r="L14213" s="13">
        <f t="shared" si="2716"/>
        <v>5.3022240000000007</v>
      </c>
      <c r="M14213" s="13">
        <f t="shared" si="2717"/>
        <v>11108.259628</v>
      </c>
      <c r="N14213" s="15"/>
      <c r="O14213" s="15"/>
      <c r="P14213" s="15"/>
      <c r="Q14213" s="13"/>
      <c r="R14213" s="13"/>
      <c r="S14213" s="13"/>
      <c r="T14213" s="13"/>
      <c r="U14213" s="16"/>
      <c r="V14213" s="16"/>
      <c r="W14213" s="16"/>
      <c r="AD14213" t="s">
        <v>6257</v>
      </c>
      <c r="AE14213" s="4">
        <v>2.2247889999999999E-2</v>
      </c>
      <c r="AF14213" s="4">
        <v>11169.137000000001</v>
      </c>
      <c r="AG14213">
        <v>4.4628599999999999E-3</v>
      </c>
      <c r="AH14213">
        <v>16.1555994</v>
      </c>
      <c r="AI14213" s="4">
        <v>1.7136700000000001E-2</v>
      </c>
      <c r="AJ14213" s="4">
        <v>55.849626999999998</v>
      </c>
      <c r="AK14213" s="4">
        <v>2.5499340899999998</v>
      </c>
      <c r="AL14213" s="4">
        <v>327876.51</v>
      </c>
      <c r="AM14213" s="4">
        <v>867.07249739999997</v>
      </c>
    </row>
    <row r="14214" spans="1:39" x14ac:dyDescent="0.25">
      <c r="A14214" s="13"/>
      <c r="B14214" s="14">
        <v>2.2332850000000001E-2</v>
      </c>
      <c r="C14214" s="14">
        <v>11106.225</v>
      </c>
      <c r="D14214" s="14">
        <f t="shared" si="2718"/>
        <v>11106.24733285</v>
      </c>
      <c r="E14214" s="12">
        <v>4.6105599999999997E-3</v>
      </c>
      <c r="F14214" s="12">
        <v>16.050275169999999</v>
      </c>
      <c r="G14214" s="14">
        <v>1.7684809999999999E-2</v>
      </c>
      <c r="H14214" s="14">
        <v>55.535197420000003</v>
      </c>
      <c r="I14214" s="14">
        <v>2.5383435900000002</v>
      </c>
      <c r="J14214" s="14">
        <v>322084.56</v>
      </c>
      <c r="K14214" s="14">
        <v>867.09248794999996</v>
      </c>
      <c r="L14214" s="13">
        <f t="shared" si="2716"/>
        <v>5.3054429999999995</v>
      </c>
      <c r="M14214" s="13">
        <f t="shared" si="2717"/>
        <v>11107.039484000001</v>
      </c>
      <c r="N14214" s="15"/>
      <c r="O14214" s="15"/>
      <c r="P14214" s="15"/>
      <c r="Q14214" s="13"/>
      <c r="R14214" s="13"/>
      <c r="S14214" s="13"/>
      <c r="T14214" s="13"/>
      <c r="U14214" s="16"/>
      <c r="V14214" s="16"/>
      <c r="W14214" s="16"/>
      <c r="AD14214" t="s">
        <v>6258</v>
      </c>
      <c r="AE14214" s="4">
        <v>2.224951E-2</v>
      </c>
      <c r="AF14214" s="4">
        <v>11167.938</v>
      </c>
      <c r="AG14214">
        <v>4.4656399999999999E-3</v>
      </c>
      <c r="AH14214">
        <v>16.153591039999998</v>
      </c>
      <c r="AI14214" s="4">
        <v>1.7147059999999999E-2</v>
      </c>
      <c r="AJ14214" s="4">
        <v>55.843634110000004</v>
      </c>
      <c r="AK14214" s="4">
        <v>2.5497116100000001</v>
      </c>
      <c r="AL14214" s="4">
        <v>327764.82</v>
      </c>
      <c r="AM14214" s="4">
        <v>867.07288684000002</v>
      </c>
    </row>
    <row r="14215" spans="1:39" x14ac:dyDescent="0.25">
      <c r="A14215" s="13"/>
      <c r="B14215" s="14">
        <v>2.23345E-2</v>
      </c>
      <c r="C14215" s="14">
        <v>11105.004000000001</v>
      </c>
      <c r="D14215" s="14">
        <f t="shared" si="2718"/>
        <v>11105.0263345</v>
      </c>
      <c r="E14215" s="12">
        <v>4.6134599999999998E-3</v>
      </c>
      <c r="F14215" s="12">
        <v>16.04823189</v>
      </c>
      <c r="G14215" s="14">
        <v>1.7695550000000001E-2</v>
      </c>
      <c r="H14215" s="14">
        <v>55.529094579999999</v>
      </c>
      <c r="I14215" s="14">
        <v>2.5381202599999999</v>
      </c>
      <c r="J14215" s="14">
        <v>321973.49</v>
      </c>
      <c r="K14215" s="14">
        <v>867.09286721000001</v>
      </c>
      <c r="L14215" s="13">
        <f t="shared" si="2716"/>
        <v>5.3086650000000004</v>
      </c>
      <c r="M14215" s="13">
        <f t="shared" si="2717"/>
        <v>11105.818916</v>
      </c>
      <c r="N14215" s="15"/>
      <c r="O14215" s="15"/>
      <c r="P14215" s="15"/>
      <c r="Q14215" s="13"/>
      <c r="R14215" s="13"/>
      <c r="S14215" s="13"/>
      <c r="T14215" s="13"/>
      <c r="U14215" s="16"/>
      <c r="V14215" s="16"/>
      <c r="W14215" s="16"/>
      <c r="AD14215" t="s">
        <v>6259</v>
      </c>
      <c r="AE14215" s="4">
        <v>2.2251130000000001E-2</v>
      </c>
      <c r="AF14215" s="4">
        <v>11166.737999999999</v>
      </c>
      <c r="AG14215">
        <v>4.4684299999999998E-3</v>
      </c>
      <c r="AH14215">
        <v>16.151582019999999</v>
      </c>
      <c r="AI14215" s="4">
        <v>1.715742E-2</v>
      </c>
      <c r="AJ14215" s="4">
        <v>55.837639119999999</v>
      </c>
      <c r="AK14215" s="4">
        <v>2.5494891200000001</v>
      </c>
      <c r="AL14215" s="4">
        <v>327653.14</v>
      </c>
      <c r="AM14215" s="4">
        <v>867.07327610000004</v>
      </c>
    </row>
    <row r="14216" spans="1:39" x14ac:dyDescent="0.25">
      <c r="A14216" s="13"/>
      <c r="B14216" s="14">
        <v>2.2336149999999999E-2</v>
      </c>
      <c r="C14216" s="14">
        <v>11103.782999999999</v>
      </c>
      <c r="D14216" s="14">
        <f t="shared" si="2718"/>
        <v>11103.805336149999</v>
      </c>
      <c r="E14216" s="12">
        <v>4.6163599999999999E-3</v>
      </c>
      <c r="F14216" s="12">
        <v>16.046187929999999</v>
      </c>
      <c r="G14216" s="14">
        <v>1.770629E-2</v>
      </c>
      <c r="H14216" s="14">
        <v>55.522989619999997</v>
      </c>
      <c r="I14216" s="14">
        <v>2.5378969200000001</v>
      </c>
      <c r="J14216" s="14">
        <v>321862.44</v>
      </c>
      <c r="K14216" s="14">
        <v>867.09324628000002</v>
      </c>
      <c r="L14216" s="13">
        <f t="shared" si="2716"/>
        <v>5.3118869999999996</v>
      </c>
      <c r="M14216" s="13">
        <f t="shared" si="2717"/>
        <v>11104.597924</v>
      </c>
      <c r="N14216" s="15"/>
      <c r="O14216" s="15"/>
      <c r="P14216" s="15"/>
      <c r="Q14216" s="13"/>
      <c r="R14216" s="13"/>
      <c r="S14216" s="13"/>
      <c r="T14216" s="13"/>
      <c r="U14216" s="16"/>
      <c r="V14216" s="16"/>
      <c r="W14216" s="16"/>
      <c r="AD14216" t="s">
        <v>6260</v>
      </c>
      <c r="AE14216" s="4">
        <v>2.2252750000000002E-2</v>
      </c>
      <c r="AF14216" s="4">
        <v>11165.539000000001</v>
      </c>
      <c r="AG14216">
        <v>4.4712299999999996E-3</v>
      </c>
      <c r="AH14216">
        <v>16.149572320000001</v>
      </c>
      <c r="AI14216" s="4">
        <v>1.7167789999999999E-2</v>
      </c>
      <c r="AJ14216" s="4">
        <v>55.831642019999997</v>
      </c>
      <c r="AK14216" s="4">
        <v>2.5492666000000002</v>
      </c>
      <c r="AL14216" s="4">
        <v>327541.48</v>
      </c>
      <c r="AM14216" s="4">
        <v>867.07366515000001</v>
      </c>
    </row>
    <row r="14217" spans="1:39" x14ac:dyDescent="0.25">
      <c r="A14217" s="13"/>
      <c r="B14217" s="14">
        <v>2.2337800000000001E-2</v>
      </c>
      <c r="C14217" s="14">
        <v>11102.561</v>
      </c>
      <c r="D14217" s="14">
        <f t="shared" si="2718"/>
        <v>11102.583337799999</v>
      </c>
      <c r="E14217" s="12">
        <v>4.61926E-3</v>
      </c>
      <c r="F14217" s="12">
        <v>16.044143300000002</v>
      </c>
      <c r="G14217" s="14">
        <v>1.771704E-2</v>
      </c>
      <c r="H14217" s="14">
        <v>55.516882529999997</v>
      </c>
      <c r="I14217" s="14">
        <v>2.53767356</v>
      </c>
      <c r="J14217" s="14">
        <v>321751.40999999997</v>
      </c>
      <c r="K14217" s="14">
        <v>867.09362515999999</v>
      </c>
      <c r="L14217" s="13">
        <f t="shared" si="2716"/>
        <v>5.3151120000000001</v>
      </c>
      <c r="M14217" s="13">
        <f t="shared" si="2717"/>
        <v>11103.376505999999</v>
      </c>
      <c r="N14217" s="15"/>
      <c r="O14217" s="15"/>
      <c r="P14217" s="15"/>
      <c r="Q14217" s="13"/>
      <c r="R14217" s="13"/>
      <c r="S14217" s="13"/>
      <c r="T14217" s="13"/>
      <c r="U14217" s="16"/>
      <c r="V14217" s="16"/>
      <c r="W14217" s="16"/>
      <c r="AD14217" t="s">
        <v>6261</v>
      </c>
      <c r="AE14217" s="4">
        <v>2.2254369999999999E-2</v>
      </c>
      <c r="AF14217" s="4">
        <v>11164.338</v>
      </c>
      <c r="AG14217">
        <v>4.4740200000000004E-3</v>
      </c>
      <c r="AH14217">
        <v>16.14756195</v>
      </c>
      <c r="AI14217" s="4">
        <v>1.717817E-2</v>
      </c>
      <c r="AJ14217" s="4">
        <v>55.825642819999999</v>
      </c>
      <c r="AK14217" s="4">
        <v>2.5490440799999998</v>
      </c>
      <c r="AL14217" s="4">
        <v>327429.82</v>
      </c>
      <c r="AM14217" s="4">
        <v>867.07405400000005</v>
      </c>
    </row>
    <row r="14218" spans="1:39" x14ac:dyDescent="0.25">
      <c r="A14218" s="13"/>
      <c r="B14218" s="14">
        <v>2.233945E-2</v>
      </c>
      <c r="C14218" s="14">
        <v>11101.338</v>
      </c>
      <c r="D14218" s="14">
        <f t="shared" si="2718"/>
        <v>11101.360339450001</v>
      </c>
      <c r="E14218" s="12">
        <v>4.6221600000000002E-3</v>
      </c>
      <c r="F14218" s="12">
        <v>16.042097989999998</v>
      </c>
      <c r="G14218" s="14">
        <v>1.7727799999999998E-2</v>
      </c>
      <c r="H14218" s="14">
        <v>55.510773309999998</v>
      </c>
      <c r="I14218" s="14">
        <v>2.53745018</v>
      </c>
      <c r="J14218" s="14">
        <v>321640.38</v>
      </c>
      <c r="K14218" s="14">
        <v>867.09400384000003</v>
      </c>
      <c r="L14218" s="13">
        <f t="shared" si="2716"/>
        <v>5.3183399999999992</v>
      </c>
      <c r="M14218" s="13">
        <f t="shared" si="2717"/>
        <v>11102.154661999999</v>
      </c>
      <c r="N14218" s="15"/>
      <c r="O14218" s="15"/>
      <c r="P14218" s="15"/>
      <c r="Q14218" s="13"/>
      <c r="R14218" s="13"/>
      <c r="S14218" s="13"/>
      <c r="T14218" s="13"/>
      <c r="U14218" s="16"/>
      <c r="V14218" s="16"/>
      <c r="W14218" s="16"/>
      <c r="AD14218" t="s">
        <v>6262</v>
      </c>
      <c r="AE14218" s="4">
        <v>2.225599E-2</v>
      </c>
      <c r="AF14218" s="4">
        <v>11163.137000000001</v>
      </c>
      <c r="AG14218">
        <v>4.4768200000000003E-3</v>
      </c>
      <c r="AH14218">
        <v>16.145550910000001</v>
      </c>
      <c r="AI14218" s="4">
        <v>1.718855E-2</v>
      </c>
      <c r="AJ14218" s="4">
        <v>55.819641509999997</v>
      </c>
      <c r="AK14218" s="4">
        <v>2.5488215300000001</v>
      </c>
      <c r="AL14218" s="4">
        <v>327318.18</v>
      </c>
      <c r="AM14218" s="4">
        <v>867.07444266000005</v>
      </c>
    </row>
    <row r="14219" spans="1:39" x14ac:dyDescent="0.25">
      <c r="A14219" s="13"/>
      <c r="B14219" s="14">
        <v>2.2341099999999999E-2</v>
      </c>
      <c r="C14219" s="14">
        <v>11100.116</v>
      </c>
      <c r="D14219" s="14">
        <f t="shared" si="2718"/>
        <v>11100.138341100001</v>
      </c>
      <c r="E14219" s="12">
        <v>4.6250600000000003E-3</v>
      </c>
      <c r="F14219" s="12">
        <v>16.040052020000001</v>
      </c>
      <c r="G14219" s="14">
        <v>1.7738569999999999E-2</v>
      </c>
      <c r="H14219" s="14">
        <v>55.504661970000001</v>
      </c>
      <c r="I14219" s="14">
        <v>2.5372267800000001</v>
      </c>
      <c r="J14219" s="14">
        <v>321529.37</v>
      </c>
      <c r="K14219" s="14">
        <v>867.09438233000003</v>
      </c>
      <c r="L14219" s="13">
        <f t="shared" si="2716"/>
        <v>5.3215709999999996</v>
      </c>
      <c r="M14219" s="13">
        <f t="shared" si="2717"/>
        <v>11100.932393999999</v>
      </c>
      <c r="N14219" s="15"/>
      <c r="O14219" s="15"/>
      <c r="P14219" s="15"/>
      <c r="Q14219" s="13"/>
      <c r="R14219" s="13"/>
      <c r="S14219" s="13"/>
      <c r="T14219" s="13"/>
      <c r="U14219" s="16"/>
      <c r="V14219" s="16"/>
      <c r="W14219" s="16"/>
      <c r="AD14219" t="s">
        <v>6263</v>
      </c>
      <c r="AE14219" s="4">
        <v>2.2257610000000001E-2</v>
      </c>
      <c r="AF14219" s="4">
        <v>11161.936</v>
      </c>
      <c r="AG14219">
        <v>4.4796100000000002E-3</v>
      </c>
      <c r="AH14219">
        <v>16.143539199999999</v>
      </c>
      <c r="AI14219" s="4">
        <v>1.7198939999999999E-2</v>
      </c>
      <c r="AJ14219" s="4">
        <v>55.813638089999998</v>
      </c>
      <c r="AK14219" s="4">
        <v>2.54859897</v>
      </c>
      <c r="AL14219" s="4">
        <v>327206.55</v>
      </c>
      <c r="AM14219" s="4">
        <v>867.07483112</v>
      </c>
    </row>
    <row r="14220" spans="1:39" x14ac:dyDescent="0.25">
      <c r="A14220" s="13"/>
      <c r="B14220" s="14">
        <v>2.2342750000000001E-2</v>
      </c>
      <c r="C14220" s="14">
        <v>11098.892</v>
      </c>
      <c r="D14220" s="14">
        <f t="shared" si="2718"/>
        <v>11098.91434275</v>
      </c>
      <c r="E14220" s="12">
        <v>4.6279700000000003E-3</v>
      </c>
      <c r="F14220" s="12">
        <v>16.03800536</v>
      </c>
      <c r="G14220" s="14">
        <v>1.7749339999999999E-2</v>
      </c>
      <c r="H14220" s="14">
        <v>55.498548509999999</v>
      </c>
      <c r="I14220" s="14">
        <v>2.5370033699999999</v>
      </c>
      <c r="J14220" s="14">
        <v>321418.36</v>
      </c>
      <c r="K14220" s="14">
        <v>867.09476063</v>
      </c>
      <c r="L14220" s="13">
        <f t="shared" si="2716"/>
        <v>5.324802</v>
      </c>
      <c r="M14220" s="13">
        <f t="shared" si="2717"/>
        <v>11099.709702</v>
      </c>
      <c r="N14220" s="15"/>
      <c r="O14220" s="15"/>
      <c r="P14220" s="15"/>
      <c r="Q14220" s="13"/>
      <c r="R14220" s="13"/>
      <c r="S14220" s="13"/>
      <c r="T14220" s="13"/>
      <c r="U14220" s="16"/>
      <c r="V14220" s="16"/>
      <c r="W14220" s="16"/>
      <c r="AD14220" t="s">
        <v>6264</v>
      </c>
      <c r="AE14220" s="4">
        <v>2.225924E-2</v>
      </c>
      <c r="AF14220" s="4">
        <v>11160.735000000001</v>
      </c>
      <c r="AG14220">
        <v>4.48241E-3</v>
      </c>
      <c r="AH14220">
        <v>16.14152683</v>
      </c>
      <c r="AI14220" s="4">
        <v>1.720934E-2</v>
      </c>
      <c r="AJ14220" s="4">
        <v>55.807632570000003</v>
      </c>
      <c r="AK14220" s="4">
        <v>2.5483764</v>
      </c>
      <c r="AL14220" s="4">
        <v>327094.93</v>
      </c>
      <c r="AM14220" s="4">
        <v>867.07521938000002</v>
      </c>
    </row>
    <row r="14221" spans="1:39" x14ac:dyDescent="0.25">
      <c r="A14221" s="13"/>
      <c r="B14221" s="14">
        <v>2.2344409999999999E-2</v>
      </c>
      <c r="C14221" s="14">
        <v>11097.669</v>
      </c>
      <c r="D14221" s="14">
        <f t="shared" si="2718"/>
        <v>11097.691344409999</v>
      </c>
      <c r="E14221" s="12">
        <v>4.6308800000000004E-3</v>
      </c>
      <c r="F14221" s="12">
        <v>16.035958040000001</v>
      </c>
      <c r="G14221" s="14">
        <v>1.7760120000000001E-2</v>
      </c>
      <c r="H14221" s="14">
        <v>55.492432909999998</v>
      </c>
      <c r="I14221" s="14">
        <v>2.5367799500000001</v>
      </c>
      <c r="J14221" s="14">
        <v>321307.38</v>
      </c>
      <c r="K14221" s="14">
        <v>867.09513874000004</v>
      </c>
      <c r="L14221" s="13">
        <f t="shared" si="2716"/>
        <v>5.328036</v>
      </c>
      <c r="M14221" s="13">
        <f t="shared" si="2717"/>
        <v>11098.486582</v>
      </c>
      <c r="N14221" s="15"/>
      <c r="O14221" s="15"/>
      <c r="P14221" s="15"/>
      <c r="Q14221" s="13"/>
      <c r="R14221" s="13"/>
      <c r="S14221" s="13"/>
      <c r="T14221" s="13"/>
      <c r="U14221" s="16"/>
      <c r="V14221" s="16"/>
      <c r="W14221" s="16"/>
      <c r="AD14221" t="s">
        <v>6265</v>
      </c>
      <c r="AE14221" s="4">
        <v>2.226086E-2</v>
      </c>
      <c r="AF14221" s="4">
        <v>11159.532999999999</v>
      </c>
      <c r="AG14221">
        <v>4.4852199999999998E-3</v>
      </c>
      <c r="AH14221">
        <v>16.139513780000001</v>
      </c>
      <c r="AI14221" s="4">
        <v>1.7219749999999999E-2</v>
      </c>
      <c r="AJ14221" s="4">
        <v>55.801624940000004</v>
      </c>
      <c r="AK14221" s="4">
        <v>2.5481538000000001</v>
      </c>
      <c r="AL14221" s="4">
        <v>326983.32</v>
      </c>
      <c r="AM14221" s="4">
        <v>867.07560744</v>
      </c>
    </row>
    <row r="14222" spans="1:39" x14ac:dyDescent="0.25">
      <c r="A14222" s="13"/>
      <c r="B14222" s="14">
        <v>2.2346060000000001E-2</v>
      </c>
      <c r="C14222" s="14">
        <v>11096.445</v>
      </c>
      <c r="D14222" s="14">
        <f t="shared" si="2718"/>
        <v>11096.467346059999</v>
      </c>
      <c r="E14222" s="12">
        <v>4.6337899999999996E-3</v>
      </c>
      <c r="F14222" s="12">
        <v>16.033910039999999</v>
      </c>
      <c r="G14222" s="14">
        <v>1.7770910000000001E-2</v>
      </c>
      <c r="H14222" s="14">
        <v>55.4863152</v>
      </c>
      <c r="I14222" s="14">
        <v>2.5365565000000001</v>
      </c>
      <c r="J14222" s="14">
        <v>321196.40000000002</v>
      </c>
      <c r="K14222" s="14">
        <v>867.09551665000004</v>
      </c>
      <c r="L14222" s="13">
        <f t="shared" si="2716"/>
        <v>5.3312730000000004</v>
      </c>
      <c r="M14222" s="13">
        <f t="shared" si="2717"/>
        <v>11097.26304</v>
      </c>
      <c r="N14222" s="15"/>
      <c r="O14222" s="15"/>
      <c r="P14222" s="15"/>
      <c r="Q14222" s="13"/>
      <c r="R14222" s="13"/>
      <c r="S14222" s="13"/>
      <c r="T14222" s="13"/>
      <c r="U14222" s="16"/>
      <c r="V14222" s="16"/>
      <c r="W14222" s="16"/>
      <c r="AD14222" t="s">
        <v>6266</v>
      </c>
      <c r="AE14222" s="4">
        <v>2.2262480000000001E-2</v>
      </c>
      <c r="AF14222" s="4">
        <v>11158.33</v>
      </c>
      <c r="AG14222">
        <v>4.4880199999999997E-3</v>
      </c>
      <c r="AH14222">
        <v>16.137500060000001</v>
      </c>
      <c r="AI14222" s="4">
        <v>1.7230160000000001E-2</v>
      </c>
      <c r="AJ14222" s="4">
        <v>55.7956152</v>
      </c>
      <c r="AK14222" s="4">
        <v>2.5479311999999998</v>
      </c>
      <c r="AL14222" s="4">
        <v>326871.71999999997</v>
      </c>
      <c r="AM14222" s="4">
        <v>867.07599531000005</v>
      </c>
    </row>
    <row r="14223" spans="1:39" x14ac:dyDescent="0.25">
      <c r="A14223" s="13"/>
      <c r="B14223" s="14">
        <v>2.234771E-2</v>
      </c>
      <c r="C14223" s="14">
        <v>11095.22</v>
      </c>
      <c r="D14223" s="14">
        <f t="shared" si="2718"/>
        <v>11095.24234771</v>
      </c>
      <c r="E14223" s="12">
        <v>4.6366999999999997E-3</v>
      </c>
      <c r="F14223" s="12">
        <v>16.031861360000001</v>
      </c>
      <c r="G14223" s="14">
        <v>1.7781709999999999E-2</v>
      </c>
      <c r="H14223" s="14">
        <v>55.480195350000002</v>
      </c>
      <c r="I14223" s="14">
        <v>2.5363330400000001</v>
      </c>
      <c r="J14223" s="14">
        <v>321085.43</v>
      </c>
      <c r="K14223" s="14">
        <v>867.09589437</v>
      </c>
      <c r="L14223" s="13">
        <f t="shared" si="2716"/>
        <v>5.3345129999999994</v>
      </c>
      <c r="M14223" s="13">
        <f t="shared" si="2717"/>
        <v>11096.039070000001</v>
      </c>
      <c r="N14223" s="15"/>
      <c r="O14223" s="15"/>
      <c r="P14223" s="15"/>
      <c r="Q14223" s="13"/>
      <c r="R14223" s="13"/>
      <c r="S14223" s="13"/>
      <c r="T14223" s="13"/>
      <c r="U14223" s="16"/>
      <c r="V14223" s="16"/>
      <c r="W14223" s="16"/>
      <c r="AD14223" t="s">
        <v>6267</v>
      </c>
      <c r="AE14223" s="4">
        <v>2.226411E-2</v>
      </c>
      <c r="AF14223" s="4">
        <v>11157.127</v>
      </c>
      <c r="AG14223">
        <v>4.4908300000000003E-3</v>
      </c>
      <c r="AH14223">
        <v>16.135485670000001</v>
      </c>
      <c r="AI14223" s="4">
        <v>1.7240579999999998E-2</v>
      </c>
      <c r="AJ14223" s="4">
        <v>55.789603360000001</v>
      </c>
      <c r="AK14223" s="4">
        <v>2.5477085700000002</v>
      </c>
      <c r="AL14223" s="4">
        <v>326760.14</v>
      </c>
      <c r="AM14223" s="4">
        <v>867.07638297999995</v>
      </c>
    </row>
    <row r="14224" spans="1:39" x14ac:dyDescent="0.25">
      <c r="A14224" s="13"/>
      <c r="B14224" s="14">
        <v>2.234937E-2</v>
      </c>
      <c r="C14224" s="14">
        <v>11093.995000000001</v>
      </c>
      <c r="D14224" s="14">
        <f t="shared" si="2718"/>
        <v>11094.01734937</v>
      </c>
      <c r="E14224" s="12">
        <v>4.6396199999999997E-3</v>
      </c>
      <c r="F14224" s="12">
        <v>16.029812010000001</v>
      </c>
      <c r="G14224" s="14">
        <v>1.7792510000000001E-2</v>
      </c>
      <c r="H14224" s="14">
        <v>55.47407338</v>
      </c>
      <c r="I14224" s="14">
        <v>2.5361095599999999</v>
      </c>
      <c r="J14224" s="14">
        <v>320974.48</v>
      </c>
      <c r="K14224" s="14">
        <v>867.09627190000003</v>
      </c>
      <c r="L14224" s="13">
        <f t="shared" si="2716"/>
        <v>5.3377530000000002</v>
      </c>
      <c r="M14224" s="13">
        <f t="shared" si="2717"/>
        <v>11094.814676</v>
      </c>
      <c r="N14224" s="15"/>
      <c r="O14224" s="15"/>
      <c r="P14224" s="15"/>
      <c r="Q14224" s="13"/>
      <c r="R14224" s="13"/>
      <c r="S14224" s="13"/>
      <c r="T14224" s="13"/>
      <c r="U14224" s="16"/>
      <c r="V14224" s="16"/>
      <c r="W14224" s="16"/>
      <c r="AD14224" t="s">
        <v>6268</v>
      </c>
      <c r="AE14224" s="4">
        <v>2.2265730000000001E-2</v>
      </c>
      <c r="AF14224" s="4">
        <v>11155.924000000001</v>
      </c>
      <c r="AG14224">
        <v>4.4936400000000001E-3</v>
      </c>
      <c r="AH14224">
        <v>16.133470620000001</v>
      </c>
      <c r="AI14224" s="4">
        <v>1.7251010000000001E-2</v>
      </c>
      <c r="AJ14224" s="4">
        <v>55.783589409999998</v>
      </c>
      <c r="AK14224" s="4">
        <v>2.5474859300000001</v>
      </c>
      <c r="AL14224" s="4">
        <v>326648.57</v>
      </c>
      <c r="AM14224" s="4">
        <v>867.07677045000003</v>
      </c>
    </row>
    <row r="14225" spans="1:39" x14ac:dyDescent="0.25">
      <c r="A14225" s="13"/>
      <c r="B14225" s="14">
        <v>2.2351019999999999E-2</v>
      </c>
      <c r="C14225" s="14">
        <v>11092.77</v>
      </c>
      <c r="D14225" s="14">
        <f t="shared" si="2718"/>
        <v>11092.79235102</v>
      </c>
      <c r="E14225" s="12">
        <v>4.6425299999999997E-3</v>
      </c>
      <c r="F14225" s="12">
        <v>16.027761980000001</v>
      </c>
      <c r="G14225" s="14">
        <v>1.7803320000000001E-2</v>
      </c>
      <c r="H14225" s="14">
        <v>55.467949279999999</v>
      </c>
      <c r="I14225" s="14">
        <v>2.5358860700000001</v>
      </c>
      <c r="J14225" s="14">
        <v>320863.53999999998</v>
      </c>
      <c r="K14225" s="14">
        <v>867.09664923000003</v>
      </c>
      <c r="L14225" s="13">
        <f t="shared" ref="L14225:L14288" si="2719">300*G14225</f>
        <v>5.3409960000000005</v>
      </c>
      <c r="M14225" s="13">
        <f t="shared" ref="M14225:M14288" si="2720">200*H14225</f>
        <v>11093.589856000001</v>
      </c>
      <c r="N14225" s="15"/>
      <c r="O14225" s="15"/>
      <c r="P14225" s="15"/>
      <c r="Q14225" s="13"/>
      <c r="R14225" s="13"/>
      <c r="S14225" s="13"/>
      <c r="T14225" s="13"/>
      <c r="U14225" s="16"/>
      <c r="V14225" s="16"/>
      <c r="W14225" s="16"/>
      <c r="AD14225" t="s">
        <v>6269</v>
      </c>
      <c r="AE14225" s="4">
        <v>2.2267350000000002E-2</v>
      </c>
      <c r="AF14225" s="4">
        <v>11154.72</v>
      </c>
      <c r="AG14225">
        <v>4.4964499999999999E-3</v>
      </c>
      <c r="AH14225">
        <v>16.131454890000001</v>
      </c>
      <c r="AI14225" s="4">
        <v>1.7261439999999999E-2</v>
      </c>
      <c r="AJ14225" s="4">
        <v>55.777573340000004</v>
      </c>
      <c r="AK14225" s="4">
        <v>2.5472632700000002</v>
      </c>
      <c r="AL14225" s="4">
        <v>326537.01</v>
      </c>
      <c r="AM14225" s="4">
        <v>867.07715771999995</v>
      </c>
    </row>
    <row r="14226" spans="1:39" x14ac:dyDescent="0.25">
      <c r="A14226" s="13"/>
      <c r="B14226" s="14">
        <v>2.235268E-2</v>
      </c>
      <c r="C14226" s="14">
        <v>11091.544</v>
      </c>
      <c r="D14226" s="14">
        <f t="shared" si="2718"/>
        <v>11091.56635268</v>
      </c>
      <c r="E14226" s="12">
        <v>4.6454499999999998E-3</v>
      </c>
      <c r="F14226" s="12">
        <v>16.02571129</v>
      </c>
      <c r="G14226" s="14">
        <v>1.7814139999999999E-2</v>
      </c>
      <c r="H14226" s="14">
        <v>55.46182305</v>
      </c>
      <c r="I14226" s="14">
        <v>2.53566256</v>
      </c>
      <c r="J14226" s="14">
        <v>320752.62</v>
      </c>
      <c r="K14226" s="14">
        <v>867.09702636999998</v>
      </c>
      <c r="L14226" s="13">
        <f t="shared" si="2719"/>
        <v>5.3442419999999995</v>
      </c>
      <c r="M14226" s="13">
        <f t="shared" si="2720"/>
        <v>11092.364610000001</v>
      </c>
      <c r="N14226" s="15"/>
      <c r="O14226" s="15"/>
      <c r="P14226" s="15"/>
      <c r="Q14226" s="13"/>
      <c r="R14226" s="13"/>
      <c r="S14226" s="13"/>
      <c r="T14226" s="13"/>
      <c r="U14226" s="16"/>
      <c r="V14226" s="16"/>
      <c r="W14226" s="16"/>
      <c r="AD14226" t="s">
        <v>6270</v>
      </c>
      <c r="AE14226" s="4">
        <v>2.2268980000000001E-2</v>
      </c>
      <c r="AF14226" s="4">
        <v>11153.516</v>
      </c>
      <c r="AG14226">
        <v>4.4992599999999997E-3</v>
      </c>
      <c r="AH14226">
        <v>16.129438489999998</v>
      </c>
      <c r="AI14226" s="4">
        <v>1.727188E-2</v>
      </c>
      <c r="AJ14226" s="4">
        <v>55.771555169999999</v>
      </c>
      <c r="AK14226" s="4">
        <v>2.5470405999999999</v>
      </c>
      <c r="AL14226" s="4">
        <v>326425.46000000002</v>
      </c>
      <c r="AM14226" s="4">
        <v>867.07754480000006</v>
      </c>
    </row>
    <row r="14227" spans="1:39" x14ac:dyDescent="0.25">
      <c r="A14227" s="13"/>
      <c r="B14227" s="14">
        <v>2.235434E-2</v>
      </c>
      <c r="C14227" s="14">
        <v>11090.317999999999</v>
      </c>
      <c r="D14227" s="14">
        <f t="shared" si="2718"/>
        <v>11090.34035434</v>
      </c>
      <c r="E14227" s="12">
        <v>4.6483799999999997E-3</v>
      </c>
      <c r="F14227" s="12">
        <v>16.023659909999999</v>
      </c>
      <c r="G14227" s="14">
        <v>1.7824969999999999E-2</v>
      </c>
      <c r="H14227" s="14">
        <v>55.455694690000001</v>
      </c>
      <c r="I14227" s="14">
        <v>2.53543903</v>
      </c>
      <c r="J14227" s="14">
        <v>320641.7</v>
      </c>
      <c r="K14227" s="14">
        <v>867.09740332000001</v>
      </c>
      <c r="L14227" s="13">
        <f t="shared" si="2719"/>
        <v>5.3474909999999998</v>
      </c>
      <c r="M14227" s="13">
        <f t="shared" si="2720"/>
        <v>11091.138938</v>
      </c>
      <c r="N14227" s="15"/>
      <c r="O14227" s="15"/>
      <c r="P14227" s="15"/>
      <c r="Q14227" s="13"/>
      <c r="R14227" s="13"/>
      <c r="S14227" s="13"/>
      <c r="T14227" s="13"/>
      <c r="U14227" s="16"/>
      <c r="V14227" s="16"/>
      <c r="W14227" s="16"/>
      <c r="AD14227" t="s">
        <v>6271</v>
      </c>
      <c r="AE14227" s="4">
        <v>2.227061E-2</v>
      </c>
      <c r="AF14227" s="4">
        <v>11152.312</v>
      </c>
      <c r="AG14227">
        <v>4.5020700000000004E-3</v>
      </c>
      <c r="AH14227">
        <v>16.127421420000001</v>
      </c>
      <c r="AI14227" s="4">
        <v>1.7282329999999999E-2</v>
      </c>
      <c r="AJ14227" s="4">
        <v>55.765534889999998</v>
      </c>
      <c r="AK14227" s="4">
        <v>2.5468179100000001</v>
      </c>
      <c r="AL14227" s="4">
        <v>326313.93</v>
      </c>
      <c r="AM14227" s="4">
        <v>867.07793168000001</v>
      </c>
    </row>
    <row r="14228" spans="1:39" x14ac:dyDescent="0.25">
      <c r="A14228" s="13"/>
      <c r="B14228" s="14">
        <v>2.2355989999999999E-2</v>
      </c>
      <c r="C14228" s="14">
        <v>11089.092000000001</v>
      </c>
      <c r="D14228" s="14">
        <f t="shared" si="2718"/>
        <v>11089.114355990001</v>
      </c>
      <c r="E14228" s="12">
        <v>4.6512999999999997E-3</v>
      </c>
      <c r="F14228" s="12">
        <v>16.02160786</v>
      </c>
      <c r="G14228" s="14">
        <v>1.7835799999999999E-2</v>
      </c>
      <c r="H14228" s="14">
        <v>55.449564209999998</v>
      </c>
      <c r="I14228" s="14">
        <v>2.5352154900000001</v>
      </c>
      <c r="J14228" s="14">
        <v>320530.8</v>
      </c>
      <c r="K14228" s="14">
        <v>867.09778008000001</v>
      </c>
      <c r="L14228" s="13">
        <f t="shared" si="2719"/>
        <v>5.3507400000000001</v>
      </c>
      <c r="M14228" s="13">
        <f t="shared" si="2720"/>
        <v>11089.912842</v>
      </c>
      <c r="N14228" s="15"/>
      <c r="O14228" s="15"/>
      <c r="P14228" s="15"/>
      <c r="Q14228" s="13"/>
      <c r="R14228" s="13"/>
      <c r="S14228" s="13"/>
      <c r="T14228" s="13"/>
      <c r="U14228" s="16"/>
      <c r="V14228" s="16"/>
      <c r="W14228" s="16"/>
      <c r="AD14228" t="s">
        <v>6272</v>
      </c>
      <c r="AE14228" s="4">
        <v>2.227223E-2</v>
      </c>
      <c r="AF14228" s="4">
        <v>11151.107</v>
      </c>
      <c r="AG14228">
        <v>4.5048900000000001E-3</v>
      </c>
      <c r="AH14228">
        <v>16.125403680000002</v>
      </c>
      <c r="AI14228" s="4">
        <v>1.7292789999999999E-2</v>
      </c>
      <c r="AJ14228" s="4">
        <v>55.7595125</v>
      </c>
      <c r="AK14228" s="4">
        <v>2.5465952000000001</v>
      </c>
      <c r="AL14228" s="4">
        <v>326202.40000000002</v>
      </c>
      <c r="AM14228" s="4">
        <v>867.07831836000003</v>
      </c>
    </row>
    <row r="14229" spans="1:39" x14ac:dyDescent="0.25">
      <c r="A14229" s="13"/>
      <c r="B14229" s="14">
        <v>2.235765E-2</v>
      </c>
      <c r="C14229" s="14">
        <v>11087.865</v>
      </c>
      <c r="D14229" s="14">
        <f t="shared" si="2718"/>
        <v>11087.887357649999</v>
      </c>
      <c r="E14229" s="12">
        <v>4.6542199999999997E-3</v>
      </c>
      <c r="F14229" s="12">
        <v>16.019555140000001</v>
      </c>
      <c r="G14229" s="14">
        <v>1.784664E-2</v>
      </c>
      <c r="H14229" s="14">
        <v>55.443431599999997</v>
      </c>
      <c r="I14229" s="14">
        <v>2.5349919299999999</v>
      </c>
      <c r="J14229" s="14">
        <v>320419.90999999997</v>
      </c>
      <c r="K14229" s="14">
        <v>867.09815663999996</v>
      </c>
      <c r="L14229" s="13">
        <f t="shared" si="2719"/>
        <v>5.3539919999999999</v>
      </c>
      <c r="M14229" s="13">
        <f t="shared" si="2720"/>
        <v>11088.686319999999</v>
      </c>
      <c r="N14229" s="15"/>
      <c r="O14229" s="15"/>
      <c r="P14229" s="15"/>
      <c r="Q14229" s="13"/>
      <c r="R14229" s="13"/>
      <c r="S14229" s="13"/>
      <c r="T14229" s="13"/>
      <c r="U14229" s="16"/>
      <c r="V14229" s="16"/>
      <c r="W14229" s="16"/>
      <c r="AD14229" t="s">
        <v>6273</v>
      </c>
      <c r="AE14229" s="4">
        <v>2.2273859999999999E-2</v>
      </c>
      <c r="AF14229" s="4">
        <v>11149.901</v>
      </c>
      <c r="AG14229">
        <v>4.5077099999999998E-3</v>
      </c>
      <c r="AH14229">
        <v>16.12338527</v>
      </c>
      <c r="AI14229" s="4">
        <v>1.7303249999999999E-2</v>
      </c>
      <c r="AJ14229" s="4">
        <v>55.753487999999997</v>
      </c>
      <c r="AK14229" s="4">
        <v>2.54637248</v>
      </c>
      <c r="AL14229" s="4">
        <v>326090.89</v>
      </c>
      <c r="AM14229" s="4">
        <v>867.07870484</v>
      </c>
    </row>
    <row r="14230" spans="1:39" x14ac:dyDescent="0.25">
      <c r="A14230" s="13"/>
      <c r="B14230" s="14">
        <v>2.235931E-2</v>
      </c>
      <c r="C14230" s="14">
        <v>11086.637000000001</v>
      </c>
      <c r="D14230" s="14">
        <f t="shared" si="2718"/>
        <v>11086.659359310001</v>
      </c>
      <c r="E14230" s="12">
        <v>4.6571499999999997E-3</v>
      </c>
      <c r="F14230" s="12">
        <v>16.01750174</v>
      </c>
      <c r="G14230" s="14">
        <v>1.785749E-2</v>
      </c>
      <c r="H14230" s="14">
        <v>55.437296850000003</v>
      </c>
      <c r="I14230" s="14">
        <v>2.5347683499999998</v>
      </c>
      <c r="J14230" s="14">
        <v>320309.03000000003</v>
      </c>
      <c r="K14230" s="14">
        <v>867.09853301999999</v>
      </c>
      <c r="L14230" s="13">
        <f t="shared" si="2719"/>
        <v>5.3572470000000001</v>
      </c>
      <c r="M14230" s="13">
        <f t="shared" si="2720"/>
        <v>11087.45937</v>
      </c>
      <c r="N14230" s="15"/>
      <c r="O14230" s="15"/>
      <c r="P14230" s="15"/>
      <c r="Q14230" s="13"/>
      <c r="R14230" s="13"/>
      <c r="S14230" s="13"/>
      <c r="T14230" s="13"/>
      <c r="U14230" s="16"/>
      <c r="V14230" s="16"/>
      <c r="W14230" s="16"/>
      <c r="AD14230" t="s">
        <v>6274</v>
      </c>
      <c r="AE14230" s="4">
        <v>2.2275489999999998E-2</v>
      </c>
      <c r="AF14230" s="4">
        <v>11148.696</v>
      </c>
      <c r="AG14230">
        <v>4.5105299999999996E-3</v>
      </c>
      <c r="AH14230">
        <v>16.12136619</v>
      </c>
      <c r="AI14230" s="4">
        <v>1.7313720000000001E-2</v>
      </c>
      <c r="AJ14230" s="4">
        <v>55.747461389999998</v>
      </c>
      <c r="AK14230" s="4">
        <v>2.5461497400000002</v>
      </c>
      <c r="AL14230" s="4">
        <v>325979.39</v>
      </c>
      <c r="AM14230" s="4">
        <v>867.07909113000005</v>
      </c>
    </row>
    <row r="14231" spans="1:39" x14ac:dyDescent="0.25">
      <c r="A14231" s="13"/>
      <c r="B14231" s="14">
        <v>2.2360970000000001E-2</v>
      </c>
      <c r="C14231" s="14">
        <v>11085.409</v>
      </c>
      <c r="D14231" s="14">
        <f t="shared" si="2718"/>
        <v>11085.43136097</v>
      </c>
      <c r="E14231" s="12">
        <v>4.6600799999999996E-3</v>
      </c>
      <c r="F14231" s="12">
        <v>16.01544767</v>
      </c>
      <c r="G14231" s="14">
        <v>1.7868350000000002E-2</v>
      </c>
      <c r="H14231" s="14">
        <v>55.431159979999997</v>
      </c>
      <c r="I14231" s="14">
        <v>2.5345447600000002</v>
      </c>
      <c r="J14231" s="14">
        <v>320198.15999999997</v>
      </c>
      <c r="K14231" s="14">
        <v>867.09890919999998</v>
      </c>
      <c r="L14231" s="13">
        <f t="shared" si="2719"/>
        <v>5.3605050000000007</v>
      </c>
      <c r="M14231" s="13">
        <f t="shared" si="2720"/>
        <v>11086.231995999999</v>
      </c>
      <c r="N14231" s="15"/>
      <c r="O14231" s="15"/>
      <c r="P14231" s="15"/>
      <c r="Q14231" s="13"/>
      <c r="R14231" s="13"/>
      <c r="S14231" s="13"/>
      <c r="T14231" s="13"/>
      <c r="U14231" s="16"/>
      <c r="V14231" s="16"/>
      <c r="W14231" s="16"/>
      <c r="AD14231" t="s">
        <v>6275</v>
      </c>
      <c r="AE14231" s="4">
        <v>2.2277120000000001E-2</v>
      </c>
      <c r="AF14231" s="4">
        <v>11147.489</v>
      </c>
      <c r="AG14231">
        <v>4.5133500000000002E-3</v>
      </c>
      <c r="AH14231">
        <v>16.119346440000001</v>
      </c>
      <c r="AI14231" s="4">
        <v>1.7324200000000001E-2</v>
      </c>
      <c r="AJ14231" s="4">
        <v>55.741432670000002</v>
      </c>
      <c r="AK14231" s="4">
        <v>2.5459269899999999</v>
      </c>
      <c r="AL14231" s="4">
        <v>325867.90999999997</v>
      </c>
      <c r="AM14231" s="4">
        <v>867.07947721999994</v>
      </c>
    </row>
    <row r="14232" spans="1:39" x14ac:dyDescent="0.25">
      <c r="A14232" s="13"/>
      <c r="B14232" s="14">
        <v>2.2362630000000001E-2</v>
      </c>
      <c r="C14232" s="14">
        <v>11084.181</v>
      </c>
      <c r="D14232" s="14">
        <f t="shared" si="2718"/>
        <v>11084.20336263</v>
      </c>
      <c r="E14232" s="12">
        <v>4.6630100000000004E-3</v>
      </c>
      <c r="F14232" s="12">
        <v>16.013392920000001</v>
      </c>
      <c r="G14232" s="14">
        <v>1.787921E-2</v>
      </c>
      <c r="H14232" s="14">
        <v>55.425020979999999</v>
      </c>
      <c r="I14232" s="14">
        <v>2.5343211499999998</v>
      </c>
      <c r="J14232" s="14">
        <v>320087.31</v>
      </c>
      <c r="K14232" s="14">
        <v>867.09928518000004</v>
      </c>
      <c r="L14232" s="13">
        <f t="shared" si="2719"/>
        <v>5.3637629999999996</v>
      </c>
      <c r="M14232" s="13">
        <f t="shared" si="2720"/>
        <v>11085.004196</v>
      </c>
      <c r="N14232" s="15"/>
      <c r="O14232" s="15"/>
      <c r="P14232" s="15"/>
      <c r="Q14232" s="13"/>
      <c r="R14232" s="13"/>
      <c r="S14232" s="13"/>
      <c r="T14232" s="13"/>
      <c r="U14232" s="16"/>
      <c r="V14232" s="16"/>
      <c r="W14232" s="16"/>
      <c r="AD14232" t="s">
        <v>6276</v>
      </c>
      <c r="AE14232" s="4">
        <v>2.227875E-2</v>
      </c>
      <c r="AF14232" s="4">
        <v>11146.282999999999</v>
      </c>
      <c r="AG14232">
        <v>4.5161799999999998E-3</v>
      </c>
      <c r="AH14232">
        <v>16.11732602</v>
      </c>
      <c r="AI14232" s="4">
        <v>1.7334680000000002E-2</v>
      </c>
      <c r="AJ14232" s="4">
        <v>55.735401830000001</v>
      </c>
      <c r="AK14232" s="4">
        <v>2.5457042200000002</v>
      </c>
      <c r="AL14232" s="4">
        <v>325756.43</v>
      </c>
      <c r="AM14232" s="4">
        <v>867.07986312000003</v>
      </c>
    </row>
    <row r="14233" spans="1:39" x14ac:dyDescent="0.25">
      <c r="A14233" s="13"/>
      <c r="B14233" s="14">
        <v>2.2364289999999998E-2</v>
      </c>
      <c r="C14233" s="14">
        <v>11082.951999999999</v>
      </c>
      <c r="D14233" s="14">
        <f t="shared" si="2718"/>
        <v>11082.974364289999</v>
      </c>
      <c r="E14233" s="12">
        <v>4.6659500000000003E-3</v>
      </c>
      <c r="F14233" s="12">
        <v>16.011337489999999</v>
      </c>
      <c r="G14233" s="14">
        <v>1.7890079999999999E-2</v>
      </c>
      <c r="H14233" s="14">
        <v>55.418879840000002</v>
      </c>
      <c r="I14233" s="14">
        <v>2.53409752</v>
      </c>
      <c r="J14233" s="14">
        <v>319976.46000000002</v>
      </c>
      <c r="K14233" s="14">
        <v>867.09966097999995</v>
      </c>
      <c r="L14233" s="13">
        <f t="shared" si="2719"/>
        <v>5.3670239999999998</v>
      </c>
      <c r="M14233" s="13">
        <f t="shared" si="2720"/>
        <v>11083.775968</v>
      </c>
      <c r="N14233" s="15"/>
      <c r="O14233" s="15"/>
      <c r="P14233" s="15"/>
      <c r="Q14233" s="13"/>
      <c r="R14233" s="13"/>
      <c r="S14233" s="13"/>
      <c r="T14233" s="13"/>
      <c r="U14233" s="16"/>
      <c r="V14233" s="16"/>
      <c r="W14233" s="16"/>
      <c r="AD14233" t="s">
        <v>6277</v>
      </c>
      <c r="AE14233" s="4">
        <v>2.2280379999999999E-2</v>
      </c>
      <c r="AF14233" s="4">
        <v>11145.075999999999</v>
      </c>
      <c r="AG14233">
        <v>4.5189999999999996E-3</v>
      </c>
      <c r="AH14233">
        <v>16.115304930000001</v>
      </c>
      <c r="AI14233" s="4">
        <v>1.7345180000000002E-2</v>
      </c>
      <c r="AJ14233" s="4">
        <v>55.729368890000003</v>
      </c>
      <c r="AK14233" s="4">
        <v>2.5454814300000002</v>
      </c>
      <c r="AL14233" s="4">
        <v>325644.96999999997</v>
      </c>
      <c r="AM14233" s="4">
        <v>867.08024881999995</v>
      </c>
    </row>
    <row r="14234" spans="1:39" x14ac:dyDescent="0.25">
      <c r="A14234" s="13"/>
      <c r="B14234" s="14">
        <v>2.2365949999999999E-2</v>
      </c>
      <c r="C14234" s="14">
        <v>11081.723</v>
      </c>
      <c r="D14234" s="14">
        <f t="shared" si="2718"/>
        <v>11081.745365950001</v>
      </c>
      <c r="E14234" s="12">
        <v>4.6688900000000002E-3</v>
      </c>
      <c r="F14234" s="12">
        <v>16.009281390000002</v>
      </c>
      <c r="G14234" s="14">
        <v>1.790096E-2</v>
      </c>
      <c r="H14234" s="14">
        <v>55.412736580000001</v>
      </c>
      <c r="I14234" s="14">
        <v>2.5338738799999998</v>
      </c>
      <c r="J14234" s="14">
        <v>319865.64</v>
      </c>
      <c r="K14234" s="14">
        <v>867.10003658999995</v>
      </c>
      <c r="L14234" s="13">
        <f t="shared" si="2719"/>
        <v>5.3702880000000004</v>
      </c>
      <c r="M14234" s="13">
        <f t="shared" si="2720"/>
        <v>11082.547316</v>
      </c>
      <c r="N14234" s="15"/>
      <c r="O14234" s="15"/>
      <c r="P14234" s="15"/>
      <c r="Q14234" s="13"/>
      <c r="R14234" s="13"/>
      <c r="S14234" s="13"/>
      <c r="T14234" s="13"/>
      <c r="U14234" s="16"/>
      <c r="V14234" s="16"/>
      <c r="W14234" s="16"/>
      <c r="AD14234" t="s">
        <v>6278</v>
      </c>
      <c r="AE14234" s="4">
        <v>2.2282010000000001E-2</v>
      </c>
      <c r="AF14234" s="4">
        <v>11143.868</v>
      </c>
      <c r="AG14234">
        <v>4.5218300000000001E-3</v>
      </c>
      <c r="AH14234">
        <v>16.113283160000002</v>
      </c>
      <c r="AI14234" s="4">
        <v>1.7355679999999998E-2</v>
      </c>
      <c r="AJ14234" s="4">
        <v>55.723333830000001</v>
      </c>
      <c r="AK14234" s="4">
        <v>2.5452586199999998</v>
      </c>
      <c r="AL14234" s="4">
        <v>325533.52</v>
      </c>
      <c r="AM14234" s="4">
        <v>867.08063431999994</v>
      </c>
    </row>
    <row r="14235" spans="1:39" x14ac:dyDescent="0.25">
      <c r="A14235" s="13"/>
      <c r="B14235" s="14">
        <v>2.236761E-2</v>
      </c>
      <c r="C14235" s="14">
        <v>11080.493</v>
      </c>
      <c r="D14235" s="14">
        <f t="shared" si="2718"/>
        <v>11080.51536761</v>
      </c>
      <c r="E14235" s="12">
        <v>4.6718200000000001E-3</v>
      </c>
      <c r="F14235" s="12">
        <v>16.007224619999999</v>
      </c>
      <c r="G14235" s="14">
        <v>1.791185E-2</v>
      </c>
      <c r="H14235" s="14">
        <v>55.406591179999999</v>
      </c>
      <c r="I14235" s="14">
        <v>2.5336502200000002</v>
      </c>
      <c r="J14235" s="14">
        <v>319754.82</v>
      </c>
      <c r="K14235" s="14">
        <v>867.10041200000001</v>
      </c>
      <c r="L14235" s="13">
        <f t="shared" si="2719"/>
        <v>5.3735549999999996</v>
      </c>
      <c r="M14235" s="13">
        <f t="shared" si="2720"/>
        <v>11081.318235999999</v>
      </c>
      <c r="N14235" s="15"/>
      <c r="O14235" s="15"/>
      <c r="P14235" s="15"/>
      <c r="Q14235" s="13"/>
      <c r="R14235" s="13"/>
      <c r="S14235" s="13"/>
      <c r="T14235" s="13"/>
      <c r="U14235" s="16"/>
      <c r="V14235" s="16"/>
      <c r="W14235" s="16"/>
      <c r="AD14235" t="s">
        <v>6279</v>
      </c>
      <c r="AE14235" s="4">
        <v>2.228364E-2</v>
      </c>
      <c r="AF14235" s="4">
        <v>11142.66</v>
      </c>
      <c r="AG14235">
        <v>4.5246599999999998E-3</v>
      </c>
      <c r="AH14235">
        <v>16.111260730000001</v>
      </c>
      <c r="AI14235" s="4">
        <v>1.7366179999999998E-2</v>
      </c>
      <c r="AJ14235" s="4">
        <v>55.717296660000002</v>
      </c>
      <c r="AK14235" s="4">
        <v>2.5450358</v>
      </c>
      <c r="AL14235" s="4">
        <v>325422.08000000002</v>
      </c>
      <c r="AM14235" s="4">
        <v>867.08101963000001</v>
      </c>
    </row>
    <row r="14236" spans="1:39" x14ac:dyDescent="0.25">
      <c r="A14236" s="13"/>
      <c r="B14236" s="14">
        <v>2.236927E-2</v>
      </c>
      <c r="C14236" s="14">
        <v>11079.263000000001</v>
      </c>
      <c r="D14236" s="14">
        <f t="shared" si="2718"/>
        <v>11079.285369270001</v>
      </c>
      <c r="E14236" s="12">
        <v>4.67477E-3</v>
      </c>
      <c r="F14236" s="12">
        <v>16.00516717</v>
      </c>
      <c r="G14236" s="14">
        <v>1.792274E-2</v>
      </c>
      <c r="H14236" s="14">
        <v>55.40044365</v>
      </c>
      <c r="I14236" s="14">
        <v>2.5334265500000002</v>
      </c>
      <c r="J14236" s="14">
        <v>319644.01</v>
      </c>
      <c r="K14236" s="14">
        <v>867.10078722000003</v>
      </c>
      <c r="L14236" s="13">
        <f t="shared" si="2719"/>
        <v>5.3768219999999998</v>
      </c>
      <c r="M14236" s="13">
        <f t="shared" si="2720"/>
        <v>11080.088729999999</v>
      </c>
      <c r="N14236" s="15"/>
      <c r="O14236" s="15"/>
      <c r="P14236" s="15"/>
      <c r="Q14236" s="13"/>
      <c r="R14236" s="13"/>
      <c r="S14236" s="13"/>
      <c r="T14236" s="13"/>
      <c r="U14236" s="16"/>
      <c r="V14236" s="16"/>
      <c r="W14236" s="16"/>
      <c r="AD14236" t="s">
        <v>6280</v>
      </c>
      <c r="AE14236" s="4">
        <v>2.2285269999999999E-2</v>
      </c>
      <c r="AF14236" s="4">
        <v>11141.451999999999</v>
      </c>
      <c r="AG14236">
        <v>4.5275000000000003E-3</v>
      </c>
      <c r="AH14236">
        <v>16.109237619999998</v>
      </c>
      <c r="AI14236" s="4">
        <v>1.7376699999999998E-2</v>
      </c>
      <c r="AJ14236" s="4">
        <v>55.711257379999999</v>
      </c>
      <c r="AK14236" s="4">
        <v>2.5448129700000002</v>
      </c>
      <c r="AL14236" s="4">
        <v>325310.65000000002</v>
      </c>
      <c r="AM14236" s="4">
        <v>867.08140474000004</v>
      </c>
    </row>
    <row r="14237" spans="1:39" x14ac:dyDescent="0.25">
      <c r="A14237" s="13"/>
      <c r="B14237" s="14">
        <v>2.2370939999999999E-2</v>
      </c>
      <c r="C14237" s="14">
        <v>11078.032999999999</v>
      </c>
      <c r="D14237" s="14">
        <f t="shared" si="2718"/>
        <v>11078.055370939999</v>
      </c>
      <c r="E14237" s="12">
        <v>4.6777099999999999E-3</v>
      </c>
      <c r="F14237" s="12">
        <v>16.003109039999998</v>
      </c>
      <c r="G14237" s="14">
        <v>1.7933649999999999E-2</v>
      </c>
      <c r="H14237" s="14">
        <v>55.394293990000001</v>
      </c>
      <c r="I14237" s="14">
        <v>2.5332028499999999</v>
      </c>
      <c r="J14237" s="14">
        <v>319533.21999999997</v>
      </c>
      <c r="K14237" s="14">
        <v>867.10116225000002</v>
      </c>
      <c r="L14237" s="13">
        <f t="shared" si="2719"/>
        <v>5.3800949999999998</v>
      </c>
      <c r="M14237" s="13">
        <f t="shared" si="2720"/>
        <v>11078.858798000001</v>
      </c>
      <c r="N14237" s="15"/>
      <c r="O14237" s="15"/>
      <c r="P14237" s="15"/>
      <c r="Q14237" s="13"/>
      <c r="R14237" s="13"/>
      <c r="S14237" s="13"/>
      <c r="T14237" s="13"/>
      <c r="U14237" s="16"/>
      <c r="V14237" s="16"/>
      <c r="W14237" s="16"/>
      <c r="AD14237" t="s">
        <v>6281</v>
      </c>
      <c r="AE14237" s="4">
        <v>2.2286899999999998E-2</v>
      </c>
      <c r="AF14237" s="4">
        <v>11140.243</v>
      </c>
      <c r="AG14237">
        <v>4.5303299999999999E-3</v>
      </c>
      <c r="AH14237">
        <v>16.10721384</v>
      </c>
      <c r="AI14237" s="4">
        <v>1.7387219999999998E-2</v>
      </c>
      <c r="AJ14237" s="4">
        <v>55.705215979999998</v>
      </c>
      <c r="AK14237" s="4">
        <v>2.5445901200000001</v>
      </c>
      <c r="AL14237" s="4">
        <v>325199.24</v>
      </c>
      <c r="AM14237" s="4">
        <v>867.08178965000002</v>
      </c>
    </row>
    <row r="14238" spans="1:39" x14ac:dyDescent="0.25">
      <c r="A14238" s="13"/>
      <c r="B14238" s="14">
        <v>2.2372599999999999E-2</v>
      </c>
      <c r="C14238" s="14">
        <v>11076.802</v>
      </c>
      <c r="D14238" s="14">
        <f t="shared" si="2718"/>
        <v>11076.8243726</v>
      </c>
      <c r="E14238" s="12">
        <v>4.6806499999999997E-3</v>
      </c>
      <c r="F14238" s="12">
        <v>16.001050240000001</v>
      </c>
      <c r="G14238" s="14">
        <v>1.7944559999999998E-2</v>
      </c>
      <c r="H14238" s="14">
        <v>55.388142199999997</v>
      </c>
      <c r="I14238" s="14">
        <v>2.5329791400000001</v>
      </c>
      <c r="J14238" s="14">
        <v>319422.44</v>
      </c>
      <c r="K14238" s="14">
        <v>867.10153708999997</v>
      </c>
      <c r="L14238" s="13">
        <f t="shared" si="2719"/>
        <v>5.383367999999999</v>
      </c>
      <c r="M14238" s="13">
        <f t="shared" si="2720"/>
        <v>11077.628439999999</v>
      </c>
      <c r="N14238" s="15"/>
      <c r="O14238" s="15"/>
      <c r="P14238" s="15"/>
      <c r="Q14238" s="13"/>
      <c r="R14238" s="13"/>
      <c r="S14238" s="13"/>
      <c r="T14238" s="13"/>
      <c r="U14238" s="16"/>
      <c r="V14238" s="16"/>
      <c r="W14238" s="16"/>
      <c r="AD14238" t="s">
        <v>6282</v>
      </c>
      <c r="AE14238" s="4">
        <v>2.2288530000000001E-2</v>
      </c>
      <c r="AF14238" s="4">
        <v>11139.034</v>
      </c>
      <c r="AG14238">
        <v>4.5331700000000004E-3</v>
      </c>
      <c r="AH14238">
        <v>16.10518939</v>
      </c>
      <c r="AI14238" s="4">
        <v>1.739775E-2</v>
      </c>
      <c r="AJ14238" s="4">
        <v>55.699172470000001</v>
      </c>
      <c r="AK14238" s="4">
        <v>2.5443672500000001</v>
      </c>
      <c r="AL14238" s="4">
        <v>325087.84000000003</v>
      </c>
      <c r="AM14238" s="4">
        <v>867.08217436999996</v>
      </c>
    </row>
    <row r="14239" spans="1:39" x14ac:dyDescent="0.25">
      <c r="A14239" s="13"/>
      <c r="B14239" s="14">
        <v>2.237426E-2</v>
      </c>
      <c r="C14239" s="14">
        <v>11075.571</v>
      </c>
      <c r="D14239" s="14">
        <f t="shared" si="2718"/>
        <v>11075.593374259999</v>
      </c>
      <c r="E14239" s="12">
        <v>4.6835999999999996E-3</v>
      </c>
      <c r="F14239" s="12">
        <v>15.99899076</v>
      </c>
      <c r="G14239" s="14">
        <v>1.7955470000000001E-2</v>
      </c>
      <c r="H14239" s="14">
        <v>55.381988280000002</v>
      </c>
      <c r="I14239" s="14">
        <v>2.53275542</v>
      </c>
      <c r="J14239" s="14">
        <v>319311.67</v>
      </c>
      <c r="K14239" s="14">
        <v>867.10191173999999</v>
      </c>
      <c r="L14239" s="13">
        <f t="shared" si="2719"/>
        <v>5.386641</v>
      </c>
      <c r="M14239" s="13">
        <f t="shared" si="2720"/>
        <v>11076.397656000001</v>
      </c>
      <c r="N14239" s="15"/>
      <c r="O14239" s="15"/>
      <c r="P14239" s="15"/>
      <c r="Q14239" s="13"/>
      <c r="R14239" s="13"/>
      <c r="S14239" s="13"/>
      <c r="T14239" s="13"/>
      <c r="U14239" s="16"/>
      <c r="V14239" s="16"/>
      <c r="W14239" s="16"/>
      <c r="AD14239" t="s">
        <v>6283</v>
      </c>
      <c r="AE14239" s="4">
        <v>2.2290170000000002E-2</v>
      </c>
      <c r="AF14239" s="4">
        <v>11137.824000000001</v>
      </c>
      <c r="AG14239">
        <v>4.53601E-3</v>
      </c>
      <c r="AH14239">
        <v>16.103164270000001</v>
      </c>
      <c r="AI14239" s="4">
        <v>1.7408280000000002E-2</v>
      </c>
      <c r="AJ14239" s="4">
        <v>55.693126849999999</v>
      </c>
      <c r="AK14239" s="4">
        <v>2.5441443600000002</v>
      </c>
      <c r="AL14239" s="4">
        <v>324976.45</v>
      </c>
      <c r="AM14239" s="4">
        <v>867.08255888999997</v>
      </c>
    </row>
    <row r="14240" spans="1:39" x14ac:dyDescent="0.25">
      <c r="A14240" s="13"/>
      <c r="B14240" s="14">
        <v>2.2375929999999999E-2</v>
      </c>
      <c r="C14240" s="14">
        <v>11074.339</v>
      </c>
      <c r="D14240" s="14">
        <f t="shared" si="2718"/>
        <v>11074.361375930001</v>
      </c>
      <c r="E14240" s="12">
        <v>4.6865500000000003E-3</v>
      </c>
      <c r="F14240" s="12">
        <v>15.99693061</v>
      </c>
      <c r="G14240" s="14">
        <v>1.79664E-2</v>
      </c>
      <c r="H14240" s="14">
        <v>55.375832219999999</v>
      </c>
      <c r="I14240" s="14">
        <v>2.53253168</v>
      </c>
      <c r="J14240" s="14">
        <v>319200.92</v>
      </c>
      <c r="K14240" s="14">
        <v>867.10228618999997</v>
      </c>
      <c r="L14240" s="13">
        <f t="shared" si="2719"/>
        <v>5.38992</v>
      </c>
      <c r="M14240" s="13">
        <f t="shared" si="2720"/>
        <v>11075.166444</v>
      </c>
      <c r="N14240" s="15"/>
      <c r="O14240" s="15"/>
      <c r="P14240" s="15"/>
      <c r="Q14240" s="13"/>
      <c r="R14240" s="13"/>
      <c r="S14240" s="13"/>
      <c r="T14240" s="13"/>
      <c r="U14240" s="16"/>
      <c r="V14240" s="16"/>
      <c r="W14240" s="16"/>
      <c r="AD14240" t="s">
        <v>6284</v>
      </c>
      <c r="AE14240" s="4">
        <v>2.2291800000000001E-2</v>
      </c>
      <c r="AF14240" s="4">
        <v>11136.614</v>
      </c>
      <c r="AG14240">
        <v>4.5388499999999997E-3</v>
      </c>
      <c r="AH14240">
        <v>16.101138479999999</v>
      </c>
      <c r="AI14240" s="4">
        <v>1.741883E-2</v>
      </c>
      <c r="AJ14240" s="4">
        <v>55.687079109999999</v>
      </c>
      <c r="AK14240" s="4">
        <v>2.54392146</v>
      </c>
      <c r="AL14240" s="4">
        <v>324865.07</v>
      </c>
      <c r="AM14240" s="4">
        <v>867.08294321000005</v>
      </c>
    </row>
    <row r="14241" spans="1:39" x14ac:dyDescent="0.25">
      <c r="A14241" s="13"/>
      <c r="B14241" s="14">
        <v>2.2377589999999999E-2</v>
      </c>
      <c r="C14241" s="14">
        <v>11073.107</v>
      </c>
      <c r="D14241" s="14">
        <f t="shared" si="2718"/>
        <v>11073.129377589999</v>
      </c>
      <c r="E14241" s="12">
        <v>4.6895000000000001E-3</v>
      </c>
      <c r="F14241" s="12">
        <v>15.99486978</v>
      </c>
      <c r="G14241" s="14">
        <v>1.797733E-2</v>
      </c>
      <c r="H14241" s="14">
        <v>55.369674029999999</v>
      </c>
      <c r="I14241" s="14">
        <v>2.53230792</v>
      </c>
      <c r="J14241" s="14">
        <v>319090.17</v>
      </c>
      <c r="K14241" s="14">
        <v>867.10266046000004</v>
      </c>
      <c r="L14241" s="13">
        <f t="shared" si="2719"/>
        <v>5.3931990000000001</v>
      </c>
      <c r="M14241" s="13">
        <f t="shared" si="2720"/>
        <v>11073.934805999999</v>
      </c>
      <c r="N14241" s="15"/>
      <c r="O14241" s="15"/>
      <c r="P14241" s="15"/>
      <c r="Q14241" s="13"/>
      <c r="R14241" s="13"/>
      <c r="S14241" s="13"/>
      <c r="T14241" s="13"/>
      <c r="U14241" s="16"/>
      <c r="V14241" s="16"/>
      <c r="W14241" s="16"/>
      <c r="AD14241" t="s">
        <v>6285</v>
      </c>
      <c r="AE14241" s="4">
        <v>2.2293440000000001E-2</v>
      </c>
      <c r="AF14241" s="4">
        <v>11135.404</v>
      </c>
      <c r="AG14241">
        <v>4.5416900000000001E-3</v>
      </c>
      <c r="AH14241">
        <v>16.09911202</v>
      </c>
      <c r="AI14241" s="4">
        <v>1.7429380000000001E-2</v>
      </c>
      <c r="AJ14241" s="4">
        <v>55.681029260000003</v>
      </c>
      <c r="AK14241" s="4">
        <v>2.5436985399999998</v>
      </c>
      <c r="AL14241" s="4">
        <v>324753.7</v>
      </c>
      <c r="AM14241" s="4">
        <v>867.08332733999998</v>
      </c>
    </row>
    <row r="14242" spans="1:39" x14ac:dyDescent="0.25">
      <c r="A14242" s="13"/>
      <c r="B14242" s="14">
        <v>2.2379260000000002E-2</v>
      </c>
      <c r="C14242" s="14">
        <v>11071.874</v>
      </c>
      <c r="D14242" s="14">
        <f t="shared" si="2718"/>
        <v>11071.896379260001</v>
      </c>
      <c r="E14242" s="12">
        <v>4.6924599999999999E-3</v>
      </c>
      <c r="F14242" s="12">
        <v>15.99280828</v>
      </c>
      <c r="G14242" s="14">
        <v>1.7988270000000001E-2</v>
      </c>
      <c r="H14242" s="14">
        <v>55.363513709999999</v>
      </c>
      <c r="I14242" s="14">
        <v>2.5320841399999998</v>
      </c>
      <c r="J14242" s="14">
        <v>318979.44</v>
      </c>
      <c r="K14242" s="14">
        <v>867.10303452999995</v>
      </c>
      <c r="L14242" s="13">
        <f t="shared" si="2719"/>
        <v>5.3964810000000005</v>
      </c>
      <c r="M14242" s="13">
        <f t="shared" si="2720"/>
        <v>11072.702741999999</v>
      </c>
      <c r="N14242" s="15"/>
      <c r="O14242" s="15"/>
      <c r="P14242" s="15"/>
      <c r="Q14242" s="13"/>
      <c r="R14242" s="13"/>
      <c r="S14242" s="13"/>
      <c r="T14242" s="13"/>
      <c r="U14242" s="16"/>
      <c r="V14242" s="16"/>
      <c r="W14242" s="16"/>
      <c r="AD14242" t="s">
        <v>6286</v>
      </c>
      <c r="AE14242" s="4">
        <v>2.229507E-2</v>
      </c>
      <c r="AF14242" s="4">
        <v>11134.192999999999</v>
      </c>
      <c r="AG14242">
        <v>4.5445399999999997E-3</v>
      </c>
      <c r="AH14242">
        <v>16.097084880000001</v>
      </c>
      <c r="AI14242" s="4">
        <v>1.7439940000000001E-2</v>
      </c>
      <c r="AJ14242" s="4">
        <v>55.674977290000001</v>
      </c>
      <c r="AK14242" s="4">
        <v>2.5434756100000002</v>
      </c>
      <c r="AL14242" s="4">
        <v>324642.34999999998</v>
      </c>
      <c r="AM14242" s="4">
        <v>867.08371127999999</v>
      </c>
    </row>
    <row r="14243" spans="1:39" x14ac:dyDescent="0.25">
      <c r="A14243" s="13"/>
      <c r="B14243" s="14">
        <v>2.238093E-2</v>
      </c>
      <c r="C14243" s="14">
        <v>11070.641</v>
      </c>
      <c r="D14243" s="14">
        <f t="shared" si="2718"/>
        <v>11070.66338093</v>
      </c>
      <c r="E14243" s="12">
        <v>4.6954099999999997E-3</v>
      </c>
      <c r="F14243" s="12">
        <v>15.990746100000001</v>
      </c>
      <c r="G14243" s="14">
        <v>1.799922E-2</v>
      </c>
      <c r="H14243" s="14">
        <v>55.357351250000001</v>
      </c>
      <c r="I14243" s="14">
        <v>2.5318603500000001</v>
      </c>
      <c r="J14243" s="14">
        <v>318868.71999999997</v>
      </c>
      <c r="K14243" s="14">
        <v>867.10340841000004</v>
      </c>
      <c r="L14243" s="13">
        <f t="shared" si="2719"/>
        <v>5.3997659999999996</v>
      </c>
      <c r="M14243" s="13">
        <f t="shared" si="2720"/>
        <v>11071.47025</v>
      </c>
      <c r="N14243" s="15"/>
      <c r="O14243" s="15"/>
      <c r="P14243" s="15"/>
      <c r="Q14243" s="13"/>
      <c r="R14243" s="13"/>
      <c r="S14243" s="13"/>
      <c r="T14243" s="13"/>
      <c r="U14243" s="16"/>
      <c r="V14243" s="16"/>
      <c r="W14243" s="16"/>
      <c r="AD14243" t="s">
        <v>6287</v>
      </c>
      <c r="AE14243" s="4">
        <v>2.2296710000000001E-2</v>
      </c>
      <c r="AF14243" s="4">
        <v>11132.981</v>
      </c>
      <c r="AG14243">
        <v>4.5473900000000001E-3</v>
      </c>
      <c r="AH14243">
        <v>16.09505708</v>
      </c>
      <c r="AI14243" s="4">
        <v>1.7450500000000001E-2</v>
      </c>
      <c r="AJ14243" s="4">
        <v>55.668923210000003</v>
      </c>
      <c r="AK14243" s="4">
        <v>2.5432526599999998</v>
      </c>
      <c r="AL14243" s="4">
        <v>324531.01</v>
      </c>
      <c r="AM14243" s="4">
        <v>867.08409501000006</v>
      </c>
    </row>
    <row r="14244" spans="1:39" x14ac:dyDescent="0.25">
      <c r="A14244" s="13"/>
      <c r="B14244" s="14">
        <v>2.2382590000000001E-2</v>
      </c>
      <c r="C14244" s="14">
        <v>11069.407999999999</v>
      </c>
      <c r="D14244" s="14">
        <f t="shared" si="2718"/>
        <v>11069.430382589999</v>
      </c>
      <c r="E14244" s="12">
        <v>4.6983700000000003E-3</v>
      </c>
      <c r="F14244" s="12">
        <v>15.98868324</v>
      </c>
      <c r="G14244" s="14">
        <v>1.8010169999999999E-2</v>
      </c>
      <c r="H14244" s="14">
        <v>55.351186660000003</v>
      </c>
      <c r="I14244" s="14">
        <v>2.53163654</v>
      </c>
      <c r="J14244" s="14">
        <v>318758.02</v>
      </c>
      <c r="K14244" s="14">
        <v>867.10378211</v>
      </c>
      <c r="L14244" s="13">
        <f t="shared" si="2719"/>
        <v>5.4030509999999996</v>
      </c>
      <c r="M14244" s="13">
        <f t="shared" si="2720"/>
        <v>11070.237332000001</v>
      </c>
      <c r="N14244" s="15"/>
      <c r="O14244" s="15"/>
      <c r="P14244" s="15"/>
      <c r="Q14244" s="13"/>
      <c r="R14244" s="13"/>
      <c r="S14244" s="13"/>
      <c r="T14244" s="13"/>
      <c r="U14244" s="16"/>
      <c r="V14244" s="16"/>
      <c r="W14244" s="16"/>
      <c r="AD14244" t="s">
        <v>6288</v>
      </c>
      <c r="AE14244" s="4">
        <v>2.229834E-2</v>
      </c>
      <c r="AF14244" s="4">
        <v>11131.77</v>
      </c>
      <c r="AG14244">
        <v>4.5502399999999997E-3</v>
      </c>
      <c r="AH14244">
        <v>16.0930286</v>
      </c>
      <c r="AI14244" s="4">
        <v>1.7461069999999999E-2</v>
      </c>
      <c r="AJ14244" s="4">
        <v>55.662867009999999</v>
      </c>
      <c r="AK14244" s="4">
        <v>2.54302969</v>
      </c>
      <c r="AL14244" s="4">
        <v>324419.68</v>
      </c>
      <c r="AM14244" s="4">
        <v>867.08447855999998</v>
      </c>
    </row>
    <row r="14245" spans="1:39" x14ac:dyDescent="0.25">
      <c r="A14245" s="13"/>
      <c r="B14245" s="14">
        <v>2.238426E-2</v>
      </c>
      <c r="C14245" s="14">
        <v>11068.174000000001</v>
      </c>
      <c r="D14245" s="14">
        <f t="shared" si="2718"/>
        <v>11068.196384260002</v>
      </c>
      <c r="E14245" s="12">
        <v>4.7013300000000001E-3</v>
      </c>
      <c r="F14245" s="12">
        <v>15.986619709999999</v>
      </c>
      <c r="G14245" s="14">
        <v>1.8021140000000001E-2</v>
      </c>
      <c r="H14245" s="14">
        <v>55.345019929999999</v>
      </c>
      <c r="I14245" s="14">
        <v>2.5314127100000001</v>
      </c>
      <c r="J14245" s="14">
        <v>318647.32</v>
      </c>
      <c r="K14245" s="14">
        <v>867.10415561000002</v>
      </c>
      <c r="L14245" s="13">
        <f t="shared" si="2719"/>
        <v>5.4063420000000004</v>
      </c>
      <c r="M14245" s="13">
        <f t="shared" si="2720"/>
        <v>11069.003986</v>
      </c>
      <c r="N14245" s="15"/>
      <c r="O14245" s="15"/>
      <c r="P14245" s="15"/>
      <c r="Q14245" s="13"/>
      <c r="R14245" s="13"/>
      <c r="S14245" s="13"/>
      <c r="T14245" s="13"/>
      <c r="U14245" s="16"/>
      <c r="V14245" s="16"/>
      <c r="W14245" s="16"/>
      <c r="AD14245" t="s">
        <v>6289</v>
      </c>
      <c r="AE14245" s="4">
        <v>2.229998E-2</v>
      </c>
      <c r="AF14245" s="4">
        <v>11130.558000000001</v>
      </c>
      <c r="AG14245">
        <v>4.5530900000000001E-3</v>
      </c>
      <c r="AH14245">
        <v>16.090999440000001</v>
      </c>
      <c r="AI14245" s="4">
        <v>1.7471649999999998E-2</v>
      </c>
      <c r="AJ14245" s="4">
        <v>55.656808689999998</v>
      </c>
      <c r="AK14245" s="4">
        <v>2.5428067099999998</v>
      </c>
      <c r="AL14245" s="4">
        <v>324308.36</v>
      </c>
      <c r="AM14245" s="4">
        <v>867.08486189999996</v>
      </c>
    </row>
    <row r="14246" spans="1:39" x14ac:dyDescent="0.25">
      <c r="A14246" s="13"/>
      <c r="B14246" s="14">
        <v>2.2385929999999998E-2</v>
      </c>
      <c r="C14246" s="14">
        <v>11066.94</v>
      </c>
      <c r="D14246" s="14">
        <f t="shared" si="2718"/>
        <v>11066.962385930001</v>
      </c>
      <c r="E14246" s="12">
        <v>4.7042899999999999E-3</v>
      </c>
      <c r="F14246" s="12">
        <v>15.984555500000001</v>
      </c>
      <c r="G14246" s="14">
        <v>1.803211E-2</v>
      </c>
      <c r="H14246" s="14">
        <v>55.338851069999997</v>
      </c>
      <c r="I14246" s="14">
        <v>2.5311888699999998</v>
      </c>
      <c r="J14246" s="14">
        <v>318536.64</v>
      </c>
      <c r="K14246" s="14">
        <v>867.10452892000001</v>
      </c>
      <c r="L14246" s="13">
        <f t="shared" si="2719"/>
        <v>5.4096330000000004</v>
      </c>
      <c r="M14246" s="13">
        <f t="shared" si="2720"/>
        <v>11067.770214</v>
      </c>
      <c r="N14246" s="15"/>
      <c r="O14246" s="15"/>
      <c r="P14246" s="15"/>
      <c r="Q14246" s="13"/>
      <c r="R14246" s="13"/>
      <c r="S14246" s="13"/>
      <c r="T14246" s="13"/>
      <c r="U14246" s="16"/>
      <c r="V14246" s="16"/>
      <c r="W14246" s="16"/>
      <c r="AD14246" t="s">
        <v>6290</v>
      </c>
      <c r="AE14246" s="4">
        <v>2.2301620000000001E-2</v>
      </c>
      <c r="AF14246" s="4">
        <v>11129.344999999999</v>
      </c>
      <c r="AG14246">
        <v>4.5559399999999996E-3</v>
      </c>
      <c r="AH14246">
        <v>16.08896962</v>
      </c>
      <c r="AI14246" s="4">
        <v>1.748224E-2</v>
      </c>
      <c r="AJ14246" s="4">
        <v>55.65074826</v>
      </c>
      <c r="AK14246" s="4">
        <v>2.5425837100000002</v>
      </c>
      <c r="AL14246" s="4">
        <v>324197.05</v>
      </c>
      <c r="AM14246" s="4">
        <v>867.08524506000003</v>
      </c>
    </row>
    <row r="14247" spans="1:39" x14ac:dyDescent="0.25">
      <c r="A14247" s="13"/>
      <c r="B14247" s="14">
        <v>2.2387600000000001E-2</v>
      </c>
      <c r="C14247" s="14">
        <v>11065.705</v>
      </c>
      <c r="D14247" s="14">
        <f t="shared" si="2718"/>
        <v>11065.7273876</v>
      </c>
      <c r="E14247" s="12">
        <v>4.7072599999999996E-3</v>
      </c>
      <c r="F14247" s="12">
        <v>15.982490609999999</v>
      </c>
      <c r="G14247" s="14">
        <v>1.8043090000000001E-2</v>
      </c>
      <c r="H14247" s="14">
        <v>55.332680070000002</v>
      </c>
      <c r="I14247" s="14">
        <v>2.5309650100000001</v>
      </c>
      <c r="J14247" s="14">
        <v>318425.96999999997</v>
      </c>
      <c r="K14247" s="14">
        <v>867.10490203999996</v>
      </c>
      <c r="L14247" s="13">
        <f t="shared" si="2719"/>
        <v>5.4129270000000007</v>
      </c>
      <c r="M14247" s="13">
        <f t="shared" si="2720"/>
        <v>11066.536014000001</v>
      </c>
      <c r="N14247" s="15"/>
      <c r="O14247" s="15"/>
      <c r="P14247" s="15"/>
      <c r="Q14247" s="13"/>
      <c r="R14247" s="13"/>
      <c r="S14247" s="13"/>
      <c r="T14247" s="13"/>
      <c r="U14247" s="16"/>
      <c r="V14247" s="16"/>
      <c r="W14247" s="16"/>
      <c r="AD14247" t="s">
        <v>6291</v>
      </c>
      <c r="AE14247" s="4">
        <v>2.2303259999999998E-2</v>
      </c>
      <c r="AF14247" s="4">
        <v>11128.132</v>
      </c>
      <c r="AG14247">
        <v>4.5588E-3</v>
      </c>
      <c r="AH14247">
        <v>16.086939130000001</v>
      </c>
      <c r="AI14247" s="4">
        <v>1.7492839999999999E-2</v>
      </c>
      <c r="AJ14247" s="4">
        <v>55.644685709999997</v>
      </c>
      <c r="AK14247" s="4">
        <v>2.5423606900000002</v>
      </c>
      <c r="AL14247" s="4">
        <v>324085.76000000001</v>
      </c>
      <c r="AM14247" s="4">
        <v>867.08562801000005</v>
      </c>
    </row>
    <row r="14248" spans="1:39" x14ac:dyDescent="0.25">
      <c r="A14248" s="13"/>
      <c r="B14248" s="14">
        <v>2.2389269999999999E-2</v>
      </c>
      <c r="C14248" s="14">
        <v>11064.47</v>
      </c>
      <c r="D14248" s="14">
        <f t="shared" si="2718"/>
        <v>11064.492389269999</v>
      </c>
      <c r="E14248" s="12">
        <v>4.7102200000000002E-3</v>
      </c>
      <c r="F14248" s="12">
        <v>15.980425049999999</v>
      </c>
      <c r="G14248" s="14">
        <v>1.8054069999999998E-2</v>
      </c>
      <c r="H14248" s="14">
        <v>55.326506930000001</v>
      </c>
      <c r="I14248" s="14">
        <v>2.53074113</v>
      </c>
      <c r="J14248" s="14">
        <v>318315.31</v>
      </c>
      <c r="K14248" s="14">
        <v>867.10527496999998</v>
      </c>
      <c r="L14248" s="13">
        <f t="shared" si="2719"/>
        <v>5.4162209999999993</v>
      </c>
      <c r="M14248" s="13">
        <f t="shared" si="2720"/>
        <v>11065.301386000001</v>
      </c>
      <c r="N14248" s="15"/>
      <c r="O14248" s="15"/>
      <c r="P14248" s="15"/>
      <c r="Q14248" s="13"/>
      <c r="R14248" s="13"/>
      <c r="S14248" s="13"/>
      <c r="T14248" s="13"/>
      <c r="U14248" s="16"/>
      <c r="V14248" s="16"/>
      <c r="W14248" s="16"/>
      <c r="AD14248" t="s">
        <v>6292</v>
      </c>
      <c r="AE14248" s="4">
        <v>2.2304899999999999E-2</v>
      </c>
      <c r="AF14248" s="4">
        <v>11126.919</v>
      </c>
      <c r="AG14248">
        <v>4.5616600000000004E-3</v>
      </c>
      <c r="AH14248">
        <v>16.084907959999999</v>
      </c>
      <c r="AI14248" s="4">
        <v>1.7503439999999999E-2</v>
      </c>
      <c r="AJ14248" s="4">
        <v>55.638621049999998</v>
      </c>
      <c r="AK14248" s="4">
        <v>2.5421376599999999</v>
      </c>
      <c r="AL14248" s="4">
        <v>323974.48</v>
      </c>
      <c r="AM14248" s="4">
        <v>867.08601077000003</v>
      </c>
    </row>
    <row r="14249" spans="1:39" x14ac:dyDescent="0.25">
      <c r="A14249" s="13"/>
      <c r="B14249" s="14">
        <v>2.2390940000000002E-2</v>
      </c>
      <c r="C14249" s="14">
        <v>11063.234</v>
      </c>
      <c r="D14249" s="14">
        <f t="shared" si="2718"/>
        <v>11063.25639094</v>
      </c>
      <c r="E14249" s="12">
        <v>4.7131899999999999E-3</v>
      </c>
      <c r="F14249" s="12">
        <v>15.97835881</v>
      </c>
      <c r="G14249" s="14">
        <v>1.8065069999999999E-2</v>
      </c>
      <c r="H14249" s="14">
        <v>55.320331660000001</v>
      </c>
      <c r="I14249" s="14">
        <v>2.53051724</v>
      </c>
      <c r="J14249" s="14">
        <v>318204.67</v>
      </c>
      <c r="K14249" s="14">
        <v>867.10564770999997</v>
      </c>
      <c r="L14249" s="13">
        <f t="shared" si="2719"/>
        <v>5.4195209999999996</v>
      </c>
      <c r="M14249" s="13">
        <f t="shared" si="2720"/>
        <v>11064.066332</v>
      </c>
      <c r="N14249" s="15"/>
      <c r="O14249" s="15"/>
      <c r="P14249" s="15"/>
      <c r="Q14249" s="13"/>
      <c r="R14249" s="13"/>
      <c r="S14249" s="13"/>
      <c r="T14249" s="13"/>
      <c r="U14249" s="16"/>
      <c r="V14249" s="16"/>
      <c r="W14249" s="16"/>
      <c r="AD14249" t="s">
        <v>6293</v>
      </c>
      <c r="AE14249" s="4">
        <v>2.2306530000000001E-2</v>
      </c>
      <c r="AF14249" s="4">
        <v>11125.705</v>
      </c>
      <c r="AG14249">
        <v>4.5645199999999999E-3</v>
      </c>
      <c r="AH14249">
        <v>16.082876120000002</v>
      </c>
      <c r="AI14249" s="4">
        <v>1.751405E-2</v>
      </c>
      <c r="AJ14249" s="4">
        <v>55.632554259999999</v>
      </c>
      <c r="AK14249" s="4">
        <v>2.5419146100000001</v>
      </c>
      <c r="AL14249" s="4">
        <v>323863.21000000002</v>
      </c>
      <c r="AM14249" s="4">
        <v>867.08639333999997</v>
      </c>
    </row>
    <row r="14250" spans="1:39" x14ac:dyDescent="0.25">
      <c r="A14250" s="13"/>
      <c r="B14250" s="14">
        <v>2.239261E-2</v>
      </c>
      <c r="C14250" s="14">
        <v>11061.998</v>
      </c>
      <c r="D14250" s="14">
        <f t="shared" si="2718"/>
        <v>11062.02039261</v>
      </c>
      <c r="E14250" s="12">
        <v>4.7161599999999996E-3</v>
      </c>
      <c r="F14250" s="12">
        <v>15.976291890000001</v>
      </c>
      <c r="G14250" s="14">
        <v>1.807607E-2</v>
      </c>
      <c r="H14250" s="14">
        <v>55.314154260000002</v>
      </c>
      <c r="I14250" s="14">
        <v>2.5302933300000001</v>
      </c>
      <c r="J14250" s="14">
        <v>318094.03999999998</v>
      </c>
      <c r="K14250" s="14">
        <v>867.10602026000004</v>
      </c>
      <c r="L14250" s="13">
        <f t="shared" si="2719"/>
        <v>5.4228209999999999</v>
      </c>
      <c r="M14250" s="13">
        <f t="shared" si="2720"/>
        <v>11062.830852000001</v>
      </c>
      <c r="N14250" s="15"/>
      <c r="O14250" s="15"/>
      <c r="P14250" s="15"/>
      <c r="Q14250" s="13"/>
      <c r="R14250" s="13"/>
      <c r="S14250" s="13"/>
      <c r="T14250" s="13"/>
      <c r="U14250" s="16"/>
      <c r="V14250" s="16"/>
      <c r="W14250" s="16"/>
      <c r="AD14250" t="s">
        <v>6294</v>
      </c>
      <c r="AE14250" s="4">
        <v>2.2308169999999999E-2</v>
      </c>
      <c r="AF14250" s="4">
        <v>11124.49</v>
      </c>
      <c r="AG14250">
        <v>4.5673800000000002E-3</v>
      </c>
      <c r="AH14250">
        <v>16.080843600000001</v>
      </c>
      <c r="AI14250" s="4">
        <v>1.7524669999999999E-2</v>
      </c>
      <c r="AJ14250" s="4">
        <v>55.626485359999997</v>
      </c>
      <c r="AK14250" s="4">
        <v>2.54169154</v>
      </c>
      <c r="AL14250" s="4">
        <v>323751.95</v>
      </c>
      <c r="AM14250" s="4">
        <v>867.08677570999998</v>
      </c>
    </row>
    <row r="14251" spans="1:39" x14ac:dyDescent="0.25">
      <c r="A14251" s="13"/>
      <c r="B14251" s="14">
        <v>2.2394279999999999E-2</v>
      </c>
      <c r="C14251" s="14">
        <v>11060.762000000001</v>
      </c>
      <c r="D14251" s="14">
        <f t="shared" si="2718"/>
        <v>11060.784394280001</v>
      </c>
      <c r="E14251" s="12">
        <v>4.7191400000000001E-3</v>
      </c>
      <c r="F14251" s="12">
        <v>15.974224299999999</v>
      </c>
      <c r="G14251" s="14">
        <v>1.8087079999999998E-2</v>
      </c>
      <c r="H14251" s="14">
        <v>55.307974710000003</v>
      </c>
      <c r="I14251" s="14">
        <v>2.5300694099999999</v>
      </c>
      <c r="J14251" s="14">
        <v>317983.42</v>
      </c>
      <c r="K14251" s="14">
        <v>867.10639260999994</v>
      </c>
      <c r="L14251" s="13">
        <f t="shared" si="2719"/>
        <v>5.4261239999999997</v>
      </c>
      <c r="M14251" s="13">
        <f t="shared" si="2720"/>
        <v>11061.594942000002</v>
      </c>
      <c r="N14251" s="15"/>
      <c r="O14251" s="15"/>
      <c r="P14251" s="15"/>
      <c r="Q14251" s="13"/>
      <c r="R14251" s="13"/>
      <c r="S14251" s="13"/>
      <c r="T14251" s="13"/>
      <c r="U14251" s="16"/>
      <c r="V14251" s="16"/>
      <c r="W14251" s="16"/>
      <c r="AD14251" t="s">
        <v>6295</v>
      </c>
      <c r="AE14251" s="4">
        <v>2.2309820000000001E-2</v>
      </c>
      <c r="AF14251" s="4">
        <v>11123.276</v>
      </c>
      <c r="AG14251">
        <v>4.5702399999999997E-3</v>
      </c>
      <c r="AH14251">
        <v>16.07881042</v>
      </c>
      <c r="AI14251" s="4">
        <v>1.7535289999999999E-2</v>
      </c>
      <c r="AJ14251" s="4">
        <v>55.620414340000004</v>
      </c>
      <c r="AK14251" s="4">
        <v>2.5414684599999999</v>
      </c>
      <c r="AL14251" s="4">
        <v>323640.71000000002</v>
      </c>
      <c r="AM14251" s="4">
        <v>867.08715788999996</v>
      </c>
    </row>
    <row r="14252" spans="1:39" x14ac:dyDescent="0.25">
      <c r="A14252" s="13"/>
      <c r="B14252" s="14">
        <v>2.2395950000000001E-2</v>
      </c>
      <c r="C14252" s="14">
        <v>11059.525</v>
      </c>
      <c r="D14252" s="14">
        <f t="shared" si="2718"/>
        <v>11059.54739595</v>
      </c>
      <c r="E14252" s="12">
        <v>4.7221099999999998E-3</v>
      </c>
      <c r="F14252" s="12">
        <v>15.972156030000001</v>
      </c>
      <c r="G14252" s="14">
        <v>1.8098099999999999E-2</v>
      </c>
      <c r="H14252" s="14">
        <v>55.301793029999999</v>
      </c>
      <c r="I14252" s="14">
        <v>2.5298454600000002</v>
      </c>
      <c r="J14252" s="14">
        <v>317872.81</v>
      </c>
      <c r="K14252" s="14">
        <v>867.10676478000005</v>
      </c>
      <c r="L14252" s="13">
        <f t="shared" si="2719"/>
        <v>5.42943</v>
      </c>
      <c r="M14252" s="13">
        <f t="shared" si="2720"/>
        <v>11060.358606</v>
      </c>
      <c r="N14252" s="15"/>
      <c r="O14252" s="15"/>
      <c r="P14252" s="15"/>
      <c r="Q14252" s="13"/>
      <c r="R14252" s="13"/>
      <c r="S14252" s="13"/>
      <c r="T14252" s="13"/>
      <c r="U14252" s="16"/>
      <c r="V14252" s="16"/>
      <c r="W14252" s="16"/>
      <c r="AD14252" t="s">
        <v>6296</v>
      </c>
      <c r="AE14252" s="4">
        <v>2.2311460000000002E-2</v>
      </c>
      <c r="AF14252" s="4">
        <v>11122.061</v>
      </c>
      <c r="AG14252">
        <v>4.57311E-3</v>
      </c>
      <c r="AH14252">
        <v>16.076776559999999</v>
      </c>
      <c r="AI14252" s="4">
        <v>1.754592E-2</v>
      </c>
      <c r="AJ14252" s="4">
        <v>55.614341199999998</v>
      </c>
      <c r="AK14252" s="4">
        <v>2.54124536</v>
      </c>
      <c r="AL14252" s="4">
        <v>323529.46999999997</v>
      </c>
      <c r="AM14252" s="4">
        <v>867.08753987</v>
      </c>
    </row>
    <row r="14253" spans="1:39" x14ac:dyDescent="0.25">
      <c r="A14253" s="13"/>
      <c r="B14253" s="14">
        <v>2.239762E-2</v>
      </c>
      <c r="C14253" s="14">
        <v>11058.288</v>
      </c>
      <c r="D14253" s="14">
        <f t="shared" si="2718"/>
        <v>11058.31039762</v>
      </c>
      <c r="E14253" s="12">
        <v>4.7250900000000004E-3</v>
      </c>
      <c r="F14253" s="12">
        <v>15.97008709</v>
      </c>
      <c r="G14253" s="14">
        <v>1.8109119999999999E-2</v>
      </c>
      <c r="H14253" s="14">
        <v>55.295609210000002</v>
      </c>
      <c r="I14253" s="14">
        <v>2.5296215000000002</v>
      </c>
      <c r="J14253" s="14">
        <v>317762.21000000002</v>
      </c>
      <c r="K14253" s="14">
        <v>867.10713676</v>
      </c>
      <c r="L14253" s="13">
        <f t="shared" si="2719"/>
        <v>5.4327360000000002</v>
      </c>
      <c r="M14253" s="13">
        <f t="shared" si="2720"/>
        <v>11059.121842</v>
      </c>
      <c r="N14253" s="15"/>
      <c r="O14253" s="15"/>
      <c r="P14253" s="15"/>
      <c r="Q14253" s="13"/>
      <c r="R14253" s="13"/>
      <c r="S14253" s="13"/>
      <c r="T14253" s="13"/>
      <c r="U14253" s="16"/>
      <c r="V14253" s="16"/>
      <c r="W14253" s="16"/>
      <c r="AD14253" t="s">
        <v>6297</v>
      </c>
      <c r="AE14253" s="4">
        <v>2.2313099999999999E-2</v>
      </c>
      <c r="AF14253" s="4">
        <v>11120.844999999999</v>
      </c>
      <c r="AG14253">
        <v>4.5759800000000003E-3</v>
      </c>
      <c r="AH14253">
        <v>16.074742029999999</v>
      </c>
      <c r="AI14253" s="4">
        <v>1.7556559999999999E-2</v>
      </c>
      <c r="AJ14253" s="4">
        <v>55.608265950000003</v>
      </c>
      <c r="AK14253" s="4">
        <v>2.5410222500000001</v>
      </c>
      <c r="AL14253" s="4">
        <v>323418.25</v>
      </c>
      <c r="AM14253" s="4">
        <v>867.08792166000001</v>
      </c>
    </row>
    <row r="14254" spans="1:39" x14ac:dyDescent="0.25">
      <c r="A14254" s="13"/>
      <c r="B14254" s="14">
        <v>2.23993E-2</v>
      </c>
      <c r="C14254" s="14">
        <v>11057.05</v>
      </c>
      <c r="D14254" s="14">
        <f t="shared" si="2718"/>
        <v>11057.072399299999</v>
      </c>
      <c r="E14254" s="12">
        <v>4.72807E-3</v>
      </c>
      <c r="F14254" s="12">
        <v>15.968017469999999</v>
      </c>
      <c r="G14254" s="14">
        <v>1.8120150000000002E-2</v>
      </c>
      <c r="H14254" s="14">
        <v>55.28942326</v>
      </c>
      <c r="I14254" s="14">
        <v>2.5293975299999998</v>
      </c>
      <c r="J14254" s="14">
        <v>317651.63</v>
      </c>
      <c r="K14254" s="14">
        <v>867.10750855000003</v>
      </c>
      <c r="L14254" s="13">
        <f t="shared" si="2719"/>
        <v>5.436045</v>
      </c>
      <c r="M14254" s="13">
        <f t="shared" si="2720"/>
        <v>11057.884652000001</v>
      </c>
      <c r="N14254" s="15"/>
      <c r="O14254" s="15"/>
      <c r="P14254" s="15"/>
      <c r="Q14254" s="13"/>
      <c r="R14254" s="13"/>
      <c r="S14254" s="13"/>
      <c r="T14254" s="13"/>
      <c r="U14254" s="16"/>
      <c r="V14254" s="16"/>
      <c r="W14254" s="16"/>
      <c r="AD14254" t="s">
        <v>6298</v>
      </c>
      <c r="AE14254" s="4">
        <v>2.231474E-2</v>
      </c>
      <c r="AF14254" s="4">
        <v>11119.629000000001</v>
      </c>
      <c r="AG14254">
        <v>4.5788499999999998E-3</v>
      </c>
      <c r="AH14254">
        <v>16.072706830000001</v>
      </c>
      <c r="AI14254" s="4">
        <v>1.756721E-2</v>
      </c>
      <c r="AJ14254" s="4">
        <v>55.602188570000003</v>
      </c>
      <c r="AK14254" s="4">
        <v>2.54079912</v>
      </c>
      <c r="AL14254" s="4">
        <v>323307.03999999998</v>
      </c>
      <c r="AM14254" s="4">
        <v>867.08830324999997</v>
      </c>
    </row>
    <row r="14255" spans="1:39" x14ac:dyDescent="0.25">
      <c r="A14255" s="13"/>
      <c r="B14255" s="14">
        <v>2.2400969999999999E-2</v>
      </c>
      <c r="C14255" s="14">
        <v>11055.812</v>
      </c>
      <c r="D14255" s="14">
        <f t="shared" si="2718"/>
        <v>11055.834400969999</v>
      </c>
      <c r="E14255" s="12">
        <v>4.7310499999999997E-3</v>
      </c>
      <c r="F14255" s="12">
        <v>15.96594717</v>
      </c>
      <c r="G14255" s="14">
        <v>1.8131189999999998E-2</v>
      </c>
      <c r="H14255" s="14">
        <v>55.283235159999997</v>
      </c>
      <c r="I14255" s="14">
        <v>2.52917353</v>
      </c>
      <c r="J14255" s="14">
        <v>317541.06</v>
      </c>
      <c r="K14255" s="14">
        <v>867.10788015000003</v>
      </c>
      <c r="L14255" s="13">
        <f t="shared" si="2719"/>
        <v>5.4393569999999993</v>
      </c>
      <c r="M14255" s="13">
        <f t="shared" si="2720"/>
        <v>11056.647031999999</v>
      </c>
      <c r="N14255" s="15"/>
      <c r="O14255" s="15"/>
      <c r="P14255" s="15"/>
      <c r="Q14255" s="13"/>
      <c r="R14255" s="13"/>
      <c r="S14255" s="13"/>
      <c r="T14255" s="13"/>
      <c r="U14255" s="16"/>
      <c r="V14255" s="16"/>
      <c r="W14255" s="16"/>
      <c r="AD14255" t="s">
        <v>6299</v>
      </c>
      <c r="AE14255" s="4">
        <v>2.231638E-2</v>
      </c>
      <c r="AF14255" s="4">
        <v>11118.413</v>
      </c>
      <c r="AG14255">
        <v>4.5817200000000001E-3</v>
      </c>
      <c r="AH14255">
        <v>16.07067095</v>
      </c>
      <c r="AI14255" s="4">
        <v>1.7577860000000001E-2</v>
      </c>
      <c r="AJ14255" s="4">
        <v>55.596109069999997</v>
      </c>
      <c r="AK14255" s="4">
        <v>2.5405759699999999</v>
      </c>
      <c r="AL14255" s="4">
        <v>323195.84999999998</v>
      </c>
      <c r="AM14255" s="4">
        <v>867.08868465</v>
      </c>
    </row>
    <row r="14256" spans="1:39" x14ac:dyDescent="0.25">
      <c r="A14256" s="13"/>
      <c r="B14256" s="14">
        <v>2.2402640000000001E-2</v>
      </c>
      <c r="C14256" s="14">
        <v>11054.573</v>
      </c>
      <c r="D14256" s="14">
        <f t="shared" si="2718"/>
        <v>11054.59540264</v>
      </c>
      <c r="E14256" s="12">
        <v>4.7340400000000001E-3</v>
      </c>
      <c r="F14256" s="12">
        <v>15.963876190000001</v>
      </c>
      <c r="G14256" s="14">
        <v>1.814224E-2</v>
      </c>
      <c r="H14256" s="14">
        <v>55.277044930000002</v>
      </c>
      <c r="I14256" s="14">
        <v>2.5289495199999998</v>
      </c>
      <c r="J14256" s="14">
        <v>317430.5</v>
      </c>
      <c r="K14256" s="14">
        <v>867.10825155999999</v>
      </c>
      <c r="L14256" s="13">
        <f t="shared" si="2719"/>
        <v>5.442672</v>
      </c>
      <c r="M14256" s="13">
        <f t="shared" si="2720"/>
        <v>11055.408986</v>
      </c>
      <c r="N14256" s="15"/>
      <c r="O14256" s="15"/>
      <c r="P14256" s="15"/>
      <c r="Q14256" s="13"/>
      <c r="R14256" s="13"/>
      <c r="S14256" s="13"/>
      <c r="T14256" s="13"/>
      <c r="U14256" s="16"/>
      <c r="V14256" s="16"/>
      <c r="W14256" s="16"/>
      <c r="AD14256" t="s">
        <v>6300</v>
      </c>
      <c r="AE14256" s="4">
        <v>2.2318029999999999E-2</v>
      </c>
      <c r="AF14256" s="4">
        <v>11117.196</v>
      </c>
      <c r="AG14256">
        <v>4.5846000000000003E-3</v>
      </c>
      <c r="AH14256">
        <v>16.068634400000001</v>
      </c>
      <c r="AI14256" s="4">
        <v>1.758852E-2</v>
      </c>
      <c r="AJ14256" s="4">
        <v>55.590027450000001</v>
      </c>
      <c r="AK14256" s="4">
        <v>2.5403528099999999</v>
      </c>
      <c r="AL14256" s="4">
        <v>323084.65999999997</v>
      </c>
      <c r="AM14256" s="4">
        <v>867.08906585</v>
      </c>
    </row>
    <row r="14257" spans="1:39" x14ac:dyDescent="0.25">
      <c r="A14257" s="13"/>
      <c r="B14257" s="14">
        <v>2.2404319999999998E-2</v>
      </c>
      <c r="C14257" s="14">
        <v>11053.334000000001</v>
      </c>
      <c r="D14257" s="14">
        <f t="shared" si="2718"/>
        <v>11053.35640432</v>
      </c>
      <c r="E14257" s="12">
        <v>4.7370199999999998E-3</v>
      </c>
      <c r="F14257" s="12">
        <v>15.961804539999999</v>
      </c>
      <c r="G14257" s="14">
        <v>1.8153300000000001E-2</v>
      </c>
      <c r="H14257" s="14">
        <v>55.270852550000001</v>
      </c>
      <c r="I14257" s="14">
        <v>2.5287255000000002</v>
      </c>
      <c r="J14257" s="14">
        <v>317319.96000000002</v>
      </c>
      <c r="K14257" s="14">
        <v>867.10862278000002</v>
      </c>
      <c r="L14257" s="13">
        <f t="shared" si="2719"/>
        <v>5.4459900000000001</v>
      </c>
      <c r="M14257" s="13">
        <f t="shared" si="2720"/>
        <v>11054.17051</v>
      </c>
      <c r="N14257" s="15"/>
      <c r="O14257" s="15"/>
      <c r="P14257" s="15"/>
      <c r="Q14257" s="13"/>
      <c r="R14257" s="13"/>
      <c r="S14257" s="13"/>
      <c r="T14257" s="13"/>
      <c r="U14257" s="16"/>
      <c r="V14257" s="16"/>
      <c r="W14257" s="16"/>
      <c r="AD14257" t="s">
        <v>6301</v>
      </c>
      <c r="AE14257" s="4">
        <v>2.231967E-2</v>
      </c>
      <c r="AF14257" s="4">
        <v>11115.978999999999</v>
      </c>
      <c r="AG14257">
        <v>4.5874699999999997E-3</v>
      </c>
      <c r="AH14257">
        <v>16.066597179999999</v>
      </c>
      <c r="AI14257" s="4">
        <v>1.7599190000000001E-2</v>
      </c>
      <c r="AJ14257" s="4">
        <v>55.583943720000001</v>
      </c>
      <c r="AK14257" s="4">
        <v>2.54012963</v>
      </c>
      <c r="AL14257" s="4">
        <v>322973.49</v>
      </c>
      <c r="AM14257" s="4">
        <v>867.08944685999995</v>
      </c>
    </row>
    <row r="14258" spans="1:39" x14ac:dyDescent="0.25">
      <c r="A14258" s="13"/>
      <c r="B14258" s="14">
        <v>2.2405990000000001E-2</v>
      </c>
      <c r="C14258" s="14">
        <v>11052.094999999999</v>
      </c>
      <c r="D14258" s="14">
        <f t="shared" si="2718"/>
        <v>11052.117405989999</v>
      </c>
      <c r="E14258" s="12">
        <v>4.7400100000000002E-3</v>
      </c>
      <c r="F14258" s="12">
        <v>15.95973221</v>
      </c>
      <c r="G14258" s="14">
        <v>1.8164360000000001E-2</v>
      </c>
      <c r="H14258" s="14">
        <v>55.26465804</v>
      </c>
      <c r="I14258" s="14">
        <v>2.5285014600000002</v>
      </c>
      <c r="J14258" s="14">
        <v>317209.42</v>
      </c>
      <c r="K14258" s="14">
        <v>867.10899381000002</v>
      </c>
      <c r="L14258" s="13">
        <f t="shared" si="2719"/>
        <v>5.4493080000000003</v>
      </c>
      <c r="M14258" s="13">
        <f t="shared" si="2720"/>
        <v>11052.931608000001</v>
      </c>
      <c r="N14258" s="15"/>
      <c r="O14258" s="15"/>
      <c r="P14258" s="15"/>
      <c r="Q14258" s="13"/>
      <c r="R14258" s="13"/>
      <c r="S14258" s="13"/>
      <c r="T14258" s="13"/>
      <c r="U14258" s="16"/>
      <c r="V14258" s="16"/>
      <c r="W14258" s="16"/>
      <c r="AD14258" t="s">
        <v>6302</v>
      </c>
      <c r="AE14258" s="4">
        <v>2.2321319999999999E-2</v>
      </c>
      <c r="AF14258" s="4">
        <v>11114.761</v>
      </c>
      <c r="AG14258">
        <v>4.59035E-3</v>
      </c>
      <c r="AH14258">
        <v>16.064559289999998</v>
      </c>
      <c r="AI14258" s="4">
        <v>1.760987E-2</v>
      </c>
      <c r="AJ14258" s="4">
        <v>55.577857860000002</v>
      </c>
      <c r="AK14258" s="4">
        <v>2.5399064299999998</v>
      </c>
      <c r="AL14258" s="4">
        <v>322862.33</v>
      </c>
      <c r="AM14258" s="4">
        <v>867.08982766999998</v>
      </c>
    </row>
    <row r="14259" spans="1:39" x14ac:dyDescent="0.25">
      <c r="A14259" s="13"/>
      <c r="B14259" s="14">
        <v>2.2407670000000001E-2</v>
      </c>
      <c r="C14259" s="14">
        <v>11050.855</v>
      </c>
      <c r="D14259" s="14">
        <f t="shared" si="2718"/>
        <v>11050.877407669999</v>
      </c>
      <c r="E14259" s="12">
        <v>4.7429999999999998E-3</v>
      </c>
      <c r="F14259" s="12">
        <v>15.9576592</v>
      </c>
      <c r="G14259" s="14">
        <v>1.8175429999999999E-2</v>
      </c>
      <c r="H14259" s="14">
        <v>55.258461390000001</v>
      </c>
      <c r="I14259" s="14">
        <v>2.5282773999999999</v>
      </c>
      <c r="J14259" s="14">
        <v>317098.90000000002</v>
      </c>
      <c r="K14259" s="14">
        <v>867.10936464999997</v>
      </c>
      <c r="L14259" s="13">
        <f t="shared" si="2719"/>
        <v>5.4526289999999999</v>
      </c>
      <c r="M14259" s="13">
        <f t="shared" si="2720"/>
        <v>11051.692278</v>
      </c>
      <c r="N14259" s="15"/>
      <c r="O14259" s="15"/>
      <c r="P14259" s="15"/>
      <c r="Q14259" s="13"/>
      <c r="R14259" s="13"/>
      <c r="S14259" s="13"/>
      <c r="T14259" s="13"/>
      <c r="U14259" s="16"/>
      <c r="V14259" s="16"/>
      <c r="W14259" s="16"/>
      <c r="AD14259" t="s">
        <v>6303</v>
      </c>
      <c r="AE14259" s="4">
        <v>2.2322959999999999E-2</v>
      </c>
      <c r="AF14259" s="4">
        <v>11113.543</v>
      </c>
      <c r="AG14259">
        <v>4.5932300000000002E-3</v>
      </c>
      <c r="AH14259">
        <v>16.062520719999998</v>
      </c>
      <c r="AI14259" s="4">
        <v>1.7620549999999999E-2</v>
      </c>
      <c r="AJ14259" s="4">
        <v>55.571769879999998</v>
      </c>
      <c r="AK14259" s="4">
        <v>2.5396832200000001</v>
      </c>
      <c r="AL14259" s="4">
        <v>322751.18</v>
      </c>
      <c r="AM14259" s="4">
        <v>867.09020829999997</v>
      </c>
    </row>
    <row r="14260" spans="1:39" x14ac:dyDescent="0.25">
      <c r="A14260" s="13"/>
      <c r="B14260" s="14">
        <v>2.2409350000000001E-2</v>
      </c>
      <c r="C14260" s="14">
        <v>11049.615</v>
      </c>
      <c r="D14260" s="14">
        <f t="shared" si="2718"/>
        <v>11049.63740935</v>
      </c>
      <c r="E14260" s="12">
        <v>4.7460000000000002E-3</v>
      </c>
      <c r="F14260" s="12">
        <v>15.955585510000001</v>
      </c>
      <c r="G14260" s="14">
        <v>1.8186509999999999E-2</v>
      </c>
      <c r="H14260" s="14">
        <v>55.252262600000002</v>
      </c>
      <c r="I14260" s="14">
        <v>2.5280533200000002</v>
      </c>
      <c r="J14260" s="14">
        <v>316988.39</v>
      </c>
      <c r="K14260" s="14">
        <v>867.10973530000001</v>
      </c>
      <c r="L14260" s="13">
        <f t="shared" si="2719"/>
        <v>5.4559530000000001</v>
      </c>
      <c r="M14260" s="13">
        <f t="shared" si="2720"/>
        <v>11050.452520000001</v>
      </c>
      <c r="N14260" s="15"/>
      <c r="O14260" s="15"/>
      <c r="P14260" s="15"/>
      <c r="Q14260" s="13"/>
      <c r="R14260" s="13"/>
      <c r="S14260" s="13"/>
      <c r="T14260" s="13"/>
      <c r="U14260" s="16"/>
      <c r="V14260" s="16"/>
      <c r="W14260" s="16"/>
      <c r="AD14260" t="s">
        <v>6304</v>
      </c>
      <c r="AE14260" s="4">
        <v>2.2324610000000002E-2</v>
      </c>
      <c r="AF14260" s="4">
        <v>11112.324000000001</v>
      </c>
      <c r="AG14260">
        <v>4.5961200000000004E-3</v>
      </c>
      <c r="AH14260">
        <v>16.06048148</v>
      </c>
      <c r="AI14260" s="4">
        <v>1.7631239999999999E-2</v>
      </c>
      <c r="AJ14260" s="4">
        <v>55.565679770000003</v>
      </c>
      <c r="AK14260" s="4">
        <v>2.5394599900000001</v>
      </c>
      <c r="AL14260" s="4">
        <v>322640.05</v>
      </c>
      <c r="AM14260" s="4">
        <v>867.09058872000003</v>
      </c>
    </row>
    <row r="14261" spans="1:39" x14ac:dyDescent="0.25">
      <c r="A14261" s="13"/>
      <c r="B14261" s="14">
        <v>2.241102E-2</v>
      </c>
      <c r="C14261" s="14">
        <v>11048.374</v>
      </c>
      <c r="D14261" s="14">
        <f t="shared" si="2718"/>
        <v>11048.39641102</v>
      </c>
      <c r="E14261" s="12">
        <v>4.7489899999999998E-3</v>
      </c>
      <c r="F14261" s="12">
        <v>15.953511150000001</v>
      </c>
      <c r="G14261" s="14">
        <v>1.8197600000000001E-2</v>
      </c>
      <c r="H14261" s="14">
        <v>55.246061660000002</v>
      </c>
      <c r="I14261" s="14">
        <v>2.52782923</v>
      </c>
      <c r="J14261" s="14">
        <v>316877.90000000002</v>
      </c>
      <c r="K14261" s="14">
        <v>867.11010576000001</v>
      </c>
      <c r="L14261" s="13">
        <f t="shared" si="2719"/>
        <v>5.4592800000000006</v>
      </c>
      <c r="M14261" s="13">
        <f t="shared" si="2720"/>
        <v>11049.212332000001</v>
      </c>
      <c r="N14261" s="15"/>
      <c r="O14261" s="15"/>
      <c r="P14261" s="15"/>
      <c r="Q14261" s="13"/>
      <c r="R14261" s="13"/>
      <c r="S14261" s="13"/>
      <c r="T14261" s="13"/>
      <c r="U14261" s="16"/>
      <c r="V14261" s="16"/>
      <c r="W14261" s="16"/>
      <c r="AD14261" t="s">
        <v>6305</v>
      </c>
      <c r="AE14261" s="4">
        <v>2.2326249999999999E-2</v>
      </c>
      <c r="AF14261" s="4">
        <v>11111.105</v>
      </c>
      <c r="AG14261">
        <v>4.5989999999999998E-3</v>
      </c>
      <c r="AH14261">
        <v>16.058441559999999</v>
      </c>
      <c r="AI14261" s="4">
        <v>1.7641939999999998E-2</v>
      </c>
      <c r="AJ14261" s="4">
        <v>55.559587550000003</v>
      </c>
      <c r="AK14261" s="4">
        <v>2.5392367400000002</v>
      </c>
      <c r="AL14261" s="4">
        <v>322528.93</v>
      </c>
      <c r="AM14261" s="4">
        <v>867.09096895000005</v>
      </c>
    </row>
    <row r="14262" spans="1:39" x14ac:dyDescent="0.25">
      <c r="A14262" s="13"/>
      <c r="B14262" s="14">
        <v>2.2412700000000001E-2</v>
      </c>
      <c r="C14262" s="14">
        <v>11047.133</v>
      </c>
      <c r="D14262" s="14">
        <f t="shared" si="2718"/>
        <v>11047.1554127</v>
      </c>
      <c r="E14262" s="12">
        <v>4.7519900000000002E-3</v>
      </c>
      <c r="F14262" s="12">
        <v>15.95143611</v>
      </c>
      <c r="G14262" s="14">
        <v>1.820869E-2</v>
      </c>
      <c r="H14262" s="14">
        <v>55.239858589999997</v>
      </c>
      <c r="I14262" s="14">
        <v>2.52760512</v>
      </c>
      <c r="J14262" s="14">
        <v>316767.40999999997</v>
      </c>
      <c r="K14262" s="14">
        <v>867.11047602999997</v>
      </c>
      <c r="L14262" s="13">
        <f t="shared" si="2719"/>
        <v>5.4626070000000002</v>
      </c>
      <c r="M14262" s="13">
        <f t="shared" si="2720"/>
        <v>11047.971717999999</v>
      </c>
      <c r="N14262" s="15"/>
      <c r="O14262" s="15"/>
      <c r="P14262" s="15"/>
      <c r="Q14262" s="13"/>
      <c r="R14262" s="13"/>
      <c r="S14262" s="13"/>
      <c r="T14262" s="13"/>
      <c r="U14262" s="16"/>
      <c r="V14262" s="16"/>
      <c r="W14262" s="16"/>
      <c r="AD14262" t="s">
        <v>6306</v>
      </c>
      <c r="AE14262" s="4">
        <v>2.2327900000000001E-2</v>
      </c>
      <c r="AF14262" s="4">
        <v>11109.886</v>
      </c>
      <c r="AG14262">
        <v>4.60189E-3</v>
      </c>
      <c r="AH14262">
        <v>16.056400969999999</v>
      </c>
      <c r="AI14262" s="4">
        <v>1.7652649999999999E-2</v>
      </c>
      <c r="AJ14262" s="4">
        <v>55.553493199999998</v>
      </c>
      <c r="AK14262" s="4">
        <v>2.5390134799999999</v>
      </c>
      <c r="AL14262" s="4">
        <v>322417.82</v>
      </c>
      <c r="AM14262" s="4">
        <v>867.09134899000003</v>
      </c>
    </row>
    <row r="14263" spans="1:39" x14ac:dyDescent="0.25">
      <c r="A14263" s="13"/>
      <c r="B14263" s="14">
        <v>2.2414380000000001E-2</v>
      </c>
      <c r="C14263" s="14">
        <v>11045.891</v>
      </c>
      <c r="D14263" s="14">
        <f t="shared" si="2718"/>
        <v>11045.91341438</v>
      </c>
      <c r="E14263" s="12">
        <v>4.7549899999999997E-3</v>
      </c>
      <c r="F14263" s="12">
        <v>15.949360390000001</v>
      </c>
      <c r="G14263" s="14">
        <v>1.8219800000000001E-2</v>
      </c>
      <c r="H14263" s="14">
        <v>55.23365338</v>
      </c>
      <c r="I14263" s="14">
        <v>2.5273809900000002</v>
      </c>
      <c r="J14263" s="14">
        <v>316656.94</v>
      </c>
      <c r="K14263" s="14">
        <v>867.11084611000001</v>
      </c>
      <c r="L14263" s="13">
        <f t="shared" si="2719"/>
        <v>5.4659400000000007</v>
      </c>
      <c r="M14263" s="13">
        <f t="shared" si="2720"/>
        <v>11046.730675999999</v>
      </c>
      <c r="N14263" s="15"/>
      <c r="O14263" s="15"/>
      <c r="P14263" s="15"/>
      <c r="Q14263" s="13"/>
      <c r="R14263" s="13"/>
      <c r="S14263" s="13"/>
      <c r="T14263" s="13"/>
      <c r="U14263" s="16"/>
      <c r="V14263" s="16"/>
      <c r="W14263" s="16"/>
      <c r="AD14263" t="s">
        <v>6307</v>
      </c>
      <c r="AE14263" s="4">
        <v>2.232955E-2</v>
      </c>
      <c r="AF14263" s="4">
        <v>11108.665999999999</v>
      </c>
      <c r="AG14263">
        <v>4.6047800000000002E-3</v>
      </c>
      <c r="AH14263">
        <v>16.05435971</v>
      </c>
      <c r="AI14263" s="4">
        <v>1.7663359999999999E-2</v>
      </c>
      <c r="AJ14263" s="4">
        <v>55.547396730000003</v>
      </c>
      <c r="AK14263" s="4">
        <v>2.5387902000000002</v>
      </c>
      <c r="AL14263" s="4">
        <v>322306.71999999997</v>
      </c>
      <c r="AM14263" s="4">
        <v>867.09172883999997</v>
      </c>
    </row>
    <row r="14264" spans="1:39" x14ac:dyDescent="0.25">
      <c r="A14264" s="13"/>
      <c r="B14264" s="14">
        <v>2.2416060000000002E-2</v>
      </c>
      <c r="C14264" s="14">
        <v>11044.648999999999</v>
      </c>
      <c r="D14264" s="14">
        <f t="shared" si="2718"/>
        <v>11044.671416059999</v>
      </c>
      <c r="E14264" s="12">
        <v>4.7579900000000001E-3</v>
      </c>
      <c r="F14264" s="12">
        <v>15.947284</v>
      </c>
      <c r="G14264" s="14">
        <v>1.8230909999999999E-2</v>
      </c>
      <c r="H14264" s="14">
        <v>55.227446020000002</v>
      </c>
      <c r="I14264" s="14">
        <v>2.52715684</v>
      </c>
      <c r="J14264" s="14">
        <v>316546.48</v>
      </c>
      <c r="K14264" s="14">
        <v>867.11121600000001</v>
      </c>
      <c r="L14264" s="13">
        <f t="shared" si="2719"/>
        <v>5.4692730000000003</v>
      </c>
      <c r="M14264" s="13">
        <f t="shared" si="2720"/>
        <v>11045.489204000001</v>
      </c>
      <c r="N14264" s="15"/>
      <c r="O14264" s="15"/>
      <c r="P14264" s="15"/>
      <c r="Q14264" s="13"/>
      <c r="R14264" s="13"/>
      <c r="S14264" s="13"/>
      <c r="T14264" s="13"/>
      <c r="U14264" s="16"/>
      <c r="V14264" s="16"/>
      <c r="W14264" s="16"/>
      <c r="AD14264" t="s">
        <v>6308</v>
      </c>
      <c r="AE14264" s="4">
        <v>2.2331199999999999E-2</v>
      </c>
      <c r="AF14264" s="4">
        <v>11107.446</v>
      </c>
      <c r="AG14264">
        <v>4.6076700000000003E-3</v>
      </c>
      <c r="AH14264">
        <v>16.052317779999999</v>
      </c>
      <c r="AI14264" s="4">
        <v>1.7674080000000002E-2</v>
      </c>
      <c r="AJ14264" s="4">
        <v>55.541298140000002</v>
      </c>
      <c r="AK14264" s="4">
        <v>2.5385669000000002</v>
      </c>
      <c r="AL14264" s="4">
        <v>322195.63</v>
      </c>
      <c r="AM14264" s="4">
        <v>867.09210848999999</v>
      </c>
    </row>
    <row r="14265" spans="1:39" x14ac:dyDescent="0.25">
      <c r="A14265" s="13"/>
      <c r="B14265" s="14">
        <v>2.2417739999999999E-2</v>
      </c>
      <c r="C14265" s="14">
        <v>11043.406999999999</v>
      </c>
      <c r="D14265" s="14">
        <f t="shared" si="2718"/>
        <v>11043.429417739999</v>
      </c>
      <c r="E14265" s="12">
        <v>4.7609999999999996E-3</v>
      </c>
      <c r="F14265" s="12">
        <v>15.945206929999999</v>
      </c>
      <c r="G14265" s="14">
        <v>1.8242029999999999E-2</v>
      </c>
      <c r="H14265" s="14">
        <v>55.221236519999998</v>
      </c>
      <c r="I14265" s="14">
        <v>2.5269326799999998</v>
      </c>
      <c r="J14265" s="14">
        <v>316436.03999999998</v>
      </c>
      <c r="K14265" s="14">
        <v>867.11158570999999</v>
      </c>
      <c r="L14265" s="13">
        <f t="shared" si="2719"/>
        <v>5.4726089999999994</v>
      </c>
      <c r="M14265" s="13">
        <f t="shared" si="2720"/>
        <v>11044.247304</v>
      </c>
      <c r="N14265" s="15"/>
      <c r="O14265" s="15"/>
      <c r="P14265" s="15"/>
      <c r="Q14265" s="13"/>
      <c r="R14265" s="13"/>
      <c r="S14265" s="13"/>
      <c r="T14265" s="13"/>
      <c r="U14265" s="16"/>
      <c r="V14265" s="16"/>
      <c r="W14265" s="16"/>
      <c r="AD14265" t="s">
        <v>6309</v>
      </c>
      <c r="AE14265" s="4">
        <v>2.2332850000000001E-2</v>
      </c>
      <c r="AF14265" s="4">
        <v>11106.225</v>
      </c>
      <c r="AG14265">
        <v>4.6105599999999997E-3</v>
      </c>
      <c r="AH14265">
        <v>16.050275169999999</v>
      </c>
      <c r="AI14265" s="4">
        <v>1.7684809999999999E-2</v>
      </c>
      <c r="AJ14265" s="4">
        <v>55.535197420000003</v>
      </c>
      <c r="AK14265" s="4">
        <v>2.5383435900000002</v>
      </c>
      <c r="AL14265" s="4">
        <v>322084.56</v>
      </c>
      <c r="AM14265" s="4">
        <v>867.09248794999996</v>
      </c>
    </row>
    <row r="14266" spans="1:39" x14ac:dyDescent="0.25">
      <c r="A14266" s="13"/>
      <c r="B14266" s="14">
        <v>2.2419419999999999E-2</v>
      </c>
      <c r="C14266" s="14">
        <v>11042.164000000001</v>
      </c>
      <c r="D14266" s="14">
        <f t="shared" si="2718"/>
        <v>11042.186419420001</v>
      </c>
      <c r="E14266" s="12">
        <v>4.764E-3</v>
      </c>
      <c r="F14266" s="12">
        <v>15.94312918</v>
      </c>
      <c r="G14266" s="14">
        <v>1.8253149999999999E-2</v>
      </c>
      <c r="H14266" s="14">
        <v>55.215024880000001</v>
      </c>
      <c r="I14266" s="14">
        <v>2.5267085100000002</v>
      </c>
      <c r="J14266" s="14">
        <v>316325.59999999998</v>
      </c>
      <c r="K14266" s="14">
        <v>867.11195522000003</v>
      </c>
      <c r="L14266" s="13">
        <f t="shared" si="2719"/>
        <v>5.4759449999999994</v>
      </c>
      <c r="M14266" s="13">
        <f t="shared" si="2720"/>
        <v>11043.004976</v>
      </c>
      <c r="N14266" s="15"/>
      <c r="O14266" s="15"/>
      <c r="P14266" s="15"/>
      <c r="Q14266" s="13"/>
      <c r="R14266" s="13"/>
      <c r="S14266" s="13"/>
      <c r="T14266" s="13"/>
      <c r="U14266" s="16"/>
      <c r="V14266" s="16"/>
      <c r="W14266" s="16"/>
      <c r="AD14266" t="s">
        <v>6310</v>
      </c>
      <c r="AE14266" s="4">
        <v>2.23345E-2</v>
      </c>
      <c r="AF14266" s="4">
        <v>11105.004000000001</v>
      </c>
      <c r="AG14266">
        <v>4.6134599999999998E-3</v>
      </c>
      <c r="AH14266">
        <v>16.04823189</v>
      </c>
      <c r="AI14266" s="4">
        <v>1.7695550000000001E-2</v>
      </c>
      <c r="AJ14266" s="4">
        <v>55.529094579999999</v>
      </c>
      <c r="AK14266" s="4">
        <v>2.5381202599999999</v>
      </c>
      <c r="AL14266" s="4">
        <v>321973.49</v>
      </c>
      <c r="AM14266" s="4">
        <v>867.09286721000001</v>
      </c>
    </row>
    <row r="14267" spans="1:39" x14ac:dyDescent="0.25">
      <c r="A14267" s="13"/>
      <c r="B14267" s="14">
        <v>2.2421099999999999E-2</v>
      </c>
      <c r="C14267" s="14">
        <v>11040.921</v>
      </c>
      <c r="D14267" s="14">
        <f t="shared" si="2718"/>
        <v>11040.943421100001</v>
      </c>
      <c r="E14267" s="12">
        <v>4.7670100000000003E-3</v>
      </c>
      <c r="F14267" s="12">
        <v>15.94105075</v>
      </c>
      <c r="G14267" s="14">
        <v>1.8264289999999999E-2</v>
      </c>
      <c r="H14267" s="14">
        <v>55.208811099999998</v>
      </c>
      <c r="I14267" s="14">
        <v>2.5264843099999998</v>
      </c>
      <c r="J14267" s="14">
        <v>316215.18</v>
      </c>
      <c r="K14267" s="14">
        <v>867.11232455000004</v>
      </c>
      <c r="L14267" s="13">
        <f t="shared" si="2719"/>
        <v>5.4792869999999994</v>
      </c>
      <c r="M14267" s="13">
        <f t="shared" si="2720"/>
        <v>11041.762220000001</v>
      </c>
      <c r="N14267" s="15"/>
      <c r="O14267" s="15"/>
      <c r="P14267" s="15"/>
      <c r="Q14267" s="13"/>
      <c r="R14267" s="13"/>
      <c r="S14267" s="13"/>
      <c r="T14267" s="13"/>
      <c r="U14267" s="16"/>
      <c r="V14267" s="16"/>
      <c r="W14267" s="16"/>
      <c r="AD14267" t="s">
        <v>6311</v>
      </c>
      <c r="AE14267" s="4">
        <v>2.2336149999999999E-2</v>
      </c>
      <c r="AF14267" s="4">
        <v>11103.782999999999</v>
      </c>
      <c r="AG14267">
        <v>4.6163599999999999E-3</v>
      </c>
      <c r="AH14267">
        <v>16.046187929999999</v>
      </c>
      <c r="AI14267" s="4">
        <v>1.770629E-2</v>
      </c>
      <c r="AJ14267" s="4">
        <v>55.522989619999997</v>
      </c>
      <c r="AK14267" s="4">
        <v>2.5378969200000001</v>
      </c>
      <c r="AL14267" s="4">
        <v>321862.44</v>
      </c>
      <c r="AM14267" s="4">
        <v>867.09324628000002</v>
      </c>
    </row>
    <row r="14268" spans="1:39" x14ac:dyDescent="0.25">
      <c r="A14268" s="13"/>
      <c r="B14268" s="14">
        <v>2.242278E-2</v>
      </c>
      <c r="C14268" s="14">
        <v>11039.677</v>
      </c>
      <c r="D14268" s="14">
        <f t="shared" si="2718"/>
        <v>11039.699422780001</v>
      </c>
      <c r="E14268" s="12">
        <v>4.7700199999999998E-3</v>
      </c>
      <c r="F14268" s="12">
        <v>15.93897164</v>
      </c>
      <c r="G14268" s="14">
        <v>1.8275429999999999E-2</v>
      </c>
      <c r="H14268" s="14">
        <v>55.202595170000002</v>
      </c>
      <c r="I14268" s="14">
        <v>2.5262601</v>
      </c>
      <c r="J14268" s="14">
        <v>316104.77</v>
      </c>
      <c r="K14268" s="14">
        <v>867.11269369000001</v>
      </c>
      <c r="L14268" s="13">
        <f t="shared" si="2719"/>
        <v>5.4826289999999993</v>
      </c>
      <c r="M14268" s="13">
        <f t="shared" si="2720"/>
        <v>11040.519034000001</v>
      </c>
      <c r="N14268" s="15"/>
      <c r="O14268" s="15"/>
      <c r="P14268" s="15"/>
      <c r="Q14268" s="13"/>
      <c r="R14268" s="13"/>
      <c r="S14268" s="13"/>
      <c r="T14268" s="13"/>
      <c r="U14268" s="16"/>
      <c r="V14268" s="16"/>
      <c r="W14268" s="16"/>
      <c r="AD14268" t="s">
        <v>6312</v>
      </c>
      <c r="AE14268" s="4">
        <v>2.2337800000000001E-2</v>
      </c>
      <c r="AF14268" s="4">
        <v>11102.561</v>
      </c>
      <c r="AG14268">
        <v>4.61926E-3</v>
      </c>
      <c r="AH14268">
        <v>16.044143300000002</v>
      </c>
      <c r="AI14268" s="4">
        <v>1.771704E-2</v>
      </c>
      <c r="AJ14268" s="4">
        <v>55.516882529999997</v>
      </c>
      <c r="AK14268" s="4">
        <v>2.53767356</v>
      </c>
      <c r="AL14268" s="4">
        <v>321751.40999999997</v>
      </c>
      <c r="AM14268" s="4">
        <v>867.09362515999999</v>
      </c>
    </row>
    <row r="14269" spans="1:39" x14ac:dyDescent="0.25">
      <c r="A14269" s="13"/>
      <c r="B14269" s="14">
        <v>2.242446E-2</v>
      </c>
      <c r="C14269" s="14">
        <v>11038.433000000001</v>
      </c>
      <c r="D14269" s="14">
        <f t="shared" si="2718"/>
        <v>11038.45542446</v>
      </c>
      <c r="E14269" s="12">
        <v>4.7730400000000001E-3</v>
      </c>
      <c r="F14269" s="12">
        <v>15.93689185</v>
      </c>
      <c r="G14269" s="14">
        <v>1.828658E-2</v>
      </c>
      <c r="H14269" s="14">
        <v>55.196377099999999</v>
      </c>
      <c r="I14269" s="14">
        <v>2.5260358699999998</v>
      </c>
      <c r="J14269" s="14">
        <v>315994.38</v>
      </c>
      <c r="K14269" s="14">
        <v>867.11306263999995</v>
      </c>
      <c r="L14269" s="13">
        <f t="shared" si="2719"/>
        <v>5.4859739999999997</v>
      </c>
      <c r="M14269" s="13">
        <f t="shared" si="2720"/>
        <v>11039.27542</v>
      </c>
      <c r="N14269" s="15"/>
      <c r="O14269" s="15"/>
      <c r="P14269" s="15"/>
      <c r="Q14269" s="13"/>
      <c r="R14269" s="13"/>
      <c r="S14269" s="13"/>
      <c r="T14269" s="13"/>
      <c r="U14269" s="16"/>
      <c r="V14269" s="16"/>
      <c r="W14269" s="16"/>
      <c r="AD14269" t="s">
        <v>6313</v>
      </c>
      <c r="AE14269" s="4">
        <v>2.233945E-2</v>
      </c>
      <c r="AF14269" s="4">
        <v>11101.338</v>
      </c>
      <c r="AG14269">
        <v>4.6221600000000002E-3</v>
      </c>
      <c r="AH14269">
        <v>16.042097989999998</v>
      </c>
      <c r="AI14269" s="4">
        <v>1.7727799999999998E-2</v>
      </c>
      <c r="AJ14269" s="4">
        <v>55.510773309999998</v>
      </c>
      <c r="AK14269" s="4">
        <v>2.53745018</v>
      </c>
      <c r="AL14269" s="4">
        <v>321640.38</v>
      </c>
      <c r="AM14269" s="4">
        <v>867.09400384000003</v>
      </c>
    </row>
    <row r="14270" spans="1:39" x14ac:dyDescent="0.25">
      <c r="A14270" s="13"/>
      <c r="B14270" s="14">
        <v>2.2426149999999999E-2</v>
      </c>
      <c r="C14270" s="14">
        <v>11037.188</v>
      </c>
      <c r="D14270" s="14">
        <f t="shared" si="2718"/>
        <v>11037.210426150001</v>
      </c>
      <c r="E14270" s="12">
        <v>4.7760499999999996E-3</v>
      </c>
      <c r="F14270" s="12">
        <v>15.93481139</v>
      </c>
      <c r="G14270" s="14">
        <v>1.8297730000000002E-2</v>
      </c>
      <c r="H14270" s="14">
        <v>55.190156889999997</v>
      </c>
      <c r="I14270" s="14">
        <v>2.5258116300000002</v>
      </c>
      <c r="J14270" s="14">
        <v>315883.99</v>
      </c>
      <c r="K14270" s="14">
        <v>867.11343139999997</v>
      </c>
      <c r="L14270" s="13">
        <f t="shared" si="2719"/>
        <v>5.4893190000000001</v>
      </c>
      <c r="M14270" s="13">
        <f t="shared" si="2720"/>
        <v>11038.031378</v>
      </c>
      <c r="N14270" s="15"/>
      <c r="O14270" s="15"/>
      <c r="P14270" s="15"/>
      <c r="Q14270" s="13"/>
      <c r="R14270" s="13"/>
      <c r="S14270" s="13"/>
      <c r="T14270" s="13"/>
      <c r="U14270" s="16"/>
      <c r="V14270" s="16"/>
      <c r="W14270" s="16"/>
      <c r="AD14270" t="s">
        <v>6314</v>
      </c>
      <c r="AE14270" s="4">
        <v>2.2341099999999999E-2</v>
      </c>
      <c r="AF14270" s="4">
        <v>11100.116</v>
      </c>
      <c r="AG14270">
        <v>4.6250600000000003E-3</v>
      </c>
      <c r="AH14270">
        <v>16.040052020000001</v>
      </c>
      <c r="AI14270" s="4">
        <v>1.7738569999999999E-2</v>
      </c>
      <c r="AJ14270" s="4">
        <v>55.504661970000001</v>
      </c>
      <c r="AK14270" s="4">
        <v>2.5372267800000001</v>
      </c>
      <c r="AL14270" s="4">
        <v>321529.37</v>
      </c>
      <c r="AM14270" s="4">
        <v>867.09438233000003</v>
      </c>
    </row>
    <row r="14271" spans="1:39" x14ac:dyDescent="0.25">
      <c r="A14271" s="13"/>
      <c r="B14271" s="14">
        <v>2.2427829999999999E-2</v>
      </c>
      <c r="C14271" s="14">
        <v>11035.942999999999</v>
      </c>
      <c r="D14271" s="14">
        <f t="shared" si="2718"/>
        <v>11035.965427829999</v>
      </c>
      <c r="E14271" s="12">
        <v>4.7790699999999998E-3</v>
      </c>
      <c r="F14271" s="12">
        <v>15.932730250000001</v>
      </c>
      <c r="G14271" s="14">
        <v>1.8308899999999999E-2</v>
      </c>
      <c r="H14271" s="14">
        <v>55.183934530000002</v>
      </c>
      <c r="I14271" s="14">
        <v>2.5255873700000002</v>
      </c>
      <c r="J14271" s="14">
        <v>315773.62</v>
      </c>
      <c r="K14271" s="14">
        <v>867.11379996999995</v>
      </c>
      <c r="L14271" s="13">
        <f t="shared" si="2719"/>
        <v>5.4926699999999995</v>
      </c>
      <c r="M14271" s="13">
        <f t="shared" si="2720"/>
        <v>11036.786906000001</v>
      </c>
      <c r="N14271" s="15"/>
      <c r="O14271" s="15"/>
      <c r="P14271" s="15"/>
      <c r="Q14271" s="13"/>
      <c r="R14271" s="13"/>
      <c r="S14271" s="13"/>
      <c r="T14271" s="13"/>
      <c r="U14271" s="16"/>
      <c r="V14271" s="16"/>
      <c r="W14271" s="16"/>
      <c r="AD14271" t="s">
        <v>6315</v>
      </c>
      <c r="AE14271" s="4">
        <v>2.2342750000000001E-2</v>
      </c>
      <c r="AF14271" s="4">
        <v>11098.892</v>
      </c>
      <c r="AG14271">
        <v>4.6279700000000003E-3</v>
      </c>
      <c r="AH14271">
        <v>16.03800536</v>
      </c>
      <c r="AI14271" s="4">
        <v>1.7749339999999999E-2</v>
      </c>
      <c r="AJ14271" s="4">
        <v>55.498548509999999</v>
      </c>
      <c r="AK14271" s="4">
        <v>2.5370033699999999</v>
      </c>
      <c r="AL14271" s="4">
        <v>321418.36</v>
      </c>
      <c r="AM14271" s="4">
        <v>867.09476063</v>
      </c>
    </row>
    <row r="14272" spans="1:39" x14ac:dyDescent="0.25">
      <c r="A14272" s="13"/>
      <c r="B14272" s="14">
        <v>2.242951E-2</v>
      </c>
      <c r="C14272" s="14">
        <v>11034.698</v>
      </c>
      <c r="D14272" s="14">
        <f t="shared" si="2718"/>
        <v>11034.72042951</v>
      </c>
      <c r="E14272" s="12">
        <v>4.7820900000000001E-3</v>
      </c>
      <c r="F14272" s="12">
        <v>15.93064843</v>
      </c>
      <c r="G14272" s="14">
        <v>1.8320070000000001E-2</v>
      </c>
      <c r="H14272" s="14">
        <v>55.17771003</v>
      </c>
      <c r="I14272" s="14">
        <v>2.5253630899999999</v>
      </c>
      <c r="J14272" s="14">
        <v>315663.26</v>
      </c>
      <c r="K14272" s="14">
        <v>867.11416836000001</v>
      </c>
      <c r="L14272" s="13">
        <f t="shared" si="2719"/>
        <v>5.4960209999999998</v>
      </c>
      <c r="M14272" s="13">
        <f t="shared" si="2720"/>
        <v>11035.542006</v>
      </c>
      <c r="N14272" s="15"/>
      <c r="O14272" s="15"/>
      <c r="P14272" s="15"/>
      <c r="Q14272" s="13"/>
      <c r="R14272" s="13"/>
      <c r="S14272" s="13"/>
      <c r="T14272" s="13"/>
      <c r="U14272" s="16"/>
      <c r="V14272" s="16"/>
      <c r="W14272" s="16"/>
      <c r="AD14272" t="s">
        <v>6316</v>
      </c>
      <c r="AE14272" s="4">
        <v>2.2344409999999999E-2</v>
      </c>
      <c r="AF14272" s="4">
        <v>11097.669</v>
      </c>
      <c r="AG14272">
        <v>4.6308800000000004E-3</v>
      </c>
      <c r="AH14272">
        <v>16.035958040000001</v>
      </c>
      <c r="AI14272" s="4">
        <v>1.7760120000000001E-2</v>
      </c>
      <c r="AJ14272" s="4">
        <v>55.492432909999998</v>
      </c>
      <c r="AK14272" s="4">
        <v>2.5367799500000001</v>
      </c>
      <c r="AL14272" s="4">
        <v>321307.38</v>
      </c>
      <c r="AM14272" s="4">
        <v>867.09513874000004</v>
      </c>
    </row>
    <row r="14273" spans="1:39" x14ac:dyDescent="0.25">
      <c r="A14273" s="13"/>
      <c r="B14273" s="14">
        <v>2.2431199999999998E-2</v>
      </c>
      <c r="C14273" s="14">
        <v>11033.451999999999</v>
      </c>
      <c r="D14273" s="14">
        <f t="shared" si="2718"/>
        <v>11033.474431199998</v>
      </c>
      <c r="E14273" s="12">
        <v>4.7851100000000004E-3</v>
      </c>
      <c r="F14273" s="12">
        <v>15.92856593</v>
      </c>
      <c r="G14273" s="14">
        <v>1.833125E-2</v>
      </c>
      <c r="H14273" s="14">
        <v>55.171483389999999</v>
      </c>
      <c r="I14273" s="14">
        <v>2.5251387900000002</v>
      </c>
      <c r="J14273" s="14">
        <v>315552.90999999997</v>
      </c>
      <c r="K14273" s="14">
        <v>867.11453655000003</v>
      </c>
      <c r="L14273" s="13">
        <f t="shared" si="2719"/>
        <v>5.4993749999999997</v>
      </c>
      <c r="M14273" s="13">
        <f t="shared" si="2720"/>
        <v>11034.296678000001</v>
      </c>
      <c r="N14273" s="15"/>
      <c r="O14273" s="15"/>
      <c r="P14273" s="15"/>
      <c r="Q14273" s="13"/>
      <c r="R14273" s="13"/>
      <c r="S14273" s="13"/>
      <c r="T14273" s="13"/>
      <c r="U14273" s="16"/>
      <c r="V14273" s="16"/>
      <c r="W14273" s="16"/>
      <c r="AD14273" t="s">
        <v>6317</v>
      </c>
      <c r="AE14273" s="4">
        <v>2.2346060000000001E-2</v>
      </c>
      <c r="AF14273" s="4">
        <v>11096.445</v>
      </c>
      <c r="AG14273">
        <v>4.6337899999999996E-3</v>
      </c>
      <c r="AH14273">
        <v>16.033910039999999</v>
      </c>
      <c r="AI14273" s="4">
        <v>1.7770910000000001E-2</v>
      </c>
      <c r="AJ14273" s="4">
        <v>55.4863152</v>
      </c>
      <c r="AK14273" s="4">
        <v>2.5365565000000001</v>
      </c>
      <c r="AL14273" s="4">
        <v>321196.40000000002</v>
      </c>
      <c r="AM14273" s="4">
        <v>867.09551665000004</v>
      </c>
    </row>
    <row r="14274" spans="1:39" x14ac:dyDescent="0.25">
      <c r="A14274" s="13"/>
      <c r="B14274" s="14">
        <v>2.2432879999999999E-2</v>
      </c>
      <c r="C14274" s="14">
        <v>11032.206</v>
      </c>
      <c r="D14274" s="14">
        <f t="shared" si="2718"/>
        <v>11032.22843288</v>
      </c>
      <c r="E14274" s="12">
        <v>4.7881299999999998E-3</v>
      </c>
      <c r="F14274" s="12">
        <v>15.926482760000001</v>
      </c>
      <c r="G14274" s="14">
        <v>1.8342440000000002E-2</v>
      </c>
      <c r="H14274" s="14">
        <v>55.165254599999997</v>
      </c>
      <c r="I14274" s="14">
        <v>2.5249144800000001</v>
      </c>
      <c r="J14274" s="14">
        <v>315442.58</v>
      </c>
      <c r="K14274" s="14">
        <v>867.11490456000001</v>
      </c>
      <c r="L14274" s="13">
        <f t="shared" si="2719"/>
        <v>5.5027320000000008</v>
      </c>
      <c r="M14274" s="13">
        <f t="shared" si="2720"/>
        <v>11033.05092</v>
      </c>
      <c r="N14274" s="15"/>
      <c r="O14274" s="15"/>
      <c r="P14274" s="15"/>
      <c r="Q14274" s="13"/>
      <c r="R14274" s="13"/>
      <c r="S14274" s="13"/>
      <c r="T14274" s="13"/>
      <c r="U14274" s="16"/>
      <c r="V14274" s="16"/>
      <c r="W14274" s="16"/>
      <c r="AD14274" t="s">
        <v>6318</v>
      </c>
      <c r="AE14274" s="4">
        <v>2.234771E-2</v>
      </c>
      <c r="AF14274" s="4">
        <v>11095.22</v>
      </c>
      <c r="AG14274">
        <v>4.6366999999999997E-3</v>
      </c>
      <c r="AH14274">
        <v>16.031861360000001</v>
      </c>
      <c r="AI14274" s="4">
        <v>1.7781709999999999E-2</v>
      </c>
      <c r="AJ14274" s="4">
        <v>55.480195350000002</v>
      </c>
      <c r="AK14274" s="4">
        <v>2.5363330400000001</v>
      </c>
      <c r="AL14274" s="4">
        <v>321085.43</v>
      </c>
      <c r="AM14274" s="4">
        <v>867.09589437</v>
      </c>
    </row>
    <row r="14275" spans="1:39" x14ac:dyDescent="0.25">
      <c r="A14275" s="13"/>
      <c r="B14275" s="14">
        <v>2.2434570000000001E-2</v>
      </c>
      <c r="C14275" s="14">
        <v>11030.959000000001</v>
      </c>
      <c r="D14275" s="14">
        <f t="shared" ref="D14275:D14338" si="2721">B14275+C14275</f>
        <v>11030.981434570002</v>
      </c>
      <c r="E14275" s="12">
        <v>4.79116E-3</v>
      </c>
      <c r="F14275" s="12">
        <v>15.9243989</v>
      </c>
      <c r="G14275" s="14">
        <v>1.8353640000000001E-2</v>
      </c>
      <c r="H14275" s="14">
        <v>55.159023660000003</v>
      </c>
      <c r="I14275" s="14">
        <v>2.5246901500000001</v>
      </c>
      <c r="J14275" s="14">
        <v>315332.26</v>
      </c>
      <c r="K14275" s="14">
        <v>867.11527237999996</v>
      </c>
      <c r="L14275" s="13">
        <f t="shared" si="2719"/>
        <v>5.5060920000000007</v>
      </c>
      <c r="M14275" s="13">
        <f t="shared" si="2720"/>
        <v>11031.804732000001</v>
      </c>
      <c r="N14275" s="15"/>
      <c r="O14275" s="15"/>
      <c r="P14275" s="15"/>
      <c r="Q14275" s="13"/>
      <c r="R14275" s="13"/>
      <c r="S14275" s="13"/>
      <c r="T14275" s="13"/>
      <c r="U14275" s="16"/>
      <c r="V14275" s="16"/>
      <c r="W14275" s="16"/>
      <c r="AD14275" t="s">
        <v>6319</v>
      </c>
      <c r="AE14275" s="4">
        <v>2.234937E-2</v>
      </c>
      <c r="AF14275" s="4">
        <v>11093.995000000001</v>
      </c>
      <c r="AG14275">
        <v>4.6396199999999997E-3</v>
      </c>
      <c r="AH14275">
        <v>16.029812010000001</v>
      </c>
      <c r="AI14275" s="4">
        <v>1.7792510000000001E-2</v>
      </c>
      <c r="AJ14275" s="4">
        <v>55.47407338</v>
      </c>
      <c r="AK14275" s="4">
        <v>2.5361095599999999</v>
      </c>
      <c r="AL14275" s="4">
        <v>320974.48</v>
      </c>
      <c r="AM14275" s="4">
        <v>867.09627190000003</v>
      </c>
    </row>
    <row r="14276" spans="1:39" x14ac:dyDescent="0.25">
      <c r="A14276" s="13"/>
      <c r="B14276" s="14">
        <v>2.243626E-2</v>
      </c>
      <c r="C14276" s="14">
        <v>11029.712</v>
      </c>
      <c r="D14276" s="14">
        <f t="shared" si="2721"/>
        <v>11029.73443626</v>
      </c>
      <c r="E14276" s="12">
        <v>4.7941900000000003E-3</v>
      </c>
      <c r="F14276" s="12">
        <v>15.92231437</v>
      </c>
      <c r="G14276" s="14">
        <v>1.836484E-2</v>
      </c>
      <c r="H14276" s="14">
        <v>55.152790580000001</v>
      </c>
      <c r="I14276" s="14">
        <v>2.5244658100000001</v>
      </c>
      <c r="J14276" s="14">
        <v>315221.95</v>
      </c>
      <c r="K14276" s="14">
        <v>867.11564000999999</v>
      </c>
      <c r="L14276" s="13">
        <f t="shared" si="2719"/>
        <v>5.5094520000000005</v>
      </c>
      <c r="M14276" s="13">
        <f t="shared" si="2720"/>
        <v>11030.558116</v>
      </c>
      <c r="N14276" s="15"/>
      <c r="O14276" s="15"/>
      <c r="P14276" s="15"/>
      <c r="Q14276" s="13"/>
      <c r="R14276" s="13"/>
      <c r="S14276" s="13"/>
      <c r="T14276" s="13"/>
      <c r="U14276" s="16"/>
      <c r="V14276" s="16"/>
      <c r="W14276" s="16"/>
      <c r="AD14276" t="s">
        <v>6320</v>
      </c>
      <c r="AE14276" s="4">
        <v>2.2351019999999999E-2</v>
      </c>
      <c r="AF14276" s="4">
        <v>11092.77</v>
      </c>
      <c r="AG14276">
        <v>4.6425299999999997E-3</v>
      </c>
      <c r="AH14276">
        <v>16.027761980000001</v>
      </c>
      <c r="AI14276" s="4">
        <v>1.7803320000000001E-2</v>
      </c>
      <c r="AJ14276" s="4">
        <v>55.467949279999999</v>
      </c>
      <c r="AK14276" s="4">
        <v>2.5358860700000001</v>
      </c>
      <c r="AL14276" s="4">
        <v>320863.53999999998</v>
      </c>
      <c r="AM14276" s="4">
        <v>867.09664923000003</v>
      </c>
    </row>
    <row r="14277" spans="1:39" x14ac:dyDescent="0.25">
      <c r="A14277" s="13"/>
      <c r="B14277" s="14">
        <v>2.243794E-2</v>
      </c>
      <c r="C14277" s="14">
        <v>11028.464</v>
      </c>
      <c r="D14277" s="14">
        <f t="shared" si="2721"/>
        <v>11028.486437940001</v>
      </c>
      <c r="E14277" s="12">
        <v>4.7972199999999996E-3</v>
      </c>
      <c r="F14277" s="12">
        <v>15.92022916</v>
      </c>
      <c r="G14277" s="14">
        <v>1.8376050000000001E-2</v>
      </c>
      <c r="H14277" s="14">
        <v>55.14655535</v>
      </c>
      <c r="I14277" s="14">
        <v>2.5242414399999999</v>
      </c>
      <c r="J14277" s="14">
        <v>315111.65000000002</v>
      </c>
      <c r="K14277" s="14">
        <v>867.11600745999999</v>
      </c>
      <c r="L14277" s="13">
        <f t="shared" si="2719"/>
        <v>5.5128150000000007</v>
      </c>
      <c r="M14277" s="13">
        <f t="shared" si="2720"/>
        <v>11029.31107</v>
      </c>
      <c r="N14277" s="15"/>
      <c r="O14277" s="15"/>
      <c r="P14277" s="15"/>
      <c r="Q14277" s="13"/>
      <c r="R14277" s="13"/>
      <c r="S14277" s="13"/>
      <c r="T14277" s="13"/>
      <c r="U14277" s="16"/>
      <c r="V14277" s="16"/>
      <c r="W14277" s="16"/>
      <c r="AD14277" t="s">
        <v>6321</v>
      </c>
      <c r="AE14277" s="4">
        <v>2.235268E-2</v>
      </c>
      <c r="AF14277" s="4">
        <v>11091.544</v>
      </c>
      <c r="AG14277">
        <v>4.6454499999999998E-3</v>
      </c>
      <c r="AH14277">
        <v>16.02571129</v>
      </c>
      <c r="AI14277" s="4">
        <v>1.7814139999999999E-2</v>
      </c>
      <c r="AJ14277" s="4">
        <v>55.46182305</v>
      </c>
      <c r="AK14277" s="4">
        <v>2.53566256</v>
      </c>
      <c r="AL14277" s="4">
        <v>320752.62</v>
      </c>
      <c r="AM14277" s="4">
        <v>867.09702636999998</v>
      </c>
    </row>
    <row r="14278" spans="1:39" x14ac:dyDescent="0.25">
      <c r="A14278" s="13"/>
      <c r="B14278" s="14">
        <v>2.2439629999999999E-2</v>
      </c>
      <c r="C14278" s="14">
        <v>11027.216</v>
      </c>
      <c r="D14278" s="14">
        <f t="shared" si="2721"/>
        <v>11027.23843963</v>
      </c>
      <c r="E14278" s="12">
        <v>4.8002499999999998E-3</v>
      </c>
      <c r="F14278" s="12">
        <v>15.91814327</v>
      </c>
      <c r="G14278" s="14">
        <v>1.8387270000000001E-2</v>
      </c>
      <c r="H14278" s="14">
        <v>55.140317979999999</v>
      </c>
      <c r="I14278" s="14">
        <v>2.5240170700000002</v>
      </c>
      <c r="J14278" s="14">
        <v>315001.37</v>
      </c>
      <c r="K14278" s="14">
        <v>867.11637470999995</v>
      </c>
      <c r="L14278" s="13">
        <f t="shared" si="2719"/>
        <v>5.5161810000000004</v>
      </c>
      <c r="M14278" s="13">
        <f t="shared" si="2720"/>
        <v>11028.063596</v>
      </c>
      <c r="N14278" s="15"/>
      <c r="O14278" s="15"/>
      <c r="P14278" s="15"/>
      <c r="Q14278" s="13"/>
      <c r="R14278" s="13"/>
      <c r="S14278" s="13"/>
      <c r="T14278" s="13"/>
      <c r="U14278" s="16"/>
      <c r="V14278" s="16"/>
      <c r="W14278" s="16"/>
      <c r="AD14278" t="s">
        <v>6322</v>
      </c>
      <c r="AE14278" s="4">
        <v>2.235434E-2</v>
      </c>
      <c r="AF14278" s="4">
        <v>11090.317999999999</v>
      </c>
      <c r="AG14278">
        <v>4.6483799999999997E-3</v>
      </c>
      <c r="AH14278">
        <v>16.023659909999999</v>
      </c>
      <c r="AI14278" s="4">
        <v>1.7824969999999999E-2</v>
      </c>
      <c r="AJ14278" s="4">
        <v>55.455694690000001</v>
      </c>
      <c r="AK14278" s="4">
        <v>2.53543903</v>
      </c>
      <c r="AL14278" s="4">
        <v>320641.7</v>
      </c>
      <c r="AM14278" s="4">
        <v>867.09740332000001</v>
      </c>
    </row>
    <row r="14279" spans="1:39" x14ac:dyDescent="0.25">
      <c r="A14279" s="13"/>
      <c r="B14279" s="14">
        <v>2.2441320000000001E-2</v>
      </c>
      <c r="C14279" s="14">
        <v>11025.968000000001</v>
      </c>
      <c r="D14279" s="14">
        <f t="shared" si="2721"/>
        <v>11025.99044132</v>
      </c>
      <c r="E14279" s="12">
        <v>4.80329E-3</v>
      </c>
      <c r="F14279" s="12">
        <v>15.9160567</v>
      </c>
      <c r="G14279" s="14">
        <v>1.8398500000000002E-2</v>
      </c>
      <c r="H14279" s="14">
        <v>55.134078449999997</v>
      </c>
      <c r="I14279" s="14">
        <v>2.5237926700000002</v>
      </c>
      <c r="J14279" s="14">
        <v>314891.09000000003</v>
      </c>
      <c r="K14279" s="14">
        <v>867.11674177999998</v>
      </c>
      <c r="L14279" s="13">
        <f t="shared" si="2719"/>
        <v>5.5195500000000006</v>
      </c>
      <c r="M14279" s="13">
        <f t="shared" si="2720"/>
        <v>11026.815689999999</v>
      </c>
      <c r="N14279" s="15"/>
      <c r="O14279" s="15"/>
      <c r="P14279" s="15"/>
      <c r="Q14279" s="13"/>
      <c r="R14279" s="13"/>
      <c r="S14279" s="13"/>
      <c r="T14279" s="13"/>
      <c r="U14279" s="16"/>
      <c r="V14279" s="16"/>
      <c r="W14279" s="16"/>
      <c r="AD14279" t="s">
        <v>6323</v>
      </c>
      <c r="AE14279" s="4">
        <v>2.2355989999999999E-2</v>
      </c>
      <c r="AF14279" s="4">
        <v>11089.092000000001</v>
      </c>
      <c r="AG14279">
        <v>4.6512999999999997E-3</v>
      </c>
      <c r="AH14279">
        <v>16.02160786</v>
      </c>
      <c r="AI14279" s="4">
        <v>1.7835799999999999E-2</v>
      </c>
      <c r="AJ14279" s="4">
        <v>55.449564209999998</v>
      </c>
      <c r="AK14279" s="4">
        <v>2.5352154900000001</v>
      </c>
      <c r="AL14279" s="4">
        <v>320530.8</v>
      </c>
      <c r="AM14279" s="4">
        <v>867.09778008000001</v>
      </c>
    </row>
    <row r="14280" spans="1:39" x14ac:dyDescent="0.25">
      <c r="A14280" s="13"/>
      <c r="B14280" s="14">
        <v>2.2443009999999999E-2</v>
      </c>
      <c r="C14280" s="14">
        <v>11024.718999999999</v>
      </c>
      <c r="D14280" s="14">
        <f t="shared" si="2721"/>
        <v>11024.74144301</v>
      </c>
      <c r="E14280" s="12">
        <v>4.8063300000000002E-3</v>
      </c>
      <c r="F14280" s="12">
        <v>15.91396945</v>
      </c>
      <c r="G14280" s="14">
        <v>1.8409740000000001E-2</v>
      </c>
      <c r="H14280" s="14">
        <v>55.127836790000003</v>
      </c>
      <c r="I14280" s="14">
        <v>2.5235682599999998</v>
      </c>
      <c r="J14280" s="14">
        <v>314780.83</v>
      </c>
      <c r="K14280" s="14">
        <v>867.11710865999999</v>
      </c>
      <c r="L14280" s="13">
        <f t="shared" si="2719"/>
        <v>5.5229220000000003</v>
      </c>
      <c r="M14280" s="13">
        <f t="shared" si="2720"/>
        <v>11025.567358</v>
      </c>
      <c r="N14280" s="15"/>
      <c r="O14280" s="15"/>
      <c r="P14280" s="15"/>
      <c r="Q14280" s="13"/>
      <c r="R14280" s="13"/>
      <c r="S14280" s="13"/>
      <c r="T14280" s="13"/>
      <c r="U14280" s="16"/>
      <c r="V14280" s="16"/>
      <c r="W14280" s="16"/>
      <c r="AD14280" t="s">
        <v>6324</v>
      </c>
      <c r="AE14280" s="4">
        <v>2.235765E-2</v>
      </c>
      <c r="AF14280" s="4">
        <v>11087.865</v>
      </c>
      <c r="AG14280">
        <v>4.6542199999999997E-3</v>
      </c>
      <c r="AH14280">
        <v>16.019555140000001</v>
      </c>
      <c r="AI14280" s="4">
        <v>1.784664E-2</v>
      </c>
      <c r="AJ14280" s="4">
        <v>55.443431599999997</v>
      </c>
      <c r="AK14280" s="4">
        <v>2.5349919299999999</v>
      </c>
      <c r="AL14280" s="4">
        <v>320419.90999999997</v>
      </c>
      <c r="AM14280" s="4">
        <v>867.09815663999996</v>
      </c>
    </row>
    <row r="14281" spans="1:39" x14ac:dyDescent="0.25">
      <c r="A14281" s="13"/>
      <c r="B14281" s="14">
        <v>2.2444700000000001E-2</v>
      </c>
      <c r="C14281" s="14">
        <v>11023.47</v>
      </c>
      <c r="D14281" s="14">
        <f t="shared" si="2721"/>
        <v>11023.492444699999</v>
      </c>
      <c r="E14281" s="12">
        <v>4.8093700000000003E-3</v>
      </c>
      <c r="F14281" s="12">
        <v>15.91188152</v>
      </c>
      <c r="G14281" s="14">
        <v>1.842098E-2</v>
      </c>
      <c r="H14281" s="14">
        <v>55.121592970000002</v>
      </c>
      <c r="I14281" s="14">
        <v>2.52334383</v>
      </c>
      <c r="J14281" s="14">
        <v>314670.59000000003</v>
      </c>
      <c r="K14281" s="14">
        <v>867.11747534999995</v>
      </c>
      <c r="L14281" s="13">
        <f t="shared" si="2719"/>
        <v>5.526294</v>
      </c>
      <c r="M14281" s="13">
        <f t="shared" si="2720"/>
        <v>11024.318594</v>
      </c>
      <c r="N14281" s="15"/>
      <c r="O14281" s="15"/>
      <c r="P14281" s="15"/>
      <c r="Q14281" s="13"/>
      <c r="R14281" s="13"/>
      <c r="S14281" s="13"/>
      <c r="T14281" s="13"/>
      <c r="U14281" s="16"/>
      <c r="V14281" s="16"/>
      <c r="W14281" s="16"/>
      <c r="AD14281" t="s">
        <v>6325</v>
      </c>
      <c r="AE14281" s="4">
        <v>2.235931E-2</v>
      </c>
      <c r="AF14281" s="4">
        <v>11086.637000000001</v>
      </c>
      <c r="AG14281">
        <v>4.6571499999999997E-3</v>
      </c>
      <c r="AH14281">
        <v>16.01750174</v>
      </c>
      <c r="AI14281" s="4">
        <v>1.785749E-2</v>
      </c>
      <c r="AJ14281" s="4">
        <v>55.437296850000003</v>
      </c>
      <c r="AK14281" s="4">
        <v>2.5347683499999998</v>
      </c>
      <c r="AL14281" s="4">
        <v>320309.03000000003</v>
      </c>
      <c r="AM14281" s="4">
        <v>867.09853301999999</v>
      </c>
    </row>
    <row r="14282" spans="1:39" x14ac:dyDescent="0.25">
      <c r="A14282" s="13"/>
      <c r="B14282" s="14">
        <v>2.244639E-2</v>
      </c>
      <c r="C14282" s="14">
        <v>11022.22</v>
      </c>
      <c r="D14282" s="14">
        <f t="shared" si="2721"/>
        <v>11022.242446389999</v>
      </c>
      <c r="E14282" s="12">
        <v>4.8124099999999996E-3</v>
      </c>
      <c r="F14282" s="12">
        <v>15.909792919999999</v>
      </c>
      <c r="G14282" s="14">
        <v>1.8432230000000001E-2</v>
      </c>
      <c r="H14282" s="14">
        <v>55.115347010000001</v>
      </c>
      <c r="I14282" s="14">
        <v>2.5231193799999998</v>
      </c>
      <c r="J14282" s="14">
        <v>314560.34999999998</v>
      </c>
      <c r="K14282" s="14">
        <v>867.11784186</v>
      </c>
      <c r="L14282" s="13">
        <f t="shared" si="2719"/>
        <v>5.5296690000000002</v>
      </c>
      <c r="M14282" s="13">
        <f t="shared" si="2720"/>
        <v>11023.069402000001</v>
      </c>
      <c r="N14282" s="15"/>
      <c r="O14282" s="15"/>
      <c r="P14282" s="15"/>
      <c r="Q14282" s="13"/>
      <c r="R14282" s="13"/>
      <c r="S14282" s="13"/>
      <c r="T14282" s="13"/>
      <c r="U14282" s="16"/>
      <c r="V14282" s="16"/>
      <c r="W14282" s="16"/>
      <c r="AD14282" t="s">
        <v>6326</v>
      </c>
      <c r="AE14282" s="4">
        <v>2.2360970000000001E-2</v>
      </c>
      <c r="AF14282" s="4">
        <v>11085.409</v>
      </c>
      <c r="AG14282">
        <v>4.6600799999999996E-3</v>
      </c>
      <c r="AH14282">
        <v>16.01544767</v>
      </c>
      <c r="AI14282" s="4">
        <v>1.7868350000000002E-2</v>
      </c>
      <c r="AJ14282" s="4">
        <v>55.431159979999997</v>
      </c>
      <c r="AK14282" s="4">
        <v>2.5345447600000002</v>
      </c>
      <c r="AL14282" s="4">
        <v>320198.15999999997</v>
      </c>
      <c r="AM14282" s="4">
        <v>867.09890919999998</v>
      </c>
    </row>
    <row r="14283" spans="1:39" x14ac:dyDescent="0.25">
      <c r="A14283" s="13"/>
      <c r="B14283" s="14">
        <v>2.2448079999999999E-2</v>
      </c>
      <c r="C14283" s="14">
        <v>11020.97</v>
      </c>
      <c r="D14283" s="14">
        <f t="shared" si="2721"/>
        <v>11020.99244808</v>
      </c>
      <c r="E14283" s="12">
        <v>4.8154499999999998E-3</v>
      </c>
      <c r="F14283" s="12">
        <v>15.90770363</v>
      </c>
      <c r="G14283" s="14">
        <v>1.844349E-2</v>
      </c>
      <c r="H14283" s="14">
        <v>55.109098889999999</v>
      </c>
      <c r="I14283" s="14">
        <v>2.5228949100000002</v>
      </c>
      <c r="J14283" s="14">
        <v>314450.13</v>
      </c>
      <c r="K14283" s="14">
        <v>867.11820818000001</v>
      </c>
      <c r="L14283" s="13">
        <f t="shared" si="2719"/>
        <v>5.5330469999999998</v>
      </c>
      <c r="M14283" s="13">
        <f t="shared" si="2720"/>
        <v>11021.819777999999</v>
      </c>
      <c r="N14283" s="15"/>
      <c r="O14283" s="15"/>
      <c r="P14283" s="15"/>
      <c r="Q14283" s="13"/>
      <c r="R14283" s="13"/>
      <c r="S14283" s="13"/>
      <c r="T14283" s="13"/>
      <c r="U14283" s="16"/>
      <c r="V14283" s="16"/>
      <c r="W14283" s="16"/>
      <c r="AD14283" t="s">
        <v>6327</v>
      </c>
      <c r="AE14283" s="4">
        <v>2.2362630000000001E-2</v>
      </c>
      <c r="AF14283" s="4">
        <v>11084.181</v>
      </c>
      <c r="AG14283">
        <v>4.6630100000000004E-3</v>
      </c>
      <c r="AH14283">
        <v>16.013392920000001</v>
      </c>
      <c r="AI14283" s="4">
        <v>1.787921E-2</v>
      </c>
      <c r="AJ14283" s="4">
        <v>55.425020979999999</v>
      </c>
      <c r="AK14283" s="4">
        <v>2.5343211499999998</v>
      </c>
      <c r="AL14283" s="4">
        <v>320087.31</v>
      </c>
      <c r="AM14283" s="4">
        <v>867.09928518000004</v>
      </c>
    </row>
    <row r="14284" spans="1:39" x14ac:dyDescent="0.25">
      <c r="A14284" s="13"/>
      <c r="B14284" s="14">
        <v>2.2449770000000001E-2</v>
      </c>
      <c r="C14284" s="14">
        <v>11019.718999999999</v>
      </c>
      <c r="D14284" s="14">
        <f t="shared" si="2721"/>
        <v>11019.741449769999</v>
      </c>
      <c r="E14284" s="12">
        <v>4.8184999999999999E-3</v>
      </c>
      <c r="F14284" s="12">
        <v>15.905613669999999</v>
      </c>
      <c r="G14284" s="14">
        <v>1.8454760000000001E-2</v>
      </c>
      <c r="H14284" s="14">
        <v>55.102848629999997</v>
      </c>
      <c r="I14284" s="14">
        <v>2.5226704299999998</v>
      </c>
      <c r="J14284" s="14">
        <v>314339.92</v>
      </c>
      <c r="K14284" s="14">
        <v>867.11857430999999</v>
      </c>
      <c r="L14284" s="13">
        <f t="shared" si="2719"/>
        <v>5.5364279999999999</v>
      </c>
      <c r="M14284" s="13">
        <f t="shared" si="2720"/>
        <v>11020.569726</v>
      </c>
      <c r="N14284" s="15"/>
      <c r="O14284" s="15"/>
      <c r="P14284" s="15"/>
      <c r="Q14284" s="13"/>
      <c r="R14284" s="13"/>
      <c r="S14284" s="13"/>
      <c r="T14284" s="13"/>
      <c r="U14284" s="16"/>
      <c r="V14284" s="16"/>
      <c r="W14284" s="16"/>
      <c r="AD14284" t="s">
        <v>6328</v>
      </c>
      <c r="AE14284" s="4">
        <v>2.2364289999999998E-2</v>
      </c>
      <c r="AF14284" s="4">
        <v>11082.951999999999</v>
      </c>
      <c r="AG14284">
        <v>4.6659500000000003E-3</v>
      </c>
      <c r="AH14284">
        <v>16.011337489999999</v>
      </c>
      <c r="AI14284" s="4">
        <v>1.7890079999999999E-2</v>
      </c>
      <c r="AJ14284" s="4">
        <v>55.418879840000002</v>
      </c>
      <c r="AK14284" s="4">
        <v>2.53409752</v>
      </c>
      <c r="AL14284" s="4">
        <v>319976.46000000002</v>
      </c>
      <c r="AM14284" s="4">
        <v>867.09966097999995</v>
      </c>
    </row>
    <row r="14285" spans="1:39" x14ac:dyDescent="0.25">
      <c r="A14285" s="13"/>
      <c r="B14285" s="14">
        <v>2.2451459999999999E-2</v>
      </c>
      <c r="C14285" s="14">
        <v>11018.468000000001</v>
      </c>
      <c r="D14285" s="14">
        <f t="shared" si="2721"/>
        <v>11018.49045146</v>
      </c>
      <c r="E14285" s="12">
        <v>4.82155E-3</v>
      </c>
      <c r="F14285" s="12">
        <v>15.90352302</v>
      </c>
      <c r="G14285" s="14">
        <v>1.846604E-2</v>
      </c>
      <c r="H14285" s="14">
        <v>55.096596230000003</v>
      </c>
      <c r="I14285" s="14">
        <v>2.5224459399999999</v>
      </c>
      <c r="J14285" s="14">
        <v>314229.71999999997</v>
      </c>
      <c r="K14285" s="14">
        <v>867.11894025000004</v>
      </c>
      <c r="L14285" s="13">
        <f t="shared" si="2719"/>
        <v>5.5398119999999995</v>
      </c>
      <c r="M14285" s="13">
        <f t="shared" si="2720"/>
        <v>11019.319246000001</v>
      </c>
      <c r="N14285" s="15"/>
      <c r="O14285" s="15"/>
      <c r="P14285" s="15"/>
      <c r="Q14285" s="13"/>
      <c r="R14285" s="13"/>
      <c r="S14285" s="13"/>
      <c r="T14285" s="13"/>
      <c r="U14285" s="16"/>
      <c r="V14285" s="16"/>
      <c r="W14285" s="16"/>
      <c r="AD14285" t="s">
        <v>6329</v>
      </c>
      <c r="AE14285" s="4">
        <v>2.2365949999999999E-2</v>
      </c>
      <c r="AF14285" s="4">
        <v>11081.723</v>
      </c>
      <c r="AG14285">
        <v>4.6688900000000002E-3</v>
      </c>
      <c r="AH14285">
        <v>16.009281390000002</v>
      </c>
      <c r="AI14285" s="4">
        <v>1.790096E-2</v>
      </c>
      <c r="AJ14285" s="4">
        <v>55.412736580000001</v>
      </c>
      <c r="AK14285" s="4">
        <v>2.5338738799999998</v>
      </c>
      <c r="AL14285" s="4">
        <v>319865.64</v>
      </c>
      <c r="AM14285" s="4">
        <v>867.10003658999995</v>
      </c>
    </row>
    <row r="14286" spans="1:39" x14ac:dyDescent="0.25">
      <c r="A14286" s="13"/>
      <c r="B14286" s="14">
        <v>2.2453150000000002E-2</v>
      </c>
      <c r="C14286" s="14">
        <v>11017.217000000001</v>
      </c>
      <c r="D14286" s="14">
        <f t="shared" si="2721"/>
        <v>11017.239453150001</v>
      </c>
      <c r="E14286" s="12">
        <v>4.8246000000000001E-3</v>
      </c>
      <c r="F14286" s="12">
        <v>15.9014317</v>
      </c>
      <c r="G14286" s="14">
        <v>1.8477319999999998E-2</v>
      </c>
      <c r="H14286" s="14">
        <v>55.090341670000001</v>
      </c>
      <c r="I14286" s="14">
        <v>2.5222214200000002</v>
      </c>
      <c r="J14286" s="14">
        <v>314119.53999999998</v>
      </c>
      <c r="K14286" s="14">
        <v>867.11930600999995</v>
      </c>
      <c r="L14286" s="13">
        <f t="shared" si="2719"/>
        <v>5.5431959999999991</v>
      </c>
      <c r="M14286" s="13">
        <f t="shared" si="2720"/>
        <v>11018.068334</v>
      </c>
      <c r="N14286" s="15"/>
      <c r="O14286" s="15"/>
      <c r="P14286" s="15"/>
      <c r="Q14286" s="13"/>
      <c r="R14286" s="13"/>
      <c r="S14286" s="13"/>
      <c r="T14286" s="13"/>
      <c r="U14286" s="16"/>
      <c r="V14286" s="16"/>
      <c r="W14286" s="16"/>
      <c r="AD14286" t="s">
        <v>6330</v>
      </c>
      <c r="AE14286" s="4">
        <v>2.236761E-2</v>
      </c>
      <c r="AF14286" s="4">
        <v>11080.493</v>
      </c>
      <c r="AG14286">
        <v>4.6718200000000001E-3</v>
      </c>
      <c r="AH14286">
        <v>16.007224619999999</v>
      </c>
      <c r="AI14286" s="4">
        <v>1.791185E-2</v>
      </c>
      <c r="AJ14286" s="4">
        <v>55.406591179999999</v>
      </c>
      <c r="AK14286" s="4">
        <v>2.5336502200000002</v>
      </c>
      <c r="AL14286" s="4">
        <v>319754.82</v>
      </c>
      <c r="AM14286" s="4">
        <v>867.10041200000001</v>
      </c>
    </row>
    <row r="14287" spans="1:39" x14ac:dyDescent="0.25">
      <c r="A14287" s="13"/>
      <c r="B14287" s="14">
        <v>2.2454849999999998E-2</v>
      </c>
      <c r="C14287" s="14">
        <v>11015.965</v>
      </c>
      <c r="D14287" s="14">
        <f t="shared" si="2721"/>
        <v>11015.987454849999</v>
      </c>
      <c r="E14287" s="12">
        <v>4.8276500000000002E-3</v>
      </c>
      <c r="F14287" s="12">
        <v>15.899339700000001</v>
      </c>
      <c r="G14287" s="14">
        <v>1.8488609999999999E-2</v>
      </c>
      <c r="H14287" s="14">
        <v>55.084084959999998</v>
      </c>
      <c r="I14287" s="14">
        <v>2.52199689</v>
      </c>
      <c r="J14287" s="14">
        <v>314009.37</v>
      </c>
      <c r="K14287" s="14">
        <v>867.11967158000004</v>
      </c>
      <c r="L14287" s="13">
        <f t="shared" si="2719"/>
        <v>5.546583</v>
      </c>
      <c r="M14287" s="13">
        <f t="shared" si="2720"/>
        <v>11016.816992</v>
      </c>
      <c r="N14287" s="15"/>
      <c r="O14287" s="15"/>
      <c r="P14287" s="15"/>
      <c r="Q14287" s="13"/>
      <c r="R14287" s="13"/>
      <c r="S14287" s="13"/>
      <c r="T14287" s="13"/>
      <c r="U14287" s="16"/>
      <c r="V14287" s="16"/>
      <c r="W14287" s="16"/>
      <c r="AD14287" t="s">
        <v>6331</v>
      </c>
      <c r="AE14287" s="4">
        <v>2.236927E-2</v>
      </c>
      <c r="AF14287" s="4">
        <v>11079.263000000001</v>
      </c>
      <c r="AG14287">
        <v>4.67477E-3</v>
      </c>
      <c r="AH14287">
        <v>16.00516717</v>
      </c>
      <c r="AI14287" s="4">
        <v>1.792274E-2</v>
      </c>
      <c r="AJ14287" s="4">
        <v>55.40044365</v>
      </c>
      <c r="AK14287" s="4">
        <v>2.5334265500000002</v>
      </c>
      <c r="AL14287" s="4">
        <v>319644.01</v>
      </c>
      <c r="AM14287" s="4">
        <v>867.10078722000003</v>
      </c>
    </row>
    <row r="14288" spans="1:39" x14ac:dyDescent="0.25">
      <c r="A14288" s="13"/>
      <c r="B14288" s="14">
        <v>2.2456540000000001E-2</v>
      </c>
      <c r="C14288" s="14">
        <v>11014.713</v>
      </c>
      <c r="D14288" s="14">
        <f t="shared" si="2721"/>
        <v>11014.73545654</v>
      </c>
      <c r="E14288" s="12">
        <v>4.8307100000000002E-3</v>
      </c>
      <c r="F14288" s="12">
        <v>15.89724702</v>
      </c>
      <c r="G14288" s="14">
        <v>1.8499910000000001E-2</v>
      </c>
      <c r="H14288" s="14">
        <v>55.077826100000003</v>
      </c>
      <c r="I14288" s="14">
        <v>2.5217723400000001</v>
      </c>
      <c r="J14288" s="14">
        <v>313899.21000000002</v>
      </c>
      <c r="K14288" s="14">
        <v>867.12003695999999</v>
      </c>
      <c r="L14288" s="13">
        <f t="shared" si="2719"/>
        <v>5.5499730000000005</v>
      </c>
      <c r="M14288" s="13">
        <f t="shared" si="2720"/>
        <v>11015.56522</v>
      </c>
      <c r="N14288" s="15"/>
      <c r="O14288" s="15"/>
      <c r="P14288" s="15"/>
      <c r="Q14288" s="13"/>
      <c r="R14288" s="13"/>
      <c r="S14288" s="13"/>
      <c r="T14288" s="13"/>
      <c r="U14288" s="16"/>
      <c r="V14288" s="16"/>
      <c r="W14288" s="16"/>
      <c r="AD14288" t="s">
        <v>6332</v>
      </c>
      <c r="AE14288" s="4">
        <v>2.2370939999999999E-2</v>
      </c>
      <c r="AF14288" s="4">
        <v>11078.032999999999</v>
      </c>
      <c r="AG14288">
        <v>4.6777099999999999E-3</v>
      </c>
      <c r="AH14288">
        <v>16.003109039999998</v>
      </c>
      <c r="AI14288" s="4">
        <v>1.7933649999999999E-2</v>
      </c>
      <c r="AJ14288" s="4">
        <v>55.394293990000001</v>
      </c>
      <c r="AK14288" s="4">
        <v>2.5332028499999999</v>
      </c>
      <c r="AL14288" s="4">
        <v>319533.21999999997</v>
      </c>
      <c r="AM14288" s="4">
        <v>867.10116225000002</v>
      </c>
    </row>
    <row r="14289" spans="1:39" x14ac:dyDescent="0.25">
      <c r="A14289" s="13"/>
      <c r="B14289" s="14">
        <v>2.2458229999999999E-2</v>
      </c>
      <c r="C14289" s="14">
        <v>11013.46</v>
      </c>
      <c r="D14289" s="14">
        <f t="shared" si="2721"/>
        <v>11013.482458229999</v>
      </c>
      <c r="E14289" s="12">
        <v>4.8337700000000003E-3</v>
      </c>
      <c r="F14289" s="12">
        <v>15.89515366</v>
      </c>
      <c r="G14289" s="14">
        <v>1.8511219999999998E-2</v>
      </c>
      <c r="H14289" s="14">
        <v>55.07156509</v>
      </c>
      <c r="I14289" s="14">
        <v>2.5215477800000001</v>
      </c>
      <c r="J14289" s="14">
        <v>313789.06</v>
      </c>
      <c r="K14289" s="14">
        <v>867.12040215000002</v>
      </c>
      <c r="L14289" s="13">
        <f t="shared" ref="L14289:L14352" si="2722">300*G14289</f>
        <v>5.5533659999999996</v>
      </c>
      <c r="M14289" s="13">
        <f t="shared" ref="M14289:M14352" si="2723">200*H14289</f>
        <v>11014.313018000001</v>
      </c>
      <c r="N14289" s="15"/>
      <c r="O14289" s="15"/>
      <c r="P14289" s="15"/>
      <c r="Q14289" s="13"/>
      <c r="R14289" s="13"/>
      <c r="S14289" s="13"/>
      <c r="T14289" s="13"/>
      <c r="U14289" s="16"/>
      <c r="V14289" s="16"/>
      <c r="W14289" s="16"/>
      <c r="AD14289" t="s">
        <v>6333</v>
      </c>
      <c r="AE14289" s="4">
        <v>2.2372599999999999E-2</v>
      </c>
      <c r="AF14289" s="4">
        <v>11076.802</v>
      </c>
      <c r="AG14289">
        <v>4.6806499999999997E-3</v>
      </c>
      <c r="AH14289">
        <v>16.001050240000001</v>
      </c>
      <c r="AI14289" s="4">
        <v>1.7944559999999998E-2</v>
      </c>
      <c r="AJ14289" s="4">
        <v>55.388142199999997</v>
      </c>
      <c r="AK14289" s="4">
        <v>2.5329791400000001</v>
      </c>
      <c r="AL14289" s="4">
        <v>319422.44</v>
      </c>
      <c r="AM14289" s="4">
        <v>867.10153708999997</v>
      </c>
    </row>
    <row r="14290" spans="1:39" x14ac:dyDescent="0.25">
      <c r="A14290" s="13"/>
      <c r="B14290" s="14">
        <v>2.2459929999999999E-2</v>
      </c>
      <c r="C14290" s="14">
        <v>11012.207</v>
      </c>
      <c r="D14290" s="14">
        <f t="shared" si="2721"/>
        <v>11012.22945993</v>
      </c>
      <c r="E14290" s="12">
        <v>4.8368300000000003E-3</v>
      </c>
      <c r="F14290" s="12">
        <v>15.89305961</v>
      </c>
      <c r="G14290" s="14">
        <v>1.8522529999999999E-2</v>
      </c>
      <c r="H14290" s="14">
        <v>55.065301929999997</v>
      </c>
      <c r="I14290" s="14">
        <v>2.5213231899999999</v>
      </c>
      <c r="J14290" s="14">
        <v>313678.92</v>
      </c>
      <c r="K14290" s="14">
        <v>867.12076716000001</v>
      </c>
      <c r="L14290" s="13">
        <f t="shared" si="2722"/>
        <v>5.5567589999999996</v>
      </c>
      <c r="M14290" s="13">
        <f t="shared" si="2723"/>
        <v>11013.060385999999</v>
      </c>
      <c r="N14290" s="15"/>
      <c r="O14290" s="15"/>
      <c r="P14290" s="15"/>
      <c r="Q14290" s="13"/>
      <c r="R14290" s="13"/>
      <c r="S14290" s="13"/>
      <c r="T14290" s="13"/>
      <c r="U14290" s="16"/>
      <c r="V14290" s="16"/>
      <c r="W14290" s="16"/>
      <c r="AD14290" t="s">
        <v>6334</v>
      </c>
      <c r="AE14290" s="4">
        <v>2.237426E-2</v>
      </c>
      <c r="AF14290" s="4">
        <v>11075.571</v>
      </c>
      <c r="AG14290">
        <v>4.6835999999999996E-3</v>
      </c>
      <c r="AH14290">
        <v>15.99899076</v>
      </c>
      <c r="AI14290" s="4">
        <v>1.7955470000000001E-2</v>
      </c>
      <c r="AJ14290" s="4">
        <v>55.381988280000002</v>
      </c>
      <c r="AK14290" s="4">
        <v>2.53275542</v>
      </c>
      <c r="AL14290" s="4">
        <v>319311.67</v>
      </c>
      <c r="AM14290" s="4">
        <v>867.10191173999999</v>
      </c>
    </row>
    <row r="14291" spans="1:39" x14ac:dyDescent="0.25">
      <c r="A14291" s="13"/>
      <c r="B14291" s="14">
        <v>2.246163E-2</v>
      </c>
      <c r="C14291" s="14">
        <v>11010.953</v>
      </c>
      <c r="D14291" s="14">
        <f t="shared" si="2721"/>
        <v>11010.97546163</v>
      </c>
      <c r="E14291" s="12">
        <v>4.8398900000000003E-3</v>
      </c>
      <c r="F14291" s="12">
        <v>15.890964889999999</v>
      </c>
      <c r="G14291" s="14">
        <v>1.8533859999999999E-2</v>
      </c>
      <c r="H14291" s="14">
        <v>55.059036620000001</v>
      </c>
      <c r="I14291" s="14">
        <v>2.5210985899999998</v>
      </c>
      <c r="J14291" s="14">
        <v>313568.8</v>
      </c>
      <c r="K14291" s="14">
        <v>867.12113198999998</v>
      </c>
      <c r="L14291" s="13">
        <f t="shared" si="2722"/>
        <v>5.5601579999999995</v>
      </c>
      <c r="M14291" s="13">
        <f t="shared" si="2723"/>
        <v>11011.807323999999</v>
      </c>
      <c r="N14291" s="15"/>
      <c r="O14291" s="15"/>
      <c r="P14291" s="15"/>
      <c r="Q14291" s="13"/>
      <c r="R14291" s="13"/>
      <c r="S14291" s="13"/>
      <c r="T14291" s="13"/>
      <c r="U14291" s="16"/>
      <c r="V14291" s="16"/>
      <c r="W14291" s="16"/>
      <c r="AD14291" t="s">
        <v>6335</v>
      </c>
      <c r="AE14291" s="4">
        <v>2.2375929999999999E-2</v>
      </c>
      <c r="AF14291" s="4">
        <v>11074.339</v>
      </c>
      <c r="AG14291">
        <v>4.6865500000000003E-3</v>
      </c>
      <c r="AH14291">
        <v>15.99693061</v>
      </c>
      <c r="AI14291" s="4">
        <v>1.79664E-2</v>
      </c>
      <c r="AJ14291" s="4">
        <v>55.375832219999999</v>
      </c>
      <c r="AK14291" s="4">
        <v>2.53253168</v>
      </c>
      <c r="AL14291" s="4">
        <v>319200.92</v>
      </c>
      <c r="AM14291" s="4">
        <v>867.10228618999997</v>
      </c>
    </row>
    <row r="14292" spans="1:39" x14ac:dyDescent="0.25">
      <c r="A14292" s="13"/>
      <c r="B14292" s="14">
        <v>2.2463319999999998E-2</v>
      </c>
      <c r="C14292" s="14">
        <v>11009.699000000001</v>
      </c>
      <c r="D14292" s="14">
        <f t="shared" si="2721"/>
        <v>11009.72146332</v>
      </c>
      <c r="E14292" s="12">
        <v>4.8429600000000003E-3</v>
      </c>
      <c r="F14292" s="12">
        <v>15.888869489999999</v>
      </c>
      <c r="G14292" s="14">
        <v>1.854519E-2</v>
      </c>
      <c r="H14292" s="14">
        <v>55.052769159999997</v>
      </c>
      <c r="I14292" s="14">
        <v>2.5208739800000002</v>
      </c>
      <c r="J14292" s="14">
        <v>313458.69</v>
      </c>
      <c r="K14292" s="14">
        <v>867.12149662000002</v>
      </c>
      <c r="L14292" s="13">
        <f t="shared" si="2722"/>
        <v>5.5635570000000003</v>
      </c>
      <c r="M14292" s="13">
        <f t="shared" si="2723"/>
        <v>11010.553832</v>
      </c>
      <c r="N14292" s="15"/>
      <c r="O14292" s="15"/>
      <c r="P14292" s="15"/>
      <c r="Q14292" s="13"/>
      <c r="R14292" s="13"/>
      <c r="S14292" s="13"/>
      <c r="T14292" s="13"/>
      <c r="U14292" s="16"/>
      <c r="V14292" s="16"/>
      <c r="W14292" s="16"/>
      <c r="AD14292" t="s">
        <v>6336</v>
      </c>
      <c r="AE14292" s="4">
        <v>2.2377589999999999E-2</v>
      </c>
      <c r="AF14292" s="4">
        <v>11073.107</v>
      </c>
      <c r="AG14292">
        <v>4.6895000000000001E-3</v>
      </c>
      <c r="AH14292">
        <v>15.99486978</v>
      </c>
      <c r="AI14292" s="4">
        <v>1.797733E-2</v>
      </c>
      <c r="AJ14292" s="4">
        <v>55.369674029999999</v>
      </c>
      <c r="AK14292" s="4">
        <v>2.53230792</v>
      </c>
      <c r="AL14292" s="4">
        <v>319090.17</v>
      </c>
      <c r="AM14292" s="4">
        <v>867.10266046000004</v>
      </c>
    </row>
    <row r="14293" spans="1:39" x14ac:dyDescent="0.25">
      <c r="A14293" s="13"/>
      <c r="B14293" s="14">
        <v>2.2465019999999999E-2</v>
      </c>
      <c r="C14293" s="14">
        <v>11008.445</v>
      </c>
      <c r="D14293" s="14">
        <f t="shared" si="2721"/>
        <v>11008.46746502</v>
      </c>
      <c r="E14293" s="12">
        <v>4.8460200000000004E-3</v>
      </c>
      <c r="F14293" s="12">
        <v>15.88677341</v>
      </c>
      <c r="G14293" s="14">
        <v>1.8556530000000002E-2</v>
      </c>
      <c r="H14293" s="14">
        <v>55.04649955</v>
      </c>
      <c r="I14293" s="14">
        <v>2.5206493499999998</v>
      </c>
      <c r="J14293" s="14">
        <v>313348.59999999998</v>
      </c>
      <c r="K14293" s="14">
        <v>867.12186107000002</v>
      </c>
      <c r="L14293" s="13">
        <f t="shared" si="2722"/>
        <v>5.5669590000000007</v>
      </c>
      <c r="M14293" s="13">
        <f t="shared" si="2723"/>
        <v>11009.29991</v>
      </c>
      <c r="N14293" s="15"/>
      <c r="O14293" s="15"/>
      <c r="P14293" s="15"/>
      <c r="Q14293" s="13"/>
      <c r="R14293" s="13"/>
      <c r="S14293" s="13"/>
      <c r="T14293" s="13"/>
      <c r="U14293" s="16"/>
      <c r="V14293" s="16"/>
      <c r="W14293" s="16"/>
      <c r="AD14293" t="s">
        <v>6337</v>
      </c>
      <c r="AE14293" s="4">
        <v>2.2379260000000002E-2</v>
      </c>
      <c r="AF14293" s="4">
        <v>11071.874</v>
      </c>
      <c r="AG14293">
        <v>4.6924599999999999E-3</v>
      </c>
      <c r="AH14293">
        <v>15.99280828</v>
      </c>
      <c r="AI14293" s="4">
        <v>1.7988270000000001E-2</v>
      </c>
      <c r="AJ14293" s="4">
        <v>55.363513709999999</v>
      </c>
      <c r="AK14293" s="4">
        <v>2.5320841399999998</v>
      </c>
      <c r="AL14293" s="4">
        <v>318979.44</v>
      </c>
      <c r="AM14293" s="4">
        <v>867.10303452999995</v>
      </c>
    </row>
    <row r="14294" spans="1:39" x14ac:dyDescent="0.25">
      <c r="A14294" s="13"/>
      <c r="B14294" s="14">
        <v>2.2466719999999999E-2</v>
      </c>
      <c r="C14294" s="14">
        <v>11007.19</v>
      </c>
      <c r="D14294" s="14">
        <f t="shared" si="2721"/>
        <v>11007.212466720001</v>
      </c>
      <c r="E14294" s="12">
        <v>4.8490900000000003E-3</v>
      </c>
      <c r="F14294" s="12">
        <v>15.884676649999999</v>
      </c>
      <c r="G14294" s="14">
        <v>1.856787E-2</v>
      </c>
      <c r="H14294" s="14">
        <v>55.040227790000003</v>
      </c>
      <c r="I14294" s="14">
        <v>2.52042469</v>
      </c>
      <c r="J14294" s="14">
        <v>313238.51</v>
      </c>
      <c r="K14294" s="14">
        <v>867.12222532999999</v>
      </c>
      <c r="L14294" s="13">
        <f t="shared" si="2722"/>
        <v>5.5703610000000001</v>
      </c>
      <c r="M14294" s="13">
        <f t="shared" si="2723"/>
        <v>11008.045558</v>
      </c>
      <c r="N14294" s="15"/>
      <c r="O14294" s="15"/>
      <c r="P14294" s="15"/>
      <c r="Q14294" s="13"/>
      <c r="R14294" s="13"/>
      <c r="S14294" s="13"/>
      <c r="T14294" s="13"/>
      <c r="U14294" s="16"/>
      <c r="V14294" s="16"/>
      <c r="W14294" s="16"/>
      <c r="AD14294" t="s">
        <v>6338</v>
      </c>
      <c r="AE14294" s="4">
        <v>2.238093E-2</v>
      </c>
      <c r="AF14294" s="4">
        <v>11070.641</v>
      </c>
      <c r="AG14294">
        <v>4.6954099999999997E-3</v>
      </c>
      <c r="AH14294">
        <v>15.990746100000001</v>
      </c>
      <c r="AI14294" s="4">
        <v>1.799922E-2</v>
      </c>
      <c r="AJ14294" s="4">
        <v>55.357351250000001</v>
      </c>
      <c r="AK14294" s="4">
        <v>2.5318603500000001</v>
      </c>
      <c r="AL14294" s="4">
        <v>318868.71999999997</v>
      </c>
      <c r="AM14294" s="4">
        <v>867.10340841000004</v>
      </c>
    </row>
    <row r="14295" spans="1:39" x14ac:dyDescent="0.25">
      <c r="A14295" s="13"/>
      <c r="B14295" s="14">
        <v>2.2468410000000001E-2</v>
      </c>
      <c r="C14295" s="14">
        <v>11005.933999999999</v>
      </c>
      <c r="D14295" s="14">
        <f t="shared" si="2721"/>
        <v>11005.956468409999</v>
      </c>
      <c r="E14295" s="12">
        <v>4.8521600000000003E-3</v>
      </c>
      <c r="F14295" s="12">
        <v>15.882579209999999</v>
      </c>
      <c r="G14295" s="14">
        <v>1.8579229999999999E-2</v>
      </c>
      <c r="H14295" s="14">
        <v>55.033953869999998</v>
      </c>
      <c r="I14295" s="14">
        <v>2.5202000299999998</v>
      </c>
      <c r="J14295" s="14">
        <v>313128.44</v>
      </c>
      <c r="K14295" s="14">
        <v>867.12258941000005</v>
      </c>
      <c r="L14295" s="13">
        <f t="shared" si="2722"/>
        <v>5.5737689999999995</v>
      </c>
      <c r="M14295" s="13">
        <f t="shared" si="2723"/>
        <v>11006.790773999999</v>
      </c>
      <c r="N14295" s="15"/>
      <c r="O14295" s="15"/>
      <c r="P14295" s="15"/>
      <c r="Q14295" s="13"/>
      <c r="R14295" s="13"/>
      <c r="S14295" s="13"/>
      <c r="T14295" s="13"/>
      <c r="U14295" s="16"/>
      <c r="V14295" s="16"/>
      <c r="W14295" s="16"/>
      <c r="AD14295" t="s">
        <v>6339</v>
      </c>
      <c r="AE14295" s="4">
        <v>2.2382590000000001E-2</v>
      </c>
      <c r="AF14295" s="4">
        <v>11069.407999999999</v>
      </c>
      <c r="AG14295">
        <v>4.6983700000000003E-3</v>
      </c>
      <c r="AH14295">
        <v>15.98868324</v>
      </c>
      <c r="AI14295" s="4">
        <v>1.8010169999999999E-2</v>
      </c>
      <c r="AJ14295" s="4">
        <v>55.351186660000003</v>
      </c>
      <c r="AK14295" s="4">
        <v>2.53163654</v>
      </c>
      <c r="AL14295" s="4">
        <v>318758.02</v>
      </c>
      <c r="AM14295" s="4">
        <v>867.10378211</v>
      </c>
    </row>
    <row r="14296" spans="1:39" x14ac:dyDescent="0.25">
      <c r="A14296" s="13"/>
      <c r="B14296" s="14">
        <v>2.2470110000000001E-2</v>
      </c>
      <c r="C14296" s="14">
        <v>11004.679</v>
      </c>
      <c r="D14296" s="14">
        <f t="shared" si="2721"/>
        <v>11004.70147011</v>
      </c>
      <c r="E14296" s="12">
        <v>4.8552400000000003E-3</v>
      </c>
      <c r="F14296" s="12">
        <v>15.88048109</v>
      </c>
      <c r="G14296" s="14">
        <v>1.8590590000000001E-2</v>
      </c>
      <c r="H14296" s="14">
        <v>55.027677799999999</v>
      </c>
      <c r="I14296" s="14">
        <v>2.5199753399999998</v>
      </c>
      <c r="J14296" s="14">
        <v>313018.38</v>
      </c>
      <c r="K14296" s="14">
        <v>867.12295329999995</v>
      </c>
      <c r="L14296" s="13">
        <f t="shared" si="2722"/>
        <v>5.5771769999999998</v>
      </c>
      <c r="M14296" s="13">
        <f t="shared" si="2723"/>
        <v>11005.53556</v>
      </c>
      <c r="N14296" s="15"/>
      <c r="O14296" s="15"/>
      <c r="P14296" s="15"/>
      <c r="Q14296" s="13"/>
      <c r="R14296" s="13"/>
      <c r="S14296" s="13"/>
      <c r="T14296" s="13"/>
      <c r="U14296" s="16"/>
      <c r="V14296" s="16"/>
      <c r="W14296" s="16"/>
      <c r="AD14296" t="s">
        <v>6340</v>
      </c>
      <c r="AE14296" s="4">
        <v>2.238426E-2</v>
      </c>
      <c r="AF14296" s="4">
        <v>11068.174000000001</v>
      </c>
      <c r="AG14296">
        <v>4.7013300000000001E-3</v>
      </c>
      <c r="AH14296">
        <v>15.986619709999999</v>
      </c>
      <c r="AI14296" s="4">
        <v>1.8021140000000001E-2</v>
      </c>
      <c r="AJ14296" s="4">
        <v>55.345019929999999</v>
      </c>
      <c r="AK14296" s="4">
        <v>2.5314127100000001</v>
      </c>
      <c r="AL14296" s="4">
        <v>318647.32</v>
      </c>
      <c r="AM14296" s="4">
        <v>867.10415561000002</v>
      </c>
    </row>
    <row r="14297" spans="1:39" x14ac:dyDescent="0.25">
      <c r="A14297" s="13"/>
      <c r="B14297" s="14">
        <v>2.2471809999999998E-2</v>
      </c>
      <c r="C14297" s="14">
        <v>11003.423000000001</v>
      </c>
      <c r="D14297" s="14">
        <f t="shared" si="2721"/>
        <v>11003.445471810001</v>
      </c>
      <c r="E14297" s="12">
        <v>4.8583100000000002E-3</v>
      </c>
      <c r="F14297" s="12">
        <v>15.878382289999999</v>
      </c>
      <c r="G14297" s="14">
        <v>1.8601960000000001E-2</v>
      </c>
      <c r="H14297" s="14">
        <v>55.021399580000001</v>
      </c>
      <c r="I14297" s="14">
        <v>2.5197506399999998</v>
      </c>
      <c r="J14297" s="14">
        <v>312908.33</v>
      </c>
      <c r="K14297" s="14">
        <v>867.12331700000004</v>
      </c>
      <c r="L14297" s="13">
        <f t="shared" si="2722"/>
        <v>5.5805880000000005</v>
      </c>
      <c r="M14297" s="13">
        <f t="shared" si="2723"/>
        <v>11004.279916</v>
      </c>
      <c r="N14297" s="15"/>
      <c r="O14297" s="15"/>
      <c r="P14297" s="15"/>
      <c r="Q14297" s="13"/>
      <c r="R14297" s="13"/>
      <c r="S14297" s="13"/>
      <c r="T14297" s="13"/>
      <c r="U14297" s="16"/>
      <c r="V14297" s="16"/>
      <c r="W14297" s="16"/>
      <c r="AD14297" t="s">
        <v>6341</v>
      </c>
      <c r="AE14297" s="4">
        <v>2.2385929999999998E-2</v>
      </c>
      <c r="AF14297" s="4">
        <v>11066.94</v>
      </c>
      <c r="AG14297">
        <v>4.7042899999999999E-3</v>
      </c>
      <c r="AH14297">
        <v>15.984555500000001</v>
      </c>
      <c r="AI14297" s="4">
        <v>1.803211E-2</v>
      </c>
      <c r="AJ14297" s="4">
        <v>55.338851069999997</v>
      </c>
      <c r="AK14297" s="4">
        <v>2.5311888699999998</v>
      </c>
      <c r="AL14297" s="4">
        <v>318536.64</v>
      </c>
      <c r="AM14297" s="4">
        <v>867.10452892000001</v>
      </c>
    </row>
    <row r="14298" spans="1:39" x14ac:dyDescent="0.25">
      <c r="A14298" s="13"/>
      <c r="B14298" s="14">
        <v>2.2473509999999999E-2</v>
      </c>
      <c r="C14298" s="14">
        <v>11002.165999999999</v>
      </c>
      <c r="D14298" s="14">
        <f t="shared" si="2721"/>
        <v>11002.188473509999</v>
      </c>
      <c r="E14298" s="12">
        <v>4.8613900000000002E-3</v>
      </c>
      <c r="F14298" s="12">
        <v>15.876282809999999</v>
      </c>
      <c r="G14298" s="14">
        <v>1.8613339999999999E-2</v>
      </c>
      <c r="H14298" s="14">
        <v>55.015119200000001</v>
      </c>
      <c r="I14298" s="14">
        <v>2.51952592</v>
      </c>
      <c r="J14298" s="14">
        <v>312798.3</v>
      </c>
      <c r="K14298" s="14">
        <v>867.12368051999999</v>
      </c>
      <c r="L14298" s="13">
        <f t="shared" si="2722"/>
        <v>5.5840019999999999</v>
      </c>
      <c r="M14298" s="13">
        <f t="shared" si="2723"/>
        <v>11003.02384</v>
      </c>
      <c r="N14298" s="15"/>
      <c r="O14298" s="15"/>
      <c r="P14298" s="15"/>
      <c r="Q14298" s="13"/>
      <c r="R14298" s="13"/>
      <c r="S14298" s="13"/>
      <c r="T14298" s="13"/>
      <c r="U14298" s="16"/>
      <c r="V14298" s="16"/>
      <c r="W14298" s="16"/>
      <c r="AD14298" t="s">
        <v>6342</v>
      </c>
      <c r="AE14298" s="4">
        <v>2.2387600000000001E-2</v>
      </c>
      <c r="AF14298" s="4">
        <v>11065.705</v>
      </c>
      <c r="AG14298">
        <v>4.7072599999999996E-3</v>
      </c>
      <c r="AH14298">
        <v>15.982490609999999</v>
      </c>
      <c r="AI14298" s="4">
        <v>1.8043090000000001E-2</v>
      </c>
      <c r="AJ14298" s="4">
        <v>55.332680070000002</v>
      </c>
      <c r="AK14298" s="4">
        <v>2.5309650100000001</v>
      </c>
      <c r="AL14298" s="4">
        <v>318425.96999999997</v>
      </c>
      <c r="AM14298" s="4">
        <v>867.10490203999996</v>
      </c>
    </row>
    <row r="14299" spans="1:39" x14ac:dyDescent="0.25">
      <c r="A14299" s="13"/>
      <c r="B14299" s="14">
        <v>2.2475209999999999E-2</v>
      </c>
      <c r="C14299" s="14">
        <v>11000.909</v>
      </c>
      <c r="D14299" s="14">
        <f t="shared" si="2721"/>
        <v>11000.93147521</v>
      </c>
      <c r="E14299" s="12">
        <v>4.8644700000000001E-3</v>
      </c>
      <c r="F14299" s="12">
        <v>15.87418265</v>
      </c>
      <c r="G14299" s="14">
        <v>1.8624729999999999E-2</v>
      </c>
      <c r="H14299" s="14">
        <v>55.008836670000001</v>
      </c>
      <c r="I14299" s="14">
        <v>2.5193011900000002</v>
      </c>
      <c r="J14299" s="14">
        <v>312688.28000000003</v>
      </c>
      <c r="K14299" s="14">
        <v>867.12404385000002</v>
      </c>
      <c r="L14299" s="13">
        <f t="shared" si="2722"/>
        <v>5.5874189999999997</v>
      </c>
      <c r="M14299" s="13">
        <f t="shared" si="2723"/>
        <v>11001.767334</v>
      </c>
      <c r="N14299" s="15"/>
      <c r="O14299" s="15"/>
      <c r="P14299" s="15"/>
      <c r="Q14299" s="13"/>
      <c r="R14299" s="13"/>
      <c r="S14299" s="13"/>
      <c r="T14299" s="13"/>
      <c r="U14299" s="16"/>
      <c r="V14299" s="16"/>
      <c r="W14299" s="16"/>
      <c r="AD14299" t="s">
        <v>6343</v>
      </c>
      <c r="AE14299" s="4">
        <v>2.2389269999999999E-2</v>
      </c>
      <c r="AF14299" s="4">
        <v>11064.47</v>
      </c>
      <c r="AG14299">
        <v>4.7102200000000002E-3</v>
      </c>
      <c r="AH14299">
        <v>15.980425049999999</v>
      </c>
      <c r="AI14299" s="4">
        <v>1.8054069999999998E-2</v>
      </c>
      <c r="AJ14299" s="4">
        <v>55.326506930000001</v>
      </c>
      <c r="AK14299" s="4">
        <v>2.53074113</v>
      </c>
      <c r="AL14299" s="4">
        <v>318315.31</v>
      </c>
      <c r="AM14299" s="4">
        <v>867.10527496999998</v>
      </c>
    </row>
    <row r="14300" spans="1:39" x14ac:dyDescent="0.25">
      <c r="A14300" s="13"/>
      <c r="B14300" s="14">
        <v>2.2476909999999999E-2</v>
      </c>
      <c r="C14300" s="14">
        <v>10999.651</v>
      </c>
      <c r="D14300" s="14">
        <f t="shared" si="2721"/>
        <v>10999.67347691</v>
      </c>
      <c r="E14300" s="12">
        <v>4.8675599999999999E-3</v>
      </c>
      <c r="F14300" s="12">
        <v>15.872081809999999</v>
      </c>
      <c r="G14300" s="14">
        <v>1.8636119999999999E-2</v>
      </c>
      <c r="H14300" s="14">
        <v>55.002551990000001</v>
      </c>
      <c r="I14300" s="14">
        <v>2.5190764400000001</v>
      </c>
      <c r="J14300" s="14">
        <v>312578.27</v>
      </c>
      <c r="K14300" s="14">
        <v>867.12440700000002</v>
      </c>
      <c r="L14300" s="13">
        <f t="shared" si="2722"/>
        <v>5.5908359999999995</v>
      </c>
      <c r="M14300" s="13">
        <f t="shared" si="2723"/>
        <v>11000.510398</v>
      </c>
      <c r="N14300" s="15"/>
      <c r="O14300" s="15"/>
      <c r="P14300" s="15"/>
      <c r="Q14300" s="13"/>
      <c r="R14300" s="13"/>
      <c r="S14300" s="13"/>
      <c r="T14300" s="13"/>
      <c r="U14300" s="16"/>
      <c r="V14300" s="16"/>
      <c r="W14300" s="16"/>
      <c r="AD14300" t="s">
        <v>6344</v>
      </c>
      <c r="AE14300" s="4">
        <v>2.2390940000000002E-2</v>
      </c>
      <c r="AF14300" s="4">
        <v>11063.234</v>
      </c>
      <c r="AG14300">
        <v>4.7131899999999999E-3</v>
      </c>
      <c r="AH14300">
        <v>15.97835881</v>
      </c>
      <c r="AI14300" s="4">
        <v>1.8065069999999999E-2</v>
      </c>
      <c r="AJ14300" s="4">
        <v>55.320331660000001</v>
      </c>
      <c r="AK14300" s="4">
        <v>2.53051724</v>
      </c>
      <c r="AL14300" s="4">
        <v>318204.67</v>
      </c>
      <c r="AM14300" s="4">
        <v>867.10564770999997</v>
      </c>
    </row>
    <row r="14301" spans="1:39" x14ac:dyDescent="0.25">
      <c r="A14301" s="13"/>
      <c r="B14301" s="14">
        <v>2.247861E-2</v>
      </c>
      <c r="C14301" s="14">
        <v>10998.394</v>
      </c>
      <c r="D14301" s="14">
        <f t="shared" si="2721"/>
        <v>10998.416478610001</v>
      </c>
      <c r="E14301" s="12">
        <v>4.8706399999999999E-3</v>
      </c>
      <c r="F14301" s="12">
        <v>15.869980290000001</v>
      </c>
      <c r="G14301" s="14">
        <v>1.8647529999999999E-2</v>
      </c>
      <c r="H14301" s="14">
        <v>54.996265149999999</v>
      </c>
      <c r="I14301" s="14">
        <v>2.5188516700000001</v>
      </c>
      <c r="J14301" s="14">
        <v>312468.27</v>
      </c>
      <c r="K14301" s="14">
        <v>867.12476995999998</v>
      </c>
      <c r="L14301" s="13">
        <f t="shared" si="2722"/>
        <v>5.5942590000000001</v>
      </c>
      <c r="M14301" s="13">
        <f t="shared" si="2723"/>
        <v>10999.25303</v>
      </c>
      <c r="N14301" s="15"/>
      <c r="O14301" s="15"/>
      <c r="P14301" s="15"/>
      <c r="Q14301" s="13"/>
      <c r="R14301" s="13"/>
      <c r="S14301" s="13"/>
      <c r="T14301" s="13"/>
      <c r="U14301" s="16"/>
      <c r="V14301" s="16"/>
      <c r="W14301" s="16"/>
      <c r="AD14301" t="s">
        <v>6345</v>
      </c>
      <c r="AE14301" s="4">
        <v>2.239261E-2</v>
      </c>
      <c r="AF14301" s="4">
        <v>11061.998</v>
      </c>
      <c r="AG14301">
        <v>4.7161599999999996E-3</v>
      </c>
      <c r="AH14301">
        <v>15.976291890000001</v>
      </c>
      <c r="AI14301" s="4">
        <v>1.807607E-2</v>
      </c>
      <c r="AJ14301" s="4">
        <v>55.314154260000002</v>
      </c>
      <c r="AK14301" s="4">
        <v>2.5302933300000001</v>
      </c>
      <c r="AL14301" s="4">
        <v>318094.03999999998</v>
      </c>
      <c r="AM14301" s="4">
        <v>867.10602026000004</v>
      </c>
    </row>
    <row r="14302" spans="1:39" x14ac:dyDescent="0.25">
      <c r="A14302" s="13"/>
      <c r="B14302" s="14">
        <v>2.2480320000000002E-2</v>
      </c>
      <c r="C14302" s="14">
        <v>10997.135</v>
      </c>
      <c r="D14302" s="14">
        <f t="shared" si="2721"/>
        <v>10997.15748032</v>
      </c>
      <c r="E14302" s="12">
        <v>4.8737299999999997E-3</v>
      </c>
      <c r="F14302" s="12">
        <v>15.86787809</v>
      </c>
      <c r="G14302" s="14">
        <v>1.8658939999999999E-2</v>
      </c>
      <c r="H14302" s="14">
        <v>54.989976159999998</v>
      </c>
      <c r="I14302" s="14">
        <v>2.5186268799999998</v>
      </c>
      <c r="J14302" s="14">
        <v>312358.28999999998</v>
      </c>
      <c r="K14302" s="14">
        <v>867.12513273000002</v>
      </c>
      <c r="L14302" s="13">
        <f t="shared" si="2722"/>
        <v>5.5976819999999998</v>
      </c>
      <c r="M14302" s="13">
        <f t="shared" si="2723"/>
        <v>10997.995231999999</v>
      </c>
      <c r="N14302" s="15"/>
      <c r="O14302" s="15"/>
      <c r="P14302" s="15"/>
      <c r="Q14302" s="13"/>
      <c r="R14302" s="13"/>
      <c r="S14302" s="13"/>
      <c r="T14302" s="13"/>
      <c r="U14302" s="16"/>
      <c r="V14302" s="16"/>
      <c r="W14302" s="16"/>
      <c r="AD14302" t="s">
        <v>6346</v>
      </c>
      <c r="AE14302" s="4">
        <v>2.2394279999999999E-2</v>
      </c>
      <c r="AF14302" s="4">
        <v>11060.762000000001</v>
      </c>
      <c r="AG14302">
        <v>4.7191400000000001E-3</v>
      </c>
      <c r="AH14302">
        <v>15.974224299999999</v>
      </c>
      <c r="AI14302" s="4">
        <v>1.8087079999999998E-2</v>
      </c>
      <c r="AJ14302" s="4">
        <v>55.307974710000003</v>
      </c>
      <c r="AK14302" s="4">
        <v>2.5300694099999999</v>
      </c>
      <c r="AL14302" s="4">
        <v>317983.42</v>
      </c>
      <c r="AM14302" s="4">
        <v>867.10639260999994</v>
      </c>
    </row>
    <row r="14303" spans="1:39" x14ac:dyDescent="0.25">
      <c r="A14303" s="13"/>
      <c r="B14303" s="14">
        <v>2.2482019999999998E-2</v>
      </c>
      <c r="C14303" s="14">
        <v>10995.876</v>
      </c>
      <c r="D14303" s="14">
        <f t="shared" si="2721"/>
        <v>10995.89848202</v>
      </c>
      <c r="E14303" s="12">
        <v>4.8768199999999996E-3</v>
      </c>
      <c r="F14303" s="12">
        <v>15.8657752</v>
      </c>
      <c r="G14303" s="14">
        <v>1.867036E-2</v>
      </c>
      <c r="H14303" s="14">
        <v>54.983685010000002</v>
      </c>
      <c r="I14303" s="14">
        <v>2.51840208</v>
      </c>
      <c r="J14303" s="14">
        <v>312248.32000000001</v>
      </c>
      <c r="K14303" s="14">
        <v>867.12549532000003</v>
      </c>
      <c r="L14303" s="13">
        <f t="shared" si="2722"/>
        <v>5.601108</v>
      </c>
      <c r="M14303" s="13">
        <f t="shared" si="2723"/>
        <v>10996.737002</v>
      </c>
      <c r="N14303" s="15"/>
      <c r="O14303" s="15"/>
      <c r="P14303" s="15"/>
      <c r="Q14303" s="13"/>
      <c r="R14303" s="13"/>
      <c r="S14303" s="13"/>
      <c r="T14303" s="13"/>
      <c r="U14303" s="16"/>
      <c r="V14303" s="16"/>
      <c r="W14303" s="16"/>
      <c r="AD14303" t="s">
        <v>6347</v>
      </c>
      <c r="AE14303" s="4">
        <v>2.2395950000000001E-2</v>
      </c>
      <c r="AF14303" s="4">
        <v>11059.525</v>
      </c>
      <c r="AG14303">
        <v>4.7221099999999998E-3</v>
      </c>
      <c r="AH14303">
        <v>15.972156030000001</v>
      </c>
      <c r="AI14303" s="4">
        <v>1.8098099999999999E-2</v>
      </c>
      <c r="AJ14303" s="4">
        <v>55.301793029999999</v>
      </c>
      <c r="AK14303" s="4">
        <v>2.5298454600000002</v>
      </c>
      <c r="AL14303" s="4">
        <v>317872.81</v>
      </c>
      <c r="AM14303" s="4">
        <v>867.10676478000005</v>
      </c>
    </row>
    <row r="14304" spans="1:39" x14ac:dyDescent="0.25">
      <c r="A14304" s="13"/>
      <c r="B14304" s="14">
        <v>2.2483719999999999E-2</v>
      </c>
      <c r="C14304" s="14">
        <v>10994.617</v>
      </c>
      <c r="D14304" s="14">
        <f t="shared" si="2721"/>
        <v>10994.63948372</v>
      </c>
      <c r="E14304" s="12">
        <v>4.8799100000000003E-3</v>
      </c>
      <c r="F14304" s="12">
        <v>15.86367164</v>
      </c>
      <c r="G14304" s="14">
        <v>1.868179E-2</v>
      </c>
      <c r="H14304" s="14">
        <v>54.977391709999999</v>
      </c>
      <c r="I14304" s="14">
        <v>2.5181772599999999</v>
      </c>
      <c r="J14304" s="14">
        <v>312138.36</v>
      </c>
      <c r="K14304" s="14">
        <v>867.12585773000001</v>
      </c>
      <c r="L14304" s="13">
        <f t="shared" si="2722"/>
        <v>5.6045369999999997</v>
      </c>
      <c r="M14304" s="13">
        <f t="shared" si="2723"/>
        <v>10995.478342</v>
      </c>
      <c r="N14304" s="15"/>
      <c r="O14304" s="15"/>
      <c r="P14304" s="15"/>
      <c r="Q14304" s="13"/>
      <c r="R14304" s="13"/>
      <c r="S14304" s="13"/>
      <c r="T14304" s="13"/>
      <c r="U14304" s="16"/>
      <c r="V14304" s="16"/>
      <c r="W14304" s="16"/>
      <c r="AD14304" t="s">
        <v>6348</v>
      </c>
      <c r="AE14304" s="4">
        <v>2.239762E-2</v>
      </c>
      <c r="AF14304" s="4">
        <v>11058.288</v>
      </c>
      <c r="AG14304">
        <v>4.7250900000000004E-3</v>
      </c>
      <c r="AH14304">
        <v>15.97008709</v>
      </c>
      <c r="AI14304" s="4">
        <v>1.8109119999999999E-2</v>
      </c>
      <c r="AJ14304" s="4">
        <v>55.295609210000002</v>
      </c>
      <c r="AK14304" s="4">
        <v>2.5296215000000002</v>
      </c>
      <c r="AL14304" s="4">
        <v>317762.21000000002</v>
      </c>
      <c r="AM14304" s="4">
        <v>867.10713676</v>
      </c>
    </row>
    <row r="14305" spans="1:39" x14ac:dyDescent="0.25">
      <c r="A14305" s="13"/>
      <c r="B14305" s="14">
        <v>2.2485430000000001E-2</v>
      </c>
      <c r="C14305" s="14">
        <v>10993.358</v>
      </c>
      <c r="D14305" s="14">
        <f t="shared" si="2721"/>
        <v>10993.38048543</v>
      </c>
      <c r="E14305" s="12">
        <v>4.8830100000000001E-3</v>
      </c>
      <c r="F14305" s="12">
        <v>15.8615674</v>
      </c>
      <c r="G14305" s="14">
        <v>1.869322E-2</v>
      </c>
      <c r="H14305" s="14">
        <v>54.971096250000002</v>
      </c>
      <c r="I14305" s="14">
        <v>2.5179524199999999</v>
      </c>
      <c r="J14305" s="14">
        <v>312028.40999999997</v>
      </c>
      <c r="K14305" s="14">
        <v>867.12621994000006</v>
      </c>
      <c r="L14305" s="13">
        <f t="shared" si="2722"/>
        <v>5.6079660000000002</v>
      </c>
      <c r="M14305" s="13">
        <f t="shared" si="2723"/>
        <v>10994.21925</v>
      </c>
      <c r="N14305" s="15"/>
      <c r="O14305" s="15"/>
      <c r="P14305" s="15"/>
      <c r="Q14305" s="13"/>
      <c r="R14305" s="13"/>
      <c r="S14305" s="13"/>
      <c r="T14305" s="13"/>
      <c r="U14305" s="16"/>
      <c r="V14305" s="16"/>
      <c r="W14305" s="16"/>
      <c r="AD14305" t="s">
        <v>6349</v>
      </c>
      <c r="AE14305" s="4">
        <v>2.23993E-2</v>
      </c>
      <c r="AF14305" s="4">
        <v>11057.05</v>
      </c>
      <c r="AG14305">
        <v>4.72807E-3</v>
      </c>
      <c r="AH14305">
        <v>15.968017469999999</v>
      </c>
      <c r="AI14305" s="4">
        <v>1.8120150000000002E-2</v>
      </c>
      <c r="AJ14305" s="4">
        <v>55.28942326</v>
      </c>
      <c r="AK14305" s="4">
        <v>2.5293975299999998</v>
      </c>
      <c r="AL14305" s="4">
        <v>317651.63</v>
      </c>
      <c r="AM14305" s="4">
        <v>867.10750855000003</v>
      </c>
    </row>
    <row r="14306" spans="1:39" x14ac:dyDescent="0.25">
      <c r="A14306" s="13"/>
      <c r="B14306" s="14">
        <v>2.2487130000000001E-2</v>
      </c>
      <c r="C14306" s="14">
        <v>10992.098</v>
      </c>
      <c r="D14306" s="14">
        <f t="shared" si="2721"/>
        <v>10992.12048713</v>
      </c>
      <c r="E14306" s="12">
        <v>4.8861E-3</v>
      </c>
      <c r="F14306" s="12">
        <v>15.85946247</v>
      </c>
      <c r="G14306" s="14">
        <v>1.870467E-2</v>
      </c>
      <c r="H14306" s="14">
        <v>54.964798629999997</v>
      </c>
      <c r="I14306" s="14">
        <v>2.5177275699999999</v>
      </c>
      <c r="J14306" s="14">
        <v>311918.48</v>
      </c>
      <c r="K14306" s="14">
        <v>867.12658197999997</v>
      </c>
      <c r="L14306" s="13">
        <f t="shared" si="2722"/>
        <v>5.6114009999999999</v>
      </c>
      <c r="M14306" s="13">
        <f t="shared" si="2723"/>
        <v>10992.959725999999</v>
      </c>
      <c r="N14306" s="15"/>
      <c r="O14306" s="15"/>
      <c r="P14306" s="15"/>
      <c r="Q14306" s="13"/>
      <c r="R14306" s="13"/>
      <c r="S14306" s="13"/>
      <c r="T14306" s="13"/>
      <c r="U14306" s="16"/>
      <c r="V14306" s="16"/>
      <c r="W14306" s="16"/>
      <c r="AD14306" t="s">
        <v>6350</v>
      </c>
      <c r="AE14306" s="4">
        <v>2.2400969999999999E-2</v>
      </c>
      <c r="AF14306" s="4">
        <v>11055.812</v>
      </c>
      <c r="AG14306">
        <v>4.7310499999999997E-3</v>
      </c>
      <c r="AH14306">
        <v>15.96594717</v>
      </c>
      <c r="AI14306" s="4">
        <v>1.8131189999999998E-2</v>
      </c>
      <c r="AJ14306" s="4">
        <v>55.283235159999997</v>
      </c>
      <c r="AK14306" s="4">
        <v>2.52917353</v>
      </c>
      <c r="AL14306" s="4">
        <v>317541.06</v>
      </c>
      <c r="AM14306" s="4">
        <v>867.10788015000003</v>
      </c>
    </row>
    <row r="14307" spans="1:39" x14ac:dyDescent="0.25">
      <c r="A14307" s="13"/>
      <c r="B14307" s="14">
        <v>2.248884E-2</v>
      </c>
      <c r="C14307" s="14">
        <v>10990.837</v>
      </c>
      <c r="D14307" s="14">
        <f t="shared" si="2721"/>
        <v>10990.85948884</v>
      </c>
      <c r="E14307" s="12">
        <v>4.8891999999999998E-3</v>
      </c>
      <c r="F14307" s="12">
        <v>15.85735687</v>
      </c>
      <c r="G14307" s="14">
        <v>1.8716119999999999E-2</v>
      </c>
      <c r="H14307" s="14">
        <v>54.958498859999999</v>
      </c>
      <c r="I14307" s="14">
        <v>2.5175027000000001</v>
      </c>
      <c r="J14307" s="14">
        <v>311808.56</v>
      </c>
      <c r="K14307" s="14">
        <v>867.12694381999995</v>
      </c>
      <c r="L14307" s="13">
        <f t="shared" si="2722"/>
        <v>5.6148359999999995</v>
      </c>
      <c r="M14307" s="13">
        <f t="shared" si="2723"/>
        <v>10991.699772</v>
      </c>
      <c r="N14307" s="15"/>
      <c r="O14307" s="15"/>
      <c r="P14307" s="15"/>
      <c r="Q14307" s="13"/>
      <c r="R14307" s="13"/>
      <c r="S14307" s="13"/>
      <c r="T14307" s="13"/>
      <c r="U14307" s="16"/>
      <c r="V14307" s="16"/>
      <c r="W14307" s="16"/>
      <c r="AD14307" t="s">
        <v>6351</v>
      </c>
      <c r="AE14307" s="4">
        <v>2.2402640000000001E-2</v>
      </c>
      <c r="AF14307" s="4">
        <v>11054.573</v>
      </c>
      <c r="AG14307">
        <v>4.7340400000000001E-3</v>
      </c>
      <c r="AH14307">
        <v>15.963876190000001</v>
      </c>
      <c r="AI14307" s="4">
        <v>1.814224E-2</v>
      </c>
      <c r="AJ14307" s="4">
        <v>55.277044930000002</v>
      </c>
      <c r="AK14307" s="4">
        <v>2.5289495199999998</v>
      </c>
      <c r="AL14307" s="4">
        <v>317430.5</v>
      </c>
      <c r="AM14307" s="4">
        <v>867.10825155999999</v>
      </c>
    </row>
    <row r="14308" spans="1:39" x14ac:dyDescent="0.25">
      <c r="A14308" s="13"/>
      <c r="B14308" s="14">
        <v>2.249054E-2</v>
      </c>
      <c r="C14308" s="14">
        <v>10989.575999999999</v>
      </c>
      <c r="D14308" s="14">
        <f t="shared" si="2721"/>
        <v>10989.598490539998</v>
      </c>
      <c r="E14308" s="12">
        <v>4.8922999999999996E-3</v>
      </c>
      <c r="F14308" s="12">
        <v>15.85525058</v>
      </c>
      <c r="G14308" s="14">
        <v>1.8727580000000001E-2</v>
      </c>
      <c r="H14308" s="14">
        <v>54.95219694</v>
      </c>
      <c r="I14308" s="14">
        <v>2.5172778099999999</v>
      </c>
      <c r="J14308" s="14">
        <v>311698.65000000002</v>
      </c>
      <c r="K14308" s="14">
        <v>867.12730549000003</v>
      </c>
      <c r="L14308" s="13">
        <f t="shared" si="2722"/>
        <v>5.6182740000000004</v>
      </c>
      <c r="M14308" s="13">
        <f t="shared" si="2723"/>
        <v>10990.439388000001</v>
      </c>
      <c r="N14308" s="15"/>
      <c r="O14308" s="15"/>
      <c r="P14308" s="15"/>
      <c r="Q14308" s="13"/>
      <c r="R14308" s="13"/>
      <c r="S14308" s="13"/>
      <c r="T14308" s="13"/>
      <c r="U14308" s="16"/>
      <c r="V14308" s="16"/>
      <c r="W14308" s="16"/>
      <c r="AD14308" t="s">
        <v>6352</v>
      </c>
      <c r="AE14308" s="4">
        <v>2.2404319999999998E-2</v>
      </c>
      <c r="AF14308" s="4">
        <v>11053.334000000001</v>
      </c>
      <c r="AG14308">
        <v>4.7370199999999998E-3</v>
      </c>
      <c r="AH14308">
        <v>15.961804539999999</v>
      </c>
      <c r="AI14308" s="4">
        <v>1.8153300000000001E-2</v>
      </c>
      <c r="AJ14308" s="4">
        <v>55.270852550000001</v>
      </c>
      <c r="AK14308" s="4">
        <v>2.5287255000000002</v>
      </c>
      <c r="AL14308" s="4">
        <v>317319.96000000002</v>
      </c>
      <c r="AM14308" s="4">
        <v>867.10862278000002</v>
      </c>
    </row>
    <row r="14309" spans="1:39" x14ac:dyDescent="0.25">
      <c r="A14309" s="13"/>
      <c r="B14309" s="14">
        <v>2.2492249999999998E-2</v>
      </c>
      <c r="C14309" s="14">
        <v>10988.315000000001</v>
      </c>
      <c r="D14309" s="14">
        <f t="shared" si="2721"/>
        <v>10988.337492250001</v>
      </c>
      <c r="E14309" s="12">
        <v>4.8954100000000002E-3</v>
      </c>
      <c r="F14309" s="12">
        <v>15.85314361</v>
      </c>
      <c r="G14309" s="14">
        <v>1.8739039999999998E-2</v>
      </c>
      <c r="H14309" s="14">
        <v>54.94589285</v>
      </c>
      <c r="I14309" s="14">
        <v>2.5170528999999999</v>
      </c>
      <c r="J14309" s="14">
        <v>311588.75</v>
      </c>
      <c r="K14309" s="14">
        <v>867.12766696000006</v>
      </c>
      <c r="L14309" s="13">
        <f t="shared" si="2722"/>
        <v>5.6217119999999996</v>
      </c>
      <c r="M14309" s="13">
        <f t="shared" si="2723"/>
        <v>10989.17857</v>
      </c>
      <c r="N14309" s="15"/>
      <c r="O14309" s="15"/>
      <c r="P14309" s="15"/>
      <c r="Q14309" s="13"/>
      <c r="R14309" s="13"/>
      <c r="S14309" s="13"/>
      <c r="T14309" s="13"/>
      <c r="U14309" s="16"/>
      <c r="V14309" s="16"/>
      <c r="W14309" s="16"/>
      <c r="AD14309" t="s">
        <v>6353</v>
      </c>
      <c r="AE14309" s="4">
        <v>2.2405990000000001E-2</v>
      </c>
      <c r="AF14309" s="4">
        <v>11052.094999999999</v>
      </c>
      <c r="AG14309">
        <v>4.7400100000000002E-3</v>
      </c>
      <c r="AH14309">
        <v>15.95973221</v>
      </c>
      <c r="AI14309" s="4">
        <v>1.8164360000000001E-2</v>
      </c>
      <c r="AJ14309" s="4">
        <v>55.26465804</v>
      </c>
      <c r="AK14309" s="4">
        <v>2.5285014600000002</v>
      </c>
      <c r="AL14309" s="4">
        <v>317209.42</v>
      </c>
      <c r="AM14309" s="4">
        <v>867.10899381000002</v>
      </c>
    </row>
    <row r="14310" spans="1:39" x14ac:dyDescent="0.25">
      <c r="A14310" s="13"/>
      <c r="B14310" s="14">
        <v>2.249396E-2</v>
      </c>
      <c r="C14310" s="14">
        <v>10987.053</v>
      </c>
      <c r="D14310" s="14">
        <f t="shared" si="2721"/>
        <v>10987.075493959999</v>
      </c>
      <c r="E14310" s="12">
        <v>4.89851E-3</v>
      </c>
      <c r="F14310" s="12">
        <v>15.851035960000001</v>
      </c>
      <c r="G14310" s="14">
        <v>1.875052E-2</v>
      </c>
      <c r="H14310" s="14">
        <v>54.939586609999999</v>
      </c>
      <c r="I14310" s="14">
        <v>2.51682798</v>
      </c>
      <c r="J14310" s="14">
        <v>311478.87</v>
      </c>
      <c r="K14310" s="14">
        <v>867.12802825000006</v>
      </c>
      <c r="L14310" s="13">
        <f t="shared" si="2722"/>
        <v>5.6251559999999996</v>
      </c>
      <c r="M14310" s="13">
        <f t="shared" si="2723"/>
        <v>10987.917321999999</v>
      </c>
      <c r="N14310" s="15"/>
      <c r="O14310" s="15"/>
      <c r="P14310" s="15"/>
      <c r="Q14310" s="13"/>
      <c r="R14310" s="13"/>
      <c r="S14310" s="13"/>
      <c r="T14310" s="13"/>
      <c r="U14310" s="16"/>
      <c r="V14310" s="16"/>
      <c r="W14310" s="16"/>
      <c r="AD14310" t="s">
        <v>6354</v>
      </c>
      <c r="AE14310" s="4">
        <v>2.2407670000000001E-2</v>
      </c>
      <c r="AF14310" s="4">
        <v>11050.855</v>
      </c>
      <c r="AG14310">
        <v>4.7429999999999998E-3</v>
      </c>
      <c r="AH14310">
        <v>15.9576592</v>
      </c>
      <c r="AI14310" s="4">
        <v>1.8175429999999999E-2</v>
      </c>
      <c r="AJ14310" s="4">
        <v>55.258461390000001</v>
      </c>
      <c r="AK14310" s="4">
        <v>2.5282773999999999</v>
      </c>
      <c r="AL14310" s="4">
        <v>317098.90000000002</v>
      </c>
      <c r="AM14310" s="4">
        <v>867.10936464999997</v>
      </c>
    </row>
    <row r="14311" spans="1:39" x14ac:dyDescent="0.25">
      <c r="A14311" s="13"/>
      <c r="B14311" s="14">
        <v>2.2495669999999999E-2</v>
      </c>
      <c r="C14311" s="14">
        <v>10985.790999999999</v>
      </c>
      <c r="D14311" s="14">
        <f t="shared" si="2721"/>
        <v>10985.81349567</v>
      </c>
      <c r="E14311" s="12">
        <v>4.9016199999999998E-3</v>
      </c>
      <c r="F14311" s="12">
        <v>15.84892763</v>
      </c>
      <c r="G14311" s="14">
        <v>1.8762000000000001E-2</v>
      </c>
      <c r="H14311" s="14">
        <v>54.933278209999997</v>
      </c>
      <c r="I14311" s="14">
        <v>2.5166030400000001</v>
      </c>
      <c r="J14311" s="14">
        <v>311369</v>
      </c>
      <c r="K14311" s="14">
        <v>867.12838936000003</v>
      </c>
      <c r="L14311" s="13">
        <f t="shared" si="2722"/>
        <v>5.6286000000000005</v>
      </c>
      <c r="M14311" s="13">
        <f t="shared" si="2723"/>
        <v>10986.655642</v>
      </c>
      <c r="N14311" s="15"/>
      <c r="O14311" s="15"/>
      <c r="P14311" s="15"/>
      <c r="Q14311" s="13"/>
      <c r="R14311" s="13"/>
      <c r="S14311" s="13"/>
      <c r="T14311" s="13"/>
      <c r="U14311" s="16"/>
      <c r="V14311" s="16"/>
      <c r="W14311" s="16"/>
      <c r="AD14311" t="s">
        <v>6355</v>
      </c>
      <c r="AE14311" s="4">
        <v>2.2409350000000001E-2</v>
      </c>
      <c r="AF14311" s="4">
        <v>11049.615</v>
      </c>
      <c r="AG14311">
        <v>4.7460000000000002E-3</v>
      </c>
      <c r="AH14311">
        <v>15.955585510000001</v>
      </c>
      <c r="AI14311" s="4">
        <v>1.8186509999999999E-2</v>
      </c>
      <c r="AJ14311" s="4">
        <v>55.252262600000002</v>
      </c>
      <c r="AK14311" s="4">
        <v>2.5280533200000002</v>
      </c>
      <c r="AL14311" s="4">
        <v>316988.39</v>
      </c>
      <c r="AM14311" s="4">
        <v>867.10973530000001</v>
      </c>
    </row>
    <row r="14312" spans="1:39" x14ac:dyDescent="0.25">
      <c r="A14312" s="13"/>
      <c r="B14312" s="14">
        <v>2.2497369999999999E-2</v>
      </c>
      <c r="C14312" s="14">
        <v>10984.528</v>
      </c>
      <c r="D14312" s="14">
        <f t="shared" si="2721"/>
        <v>10984.550497370001</v>
      </c>
      <c r="E14312" s="12">
        <v>4.9047300000000004E-3</v>
      </c>
      <c r="F14312" s="12">
        <v>15.846818620000001</v>
      </c>
      <c r="G14312" s="14">
        <v>1.8773499999999999E-2</v>
      </c>
      <c r="H14312" s="14">
        <v>54.926967650000002</v>
      </c>
      <c r="I14312" s="14">
        <v>2.51637808</v>
      </c>
      <c r="J14312" s="14">
        <v>311259.14</v>
      </c>
      <c r="K14312" s="14">
        <v>867.12875027999996</v>
      </c>
      <c r="L14312" s="13">
        <f t="shared" si="2722"/>
        <v>5.6320499999999996</v>
      </c>
      <c r="M14312" s="13">
        <f t="shared" si="2723"/>
        <v>10985.393530000001</v>
      </c>
      <c r="N14312" s="15"/>
      <c r="O14312" s="15"/>
      <c r="P14312" s="15"/>
      <c r="Q14312" s="13"/>
      <c r="R14312" s="13"/>
      <c r="S14312" s="13"/>
      <c r="T14312" s="13"/>
      <c r="U14312" s="16"/>
      <c r="V14312" s="16"/>
      <c r="W14312" s="16"/>
      <c r="AD14312" t="s">
        <v>6356</v>
      </c>
      <c r="AE14312" s="4">
        <v>2.241102E-2</v>
      </c>
      <c r="AF14312" s="4">
        <v>11048.374</v>
      </c>
      <c r="AG14312">
        <v>4.7489899999999998E-3</v>
      </c>
      <c r="AH14312">
        <v>15.953511150000001</v>
      </c>
      <c r="AI14312" s="4">
        <v>1.8197600000000001E-2</v>
      </c>
      <c r="AJ14312" s="4">
        <v>55.246061660000002</v>
      </c>
      <c r="AK14312" s="4">
        <v>2.52782923</v>
      </c>
      <c r="AL14312" s="4">
        <v>316877.90000000002</v>
      </c>
      <c r="AM14312" s="4">
        <v>867.11010576000001</v>
      </c>
    </row>
    <row r="14313" spans="1:39" x14ac:dyDescent="0.25">
      <c r="A14313" s="13"/>
      <c r="B14313" s="14">
        <v>2.2499080000000001E-2</v>
      </c>
      <c r="C14313" s="14">
        <v>10983.264999999999</v>
      </c>
      <c r="D14313" s="14">
        <f t="shared" si="2721"/>
        <v>10983.287499079999</v>
      </c>
      <c r="E14313" s="12">
        <v>4.9078500000000001E-3</v>
      </c>
      <c r="F14313" s="12">
        <v>15.844708929999999</v>
      </c>
      <c r="G14313" s="14">
        <v>1.8785E-2</v>
      </c>
      <c r="H14313" s="14">
        <v>54.920654929999998</v>
      </c>
      <c r="I14313" s="14">
        <v>2.5161531099999999</v>
      </c>
      <c r="J14313" s="14">
        <v>311149.3</v>
      </c>
      <c r="K14313" s="14">
        <v>867.12911101999998</v>
      </c>
      <c r="L14313" s="13">
        <f t="shared" si="2722"/>
        <v>5.6354999999999995</v>
      </c>
      <c r="M14313" s="13">
        <f t="shared" si="2723"/>
        <v>10984.130986</v>
      </c>
      <c r="N14313" s="15"/>
      <c r="O14313" s="15"/>
      <c r="P14313" s="15"/>
      <c r="Q14313" s="13"/>
      <c r="R14313" s="13"/>
      <c r="S14313" s="13"/>
      <c r="T14313" s="13"/>
      <c r="U14313" s="16"/>
      <c r="V14313" s="16"/>
      <c r="W14313" s="16"/>
      <c r="AD14313" t="s">
        <v>6357</v>
      </c>
      <c r="AE14313" s="4">
        <v>2.2412700000000001E-2</v>
      </c>
      <c r="AF14313" s="4">
        <v>11047.133</v>
      </c>
      <c r="AG14313">
        <v>4.7519900000000002E-3</v>
      </c>
      <c r="AH14313">
        <v>15.95143611</v>
      </c>
      <c r="AI14313" s="4">
        <v>1.820869E-2</v>
      </c>
      <c r="AJ14313" s="4">
        <v>55.239858589999997</v>
      </c>
      <c r="AK14313" s="4">
        <v>2.52760512</v>
      </c>
      <c r="AL14313" s="4">
        <v>316767.40999999997</v>
      </c>
      <c r="AM14313" s="4">
        <v>867.11047602999997</v>
      </c>
    </row>
    <row r="14314" spans="1:39" x14ac:dyDescent="0.25">
      <c r="A14314" s="13"/>
      <c r="B14314" s="14">
        <v>2.250079E-2</v>
      </c>
      <c r="C14314" s="14">
        <v>10982.001</v>
      </c>
      <c r="D14314" s="14">
        <f t="shared" si="2721"/>
        <v>10982.023500790001</v>
      </c>
      <c r="E14314" s="12">
        <v>4.9109599999999998E-3</v>
      </c>
      <c r="F14314" s="12">
        <v>15.842598560000001</v>
      </c>
      <c r="G14314" s="14">
        <v>1.8796509999999999E-2</v>
      </c>
      <c r="H14314" s="14">
        <v>54.914340060000001</v>
      </c>
      <c r="I14314" s="14">
        <v>2.5159281199999999</v>
      </c>
      <c r="J14314" s="14">
        <v>311039.46000000002</v>
      </c>
      <c r="K14314" s="14">
        <v>867.12947156999996</v>
      </c>
      <c r="L14314" s="13">
        <f t="shared" si="2722"/>
        <v>5.6389529999999999</v>
      </c>
      <c r="M14314" s="13">
        <f t="shared" si="2723"/>
        <v>10982.868012000001</v>
      </c>
      <c r="N14314" s="15"/>
      <c r="O14314" s="15"/>
      <c r="P14314" s="15"/>
      <c r="Q14314" s="13"/>
      <c r="R14314" s="13"/>
      <c r="S14314" s="13"/>
      <c r="T14314" s="13"/>
      <c r="U14314" s="16"/>
      <c r="V14314" s="16"/>
      <c r="W14314" s="16"/>
      <c r="AD14314" t="s">
        <v>6358</v>
      </c>
      <c r="AE14314" s="4">
        <v>2.2414380000000001E-2</v>
      </c>
      <c r="AF14314" s="4">
        <v>11045.891</v>
      </c>
      <c r="AG14314">
        <v>4.7549899999999997E-3</v>
      </c>
      <c r="AH14314">
        <v>15.949360390000001</v>
      </c>
      <c r="AI14314" s="4">
        <v>1.8219800000000001E-2</v>
      </c>
      <c r="AJ14314" s="4">
        <v>55.23365338</v>
      </c>
      <c r="AK14314" s="4">
        <v>2.5273809900000002</v>
      </c>
      <c r="AL14314" s="4">
        <v>316656.94</v>
      </c>
      <c r="AM14314" s="4">
        <v>867.11084611000001</v>
      </c>
    </row>
    <row r="14315" spans="1:39" x14ac:dyDescent="0.25">
      <c r="A14315" s="13"/>
      <c r="B14315" s="14">
        <v>2.2502500000000002E-2</v>
      </c>
      <c r="C14315" s="14">
        <v>10980.737999999999</v>
      </c>
      <c r="D14315" s="14">
        <f t="shared" si="2721"/>
        <v>10980.760502499999</v>
      </c>
      <c r="E14315" s="12">
        <v>4.9140800000000004E-3</v>
      </c>
      <c r="F14315" s="12">
        <v>15.8404875</v>
      </c>
      <c r="G14315" s="14">
        <v>1.8808020000000002E-2</v>
      </c>
      <c r="H14315" s="14">
        <v>54.908023020000002</v>
      </c>
      <c r="I14315" s="14">
        <v>2.51570311</v>
      </c>
      <c r="J14315" s="14">
        <v>310929.64</v>
      </c>
      <c r="K14315" s="14">
        <v>867.12983194000003</v>
      </c>
      <c r="L14315" s="13">
        <f t="shared" si="2722"/>
        <v>5.6424060000000003</v>
      </c>
      <c r="M14315" s="13">
        <f t="shared" si="2723"/>
        <v>10981.604604</v>
      </c>
      <c r="N14315" s="15"/>
      <c r="O14315" s="15"/>
      <c r="P14315" s="15"/>
      <c r="Q14315" s="13"/>
      <c r="R14315" s="13"/>
      <c r="S14315" s="13"/>
      <c r="T14315" s="13"/>
      <c r="U14315" s="16"/>
      <c r="V14315" s="16"/>
      <c r="W14315" s="16"/>
      <c r="AD14315" t="s">
        <v>6359</v>
      </c>
      <c r="AE14315" s="4">
        <v>2.2416060000000002E-2</v>
      </c>
      <c r="AF14315" s="4">
        <v>11044.648999999999</v>
      </c>
      <c r="AG14315">
        <v>4.7579900000000001E-3</v>
      </c>
      <c r="AH14315">
        <v>15.947284</v>
      </c>
      <c r="AI14315" s="4">
        <v>1.8230909999999999E-2</v>
      </c>
      <c r="AJ14315" s="4">
        <v>55.227446020000002</v>
      </c>
      <c r="AK14315" s="4">
        <v>2.52715684</v>
      </c>
      <c r="AL14315" s="4">
        <v>316546.48</v>
      </c>
      <c r="AM14315" s="4">
        <v>867.11121600000001</v>
      </c>
    </row>
    <row r="14316" spans="1:39" x14ac:dyDescent="0.25">
      <c r="A14316" s="13"/>
      <c r="B14316" s="14">
        <v>2.250421E-2</v>
      </c>
      <c r="C14316" s="14">
        <v>10979.473</v>
      </c>
      <c r="D14316" s="14">
        <f t="shared" si="2721"/>
        <v>10979.495504209999</v>
      </c>
      <c r="E14316" s="12">
        <v>4.9172E-3</v>
      </c>
      <c r="F14316" s="12">
        <v>15.838375770000001</v>
      </c>
      <c r="G14316" s="14">
        <v>1.8819550000000001E-2</v>
      </c>
      <c r="H14316" s="14">
        <v>54.901703830000002</v>
      </c>
      <c r="I14316" s="14">
        <v>2.5154780900000002</v>
      </c>
      <c r="J14316" s="14">
        <v>310819.84000000003</v>
      </c>
      <c r="K14316" s="14">
        <v>867.13019212999995</v>
      </c>
      <c r="L14316" s="13">
        <f t="shared" si="2722"/>
        <v>5.6458650000000006</v>
      </c>
      <c r="M14316" s="13">
        <f t="shared" si="2723"/>
        <v>10980.340766000001</v>
      </c>
      <c r="N14316" s="15"/>
      <c r="O14316" s="15"/>
      <c r="P14316" s="15"/>
      <c r="Q14316" s="13"/>
      <c r="R14316" s="13"/>
      <c r="S14316" s="13"/>
      <c r="T14316" s="13"/>
      <c r="U14316" s="16"/>
      <c r="V14316" s="16"/>
      <c r="W14316" s="16"/>
      <c r="AD14316" t="s">
        <v>6360</v>
      </c>
      <c r="AE14316" s="4">
        <v>2.2417739999999999E-2</v>
      </c>
      <c r="AF14316" s="4">
        <v>11043.406999999999</v>
      </c>
      <c r="AG14316">
        <v>4.7609999999999996E-3</v>
      </c>
      <c r="AH14316">
        <v>15.945206929999999</v>
      </c>
      <c r="AI14316" s="4">
        <v>1.8242029999999999E-2</v>
      </c>
      <c r="AJ14316" s="4">
        <v>55.221236519999998</v>
      </c>
      <c r="AK14316" s="4">
        <v>2.5269326799999998</v>
      </c>
      <c r="AL14316" s="4">
        <v>316436.03999999998</v>
      </c>
      <c r="AM14316" s="4">
        <v>867.11158570999999</v>
      </c>
    </row>
    <row r="14317" spans="1:39" x14ac:dyDescent="0.25">
      <c r="A14317" s="13"/>
      <c r="B14317" s="14">
        <v>2.250593E-2</v>
      </c>
      <c r="C14317" s="14">
        <v>10978.208000000001</v>
      </c>
      <c r="D14317" s="14">
        <f t="shared" si="2721"/>
        <v>10978.23050593</v>
      </c>
      <c r="E14317" s="12">
        <v>4.9203199999999997E-3</v>
      </c>
      <c r="F14317" s="12">
        <v>15.836263349999999</v>
      </c>
      <c r="G14317" s="14">
        <v>1.883108E-2</v>
      </c>
      <c r="H14317" s="14">
        <v>54.895382470000001</v>
      </c>
      <c r="I14317" s="14">
        <v>2.5152530400000002</v>
      </c>
      <c r="J14317" s="14">
        <v>310710.03999999998</v>
      </c>
      <c r="K14317" s="14">
        <v>867.13055212999996</v>
      </c>
      <c r="L14317" s="13">
        <f t="shared" si="2722"/>
        <v>5.649324</v>
      </c>
      <c r="M14317" s="13">
        <f t="shared" si="2723"/>
        <v>10979.076494000001</v>
      </c>
      <c r="N14317" s="15"/>
      <c r="O14317" s="15"/>
      <c r="P14317" s="15"/>
      <c r="Q14317" s="13"/>
      <c r="R14317" s="13"/>
      <c r="S14317" s="13"/>
      <c r="T14317" s="13"/>
      <c r="U14317" s="16"/>
      <c r="V14317" s="16"/>
      <c r="W14317" s="16"/>
      <c r="AD14317" t="s">
        <v>6361</v>
      </c>
      <c r="AE14317" s="4">
        <v>2.2419419999999999E-2</v>
      </c>
      <c r="AF14317" s="4">
        <v>11042.164000000001</v>
      </c>
      <c r="AG14317">
        <v>4.764E-3</v>
      </c>
      <c r="AH14317">
        <v>15.94312918</v>
      </c>
      <c r="AI14317" s="4">
        <v>1.8253149999999999E-2</v>
      </c>
      <c r="AJ14317" s="4">
        <v>55.215024880000001</v>
      </c>
      <c r="AK14317" s="4">
        <v>2.5267085100000002</v>
      </c>
      <c r="AL14317" s="4">
        <v>316325.59999999998</v>
      </c>
      <c r="AM14317" s="4">
        <v>867.11195522000003</v>
      </c>
    </row>
    <row r="14318" spans="1:39" x14ac:dyDescent="0.25">
      <c r="A14318" s="13"/>
      <c r="B14318" s="14">
        <v>2.2507639999999999E-2</v>
      </c>
      <c r="C14318" s="14">
        <v>10976.942999999999</v>
      </c>
      <c r="D14318" s="14">
        <f t="shared" si="2721"/>
        <v>10976.965507639999</v>
      </c>
      <c r="E14318" s="12">
        <v>4.9234500000000002E-3</v>
      </c>
      <c r="F14318" s="12">
        <v>15.83415025</v>
      </c>
      <c r="G14318" s="14">
        <v>1.8842620000000001E-2</v>
      </c>
      <c r="H14318" s="14">
        <v>54.88905896</v>
      </c>
      <c r="I14318" s="14">
        <v>2.5150279800000002</v>
      </c>
      <c r="J14318" s="14">
        <v>310600.26</v>
      </c>
      <c r="K14318" s="14">
        <v>867.13091194000003</v>
      </c>
      <c r="L14318" s="13">
        <f t="shared" si="2722"/>
        <v>5.6527859999999999</v>
      </c>
      <c r="M14318" s="13">
        <f t="shared" si="2723"/>
        <v>10977.811792</v>
      </c>
      <c r="N14318" s="15"/>
      <c r="O14318" s="15"/>
      <c r="P14318" s="15"/>
      <c r="Q14318" s="13"/>
      <c r="R14318" s="13"/>
      <c r="S14318" s="13"/>
      <c r="T14318" s="13"/>
      <c r="U14318" s="16"/>
      <c r="V14318" s="16"/>
      <c r="W14318" s="16"/>
      <c r="AD14318" t="s">
        <v>6362</v>
      </c>
      <c r="AE14318" s="4">
        <v>2.2421099999999999E-2</v>
      </c>
      <c r="AF14318" s="4">
        <v>11040.921</v>
      </c>
      <c r="AG14318">
        <v>4.7670100000000003E-3</v>
      </c>
      <c r="AH14318">
        <v>15.94105075</v>
      </c>
      <c r="AI14318" s="4">
        <v>1.8264289999999999E-2</v>
      </c>
      <c r="AJ14318" s="4">
        <v>55.208811099999998</v>
      </c>
      <c r="AK14318" s="4">
        <v>2.5264843099999998</v>
      </c>
      <c r="AL14318" s="4">
        <v>316215.18</v>
      </c>
      <c r="AM14318" s="4">
        <v>867.11232455000004</v>
      </c>
    </row>
    <row r="14319" spans="1:39" x14ac:dyDescent="0.25">
      <c r="A14319" s="13"/>
      <c r="B14319" s="14">
        <v>2.2509350000000001E-2</v>
      </c>
      <c r="C14319" s="14">
        <v>10975.677</v>
      </c>
      <c r="D14319" s="14">
        <f t="shared" si="2721"/>
        <v>10975.699509349999</v>
      </c>
      <c r="E14319" s="12">
        <v>4.9265699999999999E-3</v>
      </c>
      <c r="F14319" s="12">
        <v>15.83203647</v>
      </c>
      <c r="G14319" s="14">
        <v>1.885417E-2</v>
      </c>
      <c r="H14319" s="14">
        <v>54.882733289999997</v>
      </c>
      <c r="I14319" s="14">
        <v>2.5148029099999998</v>
      </c>
      <c r="J14319" s="14">
        <v>310490.49</v>
      </c>
      <c r="K14319" s="14">
        <v>867.13127156999997</v>
      </c>
      <c r="L14319" s="13">
        <f t="shared" si="2722"/>
        <v>5.6562510000000001</v>
      </c>
      <c r="M14319" s="13">
        <f t="shared" si="2723"/>
        <v>10976.546657999999</v>
      </c>
      <c r="N14319" s="15"/>
      <c r="O14319" s="15"/>
      <c r="P14319" s="15"/>
      <c r="Q14319" s="13"/>
      <c r="R14319" s="13"/>
      <c r="S14319" s="13"/>
      <c r="T14319" s="13"/>
      <c r="U14319" s="16"/>
      <c r="V14319" s="16"/>
      <c r="W14319" s="16"/>
      <c r="AD14319" t="s">
        <v>6363</v>
      </c>
      <c r="AE14319" s="4">
        <v>2.242278E-2</v>
      </c>
      <c r="AF14319" s="4">
        <v>11039.677</v>
      </c>
      <c r="AG14319">
        <v>4.7700199999999998E-3</v>
      </c>
      <c r="AH14319">
        <v>15.93897164</v>
      </c>
      <c r="AI14319" s="4">
        <v>1.8275429999999999E-2</v>
      </c>
      <c r="AJ14319" s="4">
        <v>55.202595170000002</v>
      </c>
      <c r="AK14319" s="4">
        <v>2.5262601</v>
      </c>
      <c r="AL14319" s="4">
        <v>316104.77</v>
      </c>
      <c r="AM14319" s="4">
        <v>867.11269369000001</v>
      </c>
    </row>
    <row r="14320" spans="1:39" x14ac:dyDescent="0.25">
      <c r="A14320" s="13"/>
      <c r="B14320" s="14">
        <v>2.2511059999999999E-2</v>
      </c>
      <c r="C14320" s="14">
        <v>10974.411</v>
      </c>
      <c r="D14320" s="14">
        <f t="shared" si="2721"/>
        <v>10974.43351106</v>
      </c>
      <c r="E14320" s="12">
        <v>4.9297000000000004E-3</v>
      </c>
      <c r="F14320" s="12">
        <v>15.829922010000001</v>
      </c>
      <c r="G14320" s="14">
        <v>1.8865730000000001E-2</v>
      </c>
      <c r="H14320" s="14">
        <v>54.87640545</v>
      </c>
      <c r="I14320" s="14">
        <v>2.51457781</v>
      </c>
      <c r="J14320" s="14">
        <v>310380.73</v>
      </c>
      <c r="K14320" s="14">
        <v>867.13163101999999</v>
      </c>
      <c r="L14320" s="13">
        <f t="shared" si="2722"/>
        <v>5.6597189999999999</v>
      </c>
      <c r="M14320" s="13">
        <f t="shared" si="2723"/>
        <v>10975.28109</v>
      </c>
      <c r="N14320" s="15"/>
      <c r="O14320" s="15"/>
      <c r="P14320" s="15"/>
      <c r="Q14320" s="13"/>
      <c r="R14320" s="13"/>
      <c r="S14320" s="13"/>
      <c r="T14320" s="13"/>
      <c r="U14320" s="16"/>
      <c r="V14320" s="16"/>
      <c r="W14320" s="16"/>
      <c r="AD14320" t="s">
        <v>6364</v>
      </c>
      <c r="AE14320" s="4">
        <v>2.242446E-2</v>
      </c>
      <c r="AF14320" s="4">
        <v>11038.433000000001</v>
      </c>
      <c r="AG14320">
        <v>4.7730400000000001E-3</v>
      </c>
      <c r="AH14320">
        <v>15.93689185</v>
      </c>
      <c r="AI14320" s="4">
        <v>1.828658E-2</v>
      </c>
      <c r="AJ14320" s="4">
        <v>55.196377099999999</v>
      </c>
      <c r="AK14320" s="4">
        <v>2.5260358699999998</v>
      </c>
      <c r="AL14320" s="4">
        <v>315994.38</v>
      </c>
      <c r="AM14320" s="4">
        <v>867.11306263999995</v>
      </c>
    </row>
    <row r="14321" spans="1:39" x14ac:dyDescent="0.25">
      <c r="A14321" s="13"/>
      <c r="B14321" s="14">
        <v>2.251278E-2</v>
      </c>
      <c r="C14321" s="14">
        <v>10973.145</v>
      </c>
      <c r="D14321" s="14">
        <f t="shared" si="2721"/>
        <v>10973.167512780001</v>
      </c>
      <c r="E14321" s="12">
        <v>4.93283E-3</v>
      </c>
      <c r="F14321" s="12">
        <v>15.827806860000001</v>
      </c>
      <c r="G14321" s="14">
        <v>1.8877290000000001E-2</v>
      </c>
      <c r="H14321" s="14">
        <v>54.870075450000002</v>
      </c>
      <c r="I14321" s="14">
        <v>2.5143526999999999</v>
      </c>
      <c r="J14321" s="14">
        <v>310270.99</v>
      </c>
      <c r="K14321" s="14">
        <v>867.13199027999997</v>
      </c>
      <c r="L14321" s="13">
        <f t="shared" si="2722"/>
        <v>5.6631870000000006</v>
      </c>
      <c r="M14321" s="13">
        <f t="shared" si="2723"/>
        <v>10974.015090000001</v>
      </c>
      <c r="N14321" s="15"/>
      <c r="O14321" s="15"/>
      <c r="P14321" s="15"/>
      <c r="Q14321" s="13"/>
      <c r="R14321" s="13"/>
      <c r="S14321" s="13"/>
      <c r="T14321" s="13"/>
      <c r="U14321" s="16"/>
      <c r="V14321" s="16"/>
      <c r="W14321" s="16"/>
      <c r="AD14321" t="s">
        <v>6365</v>
      </c>
      <c r="AE14321" s="4">
        <v>2.2426149999999999E-2</v>
      </c>
      <c r="AF14321" s="4">
        <v>11037.188</v>
      </c>
      <c r="AG14321">
        <v>4.7760499999999996E-3</v>
      </c>
      <c r="AH14321">
        <v>15.93481139</v>
      </c>
      <c r="AI14321" s="4">
        <v>1.8297730000000002E-2</v>
      </c>
      <c r="AJ14321" s="4">
        <v>55.190156889999997</v>
      </c>
      <c r="AK14321" s="4">
        <v>2.5258116300000002</v>
      </c>
      <c r="AL14321" s="4">
        <v>315883.99</v>
      </c>
      <c r="AM14321" s="4">
        <v>867.11343139999997</v>
      </c>
    </row>
    <row r="14322" spans="1:39" x14ac:dyDescent="0.25">
      <c r="A14322" s="13"/>
      <c r="B14322" s="14">
        <v>2.2514490000000002E-2</v>
      </c>
      <c r="C14322" s="14">
        <v>10971.878000000001</v>
      </c>
      <c r="D14322" s="14">
        <f t="shared" si="2721"/>
        <v>10971.90051449</v>
      </c>
      <c r="E14322" s="12">
        <v>4.9359699999999996E-3</v>
      </c>
      <c r="F14322" s="12">
        <v>15.82569103</v>
      </c>
      <c r="G14322" s="14">
        <v>1.8888869999999999E-2</v>
      </c>
      <c r="H14322" s="14">
        <v>54.863743300000003</v>
      </c>
      <c r="I14322" s="14">
        <v>2.5141275799999998</v>
      </c>
      <c r="J14322" s="14">
        <v>310161.26</v>
      </c>
      <c r="K14322" s="14">
        <v>867.13234936000003</v>
      </c>
      <c r="L14322" s="13">
        <f t="shared" si="2722"/>
        <v>5.6666609999999995</v>
      </c>
      <c r="M14322" s="13">
        <f t="shared" si="2723"/>
        <v>10972.748660000001</v>
      </c>
      <c r="N14322" s="15"/>
      <c r="O14322" s="15"/>
      <c r="P14322" s="15"/>
      <c r="Q14322" s="13"/>
      <c r="R14322" s="13"/>
      <c r="S14322" s="13"/>
      <c r="T14322" s="13"/>
      <c r="U14322" s="16"/>
      <c r="V14322" s="16"/>
      <c r="W14322" s="16"/>
      <c r="AD14322" t="s">
        <v>6366</v>
      </c>
      <c r="AE14322" s="4">
        <v>2.2427829999999999E-2</v>
      </c>
      <c r="AF14322" s="4">
        <v>11035.942999999999</v>
      </c>
      <c r="AG14322">
        <v>4.7790699999999998E-3</v>
      </c>
      <c r="AH14322">
        <v>15.932730250000001</v>
      </c>
      <c r="AI14322" s="4">
        <v>1.8308899999999999E-2</v>
      </c>
      <c r="AJ14322" s="4">
        <v>55.183934530000002</v>
      </c>
      <c r="AK14322" s="4">
        <v>2.5255873700000002</v>
      </c>
      <c r="AL14322" s="4">
        <v>315773.62</v>
      </c>
      <c r="AM14322" s="4">
        <v>867.11379996999995</v>
      </c>
    </row>
    <row r="14323" spans="1:39" x14ac:dyDescent="0.25">
      <c r="A14323" s="13"/>
      <c r="B14323" s="14">
        <v>2.2516209999999998E-2</v>
      </c>
      <c r="C14323" s="14">
        <v>10970.61</v>
      </c>
      <c r="D14323" s="14">
        <f t="shared" si="2721"/>
        <v>10970.63251621</v>
      </c>
      <c r="E14323" s="12">
        <v>4.9391000000000001E-3</v>
      </c>
      <c r="F14323" s="12">
        <v>15.82357453</v>
      </c>
      <c r="G14323" s="14">
        <v>1.8900449999999999E-2</v>
      </c>
      <c r="H14323" s="14">
        <v>54.857408980000002</v>
      </c>
      <c r="I14323" s="14">
        <v>2.5139024299999999</v>
      </c>
      <c r="J14323" s="14">
        <v>310051.53999999998</v>
      </c>
      <c r="K14323" s="14">
        <v>867.13270824999995</v>
      </c>
      <c r="L14323" s="13">
        <f t="shared" si="2722"/>
        <v>5.6701350000000001</v>
      </c>
      <c r="M14323" s="13">
        <f t="shared" si="2723"/>
        <v>10971.481796</v>
      </c>
      <c r="N14323" s="15"/>
      <c r="O14323" s="15"/>
      <c r="P14323" s="15"/>
      <c r="Q14323" s="13"/>
      <c r="R14323" s="13"/>
      <c r="S14323" s="13"/>
      <c r="T14323" s="13"/>
      <c r="U14323" s="16"/>
      <c r="V14323" s="16"/>
      <c r="W14323" s="16"/>
      <c r="AD14323" t="s">
        <v>6367</v>
      </c>
      <c r="AE14323" s="4">
        <v>2.242951E-2</v>
      </c>
      <c r="AF14323" s="4">
        <v>11034.698</v>
      </c>
      <c r="AG14323">
        <v>4.7820900000000001E-3</v>
      </c>
      <c r="AH14323">
        <v>15.93064843</v>
      </c>
      <c r="AI14323" s="4">
        <v>1.8320070000000001E-2</v>
      </c>
      <c r="AJ14323" s="4">
        <v>55.17771003</v>
      </c>
      <c r="AK14323" s="4">
        <v>2.5253630899999999</v>
      </c>
      <c r="AL14323" s="4">
        <v>315663.26</v>
      </c>
      <c r="AM14323" s="4">
        <v>867.11416836000001</v>
      </c>
    </row>
    <row r="14324" spans="1:39" x14ac:dyDescent="0.25">
      <c r="A14324" s="13"/>
      <c r="B14324" s="14">
        <v>2.251792E-2</v>
      </c>
      <c r="C14324" s="14">
        <v>10969.343000000001</v>
      </c>
      <c r="D14324" s="14">
        <f t="shared" si="2721"/>
        <v>10969.365517920001</v>
      </c>
      <c r="E14324" s="12">
        <v>4.9422399999999997E-3</v>
      </c>
      <c r="F14324" s="12">
        <v>15.821457329999999</v>
      </c>
      <c r="G14324" s="14">
        <v>1.8912040000000001E-2</v>
      </c>
      <c r="H14324" s="14">
        <v>54.851072500000001</v>
      </c>
      <c r="I14324" s="14">
        <v>2.5136772700000001</v>
      </c>
      <c r="J14324" s="14">
        <v>309941.83</v>
      </c>
      <c r="K14324" s="14">
        <v>867.13306696999996</v>
      </c>
      <c r="L14324" s="13">
        <f t="shared" si="2722"/>
        <v>5.6736120000000003</v>
      </c>
      <c r="M14324" s="13">
        <f t="shared" si="2723"/>
        <v>10970.2145</v>
      </c>
      <c r="N14324" s="15"/>
      <c r="O14324" s="15"/>
      <c r="P14324" s="15"/>
      <c r="Q14324" s="13"/>
      <c r="R14324" s="13"/>
      <c r="S14324" s="13"/>
      <c r="T14324" s="13"/>
      <c r="U14324" s="16"/>
      <c r="V14324" s="16"/>
      <c r="W14324" s="16"/>
      <c r="AD14324" t="s">
        <v>6368</v>
      </c>
      <c r="AE14324" s="4">
        <v>2.2431199999999998E-2</v>
      </c>
      <c r="AF14324" s="4">
        <v>11033.451999999999</v>
      </c>
      <c r="AG14324">
        <v>4.7851100000000004E-3</v>
      </c>
      <c r="AH14324">
        <v>15.92856593</v>
      </c>
      <c r="AI14324" s="4">
        <v>1.833125E-2</v>
      </c>
      <c r="AJ14324" s="4">
        <v>55.171483389999999</v>
      </c>
      <c r="AK14324" s="4">
        <v>2.5251387900000002</v>
      </c>
      <c r="AL14324" s="4">
        <v>315552.90999999997</v>
      </c>
      <c r="AM14324" s="4">
        <v>867.11453655000003</v>
      </c>
    </row>
    <row r="14325" spans="1:39" x14ac:dyDescent="0.25">
      <c r="A14325" s="13"/>
      <c r="B14325" s="14">
        <v>2.251964E-2</v>
      </c>
      <c r="C14325" s="14">
        <v>10968.074000000001</v>
      </c>
      <c r="D14325" s="14">
        <f t="shared" si="2721"/>
        <v>10968.096519640001</v>
      </c>
      <c r="E14325" s="12">
        <v>4.9453800000000001E-3</v>
      </c>
      <c r="F14325" s="12">
        <v>15.81933946</v>
      </c>
      <c r="G14325" s="14">
        <v>1.8923639999999999E-2</v>
      </c>
      <c r="H14325" s="14">
        <v>54.844733849999997</v>
      </c>
      <c r="I14325" s="14">
        <v>2.5134520899999999</v>
      </c>
      <c r="J14325" s="14">
        <v>309832.14</v>
      </c>
      <c r="K14325" s="14">
        <v>867.13342549000004</v>
      </c>
      <c r="L14325" s="13">
        <f t="shared" si="2722"/>
        <v>5.6770919999999991</v>
      </c>
      <c r="M14325" s="13">
        <f t="shared" si="2723"/>
        <v>10968.946769999999</v>
      </c>
      <c r="N14325" s="15"/>
      <c r="O14325" s="15"/>
      <c r="P14325" s="15"/>
      <c r="Q14325" s="13"/>
      <c r="R14325" s="13"/>
      <c r="S14325" s="13"/>
      <c r="T14325" s="13"/>
      <c r="U14325" s="16"/>
      <c r="V14325" s="16"/>
      <c r="W14325" s="16"/>
      <c r="AD14325" t="s">
        <v>6369</v>
      </c>
      <c r="AE14325" s="4">
        <v>2.2432879999999999E-2</v>
      </c>
      <c r="AF14325" s="4">
        <v>11032.206</v>
      </c>
      <c r="AG14325">
        <v>4.7881299999999998E-3</v>
      </c>
      <c r="AH14325">
        <v>15.926482760000001</v>
      </c>
      <c r="AI14325" s="4">
        <v>1.8342440000000002E-2</v>
      </c>
      <c r="AJ14325" s="4">
        <v>55.165254599999997</v>
      </c>
      <c r="AK14325" s="4">
        <v>2.5249144800000001</v>
      </c>
      <c r="AL14325" s="4">
        <v>315442.58</v>
      </c>
      <c r="AM14325" s="4">
        <v>867.11490456000001</v>
      </c>
    </row>
    <row r="14326" spans="1:39" x14ac:dyDescent="0.25">
      <c r="A14326" s="13"/>
      <c r="B14326" s="14">
        <v>2.2521360000000001E-2</v>
      </c>
      <c r="C14326" s="14">
        <v>10966.806</v>
      </c>
      <c r="D14326" s="14">
        <f t="shared" si="2721"/>
        <v>10966.828521360001</v>
      </c>
      <c r="E14326" s="12">
        <v>4.9485299999999996E-3</v>
      </c>
      <c r="F14326" s="12">
        <v>15.81722091</v>
      </c>
      <c r="G14326" s="14">
        <v>1.8935239999999999E-2</v>
      </c>
      <c r="H14326" s="14">
        <v>54.83839304</v>
      </c>
      <c r="I14326" s="14">
        <v>2.5132268899999999</v>
      </c>
      <c r="J14326" s="14">
        <v>309722.46000000002</v>
      </c>
      <c r="K14326" s="14">
        <v>867.13378383999998</v>
      </c>
      <c r="L14326" s="13">
        <f t="shared" si="2722"/>
        <v>5.6805719999999997</v>
      </c>
      <c r="M14326" s="13">
        <f t="shared" si="2723"/>
        <v>10967.678608</v>
      </c>
      <c r="N14326" s="15"/>
      <c r="O14326" s="15"/>
      <c r="P14326" s="15"/>
      <c r="Q14326" s="13"/>
      <c r="R14326" s="13"/>
      <c r="S14326" s="13"/>
      <c r="T14326" s="13"/>
      <c r="U14326" s="16"/>
      <c r="V14326" s="16"/>
      <c r="W14326" s="16"/>
      <c r="AD14326" t="s">
        <v>6370</v>
      </c>
      <c r="AE14326" s="4">
        <v>2.2434570000000001E-2</v>
      </c>
      <c r="AF14326" s="4">
        <v>11030.959000000001</v>
      </c>
      <c r="AG14326">
        <v>4.79116E-3</v>
      </c>
      <c r="AH14326">
        <v>15.9243989</v>
      </c>
      <c r="AI14326" s="4">
        <v>1.8353640000000001E-2</v>
      </c>
      <c r="AJ14326" s="4">
        <v>55.159023660000003</v>
      </c>
      <c r="AK14326" s="4">
        <v>2.5246901500000001</v>
      </c>
      <c r="AL14326" s="4">
        <v>315332.26</v>
      </c>
      <c r="AM14326" s="4">
        <v>867.11527237999996</v>
      </c>
    </row>
    <row r="14327" spans="1:39" x14ac:dyDescent="0.25">
      <c r="A14327" s="13"/>
      <c r="B14327" s="14">
        <v>2.2523069999999999E-2</v>
      </c>
      <c r="C14327" s="14">
        <v>10965.536</v>
      </c>
      <c r="D14327" s="14">
        <f t="shared" si="2721"/>
        <v>10965.55852307</v>
      </c>
      <c r="E14327" s="12">
        <v>4.95167E-3</v>
      </c>
      <c r="F14327" s="12">
        <v>15.815101670000001</v>
      </c>
      <c r="G14327" s="14">
        <v>1.8946859999999999E-2</v>
      </c>
      <c r="H14327" s="14">
        <v>54.832050070000001</v>
      </c>
      <c r="I14327" s="14">
        <v>2.5130016799999999</v>
      </c>
      <c r="J14327" s="14">
        <v>309612.78999999998</v>
      </c>
      <c r="K14327" s="14">
        <v>867.134142</v>
      </c>
      <c r="L14327" s="13">
        <f t="shared" si="2722"/>
        <v>5.6840579999999994</v>
      </c>
      <c r="M14327" s="13">
        <f t="shared" si="2723"/>
        <v>10966.410014000001</v>
      </c>
      <c r="N14327" s="15"/>
      <c r="O14327" s="15"/>
      <c r="P14327" s="15"/>
      <c r="Q14327" s="13"/>
      <c r="R14327" s="13"/>
      <c r="S14327" s="13"/>
      <c r="T14327" s="13"/>
      <c r="U14327" s="16"/>
      <c r="V14327" s="16"/>
      <c r="W14327" s="16"/>
      <c r="AD14327" t="s">
        <v>6371</v>
      </c>
      <c r="AE14327" s="4">
        <v>2.243626E-2</v>
      </c>
      <c r="AF14327" s="4">
        <v>11029.712</v>
      </c>
      <c r="AG14327">
        <v>4.7941900000000003E-3</v>
      </c>
      <c r="AH14327">
        <v>15.92231437</v>
      </c>
      <c r="AI14327" s="4">
        <v>1.836484E-2</v>
      </c>
      <c r="AJ14327" s="4">
        <v>55.152790580000001</v>
      </c>
      <c r="AK14327" s="4">
        <v>2.5244658100000001</v>
      </c>
      <c r="AL14327" s="4">
        <v>315221.95</v>
      </c>
      <c r="AM14327" s="4">
        <v>867.11564000999999</v>
      </c>
    </row>
    <row r="14328" spans="1:39" x14ac:dyDescent="0.25">
      <c r="A14328" s="13"/>
      <c r="B14328" s="14">
        <v>2.2524789999999999E-2</v>
      </c>
      <c r="C14328" s="14">
        <v>10964.267</v>
      </c>
      <c r="D14328" s="14">
        <f t="shared" si="2721"/>
        <v>10964.28952479</v>
      </c>
      <c r="E14328" s="12">
        <v>4.9548200000000004E-3</v>
      </c>
      <c r="F14328" s="12">
        <v>15.812981750000001</v>
      </c>
      <c r="G14328" s="14">
        <v>1.895848E-2</v>
      </c>
      <c r="H14328" s="14">
        <v>54.825704940000001</v>
      </c>
      <c r="I14328" s="14">
        <v>2.5127764500000001</v>
      </c>
      <c r="J14328" s="14">
        <v>309503.14</v>
      </c>
      <c r="K14328" s="14">
        <v>867.13449996999998</v>
      </c>
      <c r="L14328" s="13">
        <f t="shared" si="2722"/>
        <v>5.6875439999999999</v>
      </c>
      <c r="M14328" s="13">
        <f t="shared" si="2723"/>
        <v>10965.140988000001</v>
      </c>
      <c r="N14328" s="15"/>
      <c r="O14328" s="15"/>
      <c r="P14328" s="15"/>
      <c r="Q14328" s="13"/>
      <c r="R14328" s="13"/>
      <c r="S14328" s="13"/>
      <c r="T14328" s="13"/>
      <c r="U14328" s="16"/>
      <c r="V14328" s="16"/>
      <c r="W14328" s="16"/>
      <c r="AD14328" t="s">
        <v>6372</v>
      </c>
      <c r="AE14328" s="4">
        <v>2.243794E-2</v>
      </c>
      <c r="AF14328" s="4">
        <v>11028.464</v>
      </c>
      <c r="AG14328">
        <v>4.7972199999999996E-3</v>
      </c>
      <c r="AH14328">
        <v>15.92022916</v>
      </c>
      <c r="AI14328" s="4">
        <v>1.8376050000000001E-2</v>
      </c>
      <c r="AJ14328" s="4">
        <v>55.14655535</v>
      </c>
      <c r="AK14328" s="4">
        <v>2.5242414399999999</v>
      </c>
      <c r="AL14328" s="4">
        <v>315111.65000000002</v>
      </c>
      <c r="AM14328" s="4">
        <v>867.11600745999999</v>
      </c>
    </row>
    <row r="14329" spans="1:39" x14ac:dyDescent="0.25">
      <c r="A14329" s="13"/>
      <c r="B14329" s="14">
        <v>2.252651E-2</v>
      </c>
      <c r="C14329" s="14">
        <v>10962.996999999999</v>
      </c>
      <c r="D14329" s="14">
        <f t="shared" si="2721"/>
        <v>10963.019526509999</v>
      </c>
      <c r="E14329" s="12">
        <v>4.9579699999999999E-3</v>
      </c>
      <c r="F14329" s="12">
        <v>15.810861149999999</v>
      </c>
      <c r="G14329" s="14">
        <v>1.8970109999999998E-2</v>
      </c>
      <c r="H14329" s="14">
        <v>54.81935764</v>
      </c>
      <c r="I14329" s="14">
        <v>2.5125511999999999</v>
      </c>
      <c r="J14329" s="14">
        <v>309393.49</v>
      </c>
      <c r="K14329" s="14">
        <v>867.13485777000005</v>
      </c>
      <c r="L14329" s="13">
        <f t="shared" si="2722"/>
        <v>5.6910329999999991</v>
      </c>
      <c r="M14329" s="13">
        <f t="shared" si="2723"/>
        <v>10963.871528</v>
      </c>
      <c r="N14329" s="15"/>
      <c r="O14329" s="15"/>
      <c r="P14329" s="15"/>
      <c r="Q14329" s="13"/>
      <c r="R14329" s="13"/>
      <c r="S14329" s="13"/>
      <c r="T14329" s="13"/>
      <c r="U14329" s="16"/>
      <c r="V14329" s="16"/>
      <c r="W14329" s="16"/>
      <c r="AD14329" t="s">
        <v>6373</v>
      </c>
      <c r="AE14329" s="4">
        <v>2.2439629999999999E-2</v>
      </c>
      <c r="AF14329" s="4">
        <v>11027.216</v>
      </c>
      <c r="AG14329">
        <v>4.8002499999999998E-3</v>
      </c>
      <c r="AH14329">
        <v>15.91814327</v>
      </c>
      <c r="AI14329" s="4">
        <v>1.8387270000000001E-2</v>
      </c>
      <c r="AJ14329" s="4">
        <v>55.140317979999999</v>
      </c>
      <c r="AK14329" s="4">
        <v>2.5240170700000002</v>
      </c>
      <c r="AL14329" s="4">
        <v>315001.37</v>
      </c>
      <c r="AM14329" s="4">
        <v>867.11637470999995</v>
      </c>
    </row>
    <row r="14330" spans="1:39" x14ac:dyDescent="0.25">
      <c r="A14330" s="13"/>
      <c r="B14330" s="14">
        <v>2.252823E-2</v>
      </c>
      <c r="C14330" s="14">
        <v>10961.726000000001</v>
      </c>
      <c r="D14330" s="14">
        <f t="shared" si="2721"/>
        <v>10961.74852823</v>
      </c>
      <c r="E14330" s="12">
        <v>4.9611200000000003E-3</v>
      </c>
      <c r="F14330" s="12">
        <v>15.808739859999999</v>
      </c>
      <c r="G14330" s="14">
        <v>1.8981749999999999E-2</v>
      </c>
      <c r="H14330" s="14">
        <v>54.813008179999997</v>
      </c>
      <c r="I14330" s="14">
        <v>2.5123259400000002</v>
      </c>
      <c r="J14330" s="14">
        <v>309283.86</v>
      </c>
      <c r="K14330" s="14">
        <v>867.13521537999998</v>
      </c>
      <c r="L14330" s="13">
        <f t="shared" si="2722"/>
        <v>5.6945249999999996</v>
      </c>
      <c r="M14330" s="13">
        <f t="shared" si="2723"/>
        <v>10962.601635999999</v>
      </c>
      <c r="N14330" s="15"/>
      <c r="O14330" s="15"/>
      <c r="P14330" s="15"/>
      <c r="Q14330" s="13"/>
      <c r="R14330" s="13"/>
      <c r="S14330" s="13"/>
      <c r="T14330" s="13"/>
      <c r="U14330" s="16"/>
      <c r="V14330" s="16"/>
      <c r="W14330" s="16"/>
      <c r="AD14330" t="s">
        <v>6374</v>
      </c>
      <c r="AE14330" s="4">
        <v>2.2441320000000001E-2</v>
      </c>
      <c r="AF14330" s="4">
        <v>11025.968000000001</v>
      </c>
      <c r="AG14330">
        <v>4.80329E-3</v>
      </c>
      <c r="AH14330">
        <v>15.9160567</v>
      </c>
      <c r="AI14330" s="4">
        <v>1.8398500000000002E-2</v>
      </c>
      <c r="AJ14330" s="4">
        <v>55.134078449999997</v>
      </c>
      <c r="AK14330" s="4">
        <v>2.5237926700000002</v>
      </c>
      <c r="AL14330" s="4">
        <v>314891.09000000003</v>
      </c>
      <c r="AM14330" s="4">
        <v>867.11674177999998</v>
      </c>
    </row>
    <row r="14331" spans="1:39" x14ac:dyDescent="0.25">
      <c r="A14331" s="13"/>
      <c r="B14331" s="14">
        <v>2.252995E-2</v>
      </c>
      <c r="C14331" s="14">
        <v>10960.455</v>
      </c>
      <c r="D14331" s="14">
        <f t="shared" si="2721"/>
        <v>10960.47752995</v>
      </c>
      <c r="E14331" s="12">
        <v>4.9642799999999997E-3</v>
      </c>
      <c r="F14331" s="12">
        <v>15.806617900000001</v>
      </c>
      <c r="G14331" s="14">
        <v>1.8993400000000001E-2</v>
      </c>
      <c r="H14331" s="14">
        <v>54.80665656</v>
      </c>
      <c r="I14331" s="14">
        <v>2.5121006499999998</v>
      </c>
      <c r="J14331" s="14">
        <v>309174.25</v>
      </c>
      <c r="K14331" s="14">
        <v>867.13557279999998</v>
      </c>
      <c r="L14331" s="13">
        <f t="shared" si="2722"/>
        <v>5.6980200000000005</v>
      </c>
      <c r="M14331" s="13">
        <f t="shared" si="2723"/>
        <v>10961.331312</v>
      </c>
      <c r="N14331" s="15"/>
      <c r="O14331" s="15"/>
      <c r="P14331" s="15"/>
      <c r="Q14331" s="13"/>
      <c r="R14331" s="13"/>
      <c r="S14331" s="13"/>
      <c r="T14331" s="13"/>
      <c r="U14331" s="16"/>
      <c r="V14331" s="16"/>
      <c r="W14331" s="16"/>
      <c r="AD14331" t="s">
        <v>6375</v>
      </c>
      <c r="AE14331" s="4">
        <v>2.2443009999999999E-2</v>
      </c>
      <c r="AF14331" s="4">
        <v>11024.718999999999</v>
      </c>
      <c r="AG14331">
        <v>4.8063300000000002E-3</v>
      </c>
      <c r="AH14331">
        <v>15.91396945</v>
      </c>
      <c r="AI14331" s="4">
        <v>1.8409740000000001E-2</v>
      </c>
      <c r="AJ14331" s="4">
        <v>55.127836790000003</v>
      </c>
      <c r="AK14331" s="4">
        <v>2.5235682599999998</v>
      </c>
      <c r="AL14331" s="4">
        <v>314780.83</v>
      </c>
      <c r="AM14331" s="4">
        <v>867.11710865999999</v>
      </c>
    </row>
    <row r="14332" spans="1:39" x14ac:dyDescent="0.25">
      <c r="A14332" s="13"/>
      <c r="B14332" s="14">
        <v>2.253167E-2</v>
      </c>
      <c r="C14332" s="14">
        <v>10959.183999999999</v>
      </c>
      <c r="D14332" s="14">
        <f t="shared" si="2721"/>
        <v>10959.206531669999</v>
      </c>
      <c r="E14332" s="12">
        <v>4.9674300000000001E-3</v>
      </c>
      <c r="F14332" s="12">
        <v>15.80449525</v>
      </c>
      <c r="G14332" s="14">
        <v>1.9005060000000001E-2</v>
      </c>
      <c r="H14332" s="14">
        <v>54.800302770000002</v>
      </c>
      <c r="I14332" s="14">
        <v>2.51187535</v>
      </c>
      <c r="J14332" s="14">
        <v>309064.64</v>
      </c>
      <c r="K14332" s="14">
        <v>867.13593004999996</v>
      </c>
      <c r="L14332" s="13">
        <f t="shared" si="2722"/>
        <v>5.7015180000000001</v>
      </c>
      <c r="M14332" s="13">
        <f t="shared" si="2723"/>
        <v>10960.060554</v>
      </c>
      <c r="N14332" s="15"/>
      <c r="O14332" s="15"/>
      <c r="P14332" s="15"/>
      <c r="Q14332" s="13"/>
      <c r="R14332" s="13"/>
      <c r="S14332" s="13"/>
      <c r="T14332" s="13"/>
      <c r="U14332" s="16"/>
      <c r="V14332" s="16"/>
      <c r="W14332" s="16"/>
      <c r="AD14332" t="s">
        <v>6376</v>
      </c>
      <c r="AE14332" s="4">
        <v>2.2444700000000001E-2</v>
      </c>
      <c r="AF14332" s="4">
        <v>11023.47</v>
      </c>
      <c r="AG14332">
        <v>4.8093700000000003E-3</v>
      </c>
      <c r="AH14332">
        <v>15.91188152</v>
      </c>
      <c r="AI14332" s="4">
        <v>1.842098E-2</v>
      </c>
      <c r="AJ14332" s="4">
        <v>55.121592970000002</v>
      </c>
      <c r="AK14332" s="4">
        <v>2.52334383</v>
      </c>
      <c r="AL14332" s="4">
        <v>314670.59000000003</v>
      </c>
      <c r="AM14332" s="4">
        <v>867.11747534999995</v>
      </c>
    </row>
    <row r="14333" spans="1:39" x14ac:dyDescent="0.25">
      <c r="A14333" s="13"/>
      <c r="B14333" s="14">
        <v>2.253339E-2</v>
      </c>
      <c r="C14333" s="14">
        <v>10957.912</v>
      </c>
      <c r="D14333" s="14">
        <f t="shared" si="2721"/>
        <v>10957.93453339</v>
      </c>
      <c r="E14333" s="12">
        <v>4.9705900000000004E-3</v>
      </c>
      <c r="F14333" s="12">
        <v>15.802371920000001</v>
      </c>
      <c r="G14333" s="14">
        <v>1.9016720000000001E-2</v>
      </c>
      <c r="H14333" s="14">
        <v>54.793946810000001</v>
      </c>
      <c r="I14333" s="14">
        <v>2.5116500400000001</v>
      </c>
      <c r="J14333" s="14">
        <v>308955.05</v>
      </c>
      <c r="K14333" s="14">
        <v>867.13628711000001</v>
      </c>
      <c r="L14333" s="13">
        <f t="shared" si="2722"/>
        <v>5.7050160000000005</v>
      </c>
      <c r="M14333" s="13">
        <f t="shared" si="2723"/>
        <v>10958.789362</v>
      </c>
      <c r="N14333" s="15"/>
      <c r="O14333" s="15"/>
      <c r="P14333" s="15"/>
      <c r="Q14333" s="13"/>
      <c r="R14333" s="13"/>
      <c r="S14333" s="13"/>
      <c r="T14333" s="13"/>
      <c r="U14333" s="16"/>
      <c r="V14333" s="16"/>
      <c r="W14333" s="16"/>
      <c r="AD14333" t="s">
        <v>6377</v>
      </c>
      <c r="AE14333" s="4">
        <v>2.244639E-2</v>
      </c>
      <c r="AF14333" s="4">
        <v>11022.22</v>
      </c>
      <c r="AG14333">
        <v>4.8124099999999996E-3</v>
      </c>
      <c r="AH14333">
        <v>15.909792919999999</v>
      </c>
      <c r="AI14333" s="4">
        <v>1.8432230000000001E-2</v>
      </c>
      <c r="AJ14333" s="4">
        <v>55.115347010000001</v>
      </c>
      <c r="AK14333" s="4">
        <v>2.5231193799999998</v>
      </c>
      <c r="AL14333" s="4">
        <v>314560.34999999998</v>
      </c>
      <c r="AM14333" s="4">
        <v>867.11784186</v>
      </c>
    </row>
    <row r="14334" spans="1:39" x14ac:dyDescent="0.25">
      <c r="A14334" s="13"/>
      <c r="B14334" s="14">
        <v>2.2535119999999999E-2</v>
      </c>
      <c r="C14334" s="14">
        <v>10956.64</v>
      </c>
      <c r="D14334" s="14">
        <f t="shared" si="2721"/>
        <v>10956.66253512</v>
      </c>
      <c r="E14334" s="12">
        <v>4.9737599999999998E-3</v>
      </c>
      <c r="F14334" s="12">
        <v>15.8002479</v>
      </c>
      <c r="G14334" s="14">
        <v>1.9028389999999999E-2</v>
      </c>
      <c r="H14334" s="14">
        <v>54.78758869</v>
      </c>
      <c r="I14334" s="14">
        <v>2.5114247000000001</v>
      </c>
      <c r="J14334" s="14">
        <v>308845.46999999997</v>
      </c>
      <c r="K14334" s="14">
        <v>867.13664399000004</v>
      </c>
      <c r="L14334" s="13">
        <f t="shared" si="2722"/>
        <v>5.7085169999999996</v>
      </c>
      <c r="M14334" s="13">
        <f t="shared" si="2723"/>
        <v>10957.517738</v>
      </c>
      <c r="N14334" s="15"/>
      <c r="O14334" s="15"/>
      <c r="P14334" s="15"/>
      <c r="Q14334" s="13"/>
      <c r="R14334" s="13"/>
      <c r="S14334" s="13"/>
      <c r="T14334" s="13"/>
      <c r="U14334" s="16"/>
      <c r="V14334" s="16"/>
      <c r="W14334" s="16"/>
      <c r="AD14334" t="s">
        <v>6378</v>
      </c>
      <c r="AE14334" s="4">
        <v>2.2448079999999999E-2</v>
      </c>
      <c r="AF14334" s="4">
        <v>11020.97</v>
      </c>
      <c r="AG14334">
        <v>4.8154499999999998E-3</v>
      </c>
      <c r="AH14334">
        <v>15.90770363</v>
      </c>
      <c r="AI14334" s="4">
        <v>1.844349E-2</v>
      </c>
      <c r="AJ14334" s="4">
        <v>55.109098889999999</v>
      </c>
      <c r="AK14334" s="4">
        <v>2.5228949100000002</v>
      </c>
      <c r="AL14334" s="4">
        <v>314450.13</v>
      </c>
      <c r="AM14334" s="4">
        <v>867.11820818000001</v>
      </c>
    </row>
    <row r="14335" spans="1:39" x14ac:dyDescent="0.25">
      <c r="A14335" s="13"/>
      <c r="B14335" s="14">
        <v>2.2536839999999999E-2</v>
      </c>
      <c r="C14335" s="14">
        <v>10955.368</v>
      </c>
      <c r="D14335" s="14">
        <f t="shared" si="2721"/>
        <v>10955.390536840001</v>
      </c>
      <c r="E14335" s="12">
        <v>4.9769200000000001E-3</v>
      </c>
      <c r="F14335" s="12">
        <v>15.798123199999999</v>
      </c>
      <c r="G14335" s="14">
        <v>1.9040069999999999E-2</v>
      </c>
      <c r="H14335" s="14">
        <v>54.781228400000003</v>
      </c>
      <c r="I14335" s="14">
        <v>2.5111993500000001</v>
      </c>
      <c r="J14335" s="14">
        <v>308735.90000000002</v>
      </c>
      <c r="K14335" s="14">
        <v>867.13700068000003</v>
      </c>
      <c r="L14335" s="13">
        <f t="shared" si="2722"/>
        <v>5.712021</v>
      </c>
      <c r="M14335" s="13">
        <f t="shared" si="2723"/>
        <v>10956.24568</v>
      </c>
      <c r="N14335" s="15"/>
      <c r="O14335" s="15"/>
      <c r="P14335" s="15"/>
      <c r="Q14335" s="13"/>
      <c r="R14335" s="13"/>
      <c r="S14335" s="13"/>
      <c r="T14335" s="13"/>
      <c r="U14335" s="16"/>
      <c r="V14335" s="16"/>
      <c r="W14335" s="16"/>
      <c r="AD14335" t="s">
        <v>6379</v>
      </c>
      <c r="AE14335" s="4">
        <v>2.2449770000000001E-2</v>
      </c>
      <c r="AF14335" s="4">
        <v>11019.718999999999</v>
      </c>
      <c r="AG14335">
        <v>4.8184999999999999E-3</v>
      </c>
      <c r="AH14335">
        <v>15.905613669999999</v>
      </c>
      <c r="AI14335" s="4">
        <v>1.8454760000000001E-2</v>
      </c>
      <c r="AJ14335" s="4">
        <v>55.102848629999997</v>
      </c>
      <c r="AK14335" s="4">
        <v>2.5226704299999998</v>
      </c>
      <c r="AL14335" s="4">
        <v>314339.92</v>
      </c>
      <c r="AM14335" s="4">
        <v>867.11857430999999</v>
      </c>
    </row>
    <row r="14336" spans="1:39" x14ac:dyDescent="0.25">
      <c r="A14336" s="13"/>
      <c r="B14336" s="14">
        <v>2.2538559999999999E-2</v>
      </c>
      <c r="C14336" s="14">
        <v>10954.094999999999</v>
      </c>
      <c r="D14336" s="14">
        <f t="shared" si="2721"/>
        <v>10954.11753856</v>
      </c>
      <c r="E14336" s="12">
        <v>4.9800900000000004E-3</v>
      </c>
      <c r="F14336" s="12">
        <v>15.79599782</v>
      </c>
      <c r="G14336" s="14">
        <v>1.9051760000000001E-2</v>
      </c>
      <c r="H14336" s="14">
        <v>54.774865949999999</v>
      </c>
      <c r="I14336" s="14">
        <v>2.5109739800000002</v>
      </c>
      <c r="J14336" s="14">
        <v>308626.34999999998</v>
      </c>
      <c r="K14336" s="14">
        <v>867.13735718999999</v>
      </c>
      <c r="L14336" s="13">
        <f t="shared" si="2722"/>
        <v>5.7155279999999999</v>
      </c>
      <c r="M14336" s="13">
        <f t="shared" si="2723"/>
        <v>10954.973190000001</v>
      </c>
      <c r="N14336" s="15"/>
      <c r="O14336" s="15"/>
      <c r="P14336" s="15"/>
      <c r="Q14336" s="13"/>
      <c r="R14336" s="13"/>
      <c r="S14336" s="13"/>
      <c r="T14336" s="13"/>
      <c r="U14336" s="16"/>
      <c r="V14336" s="16"/>
      <c r="W14336" s="16"/>
      <c r="AD14336" t="s">
        <v>6380</v>
      </c>
      <c r="AE14336" s="4">
        <v>2.2451459999999999E-2</v>
      </c>
      <c r="AF14336" s="4">
        <v>11018.468000000001</v>
      </c>
      <c r="AG14336">
        <v>4.82155E-3</v>
      </c>
      <c r="AH14336">
        <v>15.90352302</v>
      </c>
      <c r="AI14336" s="4">
        <v>1.846604E-2</v>
      </c>
      <c r="AJ14336" s="4">
        <v>55.096596230000003</v>
      </c>
      <c r="AK14336" s="4">
        <v>2.5224459399999999</v>
      </c>
      <c r="AL14336" s="4">
        <v>314229.71999999997</v>
      </c>
      <c r="AM14336" s="4">
        <v>867.11894025000004</v>
      </c>
    </row>
    <row r="14337" spans="1:39" x14ac:dyDescent="0.25">
      <c r="A14337" s="13"/>
      <c r="B14337" s="14">
        <v>2.2540290000000001E-2</v>
      </c>
      <c r="C14337" s="14">
        <v>10952.821</v>
      </c>
      <c r="D14337" s="14">
        <f t="shared" si="2721"/>
        <v>10952.84354029</v>
      </c>
      <c r="E14337" s="12">
        <v>4.9832599999999998E-3</v>
      </c>
      <c r="F14337" s="12">
        <v>15.79387176</v>
      </c>
      <c r="G14337" s="14">
        <v>1.9063460000000001E-2</v>
      </c>
      <c r="H14337" s="14">
        <v>54.768501329999999</v>
      </c>
      <c r="I14337" s="14">
        <v>2.5107485999999999</v>
      </c>
      <c r="J14337" s="14">
        <v>308516.81</v>
      </c>
      <c r="K14337" s="14">
        <v>867.13771352000003</v>
      </c>
      <c r="L14337" s="13">
        <f t="shared" si="2722"/>
        <v>5.7190380000000003</v>
      </c>
      <c r="M14337" s="13">
        <f t="shared" si="2723"/>
        <v>10953.700266</v>
      </c>
      <c r="N14337" s="15"/>
      <c r="O14337" s="15"/>
      <c r="P14337" s="15"/>
      <c r="Q14337" s="13"/>
      <c r="R14337" s="13"/>
      <c r="S14337" s="13"/>
      <c r="T14337" s="13"/>
      <c r="U14337" s="16"/>
      <c r="V14337" s="16"/>
      <c r="W14337" s="16"/>
      <c r="AD14337" t="s">
        <v>6381</v>
      </c>
      <c r="AE14337" s="4">
        <v>2.2453150000000002E-2</v>
      </c>
      <c r="AF14337" s="4">
        <v>11017.217000000001</v>
      </c>
      <c r="AG14337">
        <v>4.8246000000000001E-3</v>
      </c>
      <c r="AH14337">
        <v>15.9014317</v>
      </c>
      <c r="AI14337" s="4">
        <v>1.8477319999999998E-2</v>
      </c>
      <c r="AJ14337" s="4">
        <v>55.090341670000001</v>
      </c>
      <c r="AK14337" s="4">
        <v>2.5222214200000002</v>
      </c>
      <c r="AL14337" s="4">
        <v>314119.53999999998</v>
      </c>
      <c r="AM14337" s="4">
        <v>867.11930600999995</v>
      </c>
    </row>
    <row r="14338" spans="1:39" x14ac:dyDescent="0.25">
      <c r="A14338" s="13"/>
      <c r="B14338" s="14">
        <v>2.2542010000000001E-2</v>
      </c>
      <c r="C14338" s="14">
        <v>10951.547</v>
      </c>
      <c r="D14338" s="14">
        <f t="shared" si="2721"/>
        <v>10951.56954201</v>
      </c>
      <c r="E14338" s="12">
        <v>4.98643E-3</v>
      </c>
      <c r="F14338" s="12">
        <v>15.79174501</v>
      </c>
      <c r="G14338" s="14">
        <v>1.9075169999999999E-2</v>
      </c>
      <c r="H14338" s="14">
        <v>54.762134539999998</v>
      </c>
      <c r="I14338" s="14">
        <v>2.5105232000000002</v>
      </c>
      <c r="J14338" s="14">
        <v>308407.28000000003</v>
      </c>
      <c r="K14338" s="14">
        <v>867.13806967000005</v>
      </c>
      <c r="L14338" s="13">
        <f t="shared" si="2722"/>
        <v>5.7225509999999993</v>
      </c>
      <c r="M14338" s="13">
        <f t="shared" si="2723"/>
        <v>10952.426907999999</v>
      </c>
      <c r="N14338" s="15"/>
      <c r="O14338" s="15"/>
      <c r="P14338" s="15"/>
      <c r="Q14338" s="13"/>
      <c r="R14338" s="13"/>
      <c r="S14338" s="13"/>
      <c r="T14338" s="13"/>
      <c r="U14338" s="16"/>
      <c r="V14338" s="16"/>
      <c r="W14338" s="16"/>
      <c r="AD14338" t="s">
        <v>6382</v>
      </c>
      <c r="AE14338" s="4">
        <v>2.2454849999999998E-2</v>
      </c>
      <c r="AF14338" s="4">
        <v>11015.965</v>
      </c>
      <c r="AG14338">
        <v>4.8276500000000002E-3</v>
      </c>
      <c r="AH14338">
        <v>15.899339700000001</v>
      </c>
      <c r="AI14338" s="4">
        <v>1.8488609999999999E-2</v>
      </c>
      <c r="AJ14338" s="4">
        <v>55.084084959999998</v>
      </c>
      <c r="AK14338" s="4">
        <v>2.52199689</v>
      </c>
      <c r="AL14338" s="4">
        <v>314009.37</v>
      </c>
      <c r="AM14338" s="4">
        <v>867.11967158000004</v>
      </c>
    </row>
    <row r="14339" spans="1:39" x14ac:dyDescent="0.25">
      <c r="A14339" s="13"/>
      <c r="B14339" s="14">
        <v>2.254374E-2</v>
      </c>
      <c r="C14339" s="14">
        <v>10950.272999999999</v>
      </c>
      <c r="D14339" s="14">
        <f t="shared" ref="D14339:D14402" si="2724">B14339+C14339</f>
        <v>10950.29554374</v>
      </c>
      <c r="E14339" s="12">
        <v>4.9896000000000003E-3</v>
      </c>
      <c r="F14339" s="12">
        <v>15.78961758</v>
      </c>
      <c r="G14339" s="14">
        <v>1.9086880000000001E-2</v>
      </c>
      <c r="H14339" s="14">
        <v>54.755765590000003</v>
      </c>
      <c r="I14339" s="14">
        <v>2.5102977800000001</v>
      </c>
      <c r="J14339" s="14">
        <v>308297.76</v>
      </c>
      <c r="K14339" s="14">
        <v>867.13842563000003</v>
      </c>
      <c r="L14339" s="13">
        <f t="shared" si="2722"/>
        <v>5.726064</v>
      </c>
      <c r="M14339" s="13">
        <f t="shared" si="2723"/>
        <v>10951.153118</v>
      </c>
      <c r="N14339" s="15"/>
      <c r="O14339" s="15"/>
      <c r="P14339" s="15"/>
      <c r="Q14339" s="13"/>
      <c r="R14339" s="13"/>
      <c r="S14339" s="13"/>
      <c r="T14339" s="13"/>
      <c r="U14339" s="16"/>
      <c r="V14339" s="16"/>
      <c r="W14339" s="16"/>
      <c r="AD14339" t="s">
        <v>6383</v>
      </c>
      <c r="AE14339" s="4">
        <v>2.2456540000000001E-2</v>
      </c>
      <c r="AF14339" s="4">
        <v>11014.713</v>
      </c>
      <c r="AG14339">
        <v>4.8307100000000002E-3</v>
      </c>
      <c r="AH14339">
        <v>15.89724702</v>
      </c>
      <c r="AI14339" s="4">
        <v>1.8499910000000001E-2</v>
      </c>
      <c r="AJ14339" s="4">
        <v>55.077826100000003</v>
      </c>
      <c r="AK14339" s="4">
        <v>2.5217723400000001</v>
      </c>
      <c r="AL14339" s="4">
        <v>313899.21000000002</v>
      </c>
      <c r="AM14339" s="4">
        <v>867.12003695999999</v>
      </c>
    </row>
    <row r="14340" spans="1:39" x14ac:dyDescent="0.25">
      <c r="A14340" s="13"/>
      <c r="B14340" s="14">
        <v>2.254546E-2</v>
      </c>
      <c r="C14340" s="14">
        <v>10948.998</v>
      </c>
      <c r="D14340" s="14">
        <f t="shared" si="2724"/>
        <v>10949.02054546</v>
      </c>
      <c r="E14340" s="12">
        <v>4.9927799999999996E-3</v>
      </c>
      <c r="F14340" s="12">
        <v>15.787489470000001</v>
      </c>
      <c r="G14340" s="14">
        <v>1.90986E-2</v>
      </c>
      <c r="H14340" s="14">
        <v>54.749394469999999</v>
      </c>
      <c r="I14340" s="14">
        <v>2.5100723399999998</v>
      </c>
      <c r="J14340" s="14">
        <v>308188.26</v>
      </c>
      <c r="K14340" s="14">
        <v>867.13878141999999</v>
      </c>
      <c r="L14340" s="13">
        <f t="shared" si="2722"/>
        <v>5.7295800000000003</v>
      </c>
      <c r="M14340" s="13">
        <f t="shared" si="2723"/>
        <v>10949.878893999999</v>
      </c>
      <c r="N14340" s="15"/>
      <c r="O14340" s="15"/>
      <c r="P14340" s="15"/>
      <c r="Q14340" s="13"/>
      <c r="R14340" s="13"/>
      <c r="S14340" s="13"/>
      <c r="T14340" s="13"/>
      <c r="U14340" s="16"/>
      <c r="V14340" s="16"/>
      <c r="W14340" s="16"/>
      <c r="AD14340" t="s">
        <v>6384</v>
      </c>
      <c r="AE14340" s="4">
        <v>2.2458229999999999E-2</v>
      </c>
      <c r="AF14340" s="4">
        <v>11013.46</v>
      </c>
      <c r="AG14340">
        <v>4.8337700000000003E-3</v>
      </c>
      <c r="AH14340">
        <v>15.89515366</v>
      </c>
      <c r="AI14340" s="4">
        <v>1.8511219999999998E-2</v>
      </c>
      <c r="AJ14340" s="4">
        <v>55.07156509</v>
      </c>
      <c r="AK14340" s="4">
        <v>2.5215477800000001</v>
      </c>
      <c r="AL14340" s="4">
        <v>313789.06</v>
      </c>
      <c r="AM14340" s="4">
        <v>867.12040215000002</v>
      </c>
    </row>
    <row r="14341" spans="1:39" x14ac:dyDescent="0.25">
      <c r="A14341" s="13"/>
      <c r="B14341" s="14">
        <v>2.2547190000000002E-2</v>
      </c>
      <c r="C14341" s="14">
        <v>10947.723</v>
      </c>
      <c r="D14341" s="14">
        <f t="shared" si="2724"/>
        <v>10947.745547189999</v>
      </c>
      <c r="E14341" s="12">
        <v>4.9959599999999998E-3</v>
      </c>
      <c r="F14341" s="12">
        <v>15.785360669999999</v>
      </c>
      <c r="G14341" s="14">
        <v>1.9110329999999998E-2</v>
      </c>
      <c r="H14341" s="14">
        <v>54.74302118</v>
      </c>
      <c r="I14341" s="14">
        <v>2.50984688</v>
      </c>
      <c r="J14341" s="14">
        <v>308078.77</v>
      </c>
      <c r="K14341" s="14">
        <v>867.13913702000002</v>
      </c>
      <c r="L14341" s="13">
        <f t="shared" si="2722"/>
        <v>5.7330989999999993</v>
      </c>
      <c r="M14341" s="13">
        <f t="shared" si="2723"/>
        <v>10948.604235999999</v>
      </c>
      <c r="N14341" s="15"/>
      <c r="O14341" s="15"/>
      <c r="P14341" s="15"/>
      <c r="Q14341" s="13"/>
      <c r="R14341" s="13"/>
      <c r="S14341" s="13"/>
      <c r="T14341" s="13"/>
      <c r="U14341" s="16"/>
      <c r="V14341" s="16"/>
      <c r="W14341" s="16"/>
      <c r="AD14341" t="s">
        <v>6385</v>
      </c>
      <c r="AE14341" s="4">
        <v>2.2459929999999999E-2</v>
      </c>
      <c r="AF14341" s="4">
        <v>11012.207</v>
      </c>
      <c r="AG14341">
        <v>4.8368300000000003E-3</v>
      </c>
      <c r="AH14341">
        <v>15.89305961</v>
      </c>
      <c r="AI14341" s="4">
        <v>1.8522529999999999E-2</v>
      </c>
      <c r="AJ14341" s="4">
        <v>55.065301929999997</v>
      </c>
      <c r="AK14341" s="4">
        <v>2.5213231899999999</v>
      </c>
      <c r="AL14341" s="4">
        <v>313678.92</v>
      </c>
      <c r="AM14341" s="4">
        <v>867.12076716000001</v>
      </c>
    </row>
    <row r="14342" spans="1:39" x14ac:dyDescent="0.25">
      <c r="A14342" s="13"/>
      <c r="B14342" s="14">
        <v>2.254892E-2</v>
      </c>
      <c r="C14342" s="14">
        <v>10946.447</v>
      </c>
      <c r="D14342" s="14">
        <f t="shared" si="2724"/>
        <v>10946.46954892</v>
      </c>
      <c r="E14342" s="12">
        <v>4.99914E-3</v>
      </c>
      <c r="F14342" s="12">
        <v>15.783231199999999</v>
      </c>
      <c r="G14342" s="14">
        <v>1.9122070000000001E-2</v>
      </c>
      <c r="H14342" s="14">
        <v>54.736645719999999</v>
      </c>
      <c r="I14342" s="14">
        <v>2.5096214099999998</v>
      </c>
      <c r="J14342" s="14">
        <v>307969.28999999998</v>
      </c>
      <c r="K14342" s="14">
        <v>867.13949243000002</v>
      </c>
      <c r="L14342" s="13">
        <f t="shared" si="2722"/>
        <v>5.7366210000000004</v>
      </c>
      <c r="M14342" s="13">
        <f t="shared" si="2723"/>
        <v>10947.329143999999</v>
      </c>
      <c r="N14342" s="15"/>
      <c r="O14342" s="15"/>
      <c r="P14342" s="15"/>
      <c r="Q14342" s="13"/>
      <c r="R14342" s="13"/>
      <c r="S14342" s="13"/>
      <c r="T14342" s="13"/>
      <c r="U14342" s="16"/>
      <c r="V14342" s="16"/>
      <c r="W14342" s="16"/>
      <c r="AD14342" t="s">
        <v>6386</v>
      </c>
      <c r="AE14342" s="4">
        <v>2.246163E-2</v>
      </c>
      <c r="AF14342" s="4">
        <v>11010.953</v>
      </c>
      <c r="AG14342">
        <v>4.8398900000000003E-3</v>
      </c>
      <c r="AH14342">
        <v>15.890964889999999</v>
      </c>
      <c r="AI14342" s="4">
        <v>1.8533859999999999E-2</v>
      </c>
      <c r="AJ14342" s="4">
        <v>55.059036620000001</v>
      </c>
      <c r="AK14342" s="4">
        <v>2.5210985899999998</v>
      </c>
      <c r="AL14342" s="4">
        <v>313568.8</v>
      </c>
      <c r="AM14342" s="4">
        <v>867.12113198999998</v>
      </c>
    </row>
    <row r="14343" spans="1:39" x14ac:dyDescent="0.25">
      <c r="A14343" s="13"/>
      <c r="B14343" s="14">
        <v>2.255064E-2</v>
      </c>
      <c r="C14343" s="14">
        <v>10945.171</v>
      </c>
      <c r="D14343" s="14">
        <f t="shared" si="2724"/>
        <v>10945.19355064</v>
      </c>
      <c r="E14343" s="12">
        <v>5.0023200000000002E-3</v>
      </c>
      <c r="F14343" s="12">
        <v>15.78110103</v>
      </c>
      <c r="G14343" s="14">
        <v>1.9133819999999999E-2</v>
      </c>
      <c r="H14343" s="14">
        <v>54.730268100000004</v>
      </c>
      <c r="I14343" s="14">
        <v>2.5093959199999998</v>
      </c>
      <c r="J14343" s="14">
        <v>307859.83</v>
      </c>
      <c r="K14343" s="14">
        <v>867.13984766999999</v>
      </c>
      <c r="L14343" s="13">
        <f t="shared" si="2722"/>
        <v>5.7401460000000002</v>
      </c>
      <c r="M14343" s="13">
        <f t="shared" si="2723"/>
        <v>10946.053620000001</v>
      </c>
      <c r="N14343" s="15"/>
      <c r="O14343" s="15"/>
      <c r="P14343" s="15"/>
      <c r="Q14343" s="13"/>
      <c r="R14343" s="13"/>
      <c r="S14343" s="13"/>
      <c r="T14343" s="13"/>
      <c r="U14343" s="16"/>
      <c r="V14343" s="16"/>
      <c r="W14343" s="16"/>
      <c r="AD14343" t="s">
        <v>6387</v>
      </c>
      <c r="AE14343" s="4">
        <v>2.2463319999999998E-2</v>
      </c>
      <c r="AF14343" s="4">
        <v>11009.699000000001</v>
      </c>
      <c r="AG14343">
        <v>4.8429600000000003E-3</v>
      </c>
      <c r="AH14343">
        <v>15.888869489999999</v>
      </c>
      <c r="AI14343" s="4">
        <v>1.854519E-2</v>
      </c>
      <c r="AJ14343" s="4">
        <v>55.052769159999997</v>
      </c>
      <c r="AK14343" s="4">
        <v>2.5208739800000002</v>
      </c>
      <c r="AL14343" s="4">
        <v>313458.69</v>
      </c>
      <c r="AM14343" s="4">
        <v>867.12149662000002</v>
      </c>
    </row>
    <row r="14344" spans="1:39" x14ac:dyDescent="0.25">
      <c r="A14344" s="13"/>
      <c r="B14344" s="14">
        <v>2.2552369999999999E-2</v>
      </c>
      <c r="C14344" s="14">
        <v>10943.895</v>
      </c>
      <c r="D14344" s="14">
        <f t="shared" si="2724"/>
        <v>10943.91755237</v>
      </c>
      <c r="E14344" s="12">
        <v>5.0055100000000003E-3</v>
      </c>
      <c r="F14344" s="12">
        <v>15.778970190000001</v>
      </c>
      <c r="G14344" s="14">
        <v>1.9145570000000001E-2</v>
      </c>
      <c r="H14344" s="14">
        <v>54.723888299999999</v>
      </c>
      <c r="I14344" s="14">
        <v>2.5091704199999998</v>
      </c>
      <c r="J14344" s="14">
        <v>307750.38</v>
      </c>
      <c r="K14344" s="14">
        <v>867.14020272000005</v>
      </c>
      <c r="L14344" s="13">
        <f t="shared" si="2722"/>
        <v>5.743671</v>
      </c>
      <c r="M14344" s="13">
        <f t="shared" si="2723"/>
        <v>10944.77766</v>
      </c>
      <c r="N14344" s="15"/>
      <c r="O14344" s="15"/>
      <c r="P14344" s="15"/>
      <c r="Q14344" s="13"/>
      <c r="R14344" s="13"/>
      <c r="S14344" s="13"/>
      <c r="T14344" s="13"/>
      <c r="U14344" s="16"/>
      <c r="V14344" s="16"/>
      <c r="W14344" s="16"/>
      <c r="AD14344" t="s">
        <v>6388</v>
      </c>
      <c r="AE14344" s="4">
        <v>2.2465019999999999E-2</v>
      </c>
      <c r="AF14344" s="4">
        <v>11008.445</v>
      </c>
      <c r="AG14344">
        <v>4.8460200000000004E-3</v>
      </c>
      <c r="AH14344">
        <v>15.88677341</v>
      </c>
      <c r="AI14344" s="4">
        <v>1.8556530000000002E-2</v>
      </c>
      <c r="AJ14344" s="4">
        <v>55.04649955</v>
      </c>
      <c r="AK14344" s="4">
        <v>2.5206493499999998</v>
      </c>
      <c r="AL14344" s="4">
        <v>313348.59999999998</v>
      </c>
      <c r="AM14344" s="4">
        <v>867.12186107000002</v>
      </c>
    </row>
    <row r="14345" spans="1:39" x14ac:dyDescent="0.25">
      <c r="A14345" s="13"/>
      <c r="B14345" s="14">
        <v>2.2554100000000001E-2</v>
      </c>
      <c r="C14345" s="14">
        <v>10942.618</v>
      </c>
      <c r="D14345" s="14">
        <f t="shared" si="2724"/>
        <v>10942.6405541</v>
      </c>
      <c r="E14345" s="12">
        <v>5.0086899999999997E-3</v>
      </c>
      <c r="F14345" s="12">
        <v>15.776838659999999</v>
      </c>
      <c r="G14345" s="14">
        <v>1.9157339999999998E-2</v>
      </c>
      <c r="H14345" s="14">
        <v>54.71750634</v>
      </c>
      <c r="I14345" s="14">
        <v>2.50894489</v>
      </c>
      <c r="J14345" s="14">
        <v>307640.94</v>
      </c>
      <c r="K14345" s="14">
        <v>867.14055758999996</v>
      </c>
      <c r="L14345" s="13">
        <f t="shared" si="2722"/>
        <v>5.7472019999999997</v>
      </c>
      <c r="M14345" s="13">
        <f t="shared" si="2723"/>
        <v>10943.501268</v>
      </c>
      <c r="N14345" s="15"/>
      <c r="O14345" s="15"/>
      <c r="P14345" s="15"/>
      <c r="Q14345" s="13"/>
      <c r="R14345" s="13"/>
      <c r="S14345" s="13"/>
      <c r="T14345" s="13"/>
      <c r="U14345" s="16"/>
      <c r="V14345" s="16"/>
      <c r="W14345" s="16"/>
      <c r="AD14345" t="s">
        <v>6389</v>
      </c>
      <c r="AE14345" s="4">
        <v>2.2466719999999999E-2</v>
      </c>
      <c r="AF14345" s="4">
        <v>11007.19</v>
      </c>
      <c r="AG14345">
        <v>4.8490900000000003E-3</v>
      </c>
      <c r="AH14345">
        <v>15.884676649999999</v>
      </c>
      <c r="AI14345" s="4">
        <v>1.856787E-2</v>
      </c>
      <c r="AJ14345" s="4">
        <v>55.040227790000003</v>
      </c>
      <c r="AK14345" s="4">
        <v>2.52042469</v>
      </c>
      <c r="AL14345" s="4">
        <v>313238.51</v>
      </c>
      <c r="AM14345" s="4">
        <v>867.12222532999999</v>
      </c>
    </row>
    <row r="14346" spans="1:39" x14ac:dyDescent="0.25">
      <c r="A14346" s="13"/>
      <c r="B14346" s="14">
        <v>2.2555829999999999E-2</v>
      </c>
      <c r="C14346" s="14">
        <v>10941.34</v>
      </c>
      <c r="D14346" s="14">
        <f t="shared" si="2724"/>
        <v>10941.362555830001</v>
      </c>
      <c r="E14346" s="12">
        <v>5.0118799999999998E-3</v>
      </c>
      <c r="F14346" s="12">
        <v>15.774706439999999</v>
      </c>
      <c r="G14346" s="14">
        <v>1.916911E-2</v>
      </c>
      <c r="H14346" s="14">
        <v>54.711122209999999</v>
      </c>
      <c r="I14346" s="14">
        <v>2.5087193499999998</v>
      </c>
      <c r="J14346" s="14">
        <v>307531.51</v>
      </c>
      <c r="K14346" s="14">
        <v>867.14091227999995</v>
      </c>
      <c r="L14346" s="13">
        <f t="shared" si="2722"/>
        <v>5.7507330000000003</v>
      </c>
      <c r="M14346" s="13">
        <f t="shared" si="2723"/>
        <v>10942.224442000001</v>
      </c>
      <c r="N14346" s="15"/>
      <c r="O14346" s="15"/>
      <c r="P14346" s="15"/>
      <c r="Q14346" s="13"/>
      <c r="R14346" s="13"/>
      <c r="S14346" s="13"/>
      <c r="T14346" s="13"/>
      <c r="U14346" s="16"/>
      <c r="V14346" s="16"/>
      <c r="W14346" s="16"/>
      <c r="AD14346" t="s">
        <v>6390</v>
      </c>
      <c r="AE14346" s="4">
        <v>2.2468410000000001E-2</v>
      </c>
      <c r="AF14346" s="4">
        <v>11005.933999999999</v>
      </c>
      <c r="AG14346">
        <v>4.8521600000000003E-3</v>
      </c>
      <c r="AH14346">
        <v>15.882579209999999</v>
      </c>
      <c r="AI14346" s="4">
        <v>1.8579229999999999E-2</v>
      </c>
      <c r="AJ14346" s="4">
        <v>55.033953869999998</v>
      </c>
      <c r="AK14346" s="4">
        <v>2.5202000299999998</v>
      </c>
      <c r="AL14346" s="4">
        <v>313128.44</v>
      </c>
      <c r="AM14346" s="4">
        <v>867.12258941000005</v>
      </c>
    </row>
    <row r="14347" spans="1:39" x14ac:dyDescent="0.25">
      <c r="A14347" s="13"/>
      <c r="B14347" s="14">
        <v>2.2557560000000001E-2</v>
      </c>
      <c r="C14347" s="14">
        <v>10940.063</v>
      </c>
      <c r="D14347" s="14">
        <f t="shared" si="2724"/>
        <v>10940.08555756</v>
      </c>
      <c r="E14347" s="12">
        <v>5.0150799999999999E-3</v>
      </c>
      <c r="F14347" s="12">
        <v>15.772573550000001</v>
      </c>
      <c r="G14347" s="14">
        <v>1.9180889999999999E-2</v>
      </c>
      <c r="H14347" s="14">
        <v>54.704735909999997</v>
      </c>
      <c r="I14347" s="14">
        <v>2.5084937900000002</v>
      </c>
      <c r="J14347" s="14">
        <v>307422.09999999998</v>
      </c>
      <c r="K14347" s="14">
        <v>867.14126679000003</v>
      </c>
      <c r="L14347" s="13">
        <f t="shared" si="2722"/>
        <v>5.7542669999999996</v>
      </c>
      <c r="M14347" s="13">
        <f t="shared" si="2723"/>
        <v>10940.947182</v>
      </c>
      <c r="N14347" s="15"/>
      <c r="O14347" s="15"/>
      <c r="P14347" s="15"/>
      <c r="Q14347" s="13"/>
      <c r="R14347" s="13"/>
      <c r="S14347" s="13"/>
      <c r="T14347" s="13"/>
      <c r="U14347" s="16"/>
      <c r="V14347" s="16"/>
      <c r="W14347" s="16"/>
      <c r="AD14347" t="s">
        <v>6391</v>
      </c>
      <c r="AE14347" s="4">
        <v>2.2470110000000001E-2</v>
      </c>
      <c r="AF14347" s="4">
        <v>11004.679</v>
      </c>
      <c r="AG14347">
        <v>4.8552400000000003E-3</v>
      </c>
      <c r="AH14347">
        <v>15.88048109</v>
      </c>
      <c r="AI14347" s="4">
        <v>1.8590590000000001E-2</v>
      </c>
      <c r="AJ14347" s="4">
        <v>55.027677799999999</v>
      </c>
      <c r="AK14347" s="4">
        <v>2.5199753399999998</v>
      </c>
      <c r="AL14347" s="4">
        <v>313018.38</v>
      </c>
      <c r="AM14347" s="4">
        <v>867.12295329999995</v>
      </c>
    </row>
    <row r="14348" spans="1:39" x14ac:dyDescent="0.25">
      <c r="A14348" s="13"/>
      <c r="B14348" s="14">
        <v>2.2559289999999999E-2</v>
      </c>
      <c r="C14348" s="14">
        <v>10938.784</v>
      </c>
      <c r="D14348" s="14">
        <f t="shared" si="2724"/>
        <v>10938.80655929</v>
      </c>
      <c r="E14348" s="12">
        <v>5.01827E-3</v>
      </c>
      <c r="F14348" s="12">
        <v>15.77043997</v>
      </c>
      <c r="G14348" s="14">
        <v>1.919268E-2</v>
      </c>
      <c r="H14348" s="14">
        <v>54.698347429999998</v>
      </c>
      <c r="I14348" s="14">
        <v>2.5082682200000002</v>
      </c>
      <c r="J14348" s="14">
        <v>307312.7</v>
      </c>
      <c r="K14348" s="14">
        <v>867.14162111999997</v>
      </c>
      <c r="L14348" s="13">
        <f t="shared" si="2722"/>
        <v>5.7578040000000001</v>
      </c>
      <c r="M14348" s="13">
        <f t="shared" si="2723"/>
        <v>10939.669485999999</v>
      </c>
      <c r="N14348" s="15"/>
      <c r="O14348" s="15"/>
      <c r="P14348" s="15"/>
      <c r="Q14348" s="13"/>
      <c r="R14348" s="13"/>
      <c r="S14348" s="13"/>
      <c r="T14348" s="13"/>
      <c r="U14348" s="16"/>
      <c r="V14348" s="16"/>
      <c r="W14348" s="16"/>
      <c r="AD14348" t="s">
        <v>6392</v>
      </c>
      <c r="AE14348" s="4">
        <v>2.2471809999999998E-2</v>
      </c>
      <c r="AF14348" s="4">
        <v>11003.423000000001</v>
      </c>
      <c r="AG14348">
        <v>4.8583100000000002E-3</v>
      </c>
      <c r="AH14348">
        <v>15.878382289999999</v>
      </c>
      <c r="AI14348" s="4">
        <v>1.8601960000000001E-2</v>
      </c>
      <c r="AJ14348" s="4">
        <v>55.021399580000001</v>
      </c>
      <c r="AK14348" s="4">
        <v>2.5197506399999998</v>
      </c>
      <c r="AL14348" s="4">
        <v>312908.33</v>
      </c>
      <c r="AM14348" s="4">
        <v>867.12331700000004</v>
      </c>
    </row>
    <row r="14349" spans="1:39" x14ac:dyDescent="0.25">
      <c r="A14349" s="13"/>
      <c r="B14349" s="14">
        <v>2.2561020000000001E-2</v>
      </c>
      <c r="C14349" s="14">
        <v>10937.505999999999</v>
      </c>
      <c r="D14349" s="14">
        <f t="shared" si="2724"/>
        <v>10937.528561019999</v>
      </c>
      <c r="E14349" s="12">
        <v>5.0214700000000001E-3</v>
      </c>
      <c r="F14349" s="12">
        <v>15.768305700000001</v>
      </c>
      <c r="G14349" s="14">
        <v>1.9204479999999999E-2</v>
      </c>
      <c r="H14349" s="14">
        <v>54.691956789999999</v>
      </c>
      <c r="I14349" s="14">
        <v>2.5080426199999999</v>
      </c>
      <c r="J14349" s="14">
        <v>307203.31</v>
      </c>
      <c r="K14349" s="14">
        <v>867.14197525999998</v>
      </c>
      <c r="L14349" s="13">
        <f t="shared" si="2722"/>
        <v>5.7613440000000002</v>
      </c>
      <c r="M14349" s="13">
        <f t="shared" si="2723"/>
        <v>10938.391357999999</v>
      </c>
      <c r="N14349" s="15"/>
      <c r="O14349" s="15"/>
      <c r="P14349" s="15"/>
      <c r="Q14349" s="13"/>
      <c r="R14349" s="13"/>
      <c r="S14349" s="13"/>
      <c r="T14349" s="13"/>
      <c r="U14349" s="16"/>
      <c r="V14349" s="16"/>
      <c r="W14349" s="16"/>
      <c r="AD14349" t="s">
        <v>6393</v>
      </c>
      <c r="AE14349" s="4">
        <v>2.2473509999999999E-2</v>
      </c>
      <c r="AF14349" s="4">
        <v>11002.165999999999</v>
      </c>
      <c r="AG14349">
        <v>4.8613900000000002E-3</v>
      </c>
      <c r="AH14349">
        <v>15.876282809999999</v>
      </c>
      <c r="AI14349" s="4">
        <v>1.8613339999999999E-2</v>
      </c>
      <c r="AJ14349" s="4">
        <v>55.015119200000001</v>
      </c>
      <c r="AK14349" s="4">
        <v>2.51952592</v>
      </c>
      <c r="AL14349" s="4">
        <v>312798.3</v>
      </c>
      <c r="AM14349" s="4">
        <v>867.12368051999999</v>
      </c>
    </row>
    <row r="14350" spans="1:39" x14ac:dyDescent="0.25">
      <c r="A14350" s="13"/>
      <c r="B14350" s="14">
        <v>2.2562749999999999E-2</v>
      </c>
      <c r="C14350" s="14">
        <v>10936.226000000001</v>
      </c>
      <c r="D14350" s="14">
        <f t="shared" si="2724"/>
        <v>10936.248562750001</v>
      </c>
      <c r="E14350" s="12">
        <v>5.0246700000000002E-3</v>
      </c>
      <c r="F14350" s="12">
        <v>15.76617076</v>
      </c>
      <c r="G14350" s="14">
        <v>1.9216279999999999E-2</v>
      </c>
      <c r="H14350" s="14">
        <v>54.685563979999998</v>
      </c>
      <c r="I14350" s="14">
        <v>2.5078170100000001</v>
      </c>
      <c r="J14350" s="14">
        <v>307093.94</v>
      </c>
      <c r="K14350" s="14">
        <v>867.14232921999997</v>
      </c>
      <c r="L14350" s="13">
        <f t="shared" si="2722"/>
        <v>5.7648839999999995</v>
      </c>
      <c r="M14350" s="13">
        <f t="shared" si="2723"/>
        <v>10937.112795999999</v>
      </c>
      <c r="N14350" s="15"/>
      <c r="O14350" s="15"/>
      <c r="P14350" s="15"/>
      <c r="Q14350" s="13"/>
      <c r="R14350" s="13"/>
      <c r="S14350" s="13"/>
      <c r="T14350" s="13"/>
      <c r="U14350" s="16"/>
      <c r="V14350" s="16"/>
      <c r="W14350" s="16"/>
      <c r="AD14350" t="s">
        <v>6394</v>
      </c>
      <c r="AE14350" s="4">
        <v>2.2475209999999999E-2</v>
      </c>
      <c r="AF14350" s="4">
        <v>11000.909</v>
      </c>
      <c r="AG14350">
        <v>4.8644700000000001E-3</v>
      </c>
      <c r="AH14350">
        <v>15.87418265</v>
      </c>
      <c r="AI14350" s="4">
        <v>1.8624729999999999E-2</v>
      </c>
      <c r="AJ14350" s="4">
        <v>55.008836670000001</v>
      </c>
      <c r="AK14350" s="4">
        <v>2.5193011900000002</v>
      </c>
      <c r="AL14350" s="4">
        <v>312688.28000000003</v>
      </c>
      <c r="AM14350" s="4">
        <v>867.12404385000002</v>
      </c>
    </row>
    <row r="14351" spans="1:39" x14ac:dyDescent="0.25">
      <c r="A14351" s="13"/>
      <c r="B14351" s="14">
        <v>2.256449E-2</v>
      </c>
      <c r="C14351" s="14">
        <v>10934.947</v>
      </c>
      <c r="D14351" s="14">
        <f t="shared" si="2724"/>
        <v>10934.96956449</v>
      </c>
      <c r="E14351" s="12">
        <v>5.0278700000000003E-3</v>
      </c>
      <c r="F14351" s="12">
        <v>15.764035120000001</v>
      </c>
      <c r="G14351" s="14">
        <v>1.9228100000000001E-2</v>
      </c>
      <c r="H14351" s="14">
        <v>54.679168990000001</v>
      </c>
      <c r="I14351" s="14">
        <v>2.50759139</v>
      </c>
      <c r="J14351" s="14">
        <v>306984.57</v>
      </c>
      <c r="K14351" s="14">
        <v>867.14268301000004</v>
      </c>
      <c r="L14351" s="13">
        <f t="shared" si="2722"/>
        <v>5.7684300000000004</v>
      </c>
      <c r="M14351" s="13">
        <f t="shared" si="2723"/>
        <v>10935.833798</v>
      </c>
      <c r="N14351" s="15"/>
      <c r="O14351" s="15"/>
      <c r="P14351" s="15"/>
      <c r="Q14351" s="13"/>
      <c r="R14351" s="13"/>
      <c r="S14351" s="13"/>
      <c r="T14351" s="13"/>
      <c r="U14351" s="16"/>
      <c r="V14351" s="16"/>
      <c r="W14351" s="16"/>
      <c r="AD14351" t="s">
        <v>6395</v>
      </c>
      <c r="AE14351" s="4">
        <v>2.2476909999999999E-2</v>
      </c>
      <c r="AF14351" s="4">
        <v>10999.651</v>
      </c>
      <c r="AG14351">
        <v>4.8675599999999999E-3</v>
      </c>
      <c r="AH14351">
        <v>15.872081809999999</v>
      </c>
      <c r="AI14351" s="4">
        <v>1.8636119999999999E-2</v>
      </c>
      <c r="AJ14351" s="4">
        <v>55.002551990000001</v>
      </c>
      <c r="AK14351" s="4">
        <v>2.5190764400000001</v>
      </c>
      <c r="AL14351" s="4">
        <v>312578.27</v>
      </c>
      <c r="AM14351" s="4">
        <v>867.12440700000002</v>
      </c>
    </row>
    <row r="14352" spans="1:39" x14ac:dyDescent="0.25">
      <c r="A14352" s="13"/>
      <c r="B14352" s="14">
        <v>2.2566220000000001E-2</v>
      </c>
      <c r="C14352" s="14">
        <v>10933.666999999999</v>
      </c>
      <c r="D14352" s="14">
        <f t="shared" si="2724"/>
        <v>10933.689566219999</v>
      </c>
      <c r="E14352" s="12">
        <v>5.0310800000000003E-3</v>
      </c>
      <c r="F14352" s="12">
        <v>15.76189881</v>
      </c>
      <c r="G14352" s="14">
        <v>1.9239920000000001E-2</v>
      </c>
      <c r="H14352" s="14">
        <v>54.672771840000003</v>
      </c>
      <c r="I14352" s="14">
        <v>2.50736574</v>
      </c>
      <c r="J14352" s="14">
        <v>306875.21999999997</v>
      </c>
      <c r="K14352" s="14">
        <v>867.14303660999997</v>
      </c>
      <c r="L14352" s="13">
        <f t="shared" si="2722"/>
        <v>5.7719760000000004</v>
      </c>
      <c r="M14352" s="13">
        <f t="shared" si="2723"/>
        <v>10934.554368000001</v>
      </c>
      <c r="N14352" s="15"/>
      <c r="O14352" s="15"/>
      <c r="P14352" s="15"/>
      <c r="Q14352" s="13"/>
      <c r="R14352" s="13"/>
      <c r="S14352" s="13"/>
      <c r="T14352" s="13"/>
      <c r="U14352" s="16"/>
      <c r="V14352" s="16"/>
      <c r="W14352" s="16"/>
      <c r="AD14352" t="s">
        <v>6396</v>
      </c>
      <c r="AE14352" s="4">
        <v>2.247861E-2</v>
      </c>
      <c r="AF14352" s="4">
        <v>10998.394</v>
      </c>
      <c r="AG14352">
        <v>4.8706399999999999E-3</v>
      </c>
      <c r="AH14352">
        <v>15.869980290000001</v>
      </c>
      <c r="AI14352" s="4">
        <v>1.8647529999999999E-2</v>
      </c>
      <c r="AJ14352" s="4">
        <v>54.996265149999999</v>
      </c>
      <c r="AK14352" s="4">
        <v>2.5188516700000001</v>
      </c>
      <c r="AL14352" s="4">
        <v>312468.27</v>
      </c>
      <c r="AM14352" s="4">
        <v>867.12476995999998</v>
      </c>
    </row>
    <row r="14353" spans="1:39" x14ac:dyDescent="0.25">
      <c r="A14353" s="13"/>
      <c r="B14353" s="14">
        <v>2.256795E-2</v>
      </c>
      <c r="C14353" s="14">
        <v>10932.387000000001</v>
      </c>
      <c r="D14353" s="14">
        <f t="shared" si="2724"/>
        <v>10932.409567950001</v>
      </c>
      <c r="E14353" s="12">
        <v>5.0342800000000004E-3</v>
      </c>
      <c r="F14353" s="12">
        <v>15.759761810000001</v>
      </c>
      <c r="G14353" s="14">
        <v>1.9251750000000002E-2</v>
      </c>
      <c r="H14353" s="14">
        <v>54.666372510000002</v>
      </c>
      <c r="I14353" s="14">
        <v>2.5071400800000001</v>
      </c>
      <c r="J14353" s="14">
        <v>306765.89</v>
      </c>
      <c r="K14353" s="14">
        <v>867.14339001999997</v>
      </c>
      <c r="L14353" s="13">
        <f t="shared" ref="L14353:L14416" si="2725">300*G14353</f>
        <v>5.775525</v>
      </c>
      <c r="M14353" s="13">
        <f t="shared" ref="M14353:M14416" si="2726">200*H14353</f>
        <v>10933.274502</v>
      </c>
      <c r="N14353" s="15"/>
      <c r="O14353" s="15"/>
      <c r="P14353" s="15"/>
      <c r="Q14353" s="13"/>
      <c r="R14353" s="13"/>
      <c r="S14353" s="13"/>
      <c r="T14353" s="13"/>
      <c r="U14353" s="16"/>
      <c r="V14353" s="16"/>
      <c r="W14353" s="16"/>
      <c r="AD14353" t="s">
        <v>6397</v>
      </c>
      <c r="AE14353" s="4">
        <v>2.2480320000000002E-2</v>
      </c>
      <c r="AF14353" s="4">
        <v>10997.135</v>
      </c>
      <c r="AG14353">
        <v>4.8737299999999997E-3</v>
      </c>
      <c r="AH14353">
        <v>15.86787809</v>
      </c>
      <c r="AI14353" s="4">
        <v>1.8658939999999999E-2</v>
      </c>
      <c r="AJ14353" s="4">
        <v>54.989976159999998</v>
      </c>
      <c r="AK14353" s="4">
        <v>2.5186268799999998</v>
      </c>
      <c r="AL14353" s="4">
        <v>312358.28999999998</v>
      </c>
      <c r="AM14353" s="4">
        <v>867.12513273000002</v>
      </c>
    </row>
    <row r="14354" spans="1:39" x14ac:dyDescent="0.25">
      <c r="A14354" s="13"/>
      <c r="B14354" s="14">
        <v>2.256969E-2</v>
      </c>
      <c r="C14354" s="14">
        <v>10931.106</v>
      </c>
      <c r="D14354" s="14">
        <f t="shared" si="2724"/>
        <v>10931.128569689999</v>
      </c>
      <c r="E14354" s="12">
        <v>5.0374900000000004E-3</v>
      </c>
      <c r="F14354" s="12">
        <v>15.75762413</v>
      </c>
      <c r="G14354" s="14">
        <v>1.9263590000000001E-2</v>
      </c>
      <c r="H14354" s="14">
        <v>54.65997101</v>
      </c>
      <c r="I14354" s="14">
        <v>2.5069143999999999</v>
      </c>
      <c r="J14354" s="14">
        <v>306656.56</v>
      </c>
      <c r="K14354" s="14">
        <v>867.14374325999995</v>
      </c>
      <c r="L14354" s="13">
        <f t="shared" si="2725"/>
        <v>5.779077</v>
      </c>
      <c r="M14354" s="13">
        <f t="shared" si="2726"/>
        <v>10931.994202</v>
      </c>
      <c r="N14354" s="15"/>
      <c r="O14354" s="15"/>
      <c r="P14354" s="15"/>
      <c r="Q14354" s="13"/>
      <c r="R14354" s="13"/>
      <c r="S14354" s="13"/>
      <c r="T14354" s="13"/>
      <c r="U14354" s="16"/>
      <c r="V14354" s="16"/>
      <c r="W14354" s="16"/>
      <c r="AD14354" t="s">
        <v>6398</v>
      </c>
      <c r="AE14354" s="4">
        <v>2.2482019999999998E-2</v>
      </c>
      <c r="AF14354" s="4">
        <v>10995.876</v>
      </c>
      <c r="AG14354">
        <v>4.8768199999999996E-3</v>
      </c>
      <c r="AH14354">
        <v>15.8657752</v>
      </c>
      <c r="AI14354" s="4">
        <v>1.867036E-2</v>
      </c>
      <c r="AJ14354" s="4">
        <v>54.983685010000002</v>
      </c>
      <c r="AK14354" s="4">
        <v>2.51840208</v>
      </c>
      <c r="AL14354" s="4">
        <v>312248.32000000001</v>
      </c>
      <c r="AM14354" s="4">
        <v>867.12549532000003</v>
      </c>
    </row>
    <row r="14355" spans="1:39" x14ac:dyDescent="0.25">
      <c r="A14355" s="13"/>
      <c r="B14355" s="14">
        <v>2.2571419999999998E-2</v>
      </c>
      <c r="C14355" s="14">
        <v>10929.824000000001</v>
      </c>
      <c r="D14355" s="14">
        <f t="shared" si="2724"/>
        <v>10929.846571420001</v>
      </c>
      <c r="E14355" s="12">
        <v>5.0407100000000003E-3</v>
      </c>
      <c r="F14355" s="12">
        <v>15.755485759999999</v>
      </c>
      <c r="G14355" s="14">
        <v>1.9275440000000001E-2</v>
      </c>
      <c r="H14355" s="14">
        <v>54.653567340000002</v>
      </c>
      <c r="I14355" s="14">
        <v>2.5066887000000002</v>
      </c>
      <c r="J14355" s="14">
        <v>306547.25</v>
      </c>
      <c r="K14355" s="14">
        <v>867.14409632000002</v>
      </c>
      <c r="L14355" s="13">
        <f t="shared" si="2725"/>
        <v>5.7826320000000004</v>
      </c>
      <c r="M14355" s="13">
        <f t="shared" si="2726"/>
        <v>10930.713468</v>
      </c>
      <c r="N14355" s="15"/>
      <c r="O14355" s="15"/>
      <c r="P14355" s="15"/>
      <c r="Q14355" s="13"/>
      <c r="R14355" s="13"/>
      <c r="S14355" s="13"/>
      <c r="T14355" s="13"/>
      <c r="U14355" s="16"/>
      <c r="V14355" s="16"/>
      <c r="W14355" s="16"/>
      <c r="AD14355" t="s">
        <v>6399</v>
      </c>
      <c r="AE14355" s="4">
        <v>2.2483719999999999E-2</v>
      </c>
      <c r="AF14355" s="4">
        <v>10994.617</v>
      </c>
      <c r="AG14355">
        <v>4.8799100000000003E-3</v>
      </c>
      <c r="AH14355">
        <v>15.86367164</v>
      </c>
      <c r="AI14355" s="4">
        <v>1.868179E-2</v>
      </c>
      <c r="AJ14355" s="4">
        <v>54.977391709999999</v>
      </c>
      <c r="AK14355" s="4">
        <v>2.5181772599999999</v>
      </c>
      <c r="AL14355" s="4">
        <v>312138.36</v>
      </c>
      <c r="AM14355" s="4">
        <v>867.12585773000001</v>
      </c>
    </row>
    <row r="14356" spans="1:39" x14ac:dyDescent="0.25">
      <c r="A14356" s="13"/>
      <c r="B14356" s="14">
        <v>2.2573159999999998E-2</v>
      </c>
      <c r="C14356" s="14">
        <v>10928.543</v>
      </c>
      <c r="D14356" s="14">
        <f t="shared" si="2724"/>
        <v>10928.56557316</v>
      </c>
      <c r="E14356" s="12">
        <v>5.0439200000000003E-3</v>
      </c>
      <c r="F14356" s="12">
        <v>15.753346710000001</v>
      </c>
      <c r="G14356" s="14">
        <v>1.9287289999999999E-2</v>
      </c>
      <c r="H14356" s="14">
        <v>54.647161490000002</v>
      </c>
      <c r="I14356" s="14">
        <v>2.5064629900000002</v>
      </c>
      <c r="J14356" s="14">
        <v>306437.96000000002</v>
      </c>
      <c r="K14356" s="14">
        <v>867.14444919000005</v>
      </c>
      <c r="L14356" s="13">
        <f t="shared" si="2725"/>
        <v>5.786187</v>
      </c>
      <c r="M14356" s="13">
        <f t="shared" si="2726"/>
        <v>10929.432298</v>
      </c>
      <c r="N14356" s="15"/>
      <c r="O14356" s="15"/>
      <c r="P14356" s="15"/>
      <c r="Q14356" s="13"/>
      <c r="R14356" s="13"/>
      <c r="S14356" s="13"/>
      <c r="T14356" s="13"/>
      <c r="U14356" s="16"/>
      <c r="V14356" s="16"/>
      <c r="W14356" s="16"/>
      <c r="AD14356" t="s">
        <v>6400</v>
      </c>
      <c r="AE14356" s="4">
        <v>2.2485430000000001E-2</v>
      </c>
      <c r="AF14356" s="4">
        <v>10993.358</v>
      </c>
      <c r="AG14356">
        <v>4.8830100000000001E-3</v>
      </c>
      <c r="AH14356">
        <v>15.8615674</v>
      </c>
      <c r="AI14356" s="4">
        <v>1.869322E-2</v>
      </c>
      <c r="AJ14356" s="4">
        <v>54.971096250000002</v>
      </c>
      <c r="AK14356" s="4">
        <v>2.5179524199999999</v>
      </c>
      <c r="AL14356" s="4">
        <v>312028.40999999997</v>
      </c>
      <c r="AM14356" s="4">
        <v>867.12621994000006</v>
      </c>
    </row>
    <row r="14357" spans="1:39" x14ac:dyDescent="0.25">
      <c r="A14357" s="13"/>
      <c r="B14357" s="14">
        <v>2.2574899999999998E-2</v>
      </c>
      <c r="C14357" s="14">
        <v>10927.26</v>
      </c>
      <c r="D14357" s="14">
        <f t="shared" si="2724"/>
        <v>10927.2825749</v>
      </c>
      <c r="E14357" s="12">
        <v>5.0471400000000003E-3</v>
      </c>
      <c r="F14357" s="12">
        <v>15.75120697</v>
      </c>
      <c r="G14357" s="14">
        <v>1.9299159999999999E-2</v>
      </c>
      <c r="H14357" s="14">
        <v>54.640753480000001</v>
      </c>
      <c r="I14357" s="14">
        <v>2.5062372599999998</v>
      </c>
      <c r="J14357" s="14">
        <v>306328.67</v>
      </c>
      <c r="K14357" s="14">
        <v>867.14480189000005</v>
      </c>
      <c r="L14357" s="13">
        <f t="shared" si="2725"/>
        <v>5.7897479999999995</v>
      </c>
      <c r="M14357" s="13">
        <f t="shared" si="2726"/>
        <v>10928.150696000001</v>
      </c>
      <c r="N14357" s="15"/>
      <c r="O14357" s="15"/>
      <c r="P14357" s="15"/>
      <c r="Q14357" s="13"/>
      <c r="R14357" s="13"/>
      <c r="S14357" s="13"/>
      <c r="T14357" s="13"/>
      <c r="U14357" s="16"/>
      <c r="V14357" s="16"/>
      <c r="W14357" s="16"/>
      <c r="AD14357" t="s">
        <v>6401</v>
      </c>
      <c r="AE14357" s="4">
        <v>2.2487130000000001E-2</v>
      </c>
      <c r="AF14357" s="4">
        <v>10992.098</v>
      </c>
      <c r="AG14357">
        <v>4.8861E-3</v>
      </c>
      <c r="AH14357">
        <v>15.85946247</v>
      </c>
      <c r="AI14357" s="4">
        <v>1.870467E-2</v>
      </c>
      <c r="AJ14357" s="4">
        <v>54.964798629999997</v>
      </c>
      <c r="AK14357" s="4">
        <v>2.5177275699999999</v>
      </c>
      <c r="AL14357" s="4">
        <v>311918.48</v>
      </c>
      <c r="AM14357" s="4">
        <v>867.12658197999997</v>
      </c>
    </row>
    <row r="14358" spans="1:39" x14ac:dyDescent="0.25">
      <c r="A14358" s="13"/>
      <c r="B14358" s="14">
        <v>2.257663E-2</v>
      </c>
      <c r="C14358" s="14">
        <v>10925.977999999999</v>
      </c>
      <c r="D14358" s="14">
        <f t="shared" si="2724"/>
        <v>10926.000576629998</v>
      </c>
      <c r="E14358" s="12">
        <v>5.0503600000000003E-3</v>
      </c>
      <c r="F14358" s="12">
        <v>15.74906655</v>
      </c>
      <c r="G14358" s="14">
        <v>1.931103E-2</v>
      </c>
      <c r="H14358" s="14">
        <v>54.634343289999997</v>
      </c>
      <c r="I14358" s="14">
        <v>2.50601151</v>
      </c>
      <c r="J14358" s="14">
        <v>306219.40000000002</v>
      </c>
      <c r="K14358" s="14">
        <v>867.14515440000002</v>
      </c>
      <c r="L14358" s="13">
        <f t="shared" si="2725"/>
        <v>5.7933089999999998</v>
      </c>
      <c r="M14358" s="13">
        <f t="shared" si="2726"/>
        <v>10926.868657999999</v>
      </c>
      <c r="N14358" s="15"/>
      <c r="O14358" s="15"/>
      <c r="P14358" s="15"/>
      <c r="Q14358" s="13"/>
      <c r="R14358" s="13"/>
      <c r="S14358" s="13"/>
      <c r="T14358" s="13"/>
      <c r="U14358" s="16"/>
      <c r="V14358" s="16"/>
      <c r="W14358" s="16"/>
      <c r="AD14358" t="s">
        <v>6402</v>
      </c>
      <c r="AE14358" s="4">
        <v>2.248884E-2</v>
      </c>
      <c r="AF14358" s="4">
        <v>10990.837</v>
      </c>
      <c r="AG14358">
        <v>4.8891999999999998E-3</v>
      </c>
      <c r="AH14358">
        <v>15.85735687</v>
      </c>
      <c r="AI14358" s="4">
        <v>1.8716119999999999E-2</v>
      </c>
      <c r="AJ14358" s="4">
        <v>54.958498859999999</v>
      </c>
      <c r="AK14358" s="4">
        <v>2.5175027000000001</v>
      </c>
      <c r="AL14358" s="4">
        <v>311808.56</v>
      </c>
      <c r="AM14358" s="4">
        <v>867.12694381999995</v>
      </c>
    </row>
    <row r="14359" spans="1:39" x14ac:dyDescent="0.25">
      <c r="A14359" s="13"/>
      <c r="B14359" s="14">
        <v>2.257837E-2</v>
      </c>
      <c r="C14359" s="14">
        <v>10924.695</v>
      </c>
      <c r="D14359" s="14">
        <f t="shared" si="2724"/>
        <v>10924.71757837</v>
      </c>
      <c r="E14359" s="12">
        <v>5.0535800000000002E-3</v>
      </c>
      <c r="F14359" s="12">
        <v>15.746925450000001</v>
      </c>
      <c r="G14359" s="14">
        <v>1.9322909999999999E-2</v>
      </c>
      <c r="H14359" s="14">
        <v>54.627930919999997</v>
      </c>
      <c r="I14359" s="14">
        <v>2.5057857399999999</v>
      </c>
      <c r="J14359" s="14">
        <v>306110.14</v>
      </c>
      <c r="K14359" s="14">
        <v>867.14550672999997</v>
      </c>
      <c r="L14359" s="13">
        <f t="shared" si="2725"/>
        <v>5.7968729999999997</v>
      </c>
      <c r="M14359" s="13">
        <f t="shared" si="2726"/>
        <v>10925.586184</v>
      </c>
      <c r="N14359" s="15"/>
      <c r="O14359" s="15"/>
      <c r="P14359" s="15"/>
      <c r="Q14359" s="13"/>
      <c r="R14359" s="13"/>
      <c r="S14359" s="13"/>
      <c r="T14359" s="13"/>
      <c r="U14359" s="16"/>
      <c r="V14359" s="16"/>
      <c r="W14359" s="16"/>
      <c r="AD14359" t="s">
        <v>6403</v>
      </c>
      <c r="AE14359" s="4">
        <v>2.249054E-2</v>
      </c>
      <c r="AF14359" s="4">
        <v>10989.575999999999</v>
      </c>
      <c r="AG14359">
        <v>4.8922999999999996E-3</v>
      </c>
      <c r="AH14359">
        <v>15.85525058</v>
      </c>
      <c r="AI14359" s="4">
        <v>1.8727580000000001E-2</v>
      </c>
      <c r="AJ14359" s="4">
        <v>54.95219694</v>
      </c>
      <c r="AK14359" s="4">
        <v>2.5172778099999999</v>
      </c>
      <c r="AL14359" s="4">
        <v>311698.65000000002</v>
      </c>
      <c r="AM14359" s="4">
        <v>867.12730549000003</v>
      </c>
    </row>
    <row r="14360" spans="1:39" x14ac:dyDescent="0.25">
      <c r="A14360" s="13"/>
      <c r="B14360" s="14">
        <v>2.258011E-2</v>
      </c>
      <c r="C14360" s="14">
        <v>10923.411</v>
      </c>
      <c r="D14360" s="14">
        <f t="shared" si="2724"/>
        <v>10923.433580110001</v>
      </c>
      <c r="E14360" s="12">
        <v>5.0568000000000002E-3</v>
      </c>
      <c r="F14360" s="12">
        <v>15.74478366</v>
      </c>
      <c r="G14360" s="14">
        <v>1.9334799999999999E-2</v>
      </c>
      <c r="H14360" s="14">
        <v>54.621516380000003</v>
      </c>
      <c r="I14360" s="14">
        <v>2.5055599599999998</v>
      </c>
      <c r="J14360" s="14">
        <v>306000.89</v>
      </c>
      <c r="K14360" s="14">
        <v>867.14585889</v>
      </c>
      <c r="L14360" s="13">
        <f t="shared" si="2725"/>
        <v>5.80044</v>
      </c>
      <c r="M14360" s="13">
        <f t="shared" si="2726"/>
        <v>10924.303276000001</v>
      </c>
      <c r="N14360" s="15"/>
      <c r="O14360" s="15"/>
      <c r="P14360" s="15"/>
      <c r="Q14360" s="13"/>
      <c r="R14360" s="13"/>
      <c r="S14360" s="13"/>
      <c r="T14360" s="13"/>
      <c r="U14360" s="16"/>
      <c r="V14360" s="16"/>
      <c r="W14360" s="16"/>
      <c r="AD14360" t="s">
        <v>6404</v>
      </c>
      <c r="AE14360" s="4">
        <v>2.2492249999999998E-2</v>
      </c>
      <c r="AF14360" s="4">
        <v>10988.315000000001</v>
      </c>
      <c r="AG14360">
        <v>4.8954100000000002E-3</v>
      </c>
      <c r="AH14360">
        <v>15.85314361</v>
      </c>
      <c r="AI14360" s="4">
        <v>1.8739039999999998E-2</v>
      </c>
      <c r="AJ14360" s="4">
        <v>54.94589285</v>
      </c>
      <c r="AK14360" s="4">
        <v>2.5170528999999999</v>
      </c>
      <c r="AL14360" s="4">
        <v>311588.75</v>
      </c>
      <c r="AM14360" s="4">
        <v>867.12766696000006</v>
      </c>
    </row>
    <row r="14361" spans="1:39" x14ac:dyDescent="0.25">
      <c r="A14361" s="13"/>
      <c r="B14361" s="14">
        <v>2.2581850000000001E-2</v>
      </c>
      <c r="C14361" s="14">
        <v>10922.127</v>
      </c>
      <c r="D14361" s="14">
        <f t="shared" si="2724"/>
        <v>10922.149581850001</v>
      </c>
      <c r="E14361" s="12">
        <v>5.0600300000000001E-3</v>
      </c>
      <c r="F14361" s="12">
        <v>15.74264118</v>
      </c>
      <c r="G14361" s="14">
        <v>1.9346700000000001E-2</v>
      </c>
      <c r="H14361" s="14">
        <v>54.615099669999999</v>
      </c>
      <c r="I14361" s="14">
        <v>2.5053341599999999</v>
      </c>
      <c r="J14361" s="14">
        <v>305891.65999999997</v>
      </c>
      <c r="K14361" s="14">
        <v>867.14621086</v>
      </c>
      <c r="L14361" s="13">
        <f t="shared" si="2725"/>
        <v>5.8040100000000008</v>
      </c>
      <c r="M14361" s="13">
        <f t="shared" si="2726"/>
        <v>10923.019934</v>
      </c>
      <c r="N14361" s="15"/>
      <c r="O14361" s="15"/>
      <c r="P14361" s="15"/>
      <c r="Q14361" s="13"/>
      <c r="R14361" s="13"/>
      <c r="S14361" s="13"/>
      <c r="T14361" s="13"/>
      <c r="U14361" s="16"/>
      <c r="V14361" s="16"/>
      <c r="W14361" s="16"/>
      <c r="AD14361" t="s">
        <v>6405</v>
      </c>
      <c r="AE14361" s="4">
        <v>2.249396E-2</v>
      </c>
      <c r="AF14361" s="4">
        <v>10987.053</v>
      </c>
      <c r="AG14361">
        <v>4.89851E-3</v>
      </c>
      <c r="AH14361">
        <v>15.851035960000001</v>
      </c>
      <c r="AI14361" s="4">
        <v>1.875052E-2</v>
      </c>
      <c r="AJ14361" s="4">
        <v>54.939586609999999</v>
      </c>
      <c r="AK14361" s="4">
        <v>2.51682798</v>
      </c>
      <c r="AL14361" s="4">
        <v>311478.87</v>
      </c>
      <c r="AM14361" s="4">
        <v>867.12802825000006</v>
      </c>
    </row>
    <row r="14362" spans="1:39" x14ac:dyDescent="0.25">
      <c r="A14362" s="13"/>
      <c r="B14362" s="14">
        <v>2.2583590000000001E-2</v>
      </c>
      <c r="C14362" s="14">
        <v>10920.843000000001</v>
      </c>
      <c r="D14362" s="14">
        <f t="shared" si="2724"/>
        <v>10920.865583590001</v>
      </c>
      <c r="E14362" s="12">
        <v>5.06326E-3</v>
      </c>
      <c r="F14362" s="12">
        <v>15.74049802</v>
      </c>
      <c r="G14362" s="14">
        <v>1.9358609999999998E-2</v>
      </c>
      <c r="H14362" s="14">
        <v>54.60868078</v>
      </c>
      <c r="I14362" s="14">
        <v>2.50510834</v>
      </c>
      <c r="J14362" s="14">
        <v>305782.44</v>
      </c>
      <c r="K14362" s="14">
        <v>867.14656264999996</v>
      </c>
      <c r="L14362" s="13">
        <f t="shared" si="2725"/>
        <v>5.8075829999999993</v>
      </c>
      <c r="M14362" s="13">
        <f t="shared" si="2726"/>
        <v>10921.736156000001</v>
      </c>
      <c r="N14362" s="15"/>
      <c r="O14362" s="15"/>
      <c r="P14362" s="15"/>
      <c r="Q14362" s="13"/>
      <c r="R14362" s="13"/>
      <c r="S14362" s="13"/>
      <c r="T14362" s="13"/>
      <c r="U14362" s="16"/>
      <c r="V14362" s="16"/>
      <c r="W14362" s="16"/>
      <c r="AD14362" t="s">
        <v>6406</v>
      </c>
      <c r="AE14362" s="4">
        <v>2.2495669999999999E-2</v>
      </c>
      <c r="AF14362" s="4">
        <v>10985.790999999999</v>
      </c>
      <c r="AG14362">
        <v>4.9016199999999998E-3</v>
      </c>
      <c r="AH14362">
        <v>15.84892763</v>
      </c>
      <c r="AI14362" s="4">
        <v>1.8762000000000001E-2</v>
      </c>
      <c r="AJ14362" s="4">
        <v>54.933278209999997</v>
      </c>
      <c r="AK14362" s="4">
        <v>2.5166030400000001</v>
      </c>
      <c r="AL14362" s="4">
        <v>311369</v>
      </c>
      <c r="AM14362" s="4">
        <v>867.12838936000003</v>
      </c>
    </row>
    <row r="14363" spans="1:39" x14ac:dyDescent="0.25">
      <c r="A14363" s="13"/>
      <c r="B14363" s="14">
        <v>2.2585330000000001E-2</v>
      </c>
      <c r="C14363" s="14">
        <v>10919.558000000001</v>
      </c>
      <c r="D14363" s="14">
        <f t="shared" si="2724"/>
        <v>10919.580585330001</v>
      </c>
      <c r="E14363" s="12">
        <v>5.0664899999999999E-3</v>
      </c>
      <c r="F14363" s="12">
        <v>15.73835418</v>
      </c>
      <c r="G14363" s="14">
        <v>1.9370519999999999E-2</v>
      </c>
      <c r="H14363" s="14">
        <v>54.602259719999999</v>
      </c>
      <c r="I14363" s="14">
        <v>2.5048824999999999</v>
      </c>
      <c r="J14363" s="14">
        <v>305673.23</v>
      </c>
      <c r="K14363" s="14">
        <v>867.14691426000002</v>
      </c>
      <c r="L14363" s="13">
        <f t="shared" si="2725"/>
        <v>5.8111559999999995</v>
      </c>
      <c r="M14363" s="13">
        <f t="shared" si="2726"/>
        <v>10920.451944</v>
      </c>
      <c r="N14363" s="15"/>
      <c r="O14363" s="15"/>
      <c r="P14363" s="15"/>
      <c r="Q14363" s="13"/>
      <c r="R14363" s="13"/>
      <c r="S14363" s="13"/>
      <c r="T14363" s="13"/>
      <c r="U14363" s="16"/>
      <c r="V14363" s="16"/>
      <c r="W14363" s="16"/>
      <c r="AD14363" t="s">
        <v>6407</v>
      </c>
      <c r="AE14363" s="4">
        <v>2.2497369999999999E-2</v>
      </c>
      <c r="AF14363" s="4">
        <v>10984.528</v>
      </c>
      <c r="AG14363">
        <v>4.9047300000000004E-3</v>
      </c>
      <c r="AH14363">
        <v>15.846818620000001</v>
      </c>
      <c r="AI14363" s="4">
        <v>1.8773499999999999E-2</v>
      </c>
      <c r="AJ14363" s="4">
        <v>54.926967650000002</v>
      </c>
      <c r="AK14363" s="4">
        <v>2.51637808</v>
      </c>
      <c r="AL14363" s="4">
        <v>311259.14</v>
      </c>
      <c r="AM14363" s="4">
        <v>867.12875027999996</v>
      </c>
    </row>
    <row r="14364" spans="1:39" x14ac:dyDescent="0.25">
      <c r="A14364" s="13"/>
      <c r="B14364" s="14">
        <v>2.2587070000000001E-2</v>
      </c>
      <c r="C14364" s="14">
        <v>10918.272999999999</v>
      </c>
      <c r="D14364" s="14">
        <f t="shared" si="2724"/>
        <v>10918.295587069999</v>
      </c>
      <c r="E14364" s="12">
        <v>5.0697199999999998E-3</v>
      </c>
      <c r="F14364" s="12">
        <v>15.736209649999999</v>
      </c>
      <c r="G14364" s="14">
        <v>1.9382449999999999E-2</v>
      </c>
      <c r="H14364" s="14">
        <v>54.595836480000003</v>
      </c>
      <c r="I14364" s="14">
        <v>2.5046566499999998</v>
      </c>
      <c r="J14364" s="14">
        <v>305564.03000000003</v>
      </c>
      <c r="K14364" s="14">
        <v>867.14726569000004</v>
      </c>
      <c r="L14364" s="13">
        <f t="shared" si="2725"/>
        <v>5.8147349999999998</v>
      </c>
      <c r="M14364" s="13">
        <f t="shared" si="2726"/>
        <v>10919.167296</v>
      </c>
      <c r="N14364" s="15"/>
      <c r="O14364" s="15"/>
      <c r="P14364" s="15"/>
      <c r="Q14364" s="13"/>
      <c r="R14364" s="13"/>
      <c r="S14364" s="13"/>
      <c r="T14364" s="13"/>
      <c r="U14364" s="16"/>
      <c r="V14364" s="16"/>
      <c r="W14364" s="16"/>
      <c r="AD14364" t="s">
        <v>6408</v>
      </c>
      <c r="AE14364" s="4">
        <v>2.2499080000000001E-2</v>
      </c>
      <c r="AF14364" s="4">
        <v>10983.264999999999</v>
      </c>
      <c r="AG14364">
        <v>4.9078500000000001E-3</v>
      </c>
      <c r="AH14364">
        <v>15.844708929999999</v>
      </c>
      <c r="AI14364" s="4">
        <v>1.8785E-2</v>
      </c>
      <c r="AJ14364" s="4">
        <v>54.920654929999998</v>
      </c>
      <c r="AK14364" s="4">
        <v>2.5161531099999999</v>
      </c>
      <c r="AL14364" s="4">
        <v>311149.3</v>
      </c>
      <c r="AM14364" s="4">
        <v>867.12911101999998</v>
      </c>
    </row>
    <row r="14365" spans="1:39" x14ac:dyDescent="0.25">
      <c r="A14365" s="13"/>
      <c r="B14365" s="14">
        <v>2.2588810000000001E-2</v>
      </c>
      <c r="C14365" s="14">
        <v>10916.987999999999</v>
      </c>
      <c r="D14365" s="14">
        <f t="shared" si="2724"/>
        <v>10917.010588809999</v>
      </c>
      <c r="E14365" s="12">
        <v>5.0729599999999996E-3</v>
      </c>
      <c r="F14365" s="12">
        <v>15.734064439999999</v>
      </c>
      <c r="G14365" s="14">
        <v>1.9394379999999999E-2</v>
      </c>
      <c r="H14365" s="14">
        <v>54.589411069999997</v>
      </c>
      <c r="I14365" s="14">
        <v>2.5044307799999999</v>
      </c>
      <c r="J14365" s="14">
        <v>305454.84999999998</v>
      </c>
      <c r="K14365" s="14">
        <v>867.14761694000003</v>
      </c>
      <c r="L14365" s="13">
        <f t="shared" si="2725"/>
        <v>5.818314</v>
      </c>
      <c r="M14365" s="13">
        <f t="shared" si="2726"/>
        <v>10917.882213999999</v>
      </c>
      <c r="N14365" s="15"/>
      <c r="O14365" s="15"/>
      <c r="P14365" s="15"/>
      <c r="Q14365" s="13"/>
      <c r="R14365" s="13"/>
      <c r="S14365" s="13"/>
      <c r="T14365" s="13"/>
      <c r="U14365" s="16"/>
      <c r="V14365" s="16"/>
      <c r="W14365" s="16"/>
      <c r="AD14365" t="s">
        <v>6409</v>
      </c>
      <c r="AE14365" s="4">
        <v>2.250079E-2</v>
      </c>
      <c r="AF14365" s="4">
        <v>10982.001</v>
      </c>
      <c r="AG14365">
        <v>4.9109599999999998E-3</v>
      </c>
      <c r="AH14365">
        <v>15.842598560000001</v>
      </c>
      <c r="AI14365" s="4">
        <v>1.8796509999999999E-2</v>
      </c>
      <c r="AJ14365" s="4">
        <v>54.914340060000001</v>
      </c>
      <c r="AK14365" s="4">
        <v>2.5159281199999999</v>
      </c>
      <c r="AL14365" s="4">
        <v>311039.46000000002</v>
      </c>
      <c r="AM14365" s="4">
        <v>867.12947156999996</v>
      </c>
    </row>
    <row r="14366" spans="1:39" x14ac:dyDescent="0.25">
      <c r="A14366" s="13"/>
      <c r="B14366" s="14">
        <v>2.2590550000000001E-2</v>
      </c>
      <c r="C14366" s="14">
        <v>10915.700999999999</v>
      </c>
      <c r="D14366" s="14">
        <f t="shared" si="2724"/>
        <v>10915.723590549998</v>
      </c>
      <c r="E14366" s="12">
        <v>5.0762000000000003E-3</v>
      </c>
      <c r="F14366" s="12">
        <v>15.731918540000001</v>
      </c>
      <c r="G14366" s="14">
        <v>1.9406320000000001E-2</v>
      </c>
      <c r="H14366" s="14">
        <v>54.582983480000003</v>
      </c>
      <c r="I14366" s="14">
        <v>2.50420489</v>
      </c>
      <c r="J14366" s="14">
        <v>305345.68</v>
      </c>
      <c r="K14366" s="14">
        <v>867.14796801</v>
      </c>
      <c r="L14366" s="13">
        <f t="shared" si="2725"/>
        <v>5.8218960000000006</v>
      </c>
      <c r="M14366" s="13">
        <f t="shared" si="2726"/>
        <v>10916.596696000001</v>
      </c>
      <c r="N14366" s="15"/>
      <c r="O14366" s="15"/>
      <c r="P14366" s="15"/>
      <c r="Q14366" s="13"/>
      <c r="R14366" s="13"/>
      <c r="S14366" s="13"/>
      <c r="T14366" s="13"/>
      <c r="U14366" s="16"/>
      <c r="V14366" s="16"/>
      <c r="W14366" s="16"/>
      <c r="AD14366" t="s">
        <v>6410</v>
      </c>
      <c r="AE14366" s="4">
        <v>2.2502500000000002E-2</v>
      </c>
      <c r="AF14366" s="4">
        <v>10980.737999999999</v>
      </c>
      <c r="AG14366">
        <v>4.9140800000000004E-3</v>
      </c>
      <c r="AH14366">
        <v>15.8404875</v>
      </c>
      <c r="AI14366" s="4">
        <v>1.8808020000000002E-2</v>
      </c>
      <c r="AJ14366" s="4">
        <v>54.908023020000002</v>
      </c>
      <c r="AK14366" s="4">
        <v>2.51570311</v>
      </c>
      <c r="AL14366" s="4">
        <v>310929.64</v>
      </c>
      <c r="AM14366" s="4">
        <v>867.12983194000003</v>
      </c>
    </row>
    <row r="14367" spans="1:39" x14ac:dyDescent="0.25">
      <c r="A14367" s="13"/>
      <c r="B14367" s="14">
        <v>2.2592290000000001E-2</v>
      </c>
      <c r="C14367" s="14">
        <v>10914.415000000001</v>
      </c>
      <c r="D14367" s="14">
        <f t="shared" si="2724"/>
        <v>10914.437592290002</v>
      </c>
      <c r="E14367" s="12">
        <v>5.0794400000000002E-3</v>
      </c>
      <c r="F14367" s="12">
        <v>15.729771960000001</v>
      </c>
      <c r="G14367" s="14">
        <v>1.9418270000000001E-2</v>
      </c>
      <c r="H14367" s="14">
        <v>54.57655372</v>
      </c>
      <c r="I14367" s="14">
        <v>2.5039789899999998</v>
      </c>
      <c r="J14367" s="14">
        <v>305236.52</v>
      </c>
      <c r="K14367" s="14">
        <v>867.14831890000005</v>
      </c>
      <c r="L14367" s="13">
        <f t="shared" si="2725"/>
        <v>5.8254810000000008</v>
      </c>
      <c r="M14367" s="13">
        <f t="shared" si="2726"/>
        <v>10915.310744</v>
      </c>
      <c r="N14367" s="15"/>
      <c r="O14367" s="15"/>
      <c r="P14367" s="15"/>
      <c r="Q14367" s="13"/>
      <c r="R14367" s="13"/>
      <c r="S14367" s="13"/>
      <c r="T14367" s="13"/>
      <c r="U14367" s="16"/>
      <c r="V14367" s="16"/>
      <c r="W14367" s="16"/>
      <c r="AD14367" t="s">
        <v>6411</v>
      </c>
      <c r="AE14367" s="4">
        <v>2.250421E-2</v>
      </c>
      <c r="AF14367" s="4">
        <v>10979.473</v>
      </c>
      <c r="AG14367">
        <v>4.9172E-3</v>
      </c>
      <c r="AH14367">
        <v>15.838375770000001</v>
      </c>
      <c r="AI14367" s="4">
        <v>1.8819550000000001E-2</v>
      </c>
      <c r="AJ14367" s="4">
        <v>54.901703830000002</v>
      </c>
      <c r="AK14367" s="4">
        <v>2.5154780900000002</v>
      </c>
      <c r="AL14367" s="4">
        <v>310819.84000000003</v>
      </c>
      <c r="AM14367" s="4">
        <v>867.13019212999995</v>
      </c>
    </row>
    <row r="14368" spans="1:39" x14ac:dyDescent="0.25">
      <c r="A14368" s="13"/>
      <c r="B14368" s="14">
        <v>2.2594039999999999E-2</v>
      </c>
      <c r="C14368" s="14">
        <v>10913.128000000001</v>
      </c>
      <c r="D14368" s="14">
        <f t="shared" si="2724"/>
        <v>10913.15059404</v>
      </c>
      <c r="E14368" s="12">
        <v>5.08268E-3</v>
      </c>
      <c r="F14368" s="12">
        <v>15.727624690000001</v>
      </c>
      <c r="G14368" s="14">
        <v>1.943023E-2</v>
      </c>
      <c r="H14368" s="14">
        <v>54.570121780000001</v>
      </c>
      <c r="I14368" s="14">
        <v>2.5037530600000002</v>
      </c>
      <c r="J14368" s="14">
        <v>305127.38</v>
      </c>
      <c r="K14368" s="14">
        <v>867.14866960999996</v>
      </c>
      <c r="L14368" s="13">
        <f t="shared" si="2725"/>
        <v>5.8290689999999996</v>
      </c>
      <c r="M14368" s="13">
        <f t="shared" si="2726"/>
        <v>10914.024356</v>
      </c>
      <c r="N14368" s="15"/>
      <c r="O14368" s="15"/>
      <c r="P14368" s="15"/>
      <c r="Q14368" s="13"/>
      <c r="R14368" s="13"/>
      <c r="S14368" s="13"/>
      <c r="T14368" s="13"/>
      <c r="U14368" s="16"/>
      <c r="V14368" s="16"/>
      <c r="W14368" s="16"/>
      <c r="AD14368" t="s">
        <v>6412</v>
      </c>
      <c r="AE14368" s="4">
        <v>2.250593E-2</v>
      </c>
      <c r="AF14368" s="4">
        <v>10978.208000000001</v>
      </c>
      <c r="AG14368">
        <v>4.9203199999999997E-3</v>
      </c>
      <c r="AH14368">
        <v>15.836263349999999</v>
      </c>
      <c r="AI14368" s="4">
        <v>1.883108E-2</v>
      </c>
      <c r="AJ14368" s="4">
        <v>54.895382470000001</v>
      </c>
      <c r="AK14368" s="4">
        <v>2.5152530400000002</v>
      </c>
      <c r="AL14368" s="4">
        <v>310710.03999999998</v>
      </c>
      <c r="AM14368" s="4">
        <v>867.13055212999996</v>
      </c>
    </row>
    <row r="14369" spans="1:39" x14ac:dyDescent="0.25">
      <c r="A14369" s="13"/>
      <c r="B14369" s="14">
        <v>2.2595779999999999E-2</v>
      </c>
      <c r="C14369" s="14">
        <v>10911.841</v>
      </c>
      <c r="D14369" s="14">
        <f t="shared" si="2724"/>
        <v>10911.86359578</v>
      </c>
      <c r="E14369" s="12">
        <v>5.0859299999999998E-3</v>
      </c>
      <c r="F14369" s="12">
        <v>15.72547674</v>
      </c>
      <c r="G14369" s="14">
        <v>1.9442190000000002E-2</v>
      </c>
      <c r="H14369" s="14">
        <v>54.563687659999999</v>
      </c>
      <c r="I14369" s="14">
        <v>2.5035271200000002</v>
      </c>
      <c r="J14369" s="14">
        <v>305018.25</v>
      </c>
      <c r="K14369" s="14">
        <v>867.14902013999995</v>
      </c>
      <c r="L14369" s="13">
        <f t="shared" si="2725"/>
        <v>5.8326570000000002</v>
      </c>
      <c r="M14369" s="13">
        <f t="shared" si="2726"/>
        <v>10912.737531999999</v>
      </c>
      <c r="N14369" s="15"/>
      <c r="O14369" s="15"/>
      <c r="P14369" s="15"/>
      <c r="Q14369" s="13"/>
      <c r="R14369" s="13"/>
      <c r="S14369" s="13"/>
      <c r="T14369" s="13"/>
      <c r="U14369" s="16"/>
      <c r="V14369" s="16"/>
      <c r="W14369" s="16"/>
      <c r="AD14369" t="s">
        <v>6413</v>
      </c>
      <c r="AE14369" s="4">
        <v>2.2507639999999999E-2</v>
      </c>
      <c r="AF14369" s="4">
        <v>10976.942999999999</v>
      </c>
      <c r="AG14369">
        <v>4.9234500000000002E-3</v>
      </c>
      <c r="AH14369">
        <v>15.83415025</v>
      </c>
      <c r="AI14369" s="4">
        <v>1.8842620000000001E-2</v>
      </c>
      <c r="AJ14369" s="4">
        <v>54.88905896</v>
      </c>
      <c r="AK14369" s="4">
        <v>2.5150279800000002</v>
      </c>
      <c r="AL14369" s="4">
        <v>310600.26</v>
      </c>
      <c r="AM14369" s="4">
        <v>867.13091194000003</v>
      </c>
    </row>
    <row r="14370" spans="1:39" x14ac:dyDescent="0.25">
      <c r="A14370" s="13"/>
      <c r="B14370" s="14">
        <v>2.2597530000000001E-2</v>
      </c>
      <c r="C14370" s="14">
        <v>10910.553</v>
      </c>
      <c r="D14370" s="14">
        <f t="shared" si="2724"/>
        <v>10910.57559753</v>
      </c>
      <c r="E14370" s="12">
        <v>5.0891799999999996E-3</v>
      </c>
      <c r="F14370" s="12">
        <v>15.7233281</v>
      </c>
      <c r="G14370" s="14">
        <v>1.945417E-2</v>
      </c>
      <c r="H14370" s="14">
        <v>54.557251360000002</v>
      </c>
      <c r="I14370" s="14">
        <v>2.5033011599999999</v>
      </c>
      <c r="J14370" s="14">
        <v>304909.13</v>
      </c>
      <c r="K14370" s="14">
        <v>867.14937049000002</v>
      </c>
      <c r="L14370" s="13">
        <f t="shared" si="2725"/>
        <v>5.8362509999999999</v>
      </c>
      <c r="M14370" s="13">
        <f t="shared" si="2726"/>
        <v>10911.450272</v>
      </c>
      <c r="N14370" s="15"/>
      <c r="O14370" s="15"/>
      <c r="P14370" s="15"/>
      <c r="Q14370" s="13"/>
      <c r="R14370" s="13"/>
      <c r="S14370" s="13"/>
      <c r="T14370" s="13"/>
      <c r="U14370" s="16"/>
      <c r="V14370" s="16"/>
      <c r="W14370" s="16"/>
      <c r="AD14370" t="s">
        <v>6414</v>
      </c>
      <c r="AE14370" s="4">
        <v>2.2509350000000001E-2</v>
      </c>
      <c r="AF14370" s="4">
        <v>10975.677</v>
      </c>
      <c r="AG14370">
        <v>4.9265699999999999E-3</v>
      </c>
      <c r="AH14370">
        <v>15.83203647</v>
      </c>
      <c r="AI14370" s="4">
        <v>1.885417E-2</v>
      </c>
      <c r="AJ14370" s="4">
        <v>54.882733289999997</v>
      </c>
      <c r="AK14370" s="4">
        <v>2.5148029099999998</v>
      </c>
      <c r="AL14370" s="4">
        <v>310490.49</v>
      </c>
      <c r="AM14370" s="4">
        <v>867.13127156999997</v>
      </c>
    </row>
    <row r="14371" spans="1:39" x14ac:dyDescent="0.25">
      <c r="A14371" s="13"/>
      <c r="B14371" s="14">
        <v>2.2599270000000001E-2</v>
      </c>
      <c r="C14371" s="14">
        <v>10909.263999999999</v>
      </c>
      <c r="D14371" s="14">
        <f t="shared" si="2724"/>
        <v>10909.286599269999</v>
      </c>
      <c r="E14371" s="12">
        <v>5.0924300000000002E-3</v>
      </c>
      <c r="F14371" s="12">
        <v>15.721178780000001</v>
      </c>
      <c r="G14371" s="14">
        <v>1.9466150000000002E-2</v>
      </c>
      <c r="H14371" s="14">
        <v>54.550812890000003</v>
      </c>
      <c r="I14371" s="14">
        <v>2.5030751900000001</v>
      </c>
      <c r="J14371" s="14">
        <v>304800.02</v>
      </c>
      <c r="K14371" s="14">
        <v>867.14972065999996</v>
      </c>
      <c r="L14371" s="13">
        <f t="shared" si="2725"/>
        <v>5.8398450000000004</v>
      </c>
      <c r="M14371" s="13">
        <f t="shared" si="2726"/>
        <v>10910.162578000001</v>
      </c>
      <c r="N14371" s="15"/>
      <c r="O14371" s="15"/>
      <c r="P14371" s="15"/>
      <c r="Q14371" s="13"/>
      <c r="R14371" s="13"/>
      <c r="S14371" s="13"/>
      <c r="T14371" s="13"/>
      <c r="U14371" s="16"/>
      <c r="V14371" s="16"/>
      <c r="W14371" s="16"/>
      <c r="AD14371" t="s">
        <v>6415</v>
      </c>
      <c r="AE14371" s="4">
        <v>2.2511059999999999E-2</v>
      </c>
      <c r="AF14371" s="4">
        <v>10974.411</v>
      </c>
      <c r="AG14371">
        <v>4.9297000000000004E-3</v>
      </c>
      <c r="AH14371">
        <v>15.829922010000001</v>
      </c>
      <c r="AI14371" s="4">
        <v>1.8865730000000001E-2</v>
      </c>
      <c r="AJ14371" s="4">
        <v>54.87640545</v>
      </c>
      <c r="AK14371" s="4">
        <v>2.51457781</v>
      </c>
      <c r="AL14371" s="4">
        <v>310380.73</v>
      </c>
      <c r="AM14371" s="4">
        <v>867.13163101999999</v>
      </c>
    </row>
    <row r="14372" spans="1:39" x14ac:dyDescent="0.25">
      <c r="A14372" s="13"/>
      <c r="B14372" s="14">
        <v>2.2601019999999999E-2</v>
      </c>
      <c r="C14372" s="14">
        <v>10907.976000000001</v>
      </c>
      <c r="D14372" s="14">
        <f t="shared" si="2724"/>
        <v>10907.998601020001</v>
      </c>
      <c r="E14372" s="12">
        <v>5.09568E-3</v>
      </c>
      <c r="F14372" s="12">
        <v>15.71902877</v>
      </c>
      <c r="G14372" s="14">
        <v>1.9478140000000001E-2</v>
      </c>
      <c r="H14372" s="14">
        <v>54.544372240000001</v>
      </c>
      <c r="I14372" s="14">
        <v>2.5028492</v>
      </c>
      <c r="J14372" s="14">
        <v>304690.93</v>
      </c>
      <c r="K14372" s="14">
        <v>867.15007064999998</v>
      </c>
      <c r="L14372" s="13">
        <f t="shared" si="2725"/>
        <v>5.8434420000000005</v>
      </c>
      <c r="M14372" s="13">
        <f t="shared" si="2726"/>
        <v>10908.874448</v>
      </c>
      <c r="N14372" s="15"/>
      <c r="O14372" s="15"/>
      <c r="P14372" s="15"/>
      <c r="Q14372" s="13"/>
      <c r="R14372" s="13"/>
      <c r="S14372" s="13"/>
      <c r="T14372" s="13"/>
      <c r="U14372" s="16"/>
      <c r="V14372" s="16"/>
      <c r="W14372" s="16"/>
      <c r="AD14372" t="s">
        <v>6416</v>
      </c>
      <c r="AE14372" s="4">
        <v>2.251278E-2</v>
      </c>
      <c r="AF14372" s="4">
        <v>10973.145</v>
      </c>
      <c r="AG14372">
        <v>4.93283E-3</v>
      </c>
      <c r="AH14372">
        <v>15.827806860000001</v>
      </c>
      <c r="AI14372" s="4">
        <v>1.8877290000000001E-2</v>
      </c>
      <c r="AJ14372" s="4">
        <v>54.870075450000002</v>
      </c>
      <c r="AK14372" s="4">
        <v>2.5143526999999999</v>
      </c>
      <c r="AL14372" s="4">
        <v>310270.99</v>
      </c>
      <c r="AM14372" s="4">
        <v>867.13199027999997</v>
      </c>
    </row>
    <row r="14373" spans="1:39" x14ac:dyDescent="0.25">
      <c r="A14373" s="13"/>
      <c r="B14373" s="14">
        <v>2.260276E-2</v>
      </c>
      <c r="C14373" s="14">
        <v>10906.687</v>
      </c>
      <c r="D14373" s="14">
        <f t="shared" si="2724"/>
        <v>10906.70960276</v>
      </c>
      <c r="E14373" s="12">
        <v>5.0989399999999997E-3</v>
      </c>
      <c r="F14373" s="12">
        <v>15.716878080000001</v>
      </c>
      <c r="G14373" s="14">
        <v>1.9490150000000001E-2</v>
      </c>
      <c r="H14373" s="14">
        <v>54.537929409999997</v>
      </c>
      <c r="I14373" s="14">
        <v>2.50262319</v>
      </c>
      <c r="J14373" s="14">
        <v>304581.84999999998</v>
      </c>
      <c r="K14373" s="14">
        <v>867.15042045999996</v>
      </c>
      <c r="L14373" s="13">
        <f t="shared" si="2725"/>
        <v>5.8470450000000005</v>
      </c>
      <c r="M14373" s="13">
        <f t="shared" si="2726"/>
        <v>10907.585881999999</v>
      </c>
      <c r="N14373" s="15"/>
      <c r="O14373" s="15"/>
      <c r="P14373" s="15"/>
      <c r="Q14373" s="13"/>
      <c r="R14373" s="13"/>
      <c r="S14373" s="13"/>
      <c r="T14373" s="13"/>
      <c r="U14373" s="16"/>
      <c r="V14373" s="16"/>
      <c r="W14373" s="16"/>
      <c r="AD14373" t="s">
        <v>6417</v>
      </c>
      <c r="AE14373" s="4">
        <v>2.2514490000000002E-2</v>
      </c>
      <c r="AF14373" s="4">
        <v>10971.878000000001</v>
      </c>
      <c r="AG14373">
        <v>4.9359699999999996E-3</v>
      </c>
      <c r="AH14373">
        <v>15.82569103</v>
      </c>
      <c r="AI14373" s="4">
        <v>1.8888869999999999E-2</v>
      </c>
      <c r="AJ14373" s="4">
        <v>54.863743300000003</v>
      </c>
      <c r="AK14373" s="4">
        <v>2.5141275799999998</v>
      </c>
      <c r="AL14373" s="4">
        <v>310161.26</v>
      </c>
      <c r="AM14373" s="4">
        <v>867.13234936000003</v>
      </c>
    </row>
    <row r="14374" spans="1:39" x14ac:dyDescent="0.25">
      <c r="A14374" s="13"/>
      <c r="B14374" s="14">
        <v>2.2604510000000001E-2</v>
      </c>
      <c r="C14374" s="14">
        <v>10905.397000000001</v>
      </c>
      <c r="D14374" s="14">
        <f t="shared" si="2724"/>
        <v>10905.419604510002</v>
      </c>
      <c r="E14374" s="12">
        <v>5.1021900000000004E-3</v>
      </c>
      <c r="F14374" s="12">
        <v>15.7147267</v>
      </c>
      <c r="G14374" s="14">
        <v>1.9502149999999999E-2</v>
      </c>
      <c r="H14374" s="14">
        <v>54.531484399999997</v>
      </c>
      <c r="I14374" s="14">
        <v>2.5023971600000001</v>
      </c>
      <c r="J14374" s="14">
        <v>304472.78000000003</v>
      </c>
      <c r="K14374" s="14">
        <v>867.15077009000004</v>
      </c>
      <c r="L14374" s="13">
        <f t="shared" si="2725"/>
        <v>5.8506450000000001</v>
      </c>
      <c r="M14374" s="13">
        <f t="shared" si="2726"/>
        <v>10906.29688</v>
      </c>
      <c r="N14374" s="15"/>
      <c r="O14374" s="15"/>
      <c r="P14374" s="15"/>
      <c r="Q14374" s="13"/>
      <c r="R14374" s="13"/>
      <c r="S14374" s="13"/>
      <c r="T14374" s="13"/>
      <c r="U14374" s="16"/>
      <c r="V14374" s="16"/>
      <c r="W14374" s="16"/>
      <c r="AD14374" t="s">
        <v>6418</v>
      </c>
      <c r="AE14374" s="4">
        <v>2.2516209999999998E-2</v>
      </c>
      <c r="AF14374" s="4">
        <v>10970.61</v>
      </c>
      <c r="AG14374">
        <v>4.9391000000000001E-3</v>
      </c>
      <c r="AH14374">
        <v>15.82357453</v>
      </c>
      <c r="AI14374" s="4">
        <v>1.8900449999999999E-2</v>
      </c>
      <c r="AJ14374" s="4">
        <v>54.857408980000002</v>
      </c>
      <c r="AK14374" s="4">
        <v>2.5139024299999999</v>
      </c>
      <c r="AL14374" s="4">
        <v>310051.53999999998</v>
      </c>
      <c r="AM14374" s="4">
        <v>867.13270824999995</v>
      </c>
    </row>
    <row r="14375" spans="1:39" x14ac:dyDescent="0.25">
      <c r="A14375" s="13"/>
      <c r="B14375" s="14">
        <v>2.260626E-2</v>
      </c>
      <c r="C14375" s="14">
        <v>10904.107</v>
      </c>
      <c r="D14375" s="14">
        <f t="shared" si="2724"/>
        <v>10904.129606259999</v>
      </c>
      <c r="E14375" s="12">
        <v>5.1054500000000001E-3</v>
      </c>
      <c r="F14375" s="12">
        <v>15.71257464</v>
      </c>
      <c r="G14375" s="14">
        <v>1.9514170000000001E-2</v>
      </c>
      <c r="H14375" s="14">
        <v>54.525037220000002</v>
      </c>
      <c r="I14375" s="14">
        <v>2.5021711099999999</v>
      </c>
      <c r="J14375" s="14">
        <v>304363.73</v>
      </c>
      <c r="K14375" s="14">
        <v>867.15111953999997</v>
      </c>
      <c r="L14375" s="13">
        <f t="shared" si="2725"/>
        <v>5.8542510000000005</v>
      </c>
      <c r="M14375" s="13">
        <f t="shared" si="2726"/>
        <v>10905.007444000001</v>
      </c>
      <c r="N14375" s="15"/>
      <c r="O14375" s="15"/>
      <c r="P14375" s="15"/>
      <c r="Q14375" s="13"/>
      <c r="R14375" s="13"/>
      <c r="S14375" s="13"/>
      <c r="T14375" s="13"/>
      <c r="U14375" s="16"/>
      <c r="V14375" s="16"/>
      <c r="W14375" s="16"/>
      <c r="AD14375" t="s">
        <v>6419</v>
      </c>
      <c r="AE14375" s="4">
        <v>2.251792E-2</v>
      </c>
      <c r="AF14375" s="4">
        <v>10969.343000000001</v>
      </c>
      <c r="AG14375">
        <v>4.9422399999999997E-3</v>
      </c>
      <c r="AH14375">
        <v>15.821457329999999</v>
      </c>
      <c r="AI14375" s="4">
        <v>1.8912040000000001E-2</v>
      </c>
      <c r="AJ14375" s="4">
        <v>54.851072500000001</v>
      </c>
      <c r="AK14375" s="4">
        <v>2.5136772700000001</v>
      </c>
      <c r="AL14375" s="4">
        <v>309941.83</v>
      </c>
      <c r="AM14375" s="4">
        <v>867.13306696999996</v>
      </c>
    </row>
    <row r="14376" spans="1:39" x14ac:dyDescent="0.25">
      <c r="A14376" s="13"/>
      <c r="B14376" s="14">
        <v>2.2608010000000001E-2</v>
      </c>
      <c r="C14376" s="14">
        <v>10902.816999999999</v>
      </c>
      <c r="D14376" s="14">
        <f t="shared" si="2724"/>
        <v>10902.839608009999</v>
      </c>
      <c r="E14376" s="12">
        <v>5.1087199999999998E-3</v>
      </c>
      <c r="F14376" s="12">
        <v>15.710421889999999</v>
      </c>
      <c r="G14376" s="14">
        <v>1.9526200000000001E-2</v>
      </c>
      <c r="H14376" s="14">
        <v>54.518587850000003</v>
      </c>
      <c r="I14376" s="14">
        <v>2.5019450499999998</v>
      </c>
      <c r="J14376" s="14">
        <v>304254.69</v>
      </c>
      <c r="K14376" s="14">
        <v>867.15146880999998</v>
      </c>
      <c r="L14376" s="13">
        <f t="shared" si="2725"/>
        <v>5.8578600000000005</v>
      </c>
      <c r="M14376" s="13">
        <f t="shared" si="2726"/>
        <v>10903.717570000001</v>
      </c>
      <c r="N14376" s="15"/>
      <c r="O14376" s="15"/>
      <c r="P14376" s="15"/>
      <c r="Q14376" s="13"/>
      <c r="R14376" s="13"/>
      <c r="S14376" s="13"/>
      <c r="T14376" s="13"/>
      <c r="U14376" s="16"/>
      <c r="V14376" s="16"/>
      <c r="W14376" s="16"/>
      <c r="AD14376" t="s">
        <v>6420</v>
      </c>
      <c r="AE14376" s="4">
        <v>2.251964E-2</v>
      </c>
      <c r="AF14376" s="4">
        <v>10968.074000000001</v>
      </c>
      <c r="AG14376">
        <v>4.9453800000000001E-3</v>
      </c>
      <c r="AH14376">
        <v>15.81933946</v>
      </c>
      <c r="AI14376" s="4">
        <v>1.8923639999999999E-2</v>
      </c>
      <c r="AJ14376" s="4">
        <v>54.844733849999997</v>
      </c>
      <c r="AK14376" s="4">
        <v>2.5134520899999999</v>
      </c>
      <c r="AL14376" s="4">
        <v>309832.14</v>
      </c>
      <c r="AM14376" s="4">
        <v>867.13342549000004</v>
      </c>
    </row>
    <row r="14377" spans="1:39" x14ac:dyDescent="0.25">
      <c r="A14377" s="13"/>
      <c r="B14377" s="14">
        <v>2.260976E-2</v>
      </c>
      <c r="C14377" s="14">
        <v>10901.526</v>
      </c>
      <c r="D14377" s="14">
        <f t="shared" si="2724"/>
        <v>10901.548609760001</v>
      </c>
      <c r="E14377" s="12">
        <v>5.1119800000000003E-3</v>
      </c>
      <c r="F14377" s="12">
        <v>15.70826845</v>
      </c>
      <c r="G14377" s="14">
        <v>1.953823E-2</v>
      </c>
      <c r="H14377" s="14">
        <v>54.512136310000002</v>
      </c>
      <c r="I14377" s="14">
        <v>2.5017189700000002</v>
      </c>
      <c r="J14377" s="14">
        <v>304145.65999999997</v>
      </c>
      <c r="K14377" s="14">
        <v>867.15181790999998</v>
      </c>
      <c r="L14377" s="13">
        <f t="shared" si="2725"/>
        <v>5.8614690000000005</v>
      </c>
      <c r="M14377" s="13">
        <f t="shared" si="2726"/>
        <v>10902.427262000001</v>
      </c>
      <c r="N14377" s="15"/>
      <c r="O14377" s="15"/>
      <c r="P14377" s="15"/>
      <c r="Q14377" s="13"/>
      <c r="R14377" s="13"/>
      <c r="S14377" s="13"/>
      <c r="T14377" s="13"/>
      <c r="U14377" s="16"/>
      <c r="V14377" s="16"/>
      <c r="W14377" s="16"/>
      <c r="AD14377" t="s">
        <v>6421</v>
      </c>
      <c r="AE14377" s="4">
        <v>2.2521360000000001E-2</v>
      </c>
      <c r="AF14377" s="4">
        <v>10966.806</v>
      </c>
      <c r="AG14377">
        <v>4.9485299999999996E-3</v>
      </c>
      <c r="AH14377">
        <v>15.81722091</v>
      </c>
      <c r="AI14377" s="4">
        <v>1.8935239999999999E-2</v>
      </c>
      <c r="AJ14377" s="4">
        <v>54.83839304</v>
      </c>
      <c r="AK14377" s="4">
        <v>2.5132268899999999</v>
      </c>
      <c r="AL14377" s="4">
        <v>309722.46000000002</v>
      </c>
      <c r="AM14377" s="4">
        <v>867.13378383999998</v>
      </c>
    </row>
    <row r="14378" spans="1:39" x14ac:dyDescent="0.25">
      <c r="A14378" s="13"/>
      <c r="B14378" s="14">
        <v>2.2611510000000001E-2</v>
      </c>
      <c r="C14378" s="14">
        <v>10900.234</v>
      </c>
      <c r="D14378" s="14">
        <f t="shared" si="2724"/>
        <v>10900.25661151</v>
      </c>
      <c r="E14378" s="12">
        <v>5.11525E-3</v>
      </c>
      <c r="F14378" s="12">
        <v>15.70611433</v>
      </c>
      <c r="G14378" s="14">
        <v>1.955028E-2</v>
      </c>
      <c r="H14378" s="14">
        <v>54.505682579999998</v>
      </c>
      <c r="I14378" s="14">
        <v>2.5014928699999999</v>
      </c>
      <c r="J14378" s="14">
        <v>304036.64</v>
      </c>
      <c r="K14378" s="14">
        <v>867.15216682000005</v>
      </c>
      <c r="L14378" s="13">
        <f t="shared" si="2725"/>
        <v>5.8650839999999995</v>
      </c>
      <c r="M14378" s="13">
        <f t="shared" si="2726"/>
        <v>10901.136516</v>
      </c>
      <c r="N14378" s="15"/>
      <c r="O14378" s="15"/>
      <c r="P14378" s="15"/>
      <c r="Q14378" s="13"/>
      <c r="R14378" s="13"/>
      <c r="S14378" s="13"/>
      <c r="T14378" s="13"/>
      <c r="U14378" s="16"/>
      <c r="V14378" s="16"/>
      <c r="W14378" s="16"/>
      <c r="AD14378" t="s">
        <v>6422</v>
      </c>
      <c r="AE14378" s="4">
        <v>2.2523069999999999E-2</v>
      </c>
      <c r="AF14378" s="4">
        <v>10965.536</v>
      </c>
      <c r="AG14378">
        <v>4.95167E-3</v>
      </c>
      <c r="AH14378">
        <v>15.815101670000001</v>
      </c>
      <c r="AI14378" s="4">
        <v>1.8946859999999999E-2</v>
      </c>
      <c r="AJ14378" s="4">
        <v>54.832050070000001</v>
      </c>
      <c r="AK14378" s="4">
        <v>2.5130016799999999</v>
      </c>
      <c r="AL14378" s="4">
        <v>309612.78999999998</v>
      </c>
      <c r="AM14378" s="4">
        <v>867.134142</v>
      </c>
    </row>
    <row r="14379" spans="1:39" x14ac:dyDescent="0.25">
      <c r="A14379" s="13"/>
      <c r="B14379" s="14">
        <v>2.261326E-2</v>
      </c>
      <c r="C14379" s="14">
        <v>10898.942999999999</v>
      </c>
      <c r="D14379" s="14">
        <f t="shared" si="2724"/>
        <v>10898.965613259999</v>
      </c>
      <c r="E14379" s="12">
        <v>5.1185199999999997E-3</v>
      </c>
      <c r="F14379" s="12">
        <v>15.703959530000001</v>
      </c>
      <c r="G14379" s="14">
        <v>1.9562329999999999E-2</v>
      </c>
      <c r="H14379" s="14">
        <v>54.49922668</v>
      </c>
      <c r="I14379" s="14">
        <v>2.50126676</v>
      </c>
      <c r="J14379" s="14">
        <v>303927.64</v>
      </c>
      <c r="K14379" s="14">
        <v>867.15251554999998</v>
      </c>
      <c r="L14379" s="13">
        <f t="shared" si="2725"/>
        <v>5.8686989999999994</v>
      </c>
      <c r="M14379" s="13">
        <f t="shared" si="2726"/>
        <v>10899.845336</v>
      </c>
      <c r="N14379" s="15"/>
      <c r="O14379" s="15"/>
      <c r="P14379" s="15"/>
      <c r="Q14379" s="13"/>
      <c r="R14379" s="13"/>
      <c r="S14379" s="13"/>
      <c r="T14379" s="13"/>
      <c r="U14379" s="16"/>
      <c r="V14379" s="16"/>
      <c r="W14379" s="16"/>
      <c r="AD14379" t="s">
        <v>6423</v>
      </c>
      <c r="AE14379" s="4">
        <v>2.2524789999999999E-2</v>
      </c>
      <c r="AF14379" s="4">
        <v>10964.267</v>
      </c>
      <c r="AG14379">
        <v>4.9548200000000004E-3</v>
      </c>
      <c r="AH14379">
        <v>15.812981750000001</v>
      </c>
      <c r="AI14379" s="4">
        <v>1.895848E-2</v>
      </c>
      <c r="AJ14379" s="4">
        <v>54.825704940000001</v>
      </c>
      <c r="AK14379" s="4">
        <v>2.5127764500000001</v>
      </c>
      <c r="AL14379" s="4">
        <v>309503.14</v>
      </c>
      <c r="AM14379" s="4">
        <v>867.13449996999998</v>
      </c>
    </row>
    <row r="14380" spans="1:39" x14ac:dyDescent="0.25">
      <c r="A14380" s="13"/>
      <c r="B14380" s="14">
        <v>2.2615010000000001E-2</v>
      </c>
      <c r="C14380" s="14">
        <v>10897.651</v>
      </c>
      <c r="D14380" s="14">
        <f t="shared" si="2724"/>
        <v>10897.673615010001</v>
      </c>
      <c r="E14380" s="12">
        <v>5.1217900000000002E-3</v>
      </c>
      <c r="F14380" s="12">
        <v>15.701804040000001</v>
      </c>
      <c r="G14380" s="14">
        <v>1.9574390000000001E-2</v>
      </c>
      <c r="H14380" s="14">
        <v>54.492768589999997</v>
      </c>
      <c r="I14380" s="14">
        <v>2.5010406299999999</v>
      </c>
      <c r="J14380" s="14">
        <v>303818.65000000002</v>
      </c>
      <c r="K14380" s="14">
        <v>867.15286411</v>
      </c>
      <c r="L14380" s="13">
        <f t="shared" si="2725"/>
        <v>5.8723169999999998</v>
      </c>
      <c r="M14380" s="13">
        <f t="shared" si="2726"/>
        <v>10898.553717999999</v>
      </c>
      <c r="N14380" s="15"/>
      <c r="O14380" s="15"/>
      <c r="P14380" s="15"/>
      <c r="Q14380" s="13"/>
      <c r="R14380" s="13"/>
      <c r="S14380" s="13"/>
      <c r="T14380" s="13"/>
      <c r="U14380" s="16"/>
      <c r="V14380" s="16"/>
      <c r="W14380" s="16"/>
      <c r="AD14380" t="s">
        <v>6424</v>
      </c>
      <c r="AE14380" s="4">
        <v>2.252651E-2</v>
      </c>
      <c r="AF14380" s="4">
        <v>10962.996999999999</v>
      </c>
      <c r="AG14380">
        <v>4.9579699999999999E-3</v>
      </c>
      <c r="AH14380">
        <v>15.810861149999999</v>
      </c>
      <c r="AI14380" s="4">
        <v>1.8970109999999998E-2</v>
      </c>
      <c r="AJ14380" s="4">
        <v>54.81935764</v>
      </c>
      <c r="AK14380" s="4">
        <v>2.5125511999999999</v>
      </c>
      <c r="AL14380" s="4">
        <v>309393.49</v>
      </c>
      <c r="AM14380" s="4">
        <v>867.13485777000005</v>
      </c>
    </row>
    <row r="14381" spans="1:39" x14ac:dyDescent="0.25">
      <c r="A14381" s="13"/>
      <c r="B14381" s="14">
        <v>2.261676E-2</v>
      </c>
      <c r="C14381" s="14">
        <v>10896.358</v>
      </c>
      <c r="D14381" s="14">
        <f t="shared" si="2724"/>
        <v>10896.38061676</v>
      </c>
      <c r="E14381" s="12">
        <v>5.1250699999999998E-3</v>
      </c>
      <c r="F14381" s="12">
        <v>15.699647860000001</v>
      </c>
      <c r="G14381" s="14">
        <v>1.958646E-2</v>
      </c>
      <c r="H14381" s="14">
        <v>54.48630833</v>
      </c>
      <c r="I14381" s="14">
        <v>2.5008144799999998</v>
      </c>
      <c r="J14381" s="14">
        <v>303709.68</v>
      </c>
      <c r="K14381" s="14">
        <v>867.15321248999999</v>
      </c>
      <c r="L14381" s="13">
        <f t="shared" si="2725"/>
        <v>5.8759379999999997</v>
      </c>
      <c r="M14381" s="13">
        <f t="shared" si="2726"/>
        <v>10897.261666</v>
      </c>
      <c r="N14381" s="15"/>
      <c r="O14381" s="15"/>
      <c r="P14381" s="15"/>
      <c r="Q14381" s="13"/>
      <c r="R14381" s="13"/>
      <c r="S14381" s="13"/>
      <c r="T14381" s="13"/>
      <c r="U14381" s="16"/>
      <c r="V14381" s="16"/>
      <c r="W14381" s="16"/>
      <c r="AD14381" t="s">
        <v>6425</v>
      </c>
      <c r="AE14381" s="4">
        <v>2.252823E-2</v>
      </c>
      <c r="AF14381" s="4">
        <v>10961.726000000001</v>
      </c>
      <c r="AG14381">
        <v>4.9611200000000003E-3</v>
      </c>
      <c r="AH14381">
        <v>15.808739859999999</v>
      </c>
      <c r="AI14381" s="4">
        <v>1.8981749999999999E-2</v>
      </c>
      <c r="AJ14381" s="4">
        <v>54.813008179999997</v>
      </c>
      <c r="AK14381" s="4">
        <v>2.5123259400000002</v>
      </c>
      <c r="AL14381" s="4">
        <v>309283.86</v>
      </c>
      <c r="AM14381" s="4">
        <v>867.13521537999998</v>
      </c>
    </row>
    <row r="14382" spans="1:39" x14ac:dyDescent="0.25">
      <c r="A14382" s="13"/>
      <c r="B14382" s="14">
        <v>2.2618510000000001E-2</v>
      </c>
      <c r="C14382" s="14">
        <v>10895.065000000001</v>
      </c>
      <c r="D14382" s="14">
        <f t="shared" si="2724"/>
        <v>10895.087618510001</v>
      </c>
      <c r="E14382" s="12">
        <v>5.1283500000000003E-3</v>
      </c>
      <c r="F14382" s="12">
        <v>15.697490999999999</v>
      </c>
      <c r="G14382" s="14">
        <v>1.9598540000000001E-2</v>
      </c>
      <c r="H14382" s="14">
        <v>54.479845879999999</v>
      </c>
      <c r="I14382" s="14">
        <v>2.5005883099999999</v>
      </c>
      <c r="J14382" s="14">
        <v>303600.71000000002</v>
      </c>
      <c r="K14382" s="14">
        <v>867.15356068999995</v>
      </c>
      <c r="L14382" s="13">
        <f t="shared" si="2725"/>
        <v>5.879562</v>
      </c>
      <c r="M14382" s="13">
        <f t="shared" si="2726"/>
        <v>10895.969176000001</v>
      </c>
      <c r="N14382" s="15"/>
      <c r="O14382" s="15"/>
      <c r="P14382" s="15"/>
      <c r="Q14382" s="13"/>
      <c r="R14382" s="13"/>
      <c r="S14382" s="13"/>
      <c r="T14382" s="13"/>
      <c r="U14382" s="16"/>
      <c r="V14382" s="16"/>
      <c r="W14382" s="16"/>
      <c r="AD14382" t="s">
        <v>6426</v>
      </c>
      <c r="AE14382" s="4">
        <v>2.252995E-2</v>
      </c>
      <c r="AF14382" s="4">
        <v>10960.455</v>
      </c>
      <c r="AG14382">
        <v>4.9642799999999997E-3</v>
      </c>
      <c r="AH14382">
        <v>15.806617900000001</v>
      </c>
      <c r="AI14382" s="4">
        <v>1.8993400000000001E-2</v>
      </c>
      <c r="AJ14382" s="4">
        <v>54.80665656</v>
      </c>
      <c r="AK14382" s="4">
        <v>2.5121006499999998</v>
      </c>
      <c r="AL14382" s="4">
        <v>309174.25</v>
      </c>
      <c r="AM14382" s="4">
        <v>867.13557279999998</v>
      </c>
    </row>
    <row r="14383" spans="1:39" x14ac:dyDescent="0.25">
      <c r="A14383" s="13"/>
      <c r="B14383" s="14">
        <v>2.262026E-2</v>
      </c>
      <c r="C14383" s="14">
        <v>10893.771000000001</v>
      </c>
      <c r="D14383" s="14">
        <f t="shared" si="2724"/>
        <v>10893.793620260001</v>
      </c>
      <c r="E14383" s="12">
        <v>5.1316299999999999E-3</v>
      </c>
      <c r="F14383" s="12">
        <v>15.69533345</v>
      </c>
      <c r="G14383" s="14">
        <v>1.9610619999999999E-2</v>
      </c>
      <c r="H14383" s="14">
        <v>54.473381250000003</v>
      </c>
      <c r="I14383" s="14">
        <v>2.5003621200000001</v>
      </c>
      <c r="J14383" s="14">
        <v>303491.76</v>
      </c>
      <c r="K14383" s="14">
        <v>867.15390871</v>
      </c>
      <c r="L14383" s="13">
        <f t="shared" si="2725"/>
        <v>5.8831859999999994</v>
      </c>
      <c r="M14383" s="13">
        <f t="shared" si="2726"/>
        <v>10894.67625</v>
      </c>
      <c r="N14383" s="15"/>
      <c r="O14383" s="15"/>
      <c r="P14383" s="15"/>
      <c r="Q14383" s="13"/>
      <c r="R14383" s="13"/>
      <c r="S14383" s="13"/>
      <c r="T14383" s="13"/>
      <c r="U14383" s="16"/>
      <c r="V14383" s="16"/>
      <c r="W14383" s="16"/>
      <c r="AD14383" t="s">
        <v>6427</v>
      </c>
      <c r="AE14383" s="4">
        <v>2.253167E-2</v>
      </c>
      <c r="AF14383" s="4">
        <v>10959.183999999999</v>
      </c>
      <c r="AG14383">
        <v>4.9674300000000001E-3</v>
      </c>
      <c r="AH14383">
        <v>15.80449525</v>
      </c>
      <c r="AI14383" s="4">
        <v>1.9005060000000001E-2</v>
      </c>
      <c r="AJ14383" s="4">
        <v>54.800302770000002</v>
      </c>
      <c r="AK14383" s="4">
        <v>2.51187535</v>
      </c>
      <c r="AL14383" s="4">
        <v>309064.64</v>
      </c>
      <c r="AM14383" s="4">
        <v>867.13593004999996</v>
      </c>
    </row>
    <row r="14384" spans="1:39" x14ac:dyDescent="0.25">
      <c r="A14384" s="13"/>
      <c r="B14384" s="14">
        <v>2.262202E-2</v>
      </c>
      <c r="C14384" s="14">
        <v>10892.477000000001</v>
      </c>
      <c r="D14384" s="14">
        <f t="shared" si="2724"/>
        <v>10892.499622020001</v>
      </c>
      <c r="E14384" s="12">
        <v>5.1349100000000003E-3</v>
      </c>
      <c r="F14384" s="12">
        <v>15.69317521</v>
      </c>
      <c r="G14384" s="14">
        <v>1.962272E-2</v>
      </c>
      <c r="H14384" s="14">
        <v>54.466914439999996</v>
      </c>
      <c r="I14384" s="14">
        <v>2.50013592</v>
      </c>
      <c r="J14384" s="14">
        <v>303382.82</v>
      </c>
      <c r="K14384" s="14">
        <v>867.15425655000001</v>
      </c>
      <c r="L14384" s="13">
        <f t="shared" si="2725"/>
        <v>5.8868159999999996</v>
      </c>
      <c r="M14384" s="13">
        <f t="shared" si="2726"/>
        <v>10893.382888</v>
      </c>
      <c r="N14384" s="15"/>
      <c r="O14384" s="15"/>
      <c r="P14384" s="15"/>
      <c r="Q14384" s="13"/>
      <c r="R14384" s="13"/>
      <c r="S14384" s="13"/>
      <c r="T14384" s="13"/>
      <c r="U14384" s="16"/>
      <c r="V14384" s="16"/>
      <c r="W14384" s="16"/>
      <c r="AD14384" t="s">
        <v>6428</v>
      </c>
      <c r="AE14384" s="4">
        <v>2.253339E-2</v>
      </c>
      <c r="AF14384" s="4">
        <v>10957.912</v>
      </c>
      <c r="AG14384">
        <v>4.9705900000000004E-3</v>
      </c>
      <c r="AH14384">
        <v>15.802371920000001</v>
      </c>
      <c r="AI14384" s="4">
        <v>1.9016720000000001E-2</v>
      </c>
      <c r="AJ14384" s="4">
        <v>54.793946810000001</v>
      </c>
      <c r="AK14384" s="4">
        <v>2.5116500400000001</v>
      </c>
      <c r="AL14384" s="4">
        <v>308955.05</v>
      </c>
      <c r="AM14384" s="4">
        <v>867.13628711000001</v>
      </c>
    </row>
    <row r="14385" spans="1:39" x14ac:dyDescent="0.25">
      <c r="A14385" s="13"/>
      <c r="B14385" s="14">
        <v>2.2623770000000001E-2</v>
      </c>
      <c r="C14385" s="14">
        <v>10891.183000000001</v>
      </c>
      <c r="D14385" s="14">
        <f t="shared" si="2724"/>
        <v>10891.205623770002</v>
      </c>
      <c r="E14385" s="12">
        <v>5.1381899999999999E-3</v>
      </c>
      <c r="F14385" s="12">
        <v>15.69101629</v>
      </c>
      <c r="G14385" s="14">
        <v>1.9634820000000001E-2</v>
      </c>
      <c r="H14385" s="14">
        <v>54.460445450000002</v>
      </c>
      <c r="I14385" s="14">
        <v>2.4999096999999999</v>
      </c>
      <c r="J14385" s="14">
        <v>303273.90000000002</v>
      </c>
      <c r="K14385" s="14">
        <v>867.15460421</v>
      </c>
      <c r="L14385" s="13">
        <f t="shared" si="2725"/>
        <v>5.8904459999999998</v>
      </c>
      <c r="M14385" s="13">
        <f t="shared" si="2726"/>
        <v>10892.089089999999</v>
      </c>
      <c r="N14385" s="15"/>
      <c r="O14385" s="15"/>
      <c r="P14385" s="15"/>
      <c r="Q14385" s="13"/>
      <c r="R14385" s="13"/>
      <c r="S14385" s="13"/>
      <c r="T14385" s="13"/>
      <c r="U14385" s="16"/>
      <c r="V14385" s="16"/>
      <c r="W14385" s="16"/>
      <c r="AD14385" t="s">
        <v>6429</v>
      </c>
      <c r="AE14385" s="4">
        <v>2.2535119999999999E-2</v>
      </c>
      <c r="AF14385" s="4">
        <v>10956.64</v>
      </c>
      <c r="AG14385">
        <v>4.9737599999999998E-3</v>
      </c>
      <c r="AH14385">
        <v>15.8002479</v>
      </c>
      <c r="AI14385" s="4">
        <v>1.9028389999999999E-2</v>
      </c>
      <c r="AJ14385" s="4">
        <v>54.78758869</v>
      </c>
      <c r="AK14385" s="4">
        <v>2.5114247000000001</v>
      </c>
      <c r="AL14385" s="4">
        <v>308845.46999999997</v>
      </c>
      <c r="AM14385" s="4">
        <v>867.13664399000004</v>
      </c>
    </row>
    <row r="14386" spans="1:39" x14ac:dyDescent="0.25">
      <c r="A14386" s="13"/>
      <c r="B14386" s="14">
        <v>2.262552E-2</v>
      </c>
      <c r="C14386" s="14">
        <v>10889.888000000001</v>
      </c>
      <c r="D14386" s="14">
        <f t="shared" si="2724"/>
        <v>10889.91062552</v>
      </c>
      <c r="E14386" s="12">
        <v>5.1414800000000004E-3</v>
      </c>
      <c r="F14386" s="12">
        <v>15.688856680000001</v>
      </c>
      <c r="G14386" s="14">
        <v>1.964693E-2</v>
      </c>
      <c r="H14386" s="14">
        <v>54.453974279999997</v>
      </c>
      <c r="I14386" s="14">
        <v>2.49968346</v>
      </c>
      <c r="J14386" s="14">
        <v>303164.99</v>
      </c>
      <c r="K14386" s="14">
        <v>867.15495168999996</v>
      </c>
      <c r="L14386" s="13">
        <f t="shared" si="2725"/>
        <v>5.8940789999999996</v>
      </c>
      <c r="M14386" s="13">
        <f t="shared" si="2726"/>
        <v>10890.794855999999</v>
      </c>
      <c r="N14386" s="15"/>
      <c r="O14386" s="15"/>
      <c r="P14386" s="15"/>
      <c r="Q14386" s="13"/>
      <c r="R14386" s="13"/>
      <c r="S14386" s="13"/>
      <c r="T14386" s="13"/>
      <c r="U14386" s="16"/>
      <c r="V14386" s="16"/>
      <c r="W14386" s="16"/>
      <c r="AD14386" t="s">
        <v>6430</v>
      </c>
      <c r="AE14386" s="4">
        <v>2.2536839999999999E-2</v>
      </c>
      <c r="AF14386" s="4">
        <v>10955.368</v>
      </c>
      <c r="AG14386">
        <v>4.9769200000000001E-3</v>
      </c>
      <c r="AH14386">
        <v>15.798123199999999</v>
      </c>
      <c r="AI14386" s="4">
        <v>1.9040069999999999E-2</v>
      </c>
      <c r="AJ14386" s="4">
        <v>54.781228400000003</v>
      </c>
      <c r="AK14386" s="4">
        <v>2.5111993500000001</v>
      </c>
      <c r="AL14386" s="4">
        <v>308735.90000000002</v>
      </c>
      <c r="AM14386" s="4">
        <v>867.13700068000003</v>
      </c>
    </row>
    <row r="14387" spans="1:39" x14ac:dyDescent="0.25">
      <c r="A14387" s="13"/>
      <c r="B14387" s="14">
        <v>2.262728E-2</v>
      </c>
      <c r="C14387" s="14">
        <v>10888.593000000001</v>
      </c>
      <c r="D14387" s="14">
        <f t="shared" si="2724"/>
        <v>10888.61562728</v>
      </c>
      <c r="E14387" s="12">
        <v>5.1447699999999999E-3</v>
      </c>
      <c r="F14387" s="12">
        <v>15.68669639</v>
      </c>
      <c r="G14387" s="14">
        <v>1.9659050000000001E-2</v>
      </c>
      <c r="H14387" s="14">
        <v>54.447500920000003</v>
      </c>
      <c r="I14387" s="14">
        <v>2.4994572100000001</v>
      </c>
      <c r="J14387" s="14">
        <v>303056.09000000003</v>
      </c>
      <c r="K14387" s="14">
        <v>867.15529900000001</v>
      </c>
      <c r="L14387" s="13">
        <f t="shared" si="2725"/>
        <v>5.8977149999999998</v>
      </c>
      <c r="M14387" s="13">
        <f t="shared" si="2726"/>
        <v>10889.500184</v>
      </c>
      <c r="N14387" s="15"/>
      <c r="O14387" s="15"/>
      <c r="P14387" s="15"/>
      <c r="Q14387" s="13"/>
      <c r="R14387" s="13"/>
      <c r="S14387" s="13"/>
      <c r="T14387" s="13"/>
      <c r="U14387" s="16"/>
      <c r="V14387" s="16"/>
      <c r="W14387" s="16"/>
      <c r="AD14387" t="s">
        <v>6431</v>
      </c>
      <c r="AE14387" s="4">
        <v>2.2538559999999999E-2</v>
      </c>
      <c r="AF14387" s="4">
        <v>10954.094999999999</v>
      </c>
      <c r="AG14387">
        <v>4.9800900000000004E-3</v>
      </c>
      <c r="AH14387">
        <v>15.79599782</v>
      </c>
      <c r="AI14387" s="4">
        <v>1.9051760000000001E-2</v>
      </c>
      <c r="AJ14387" s="4">
        <v>54.774865949999999</v>
      </c>
      <c r="AK14387" s="4">
        <v>2.5109739800000002</v>
      </c>
      <c r="AL14387" s="4">
        <v>308626.34999999998</v>
      </c>
      <c r="AM14387" s="4">
        <v>867.13735718999999</v>
      </c>
    </row>
    <row r="14388" spans="1:39" x14ac:dyDescent="0.25">
      <c r="A14388" s="13"/>
      <c r="B14388" s="14">
        <v>2.262904E-2</v>
      </c>
      <c r="C14388" s="14">
        <v>10887.297</v>
      </c>
      <c r="D14388" s="14">
        <f t="shared" si="2724"/>
        <v>10887.319629040001</v>
      </c>
      <c r="E14388" s="12">
        <v>5.1480600000000003E-3</v>
      </c>
      <c r="F14388" s="12">
        <v>15.684535410000001</v>
      </c>
      <c r="G14388" s="14">
        <v>1.967118E-2</v>
      </c>
      <c r="H14388" s="14">
        <v>54.441025379999999</v>
      </c>
      <c r="I14388" s="14">
        <v>2.49923093</v>
      </c>
      <c r="J14388" s="14">
        <v>302947.20000000001</v>
      </c>
      <c r="K14388" s="14">
        <v>867.15564612000003</v>
      </c>
      <c r="L14388" s="13">
        <f t="shared" si="2725"/>
        <v>5.9013539999999995</v>
      </c>
      <c r="M14388" s="13">
        <f t="shared" si="2726"/>
        <v>10888.205076</v>
      </c>
      <c r="N14388" s="15"/>
      <c r="O14388" s="15"/>
      <c r="P14388" s="15"/>
      <c r="Q14388" s="13"/>
      <c r="R14388" s="13"/>
      <c r="S14388" s="13"/>
      <c r="T14388" s="13"/>
      <c r="U14388" s="16"/>
      <c r="V14388" s="16"/>
      <c r="W14388" s="16"/>
      <c r="AD14388" t="s">
        <v>6432</v>
      </c>
      <c r="AE14388" s="4">
        <v>2.2540290000000001E-2</v>
      </c>
      <c r="AF14388" s="4">
        <v>10952.821</v>
      </c>
      <c r="AG14388">
        <v>4.9832599999999998E-3</v>
      </c>
      <c r="AH14388">
        <v>15.79387176</v>
      </c>
      <c r="AI14388" s="4">
        <v>1.9063460000000001E-2</v>
      </c>
      <c r="AJ14388" s="4">
        <v>54.768501329999999</v>
      </c>
      <c r="AK14388" s="4">
        <v>2.5107485999999999</v>
      </c>
      <c r="AL14388" s="4">
        <v>308516.81</v>
      </c>
      <c r="AM14388" s="4">
        <v>867.13771352000003</v>
      </c>
    </row>
    <row r="14389" spans="1:39" x14ac:dyDescent="0.25">
      <c r="A14389" s="13"/>
      <c r="B14389" s="14">
        <v>2.2630790000000001E-2</v>
      </c>
      <c r="C14389" s="14">
        <v>10886.001</v>
      </c>
      <c r="D14389" s="14">
        <f t="shared" si="2724"/>
        <v>10886.02363079</v>
      </c>
      <c r="E14389" s="12">
        <v>5.1513599999999998E-3</v>
      </c>
      <c r="F14389" s="12">
        <v>15.682373739999999</v>
      </c>
      <c r="G14389" s="14">
        <v>1.9683320000000001E-2</v>
      </c>
      <c r="H14389" s="14">
        <v>54.43454766</v>
      </c>
      <c r="I14389" s="14">
        <v>2.4990046399999999</v>
      </c>
      <c r="J14389" s="14">
        <v>302838.33</v>
      </c>
      <c r="K14389" s="14">
        <v>867.15599307000002</v>
      </c>
      <c r="L14389" s="13">
        <f t="shared" si="2725"/>
        <v>5.9049960000000006</v>
      </c>
      <c r="M14389" s="13">
        <f t="shared" si="2726"/>
        <v>10886.909532</v>
      </c>
      <c r="N14389" s="15"/>
      <c r="O14389" s="15"/>
      <c r="P14389" s="15"/>
      <c r="Q14389" s="13"/>
      <c r="R14389" s="13"/>
      <c r="S14389" s="13"/>
      <c r="T14389" s="13"/>
      <c r="U14389" s="16"/>
      <c r="V14389" s="16"/>
      <c r="W14389" s="16"/>
      <c r="AD14389" t="s">
        <v>6433</v>
      </c>
      <c r="AE14389" s="4">
        <v>2.2542010000000001E-2</v>
      </c>
      <c r="AF14389" s="4">
        <v>10951.547</v>
      </c>
      <c r="AG14389">
        <v>4.98643E-3</v>
      </c>
      <c r="AH14389">
        <v>15.79174501</v>
      </c>
      <c r="AI14389" s="4">
        <v>1.9075169999999999E-2</v>
      </c>
      <c r="AJ14389" s="4">
        <v>54.762134539999998</v>
      </c>
      <c r="AK14389" s="4">
        <v>2.5105232000000002</v>
      </c>
      <c r="AL14389" s="4">
        <v>308407.28000000003</v>
      </c>
      <c r="AM14389" s="4">
        <v>867.13806967000005</v>
      </c>
    </row>
    <row r="14390" spans="1:39" x14ac:dyDescent="0.25">
      <c r="A14390" s="13"/>
      <c r="B14390" s="14">
        <v>2.2632550000000001E-2</v>
      </c>
      <c r="C14390" s="14">
        <v>10884.705</v>
      </c>
      <c r="D14390" s="14">
        <f t="shared" si="2724"/>
        <v>10884.727632550001</v>
      </c>
      <c r="E14390" s="12">
        <v>5.1546600000000001E-3</v>
      </c>
      <c r="F14390" s="12">
        <v>15.68021139</v>
      </c>
      <c r="G14390" s="14">
        <v>1.969547E-2</v>
      </c>
      <c r="H14390" s="14">
        <v>54.428067759999998</v>
      </c>
      <c r="I14390" s="14">
        <v>2.4987783399999999</v>
      </c>
      <c r="J14390" s="14">
        <v>302729.46999999997</v>
      </c>
      <c r="K14390" s="14">
        <v>867.15633983999999</v>
      </c>
      <c r="L14390" s="13">
        <f t="shared" si="2725"/>
        <v>5.9086410000000003</v>
      </c>
      <c r="M14390" s="13">
        <f t="shared" si="2726"/>
        <v>10885.613551999999</v>
      </c>
      <c r="N14390" s="15"/>
      <c r="O14390" s="15"/>
      <c r="P14390" s="15"/>
      <c r="Q14390" s="13"/>
      <c r="R14390" s="13"/>
      <c r="S14390" s="13"/>
      <c r="T14390" s="13"/>
      <c r="U14390" s="16"/>
      <c r="V14390" s="16"/>
      <c r="W14390" s="16"/>
      <c r="AD14390" t="s">
        <v>6434</v>
      </c>
      <c r="AE14390" s="4">
        <v>2.254374E-2</v>
      </c>
      <c r="AF14390" s="4">
        <v>10950.272999999999</v>
      </c>
      <c r="AG14390">
        <v>4.9896000000000003E-3</v>
      </c>
      <c r="AH14390">
        <v>15.78961758</v>
      </c>
      <c r="AI14390" s="4">
        <v>1.9086880000000001E-2</v>
      </c>
      <c r="AJ14390" s="4">
        <v>54.755765590000003</v>
      </c>
      <c r="AK14390" s="4">
        <v>2.5102977800000001</v>
      </c>
      <c r="AL14390" s="4">
        <v>308297.76</v>
      </c>
      <c r="AM14390" s="4">
        <v>867.13842563000003</v>
      </c>
    </row>
    <row r="14391" spans="1:39" x14ac:dyDescent="0.25">
      <c r="A14391" s="13"/>
      <c r="B14391" s="14">
        <v>2.2634310000000001E-2</v>
      </c>
      <c r="C14391" s="14">
        <v>10883.407999999999</v>
      </c>
      <c r="D14391" s="14">
        <f t="shared" si="2724"/>
        <v>10883.43063431</v>
      </c>
      <c r="E14391" s="12">
        <v>5.1579599999999996E-3</v>
      </c>
      <c r="F14391" s="12">
        <v>15.678048349999999</v>
      </c>
      <c r="G14391" s="14">
        <v>1.9707619999999999E-2</v>
      </c>
      <c r="H14391" s="14">
        <v>54.421585669999999</v>
      </c>
      <c r="I14391" s="14">
        <v>2.49855201</v>
      </c>
      <c r="J14391" s="14">
        <v>302620.62</v>
      </c>
      <c r="K14391" s="14">
        <v>867.15668644000004</v>
      </c>
      <c r="L14391" s="13">
        <f t="shared" si="2725"/>
        <v>5.9122859999999999</v>
      </c>
      <c r="M14391" s="13">
        <f t="shared" si="2726"/>
        <v>10884.317133999999</v>
      </c>
      <c r="N14391" s="15"/>
      <c r="O14391" s="15"/>
      <c r="P14391" s="15"/>
      <c r="Q14391" s="13"/>
      <c r="R14391" s="13"/>
      <c r="S14391" s="13"/>
      <c r="T14391" s="13"/>
      <c r="U14391" s="16"/>
      <c r="V14391" s="16"/>
      <c r="W14391" s="16"/>
      <c r="AD14391" t="s">
        <v>6435</v>
      </c>
      <c r="AE14391" s="4">
        <v>2.254546E-2</v>
      </c>
      <c r="AF14391" s="4">
        <v>10948.998</v>
      </c>
      <c r="AG14391">
        <v>4.9927799999999996E-3</v>
      </c>
      <c r="AH14391">
        <v>15.787489470000001</v>
      </c>
      <c r="AI14391" s="4">
        <v>1.90986E-2</v>
      </c>
      <c r="AJ14391" s="4">
        <v>54.749394469999999</v>
      </c>
      <c r="AK14391" s="4">
        <v>2.5100723399999998</v>
      </c>
      <c r="AL14391" s="4">
        <v>308188.26</v>
      </c>
      <c r="AM14391" s="4">
        <v>867.13878141999999</v>
      </c>
    </row>
    <row r="14392" spans="1:39" x14ac:dyDescent="0.25">
      <c r="A14392" s="13"/>
      <c r="B14392" s="14">
        <v>2.2636070000000001E-2</v>
      </c>
      <c r="C14392" s="14">
        <v>10882.11</v>
      </c>
      <c r="D14392" s="14">
        <f t="shared" si="2724"/>
        <v>10882.13263607</v>
      </c>
      <c r="E14392" s="12">
        <v>5.16126E-3</v>
      </c>
      <c r="F14392" s="12">
        <v>15.675884630000001</v>
      </c>
      <c r="G14392" s="14">
        <v>1.9719790000000001E-2</v>
      </c>
      <c r="H14392" s="14">
        <v>54.415101389999997</v>
      </c>
      <c r="I14392" s="14">
        <v>2.4983256699999998</v>
      </c>
      <c r="J14392" s="14">
        <v>302511.78999999998</v>
      </c>
      <c r="K14392" s="14">
        <v>867.15703284999995</v>
      </c>
      <c r="L14392" s="13">
        <f t="shared" si="2725"/>
        <v>5.9159370000000004</v>
      </c>
      <c r="M14392" s="13">
        <f t="shared" si="2726"/>
        <v>10883.020278</v>
      </c>
      <c r="N14392" s="15"/>
      <c r="O14392" s="15"/>
      <c r="P14392" s="15"/>
      <c r="Q14392" s="13"/>
      <c r="R14392" s="13"/>
      <c r="S14392" s="13"/>
      <c r="T14392" s="13"/>
      <c r="U14392" s="16"/>
      <c r="V14392" s="16"/>
      <c r="W14392" s="16"/>
      <c r="AD14392" t="s">
        <v>6436</v>
      </c>
      <c r="AE14392" s="4">
        <v>2.2547190000000002E-2</v>
      </c>
      <c r="AF14392" s="4">
        <v>10947.723</v>
      </c>
      <c r="AG14392">
        <v>4.9959599999999998E-3</v>
      </c>
      <c r="AH14392">
        <v>15.785360669999999</v>
      </c>
      <c r="AI14392" s="4">
        <v>1.9110329999999998E-2</v>
      </c>
      <c r="AJ14392" s="4">
        <v>54.74302118</v>
      </c>
      <c r="AK14392" s="4">
        <v>2.50984688</v>
      </c>
      <c r="AL14392" s="4">
        <v>308078.77</v>
      </c>
      <c r="AM14392" s="4">
        <v>867.13913702000002</v>
      </c>
    </row>
    <row r="14393" spans="1:39" x14ac:dyDescent="0.25">
      <c r="A14393" s="13"/>
      <c r="B14393" s="14">
        <v>2.2637819999999999E-2</v>
      </c>
      <c r="C14393" s="14">
        <v>10880.812</v>
      </c>
      <c r="D14393" s="14">
        <f t="shared" si="2724"/>
        <v>10880.83463782</v>
      </c>
      <c r="E14393" s="12">
        <v>5.1645600000000003E-3</v>
      </c>
      <c r="F14393" s="12">
        <v>15.67372022</v>
      </c>
      <c r="G14393" s="14">
        <v>1.973196E-2</v>
      </c>
      <c r="H14393" s="14">
        <v>54.40861494</v>
      </c>
      <c r="I14393" s="14">
        <v>2.4980993100000002</v>
      </c>
      <c r="J14393" s="14">
        <v>302402.96999999997</v>
      </c>
      <c r="K14393" s="14">
        <v>867.15737908999995</v>
      </c>
      <c r="L14393" s="13">
        <f t="shared" si="2725"/>
        <v>5.9195880000000001</v>
      </c>
      <c r="M14393" s="13">
        <f t="shared" si="2726"/>
        <v>10881.722988</v>
      </c>
      <c r="N14393" s="15"/>
      <c r="O14393" s="15"/>
      <c r="P14393" s="15"/>
      <c r="Q14393" s="13"/>
      <c r="R14393" s="13"/>
      <c r="S14393" s="13"/>
      <c r="T14393" s="13"/>
      <c r="U14393" s="16"/>
      <c r="V14393" s="16"/>
      <c r="W14393" s="16"/>
      <c r="AD14393" t="s">
        <v>6437</v>
      </c>
      <c r="AE14393" s="4">
        <v>2.254892E-2</v>
      </c>
      <c r="AF14393" s="4">
        <v>10946.447</v>
      </c>
      <c r="AG14393">
        <v>4.99914E-3</v>
      </c>
      <c r="AH14393">
        <v>15.783231199999999</v>
      </c>
      <c r="AI14393" s="4">
        <v>1.9122070000000001E-2</v>
      </c>
      <c r="AJ14393" s="4">
        <v>54.736645719999999</v>
      </c>
      <c r="AK14393" s="4">
        <v>2.5096214099999998</v>
      </c>
      <c r="AL14393" s="4">
        <v>307969.28999999998</v>
      </c>
      <c r="AM14393" s="4">
        <v>867.13949243000002</v>
      </c>
    </row>
    <row r="14394" spans="1:39" x14ac:dyDescent="0.25">
      <c r="A14394" s="13"/>
      <c r="B14394" s="14">
        <v>2.2639579999999999E-2</v>
      </c>
      <c r="C14394" s="14">
        <v>10879.513999999999</v>
      </c>
      <c r="D14394" s="14">
        <f t="shared" si="2724"/>
        <v>10879.536639579999</v>
      </c>
      <c r="E14394" s="12">
        <v>5.1678699999999998E-3</v>
      </c>
      <c r="F14394" s="12">
        <v>15.671555120000001</v>
      </c>
      <c r="G14394" s="14">
        <v>1.974414E-2</v>
      </c>
      <c r="H14394" s="14">
        <v>54.402126289999998</v>
      </c>
      <c r="I14394" s="14">
        <v>2.4978729300000002</v>
      </c>
      <c r="J14394" s="14">
        <v>302294.15999999997</v>
      </c>
      <c r="K14394" s="14">
        <v>867.15772515000003</v>
      </c>
      <c r="L14394" s="13">
        <f t="shared" si="2725"/>
        <v>5.9232420000000001</v>
      </c>
      <c r="M14394" s="13">
        <f t="shared" si="2726"/>
        <v>10880.425257999999</v>
      </c>
      <c r="N14394" s="15"/>
      <c r="O14394" s="15"/>
      <c r="P14394" s="15"/>
      <c r="Q14394" s="13"/>
      <c r="R14394" s="13"/>
      <c r="S14394" s="13"/>
      <c r="T14394" s="13"/>
      <c r="U14394" s="16"/>
      <c r="V14394" s="16"/>
      <c r="W14394" s="16"/>
      <c r="AD14394" t="s">
        <v>6438</v>
      </c>
      <c r="AE14394" s="4">
        <v>2.255064E-2</v>
      </c>
      <c r="AF14394" s="4">
        <v>10945.171</v>
      </c>
      <c r="AG14394">
        <v>5.0023200000000002E-3</v>
      </c>
      <c r="AH14394">
        <v>15.78110103</v>
      </c>
      <c r="AI14394" s="4">
        <v>1.9133819999999999E-2</v>
      </c>
      <c r="AJ14394" s="4">
        <v>54.730268100000004</v>
      </c>
      <c r="AK14394" s="4">
        <v>2.5093959199999998</v>
      </c>
      <c r="AL14394" s="4">
        <v>307859.83</v>
      </c>
      <c r="AM14394" s="4">
        <v>867.13984766999999</v>
      </c>
    </row>
    <row r="14395" spans="1:39" x14ac:dyDescent="0.25">
      <c r="A14395" s="13"/>
      <c r="B14395" s="14">
        <v>2.2641339999999999E-2</v>
      </c>
      <c r="C14395" s="14">
        <v>10878.215</v>
      </c>
      <c r="D14395" s="14">
        <f t="shared" si="2724"/>
        <v>10878.23764134</v>
      </c>
      <c r="E14395" s="12">
        <v>5.17118E-3</v>
      </c>
      <c r="F14395" s="12">
        <v>15.66938933</v>
      </c>
      <c r="G14395" s="14">
        <v>1.9756329999999999E-2</v>
      </c>
      <c r="H14395" s="14">
        <v>54.395635470000002</v>
      </c>
      <c r="I14395" s="14">
        <v>2.4976465299999999</v>
      </c>
      <c r="J14395" s="14">
        <v>302185.36</v>
      </c>
      <c r="K14395" s="14">
        <v>867.15807102999997</v>
      </c>
      <c r="L14395" s="13">
        <f t="shared" si="2725"/>
        <v>5.9268989999999997</v>
      </c>
      <c r="M14395" s="13">
        <f t="shared" si="2726"/>
        <v>10879.127093999999</v>
      </c>
      <c r="N14395" s="15"/>
      <c r="O14395" s="15"/>
      <c r="P14395" s="15"/>
      <c r="Q14395" s="13"/>
      <c r="R14395" s="13"/>
      <c r="S14395" s="13"/>
      <c r="T14395" s="13"/>
      <c r="U14395" s="16"/>
      <c r="V14395" s="16"/>
      <c r="W14395" s="16"/>
      <c r="AD14395" t="s">
        <v>6439</v>
      </c>
      <c r="AE14395" s="4">
        <v>2.2552369999999999E-2</v>
      </c>
      <c r="AF14395" s="4">
        <v>10943.895</v>
      </c>
      <c r="AG14395">
        <v>5.0055100000000003E-3</v>
      </c>
      <c r="AH14395">
        <v>15.778970190000001</v>
      </c>
      <c r="AI14395" s="4">
        <v>1.9145570000000001E-2</v>
      </c>
      <c r="AJ14395" s="4">
        <v>54.723888299999999</v>
      </c>
      <c r="AK14395" s="4">
        <v>2.5091704199999998</v>
      </c>
      <c r="AL14395" s="4">
        <v>307750.38</v>
      </c>
      <c r="AM14395" s="4">
        <v>867.14020272000005</v>
      </c>
    </row>
    <row r="14396" spans="1:39" x14ac:dyDescent="0.25">
      <c r="A14396" s="13"/>
      <c r="B14396" s="14">
        <v>2.2643110000000001E-2</v>
      </c>
      <c r="C14396" s="14">
        <v>10876.915999999999</v>
      </c>
      <c r="D14396" s="14">
        <f t="shared" si="2724"/>
        <v>10876.938643109999</v>
      </c>
      <c r="E14396" s="12">
        <v>5.1744900000000003E-3</v>
      </c>
      <c r="F14396" s="12">
        <v>15.667222860000001</v>
      </c>
      <c r="G14396" s="14">
        <v>1.9768529999999999E-2</v>
      </c>
      <c r="H14396" s="14">
        <v>54.389142450000001</v>
      </c>
      <c r="I14396" s="14">
        <v>2.4974201200000001</v>
      </c>
      <c r="J14396" s="14">
        <v>302076.58</v>
      </c>
      <c r="K14396" s="14">
        <v>867.15841673</v>
      </c>
      <c r="L14396" s="13">
        <f t="shared" si="2725"/>
        <v>5.9305589999999997</v>
      </c>
      <c r="M14396" s="13">
        <f t="shared" si="2726"/>
        <v>10877.82849</v>
      </c>
      <c r="N14396" s="15"/>
      <c r="O14396" s="15"/>
      <c r="P14396" s="15"/>
      <c r="Q14396" s="13"/>
      <c r="R14396" s="13"/>
      <c r="S14396" s="13"/>
      <c r="T14396" s="13"/>
      <c r="U14396" s="16"/>
      <c r="V14396" s="16"/>
      <c r="W14396" s="16"/>
      <c r="AD14396" t="s">
        <v>6440</v>
      </c>
      <c r="AE14396" s="4">
        <v>2.2554100000000001E-2</v>
      </c>
      <c r="AF14396" s="4">
        <v>10942.618</v>
      </c>
      <c r="AG14396">
        <v>5.0086899999999997E-3</v>
      </c>
      <c r="AH14396">
        <v>15.776838659999999</v>
      </c>
      <c r="AI14396" s="4">
        <v>1.9157339999999998E-2</v>
      </c>
      <c r="AJ14396" s="4">
        <v>54.71750634</v>
      </c>
      <c r="AK14396" s="4">
        <v>2.50894489</v>
      </c>
      <c r="AL14396" s="4">
        <v>307640.94</v>
      </c>
      <c r="AM14396" s="4">
        <v>867.14055758999996</v>
      </c>
    </row>
    <row r="14397" spans="1:39" x14ac:dyDescent="0.25">
      <c r="A14397" s="13"/>
      <c r="B14397" s="14">
        <v>2.2644870000000001E-2</v>
      </c>
      <c r="C14397" s="14">
        <v>10875.617</v>
      </c>
      <c r="D14397" s="14">
        <f t="shared" si="2724"/>
        <v>10875.63964487</v>
      </c>
      <c r="E14397" s="12">
        <v>5.1778099999999997E-3</v>
      </c>
      <c r="F14397" s="12">
        <v>15.6650557</v>
      </c>
      <c r="G14397" s="14">
        <v>1.9780740000000002E-2</v>
      </c>
      <c r="H14397" s="14">
        <v>54.382647249999998</v>
      </c>
      <c r="I14397" s="14">
        <v>2.49719369</v>
      </c>
      <c r="J14397" s="14">
        <v>301967.81</v>
      </c>
      <c r="K14397" s="14">
        <v>867.15876226</v>
      </c>
      <c r="L14397" s="13">
        <f t="shared" si="2725"/>
        <v>5.9342220000000001</v>
      </c>
      <c r="M14397" s="13">
        <f t="shared" si="2726"/>
        <v>10876.52945</v>
      </c>
      <c r="N14397" s="15"/>
      <c r="O14397" s="15"/>
      <c r="P14397" s="15"/>
      <c r="Q14397" s="13"/>
      <c r="R14397" s="13"/>
      <c r="S14397" s="13"/>
      <c r="T14397" s="13"/>
      <c r="U14397" s="16"/>
      <c r="V14397" s="16"/>
      <c r="W14397" s="16"/>
      <c r="AD14397" t="s">
        <v>6441</v>
      </c>
      <c r="AE14397" s="4">
        <v>2.2555829999999999E-2</v>
      </c>
      <c r="AF14397" s="4">
        <v>10941.34</v>
      </c>
      <c r="AG14397">
        <v>5.0118799999999998E-3</v>
      </c>
      <c r="AH14397">
        <v>15.774706439999999</v>
      </c>
      <c r="AI14397" s="4">
        <v>1.916911E-2</v>
      </c>
      <c r="AJ14397" s="4">
        <v>54.711122209999999</v>
      </c>
      <c r="AK14397" s="4">
        <v>2.5087193499999998</v>
      </c>
      <c r="AL14397" s="4">
        <v>307531.51</v>
      </c>
      <c r="AM14397" s="4">
        <v>867.14091227999995</v>
      </c>
    </row>
    <row r="14398" spans="1:39" x14ac:dyDescent="0.25">
      <c r="A14398" s="13"/>
      <c r="B14398" s="14">
        <v>2.2646630000000001E-2</v>
      </c>
      <c r="C14398" s="14">
        <v>10874.316000000001</v>
      </c>
      <c r="D14398" s="14">
        <f t="shared" si="2724"/>
        <v>10874.33864663</v>
      </c>
      <c r="E14398" s="12">
        <v>5.1811299999999999E-3</v>
      </c>
      <c r="F14398" s="12">
        <v>15.66288786</v>
      </c>
      <c r="G14398" s="14">
        <v>1.9792959999999998E-2</v>
      </c>
      <c r="H14398" s="14">
        <v>54.376149869999999</v>
      </c>
      <c r="I14398" s="14">
        <v>2.49696724</v>
      </c>
      <c r="J14398" s="14">
        <v>301859.06</v>
      </c>
      <c r="K14398" s="14">
        <v>867.15910760999998</v>
      </c>
      <c r="L14398" s="13">
        <f t="shared" si="2725"/>
        <v>5.9378879999999992</v>
      </c>
      <c r="M14398" s="13">
        <f t="shared" si="2726"/>
        <v>10875.229974</v>
      </c>
      <c r="N14398" s="15"/>
      <c r="O14398" s="15"/>
      <c r="P14398" s="15"/>
      <c r="Q14398" s="13"/>
      <c r="R14398" s="13"/>
      <c r="S14398" s="13"/>
      <c r="T14398" s="13"/>
      <c r="U14398" s="16"/>
      <c r="V14398" s="16"/>
      <c r="W14398" s="16"/>
      <c r="AD14398" t="s">
        <v>6442</v>
      </c>
      <c r="AE14398" s="4">
        <v>2.2557560000000001E-2</v>
      </c>
      <c r="AF14398" s="4">
        <v>10940.063</v>
      </c>
      <c r="AG14398">
        <v>5.0150799999999999E-3</v>
      </c>
      <c r="AH14398">
        <v>15.772573550000001</v>
      </c>
      <c r="AI14398" s="4">
        <v>1.9180889999999999E-2</v>
      </c>
      <c r="AJ14398" s="4">
        <v>54.704735909999997</v>
      </c>
      <c r="AK14398" s="4">
        <v>2.5084937900000002</v>
      </c>
      <c r="AL14398" s="4">
        <v>307422.09999999998</v>
      </c>
      <c r="AM14398" s="4">
        <v>867.14126679000003</v>
      </c>
    </row>
    <row r="14399" spans="1:39" x14ac:dyDescent="0.25">
      <c r="A14399" s="13"/>
      <c r="B14399" s="14">
        <v>2.2648390000000001E-2</v>
      </c>
      <c r="C14399" s="14">
        <v>10873.016</v>
      </c>
      <c r="D14399" s="14">
        <f t="shared" si="2724"/>
        <v>10873.03864839</v>
      </c>
      <c r="E14399" s="12">
        <v>5.1844500000000002E-3</v>
      </c>
      <c r="F14399" s="12">
        <v>15.660719329999999</v>
      </c>
      <c r="G14399" s="14">
        <v>1.9805179999999999E-2</v>
      </c>
      <c r="H14399" s="14">
        <v>54.369650300000004</v>
      </c>
      <c r="I14399" s="14">
        <v>2.4967407700000002</v>
      </c>
      <c r="J14399" s="14">
        <v>301750.31</v>
      </c>
      <c r="K14399" s="14">
        <v>867.15945278000004</v>
      </c>
      <c r="L14399" s="13">
        <f t="shared" si="2725"/>
        <v>5.941554</v>
      </c>
      <c r="M14399" s="13">
        <f t="shared" si="2726"/>
        <v>10873.930060000001</v>
      </c>
      <c r="N14399" s="15"/>
      <c r="O14399" s="15"/>
      <c r="P14399" s="15"/>
      <c r="Q14399" s="13"/>
      <c r="R14399" s="13"/>
      <c r="S14399" s="13"/>
      <c r="T14399" s="13"/>
      <c r="U14399" s="16"/>
      <c r="V14399" s="16"/>
      <c r="W14399" s="16"/>
      <c r="AD14399" t="s">
        <v>6443</v>
      </c>
      <c r="AE14399" s="4">
        <v>2.2559289999999999E-2</v>
      </c>
      <c r="AF14399" s="4">
        <v>10938.784</v>
      </c>
      <c r="AG14399">
        <v>5.01827E-3</v>
      </c>
      <c r="AH14399">
        <v>15.77043997</v>
      </c>
      <c r="AI14399" s="4">
        <v>1.919268E-2</v>
      </c>
      <c r="AJ14399" s="4">
        <v>54.698347429999998</v>
      </c>
      <c r="AK14399" s="4">
        <v>2.5082682200000002</v>
      </c>
      <c r="AL14399" s="4">
        <v>307312.7</v>
      </c>
      <c r="AM14399" s="4">
        <v>867.14162111999997</v>
      </c>
    </row>
    <row r="14400" spans="1:39" x14ac:dyDescent="0.25">
      <c r="A14400" s="13"/>
      <c r="B14400" s="14">
        <v>2.2650159999999999E-2</v>
      </c>
      <c r="C14400" s="14">
        <v>10871.715</v>
      </c>
      <c r="D14400" s="14">
        <f t="shared" si="2724"/>
        <v>10871.737650159999</v>
      </c>
      <c r="E14400" s="12">
        <v>5.1877700000000004E-3</v>
      </c>
      <c r="F14400" s="12">
        <v>15.65855011</v>
      </c>
      <c r="G14400" s="14">
        <v>1.9817419999999999E-2</v>
      </c>
      <c r="H14400" s="14">
        <v>54.363148539999997</v>
      </c>
      <c r="I14400" s="14">
        <v>2.4965142899999999</v>
      </c>
      <c r="J14400" s="14">
        <v>301641.58</v>
      </c>
      <c r="K14400" s="14">
        <v>867.15979776999995</v>
      </c>
      <c r="L14400" s="13">
        <f t="shared" si="2725"/>
        <v>5.9452259999999999</v>
      </c>
      <c r="M14400" s="13">
        <f t="shared" si="2726"/>
        <v>10872.629708</v>
      </c>
      <c r="N14400" s="15"/>
      <c r="O14400" s="15"/>
      <c r="P14400" s="15"/>
      <c r="Q14400" s="13"/>
      <c r="R14400" s="13"/>
      <c r="S14400" s="13"/>
      <c r="T14400" s="13"/>
      <c r="U14400" s="16"/>
      <c r="V14400" s="16"/>
      <c r="W14400" s="16"/>
      <c r="AD14400" t="s">
        <v>6444</v>
      </c>
      <c r="AE14400" s="4">
        <v>2.2561020000000001E-2</v>
      </c>
      <c r="AF14400" s="4">
        <v>10937.505999999999</v>
      </c>
      <c r="AG14400">
        <v>5.0214700000000001E-3</v>
      </c>
      <c r="AH14400">
        <v>15.768305700000001</v>
      </c>
      <c r="AI14400" s="4">
        <v>1.9204479999999999E-2</v>
      </c>
      <c r="AJ14400" s="4">
        <v>54.691956789999999</v>
      </c>
      <c r="AK14400" s="4">
        <v>2.5080426199999999</v>
      </c>
      <c r="AL14400" s="4">
        <v>307203.31</v>
      </c>
      <c r="AM14400" s="4">
        <v>867.14197525999998</v>
      </c>
    </row>
    <row r="14401" spans="1:39" x14ac:dyDescent="0.25">
      <c r="A14401" s="13"/>
      <c r="B14401" s="14">
        <v>2.2651919999999999E-2</v>
      </c>
      <c r="C14401" s="14">
        <v>10870.414000000001</v>
      </c>
      <c r="D14401" s="14">
        <f t="shared" si="2724"/>
        <v>10870.436651920001</v>
      </c>
      <c r="E14401" s="12">
        <v>5.1910899999999998E-3</v>
      </c>
      <c r="F14401" s="12">
        <v>15.656380199999999</v>
      </c>
      <c r="G14401" s="14">
        <v>1.9829659999999999E-2</v>
      </c>
      <c r="H14401" s="14">
        <v>54.356644600000003</v>
      </c>
      <c r="I14401" s="14">
        <v>2.4962877899999998</v>
      </c>
      <c r="J14401" s="14">
        <v>301532.87</v>
      </c>
      <c r="K14401" s="14">
        <v>867.16014258999996</v>
      </c>
      <c r="L14401" s="13">
        <f t="shared" si="2725"/>
        <v>5.9488979999999998</v>
      </c>
      <c r="M14401" s="13">
        <f t="shared" si="2726"/>
        <v>10871.32892</v>
      </c>
      <c r="N14401" s="15"/>
      <c r="O14401" s="15"/>
      <c r="P14401" s="15"/>
      <c r="Q14401" s="13"/>
      <c r="R14401" s="13"/>
      <c r="S14401" s="13"/>
      <c r="T14401" s="13"/>
      <c r="U14401" s="16"/>
      <c r="V14401" s="16"/>
      <c r="W14401" s="16"/>
      <c r="AD14401" t="s">
        <v>6445</v>
      </c>
      <c r="AE14401" s="4">
        <v>2.2562749999999999E-2</v>
      </c>
      <c r="AF14401" s="4">
        <v>10936.226000000001</v>
      </c>
      <c r="AG14401">
        <v>5.0246700000000002E-3</v>
      </c>
      <c r="AH14401">
        <v>15.76617076</v>
      </c>
      <c r="AI14401" s="4">
        <v>1.9216279999999999E-2</v>
      </c>
      <c r="AJ14401" s="4">
        <v>54.685563979999998</v>
      </c>
      <c r="AK14401" s="4">
        <v>2.5078170100000001</v>
      </c>
      <c r="AL14401" s="4">
        <v>307093.94</v>
      </c>
      <c r="AM14401" s="4">
        <v>867.14232921999997</v>
      </c>
    </row>
    <row r="14402" spans="1:39" x14ac:dyDescent="0.25">
      <c r="A14402" s="13"/>
      <c r="B14402" s="14">
        <v>2.2653679999999999E-2</v>
      </c>
      <c r="C14402" s="14">
        <v>10869.111999999999</v>
      </c>
      <c r="D14402" s="14">
        <f t="shared" si="2724"/>
        <v>10869.134653679999</v>
      </c>
      <c r="E14402" s="12">
        <v>5.1944199999999999E-3</v>
      </c>
      <c r="F14402" s="12">
        <v>15.654209610000001</v>
      </c>
      <c r="G14402" s="14">
        <v>1.9841910000000001E-2</v>
      </c>
      <c r="H14402" s="14">
        <v>54.350138459999997</v>
      </c>
      <c r="I14402" s="14">
        <v>2.4960612700000002</v>
      </c>
      <c r="J14402" s="14">
        <v>301424.15999999997</v>
      </c>
      <c r="K14402" s="14">
        <v>867.16048722999994</v>
      </c>
      <c r="L14402" s="13">
        <f t="shared" si="2725"/>
        <v>5.9525730000000001</v>
      </c>
      <c r="M14402" s="13">
        <f t="shared" si="2726"/>
        <v>10870.027692</v>
      </c>
      <c r="N14402" s="15"/>
      <c r="O14402" s="15"/>
      <c r="P14402" s="15"/>
      <c r="Q14402" s="13"/>
      <c r="R14402" s="13"/>
      <c r="S14402" s="13"/>
      <c r="T14402" s="13"/>
      <c r="U14402" s="16"/>
      <c r="V14402" s="16"/>
      <c r="W14402" s="16"/>
      <c r="AD14402" t="s">
        <v>6446</v>
      </c>
      <c r="AE14402" s="4">
        <v>2.256449E-2</v>
      </c>
      <c r="AF14402" s="4">
        <v>10934.947</v>
      </c>
      <c r="AG14402">
        <v>5.0278700000000003E-3</v>
      </c>
      <c r="AH14402">
        <v>15.764035120000001</v>
      </c>
      <c r="AI14402" s="4">
        <v>1.9228100000000001E-2</v>
      </c>
      <c r="AJ14402" s="4">
        <v>54.679168990000001</v>
      </c>
      <c r="AK14402" s="4">
        <v>2.50759139</v>
      </c>
      <c r="AL14402" s="4">
        <v>306984.57</v>
      </c>
      <c r="AM14402" s="4">
        <v>867.14268301000004</v>
      </c>
    </row>
    <row r="14403" spans="1:39" x14ac:dyDescent="0.25">
      <c r="A14403" s="13"/>
      <c r="B14403" s="14">
        <v>2.2655450000000001E-2</v>
      </c>
      <c r="C14403" s="14">
        <v>10867.81</v>
      </c>
      <c r="D14403" s="14">
        <f t="shared" ref="D14403:D14466" si="2727">B14403+C14403</f>
        <v>10867.83265545</v>
      </c>
      <c r="E14403" s="12">
        <v>5.1977500000000001E-3</v>
      </c>
      <c r="F14403" s="12">
        <v>15.65203833</v>
      </c>
      <c r="G14403" s="14">
        <v>1.9854170000000001E-2</v>
      </c>
      <c r="H14403" s="14">
        <v>54.343630140000002</v>
      </c>
      <c r="I14403" s="14">
        <v>2.4958347299999999</v>
      </c>
      <c r="J14403" s="14">
        <v>301315.46999999997</v>
      </c>
      <c r="K14403" s="14">
        <v>867.16083169000001</v>
      </c>
      <c r="L14403" s="13">
        <f t="shared" si="2725"/>
        <v>5.956251</v>
      </c>
      <c r="M14403" s="13">
        <f t="shared" si="2726"/>
        <v>10868.726028000001</v>
      </c>
      <c r="N14403" s="15"/>
      <c r="O14403" s="15"/>
      <c r="P14403" s="15"/>
      <c r="Q14403" s="13"/>
      <c r="R14403" s="13"/>
      <c r="S14403" s="13"/>
      <c r="T14403" s="13"/>
      <c r="U14403" s="16"/>
      <c r="V14403" s="16"/>
      <c r="W14403" s="16"/>
      <c r="AD14403" t="s">
        <v>6447</v>
      </c>
      <c r="AE14403" s="4">
        <v>2.2566220000000001E-2</v>
      </c>
      <c r="AF14403" s="4">
        <v>10933.666999999999</v>
      </c>
      <c r="AG14403">
        <v>5.0310800000000003E-3</v>
      </c>
      <c r="AH14403">
        <v>15.76189881</v>
      </c>
      <c r="AI14403" s="4">
        <v>1.9239920000000001E-2</v>
      </c>
      <c r="AJ14403" s="4">
        <v>54.672771840000003</v>
      </c>
      <c r="AK14403" s="4">
        <v>2.50736574</v>
      </c>
      <c r="AL14403" s="4">
        <v>306875.21999999997</v>
      </c>
      <c r="AM14403" s="4">
        <v>867.14303660999997</v>
      </c>
    </row>
    <row r="14404" spans="1:39" x14ac:dyDescent="0.25">
      <c r="A14404" s="13"/>
      <c r="B14404" s="14">
        <v>2.2657219999999999E-2</v>
      </c>
      <c r="C14404" s="14">
        <v>10866.507</v>
      </c>
      <c r="D14404" s="14">
        <f t="shared" si="2727"/>
        <v>10866.52965722</v>
      </c>
      <c r="E14404" s="12">
        <v>5.2010800000000003E-3</v>
      </c>
      <c r="F14404" s="12">
        <v>15.649866360000001</v>
      </c>
      <c r="G14404" s="14">
        <v>1.9866439999999999E-2</v>
      </c>
      <c r="H14404" s="14">
        <v>54.337119639999997</v>
      </c>
      <c r="I14404" s="14">
        <v>2.4956081800000001</v>
      </c>
      <c r="J14404" s="14">
        <v>301206.78999999998</v>
      </c>
      <c r="K14404" s="14">
        <v>867.16117597000004</v>
      </c>
      <c r="L14404" s="13">
        <f t="shared" si="2725"/>
        <v>5.9599319999999993</v>
      </c>
      <c r="M14404" s="13">
        <f t="shared" si="2726"/>
        <v>10867.423928</v>
      </c>
      <c r="N14404" s="15"/>
      <c r="O14404" s="15"/>
      <c r="P14404" s="15"/>
      <c r="Q14404" s="13"/>
      <c r="R14404" s="13"/>
      <c r="S14404" s="13"/>
      <c r="T14404" s="13"/>
      <c r="U14404" s="16"/>
      <c r="V14404" s="16"/>
      <c r="W14404" s="16"/>
      <c r="AD14404" t="s">
        <v>6448</v>
      </c>
      <c r="AE14404" s="4">
        <v>2.256795E-2</v>
      </c>
      <c r="AF14404" s="4">
        <v>10932.387000000001</v>
      </c>
      <c r="AG14404">
        <v>5.0342800000000004E-3</v>
      </c>
      <c r="AH14404">
        <v>15.759761810000001</v>
      </c>
      <c r="AI14404" s="4">
        <v>1.9251750000000002E-2</v>
      </c>
      <c r="AJ14404" s="4">
        <v>54.666372510000002</v>
      </c>
      <c r="AK14404" s="4">
        <v>2.5071400800000001</v>
      </c>
      <c r="AL14404" s="4">
        <v>306765.89</v>
      </c>
      <c r="AM14404" s="4">
        <v>867.14339001999997</v>
      </c>
    </row>
    <row r="14405" spans="1:39" x14ac:dyDescent="0.25">
      <c r="A14405" s="13"/>
      <c r="B14405" s="14">
        <v>2.2658979999999999E-2</v>
      </c>
      <c r="C14405" s="14">
        <v>10865.204</v>
      </c>
      <c r="D14405" s="14">
        <f t="shared" si="2727"/>
        <v>10865.22665898</v>
      </c>
      <c r="E14405" s="12">
        <v>5.2044200000000004E-3</v>
      </c>
      <c r="F14405" s="12">
        <v>15.64769371</v>
      </c>
      <c r="G14405" s="14">
        <v>1.9878719999999999E-2</v>
      </c>
      <c r="H14405" s="14">
        <v>54.330606940000003</v>
      </c>
      <c r="I14405" s="14">
        <v>2.4953816099999999</v>
      </c>
      <c r="J14405" s="14">
        <v>301098.13</v>
      </c>
      <c r="K14405" s="14">
        <v>867.16152007999995</v>
      </c>
      <c r="L14405" s="13">
        <f t="shared" si="2725"/>
        <v>5.963616</v>
      </c>
      <c r="M14405" s="13">
        <f t="shared" si="2726"/>
        <v>10866.121388000001</v>
      </c>
      <c r="N14405" s="15"/>
      <c r="O14405" s="15"/>
      <c r="P14405" s="15"/>
      <c r="Q14405" s="13"/>
      <c r="R14405" s="13"/>
      <c r="S14405" s="13"/>
      <c r="T14405" s="13"/>
      <c r="U14405" s="16"/>
      <c r="V14405" s="16"/>
      <c r="W14405" s="16"/>
      <c r="AD14405" t="s">
        <v>6449</v>
      </c>
      <c r="AE14405" s="4">
        <v>2.256969E-2</v>
      </c>
      <c r="AF14405" s="4">
        <v>10931.106</v>
      </c>
      <c r="AG14405">
        <v>5.0374900000000004E-3</v>
      </c>
      <c r="AH14405">
        <v>15.75762413</v>
      </c>
      <c r="AI14405" s="4">
        <v>1.9263590000000001E-2</v>
      </c>
      <c r="AJ14405" s="4">
        <v>54.65997101</v>
      </c>
      <c r="AK14405" s="4">
        <v>2.5069143999999999</v>
      </c>
      <c r="AL14405" s="4">
        <v>306656.56</v>
      </c>
      <c r="AM14405" s="4">
        <v>867.14374325999995</v>
      </c>
    </row>
    <row r="14406" spans="1:39" x14ac:dyDescent="0.25">
      <c r="A14406" s="13"/>
      <c r="B14406" s="14">
        <v>2.266075E-2</v>
      </c>
      <c r="C14406" s="14">
        <v>10863.9</v>
      </c>
      <c r="D14406" s="14">
        <f t="shared" si="2727"/>
        <v>10863.92266075</v>
      </c>
      <c r="E14406" s="12">
        <v>5.2077499999999997E-3</v>
      </c>
      <c r="F14406" s="12">
        <v>15.645520360000001</v>
      </c>
      <c r="G14406" s="14">
        <v>1.9891010000000001E-2</v>
      </c>
      <c r="H14406" s="14">
        <v>54.324092059999998</v>
      </c>
      <c r="I14406" s="14">
        <v>2.4951550199999999</v>
      </c>
      <c r="J14406" s="14">
        <v>300989.48</v>
      </c>
      <c r="K14406" s="14">
        <v>867.16186401000004</v>
      </c>
      <c r="L14406" s="13">
        <f t="shared" si="2725"/>
        <v>5.9673030000000002</v>
      </c>
      <c r="M14406" s="13">
        <f t="shared" si="2726"/>
        <v>10864.818412000001</v>
      </c>
      <c r="N14406" s="15"/>
      <c r="O14406" s="15"/>
      <c r="P14406" s="15"/>
      <c r="Q14406" s="13"/>
      <c r="R14406" s="13"/>
      <c r="S14406" s="13"/>
      <c r="T14406" s="13"/>
      <c r="U14406" s="16"/>
      <c r="V14406" s="16"/>
      <c r="W14406" s="16"/>
      <c r="AD14406" t="s">
        <v>6450</v>
      </c>
      <c r="AE14406" s="4">
        <v>2.2571419999999998E-2</v>
      </c>
      <c r="AF14406" s="4">
        <v>10929.824000000001</v>
      </c>
      <c r="AG14406">
        <v>5.0407100000000003E-3</v>
      </c>
      <c r="AH14406">
        <v>15.755485759999999</v>
      </c>
      <c r="AI14406" s="4">
        <v>1.9275440000000001E-2</v>
      </c>
      <c r="AJ14406" s="4">
        <v>54.653567340000002</v>
      </c>
      <c r="AK14406" s="4">
        <v>2.5066887000000002</v>
      </c>
      <c r="AL14406" s="4">
        <v>306547.25</v>
      </c>
      <c r="AM14406" s="4">
        <v>867.14409632000002</v>
      </c>
    </row>
    <row r="14407" spans="1:39" x14ac:dyDescent="0.25">
      <c r="A14407" s="13"/>
      <c r="B14407" s="14">
        <v>2.2662519999999998E-2</v>
      </c>
      <c r="C14407" s="14">
        <v>10862.596</v>
      </c>
      <c r="D14407" s="14">
        <f t="shared" si="2727"/>
        <v>10862.618662519999</v>
      </c>
      <c r="E14407" s="12">
        <v>5.2110899999999998E-3</v>
      </c>
      <c r="F14407" s="12">
        <v>15.64334633</v>
      </c>
      <c r="G14407" s="14">
        <v>1.9903299999999999E-2</v>
      </c>
      <c r="H14407" s="14">
        <v>54.317574989999997</v>
      </c>
      <c r="I14407" s="14">
        <v>2.49492841</v>
      </c>
      <c r="J14407" s="14">
        <v>300880.84000000003</v>
      </c>
      <c r="K14407" s="14">
        <v>867.16220777000001</v>
      </c>
      <c r="L14407" s="13">
        <f t="shared" si="2725"/>
        <v>5.9709899999999996</v>
      </c>
      <c r="M14407" s="13">
        <f t="shared" si="2726"/>
        <v>10863.514997999999</v>
      </c>
      <c r="N14407" s="15"/>
      <c r="O14407" s="15"/>
      <c r="P14407" s="15"/>
      <c r="Q14407" s="13"/>
      <c r="R14407" s="13"/>
      <c r="S14407" s="13"/>
      <c r="T14407" s="13"/>
      <c r="U14407" s="16"/>
      <c r="V14407" s="16"/>
      <c r="W14407" s="16"/>
      <c r="AD14407" t="s">
        <v>6451</v>
      </c>
      <c r="AE14407" s="4">
        <v>2.2573159999999998E-2</v>
      </c>
      <c r="AF14407" s="4">
        <v>10928.543</v>
      </c>
      <c r="AG14407">
        <v>5.0439200000000003E-3</v>
      </c>
      <c r="AH14407">
        <v>15.753346710000001</v>
      </c>
      <c r="AI14407" s="4">
        <v>1.9287289999999999E-2</v>
      </c>
      <c r="AJ14407" s="4">
        <v>54.647161490000002</v>
      </c>
      <c r="AK14407" s="4">
        <v>2.5064629900000002</v>
      </c>
      <c r="AL14407" s="4">
        <v>306437.96000000002</v>
      </c>
      <c r="AM14407" s="4">
        <v>867.14444919000005</v>
      </c>
    </row>
    <row r="14408" spans="1:39" x14ac:dyDescent="0.25">
      <c r="A14408" s="13"/>
      <c r="B14408" s="14">
        <v>2.266429E-2</v>
      </c>
      <c r="C14408" s="14">
        <v>10861.291999999999</v>
      </c>
      <c r="D14408" s="14">
        <f t="shared" si="2727"/>
        <v>10861.314664289999</v>
      </c>
      <c r="E14408" s="12">
        <v>5.2144399999999999E-3</v>
      </c>
      <c r="F14408" s="12">
        <v>15.64117162</v>
      </c>
      <c r="G14408" s="14">
        <v>1.991561E-2</v>
      </c>
      <c r="H14408" s="14">
        <v>54.311055719999999</v>
      </c>
      <c r="I14408" s="14">
        <v>2.4947017800000002</v>
      </c>
      <c r="J14408" s="14">
        <v>300772.21000000002</v>
      </c>
      <c r="K14408" s="14">
        <v>867.16255134999994</v>
      </c>
      <c r="L14408" s="13">
        <f t="shared" si="2725"/>
        <v>5.9746829999999997</v>
      </c>
      <c r="M14408" s="13">
        <f t="shared" si="2726"/>
        <v>10862.211143999999</v>
      </c>
      <c r="N14408" s="15"/>
      <c r="O14408" s="15"/>
      <c r="P14408" s="15"/>
      <c r="Q14408" s="13"/>
      <c r="R14408" s="13"/>
      <c r="S14408" s="13"/>
      <c r="T14408" s="13"/>
      <c r="U14408" s="16"/>
      <c r="V14408" s="16"/>
      <c r="W14408" s="16"/>
      <c r="AD14408" t="s">
        <v>6452</v>
      </c>
      <c r="AE14408" s="4">
        <v>2.2574899999999998E-2</v>
      </c>
      <c r="AF14408" s="4">
        <v>10927.26</v>
      </c>
      <c r="AG14408">
        <v>5.0471400000000003E-3</v>
      </c>
      <c r="AH14408">
        <v>15.75120697</v>
      </c>
      <c r="AI14408" s="4">
        <v>1.9299159999999999E-2</v>
      </c>
      <c r="AJ14408" s="4">
        <v>54.640753480000001</v>
      </c>
      <c r="AK14408" s="4">
        <v>2.5062372599999998</v>
      </c>
      <c r="AL14408" s="4">
        <v>306328.67</v>
      </c>
      <c r="AM14408" s="4">
        <v>867.14480189000005</v>
      </c>
    </row>
    <row r="14409" spans="1:39" x14ac:dyDescent="0.25">
      <c r="A14409" s="13"/>
      <c r="B14409" s="14">
        <v>2.266605E-2</v>
      </c>
      <c r="C14409" s="14">
        <v>10859.986999999999</v>
      </c>
      <c r="D14409" s="14">
        <f t="shared" si="2727"/>
        <v>10860.009666049998</v>
      </c>
      <c r="E14409" s="12">
        <v>5.21778E-3</v>
      </c>
      <c r="F14409" s="12">
        <v>15.63899621</v>
      </c>
      <c r="G14409" s="14">
        <v>1.9927919999999998E-2</v>
      </c>
      <c r="H14409" s="14">
        <v>54.304534269999998</v>
      </c>
      <c r="I14409" s="14">
        <v>2.49447514</v>
      </c>
      <c r="J14409" s="14">
        <v>300663.59999999998</v>
      </c>
      <c r="K14409" s="14">
        <v>867.16289474999996</v>
      </c>
      <c r="L14409" s="13">
        <f t="shared" si="2725"/>
        <v>5.9783759999999999</v>
      </c>
      <c r="M14409" s="13">
        <f t="shared" si="2726"/>
        <v>10860.906853999999</v>
      </c>
      <c r="N14409" s="15"/>
      <c r="O14409" s="15"/>
      <c r="P14409" s="15"/>
      <c r="Q14409" s="13"/>
      <c r="R14409" s="13"/>
      <c r="S14409" s="13"/>
      <c r="T14409" s="13"/>
      <c r="U14409" s="16"/>
      <c r="V14409" s="16"/>
      <c r="W14409" s="16"/>
      <c r="AD14409" t="s">
        <v>6453</v>
      </c>
      <c r="AE14409" s="4">
        <v>2.257663E-2</v>
      </c>
      <c r="AF14409" s="4">
        <v>10925.977999999999</v>
      </c>
      <c r="AG14409">
        <v>5.0503600000000003E-3</v>
      </c>
      <c r="AH14409">
        <v>15.74906655</v>
      </c>
      <c r="AI14409" s="4">
        <v>1.931103E-2</v>
      </c>
      <c r="AJ14409" s="4">
        <v>54.634343289999997</v>
      </c>
      <c r="AK14409" s="4">
        <v>2.50601151</v>
      </c>
      <c r="AL14409" s="4">
        <v>306219.40000000002</v>
      </c>
      <c r="AM14409" s="4">
        <v>867.14515440000002</v>
      </c>
    </row>
    <row r="14410" spans="1:39" x14ac:dyDescent="0.25">
      <c r="A14410" s="13"/>
      <c r="B14410" s="14">
        <v>2.2667820000000002E-2</v>
      </c>
      <c r="C14410" s="14">
        <v>10858.682000000001</v>
      </c>
      <c r="D14410" s="14">
        <f t="shared" si="2727"/>
        <v>10858.70466782</v>
      </c>
      <c r="E14410" s="12">
        <v>5.22113E-3</v>
      </c>
      <c r="F14410" s="12">
        <v>15.636820119999999</v>
      </c>
      <c r="G14410" s="14">
        <v>1.9940240000000001E-2</v>
      </c>
      <c r="H14410" s="14">
        <v>54.29801063</v>
      </c>
      <c r="I14410" s="14">
        <v>2.49424848</v>
      </c>
      <c r="J14410" s="14">
        <v>300555</v>
      </c>
      <c r="K14410" s="14">
        <v>867.16323796999995</v>
      </c>
      <c r="L14410" s="13">
        <f t="shared" si="2725"/>
        <v>5.9820720000000005</v>
      </c>
      <c r="M14410" s="13">
        <f t="shared" si="2726"/>
        <v>10859.602126</v>
      </c>
      <c r="N14410" s="15"/>
      <c r="O14410" s="15"/>
      <c r="P14410" s="15"/>
      <c r="Q14410" s="13"/>
      <c r="R14410" s="13"/>
      <c r="S14410" s="13"/>
      <c r="T14410" s="13"/>
      <c r="U14410" s="16"/>
      <c r="V14410" s="16"/>
      <c r="W14410" s="16"/>
      <c r="AD14410" t="s">
        <v>6454</v>
      </c>
      <c r="AE14410" s="4">
        <v>2.257837E-2</v>
      </c>
      <c r="AF14410" s="4">
        <v>10924.695</v>
      </c>
      <c r="AG14410">
        <v>5.0535800000000002E-3</v>
      </c>
      <c r="AH14410">
        <v>15.746925450000001</v>
      </c>
      <c r="AI14410" s="4">
        <v>1.9322909999999999E-2</v>
      </c>
      <c r="AJ14410" s="4">
        <v>54.627930919999997</v>
      </c>
      <c r="AK14410" s="4">
        <v>2.5057857399999999</v>
      </c>
      <c r="AL14410" s="4">
        <v>306110.14</v>
      </c>
      <c r="AM14410" s="4">
        <v>867.14550672999997</v>
      </c>
    </row>
    <row r="14411" spans="1:39" x14ac:dyDescent="0.25">
      <c r="A14411" s="13"/>
      <c r="B14411" s="14">
        <v>2.266959E-2</v>
      </c>
      <c r="C14411" s="14">
        <v>10857.376</v>
      </c>
      <c r="D14411" s="14">
        <f t="shared" si="2727"/>
        <v>10857.39866959</v>
      </c>
      <c r="E14411" s="12">
        <v>5.2244800000000001E-3</v>
      </c>
      <c r="F14411" s="12">
        <v>15.63464334</v>
      </c>
      <c r="G14411" s="14">
        <v>1.9952569999999999E-2</v>
      </c>
      <c r="H14411" s="14">
        <v>54.291484799999999</v>
      </c>
      <c r="I14411" s="14">
        <v>2.4940218000000001</v>
      </c>
      <c r="J14411" s="14">
        <v>300446.40999999997</v>
      </c>
      <c r="K14411" s="14">
        <v>867.16358102000004</v>
      </c>
      <c r="L14411" s="13">
        <f t="shared" si="2725"/>
        <v>5.9857709999999997</v>
      </c>
      <c r="M14411" s="13">
        <f t="shared" si="2726"/>
        <v>10858.29696</v>
      </c>
      <c r="N14411" s="15"/>
      <c r="O14411" s="15"/>
      <c r="P14411" s="15"/>
      <c r="Q14411" s="13"/>
      <c r="R14411" s="13"/>
      <c r="S14411" s="13"/>
      <c r="T14411" s="13"/>
      <c r="U14411" s="16"/>
      <c r="V14411" s="16"/>
      <c r="W14411" s="16"/>
      <c r="AD14411" t="s">
        <v>6455</v>
      </c>
      <c r="AE14411" s="4">
        <v>2.258011E-2</v>
      </c>
      <c r="AF14411" s="4">
        <v>10923.411</v>
      </c>
      <c r="AG14411">
        <v>5.0568000000000002E-3</v>
      </c>
      <c r="AH14411">
        <v>15.74478366</v>
      </c>
      <c r="AI14411" s="4">
        <v>1.9334799999999999E-2</v>
      </c>
      <c r="AJ14411" s="4">
        <v>54.621516380000003</v>
      </c>
      <c r="AK14411" s="4">
        <v>2.5055599599999998</v>
      </c>
      <c r="AL14411" s="4">
        <v>306000.89</v>
      </c>
      <c r="AM14411" s="4">
        <v>867.14585889</v>
      </c>
    </row>
    <row r="14412" spans="1:39" x14ac:dyDescent="0.25">
      <c r="A14412" s="13"/>
      <c r="B14412" s="14">
        <v>2.267137E-2</v>
      </c>
      <c r="C14412" s="14">
        <v>10856.07</v>
      </c>
      <c r="D14412" s="14">
        <f t="shared" si="2727"/>
        <v>10856.092671369999</v>
      </c>
      <c r="E14412" s="12">
        <v>5.2278300000000002E-3</v>
      </c>
      <c r="F14412" s="12">
        <v>15.63246588</v>
      </c>
      <c r="G14412" s="14">
        <v>1.9964909999999999E-2</v>
      </c>
      <c r="H14412" s="14">
        <v>54.284956780000002</v>
      </c>
      <c r="I14412" s="14">
        <v>2.4937950999999998</v>
      </c>
      <c r="J14412" s="14">
        <v>300337.84000000003</v>
      </c>
      <c r="K14412" s="14">
        <v>867.16392388999998</v>
      </c>
      <c r="L14412" s="13">
        <f t="shared" si="2725"/>
        <v>5.9894729999999994</v>
      </c>
      <c r="M14412" s="13">
        <f t="shared" si="2726"/>
        <v>10856.991356</v>
      </c>
      <c r="N14412" s="15"/>
      <c r="O14412" s="15"/>
      <c r="P14412" s="15"/>
      <c r="Q14412" s="13"/>
      <c r="R14412" s="13"/>
      <c r="S14412" s="13"/>
      <c r="T14412" s="13"/>
      <c r="U14412" s="16"/>
      <c r="V14412" s="16"/>
      <c r="W14412" s="16"/>
      <c r="AD14412" t="s">
        <v>6456</v>
      </c>
      <c r="AE14412" s="4">
        <v>2.2581850000000001E-2</v>
      </c>
      <c r="AF14412" s="4">
        <v>10922.127</v>
      </c>
      <c r="AG14412">
        <v>5.0600300000000001E-3</v>
      </c>
      <c r="AH14412">
        <v>15.74264118</v>
      </c>
      <c r="AI14412" s="4">
        <v>1.9346700000000001E-2</v>
      </c>
      <c r="AJ14412" s="4">
        <v>54.615099669999999</v>
      </c>
      <c r="AK14412" s="4">
        <v>2.5053341599999999</v>
      </c>
      <c r="AL14412" s="4">
        <v>305891.65999999997</v>
      </c>
      <c r="AM14412" s="4">
        <v>867.14621086</v>
      </c>
    </row>
    <row r="14413" spans="1:39" x14ac:dyDescent="0.25">
      <c r="A14413" s="13"/>
      <c r="B14413" s="14">
        <v>2.2673140000000001E-2</v>
      </c>
      <c r="C14413" s="14">
        <v>10854.763000000001</v>
      </c>
      <c r="D14413" s="14">
        <f t="shared" si="2727"/>
        <v>10854.785673140001</v>
      </c>
      <c r="E14413" s="12">
        <v>5.2311900000000001E-3</v>
      </c>
      <c r="F14413" s="12">
        <v>15.63028772</v>
      </c>
      <c r="G14413" s="14">
        <v>1.997726E-2</v>
      </c>
      <c r="H14413" s="14">
        <v>54.278426570000001</v>
      </c>
      <c r="I14413" s="14">
        <v>2.4935683900000001</v>
      </c>
      <c r="J14413" s="14">
        <v>300229.28000000003</v>
      </c>
      <c r="K14413" s="14">
        <v>867.16426659000001</v>
      </c>
      <c r="L14413" s="13">
        <f t="shared" si="2725"/>
        <v>5.9931780000000003</v>
      </c>
      <c r="M14413" s="13">
        <f t="shared" si="2726"/>
        <v>10855.685314</v>
      </c>
      <c r="N14413" s="15"/>
      <c r="O14413" s="15"/>
      <c r="P14413" s="15"/>
      <c r="Q14413" s="13"/>
      <c r="R14413" s="13"/>
      <c r="S14413" s="13"/>
      <c r="T14413" s="13"/>
      <c r="U14413" s="16"/>
      <c r="V14413" s="16"/>
      <c r="W14413" s="16"/>
      <c r="AD14413" t="s">
        <v>6457</v>
      </c>
      <c r="AE14413" s="4">
        <v>2.2583590000000001E-2</v>
      </c>
      <c r="AF14413" s="4">
        <v>10920.843000000001</v>
      </c>
      <c r="AG14413">
        <v>5.06326E-3</v>
      </c>
      <c r="AH14413">
        <v>15.74049802</v>
      </c>
      <c r="AI14413" s="4">
        <v>1.9358609999999998E-2</v>
      </c>
      <c r="AJ14413" s="4">
        <v>54.60868078</v>
      </c>
      <c r="AK14413" s="4">
        <v>2.50510834</v>
      </c>
      <c r="AL14413" s="4">
        <v>305782.44</v>
      </c>
      <c r="AM14413" s="4">
        <v>867.14656264999996</v>
      </c>
    </row>
    <row r="14414" spans="1:39" x14ac:dyDescent="0.25">
      <c r="A14414" s="13"/>
      <c r="B14414" s="14">
        <v>2.267491E-2</v>
      </c>
      <c r="C14414" s="14">
        <v>10853.456</v>
      </c>
      <c r="D14414" s="14">
        <f t="shared" si="2727"/>
        <v>10853.47867491</v>
      </c>
      <c r="E14414" s="12">
        <v>5.2345400000000002E-3</v>
      </c>
      <c r="F14414" s="12">
        <v>15.628108879999999</v>
      </c>
      <c r="G14414" s="14">
        <v>1.998962E-2</v>
      </c>
      <c r="H14414" s="14">
        <v>54.271894170000003</v>
      </c>
      <c r="I14414" s="14">
        <v>2.49334166</v>
      </c>
      <c r="J14414" s="14">
        <v>300120.73</v>
      </c>
      <c r="K14414" s="14">
        <v>867.16460911000001</v>
      </c>
      <c r="L14414" s="13">
        <f t="shared" si="2725"/>
        <v>5.9968859999999999</v>
      </c>
      <c r="M14414" s="13">
        <f t="shared" si="2726"/>
        <v>10854.378834000001</v>
      </c>
      <c r="N14414" s="15"/>
      <c r="O14414" s="15"/>
      <c r="P14414" s="15"/>
      <c r="Q14414" s="13"/>
      <c r="R14414" s="13"/>
      <c r="S14414" s="13"/>
      <c r="T14414" s="13"/>
      <c r="U14414" s="16"/>
      <c r="V14414" s="16"/>
      <c r="W14414" s="16"/>
      <c r="AD14414" t="s">
        <v>6458</v>
      </c>
      <c r="AE14414" s="4">
        <v>2.2585330000000001E-2</v>
      </c>
      <c r="AF14414" s="4">
        <v>10919.558000000001</v>
      </c>
      <c r="AG14414">
        <v>5.0664899999999999E-3</v>
      </c>
      <c r="AH14414">
        <v>15.73835418</v>
      </c>
      <c r="AI14414" s="4">
        <v>1.9370519999999999E-2</v>
      </c>
      <c r="AJ14414" s="4">
        <v>54.602259719999999</v>
      </c>
      <c r="AK14414" s="4">
        <v>2.5048824999999999</v>
      </c>
      <c r="AL14414" s="4">
        <v>305673.23</v>
      </c>
      <c r="AM14414" s="4">
        <v>867.14691426000002</v>
      </c>
    </row>
    <row r="14415" spans="1:39" x14ac:dyDescent="0.25">
      <c r="A14415" s="13"/>
      <c r="B14415" s="14">
        <v>2.2676680000000001E-2</v>
      </c>
      <c r="C14415" s="14">
        <v>10852.148999999999</v>
      </c>
      <c r="D14415" s="14">
        <f t="shared" si="2727"/>
        <v>10852.17167668</v>
      </c>
      <c r="E14415" s="12">
        <v>5.2379000000000002E-3</v>
      </c>
      <c r="F14415" s="12">
        <v>15.62592935</v>
      </c>
      <c r="G14415" s="14">
        <v>2.0001979999999999E-2</v>
      </c>
      <c r="H14415" s="14">
        <v>54.265359570000001</v>
      </c>
      <c r="I14415" s="14">
        <v>2.4931149100000001</v>
      </c>
      <c r="J14415" s="14">
        <v>300012.19</v>
      </c>
      <c r="K14415" s="14">
        <v>867.16495146</v>
      </c>
      <c r="L14415" s="13">
        <f t="shared" si="2725"/>
        <v>6.0005939999999995</v>
      </c>
      <c r="M14415" s="13">
        <f t="shared" si="2726"/>
        <v>10853.071914</v>
      </c>
      <c r="N14415" s="15"/>
      <c r="O14415" s="15"/>
      <c r="P14415" s="15"/>
      <c r="Q14415" s="13"/>
      <c r="R14415" s="13"/>
      <c r="S14415" s="13"/>
      <c r="T14415" s="13"/>
      <c r="U14415" s="16"/>
      <c r="V14415" s="16"/>
      <c r="W14415" s="16"/>
      <c r="AD14415" t="s">
        <v>6459</v>
      </c>
      <c r="AE14415" s="4">
        <v>2.2587070000000001E-2</v>
      </c>
      <c r="AF14415" s="4">
        <v>10918.272999999999</v>
      </c>
      <c r="AG14415">
        <v>5.0697199999999998E-3</v>
      </c>
      <c r="AH14415">
        <v>15.736209649999999</v>
      </c>
      <c r="AI14415" s="4">
        <v>1.9382449999999999E-2</v>
      </c>
      <c r="AJ14415" s="4">
        <v>54.595836480000003</v>
      </c>
      <c r="AK14415" s="4">
        <v>2.5046566499999998</v>
      </c>
      <c r="AL14415" s="4">
        <v>305564.03000000003</v>
      </c>
      <c r="AM14415" s="4">
        <v>867.14726569000004</v>
      </c>
    </row>
    <row r="14416" spans="1:39" x14ac:dyDescent="0.25">
      <c r="A14416" s="13"/>
      <c r="B14416" s="14">
        <v>2.2678460000000001E-2</v>
      </c>
      <c r="C14416" s="14">
        <v>10850.841</v>
      </c>
      <c r="D14416" s="14">
        <f t="shared" si="2727"/>
        <v>10850.86367846</v>
      </c>
      <c r="E14416" s="12">
        <v>5.2412700000000001E-3</v>
      </c>
      <c r="F14416" s="12">
        <v>15.62374913</v>
      </c>
      <c r="G14416" s="14">
        <v>2.0014359999999998E-2</v>
      </c>
      <c r="H14416" s="14">
        <v>54.258822790000004</v>
      </c>
      <c r="I14416" s="14">
        <v>2.4928881399999998</v>
      </c>
      <c r="J14416" s="14">
        <v>299903.67</v>
      </c>
      <c r="K14416" s="14">
        <v>867.16529362000006</v>
      </c>
      <c r="L14416" s="13">
        <f t="shared" si="2725"/>
        <v>6.0043079999999991</v>
      </c>
      <c r="M14416" s="13">
        <f t="shared" si="2726"/>
        <v>10851.764558000001</v>
      </c>
      <c r="N14416" s="15"/>
      <c r="O14416" s="15"/>
      <c r="P14416" s="15"/>
      <c r="Q14416" s="13"/>
      <c r="R14416" s="13"/>
      <c r="S14416" s="13"/>
      <c r="T14416" s="13"/>
      <c r="U14416" s="16"/>
      <c r="V14416" s="16"/>
      <c r="W14416" s="16"/>
      <c r="AD14416" t="s">
        <v>6460</v>
      </c>
      <c r="AE14416" s="4">
        <v>2.2588810000000001E-2</v>
      </c>
      <c r="AF14416" s="4">
        <v>10916.987999999999</v>
      </c>
      <c r="AG14416">
        <v>5.0729599999999996E-3</v>
      </c>
      <c r="AH14416">
        <v>15.734064439999999</v>
      </c>
      <c r="AI14416" s="4">
        <v>1.9394379999999999E-2</v>
      </c>
      <c r="AJ14416" s="4">
        <v>54.589411069999997</v>
      </c>
      <c r="AK14416" s="4">
        <v>2.5044307799999999</v>
      </c>
      <c r="AL14416" s="4">
        <v>305454.84999999998</v>
      </c>
      <c r="AM14416" s="4">
        <v>867.14761694000003</v>
      </c>
    </row>
    <row r="14417" spans="1:39" x14ac:dyDescent="0.25">
      <c r="A14417" s="13"/>
      <c r="B14417" s="14">
        <v>2.2680229999999999E-2</v>
      </c>
      <c r="C14417" s="14">
        <v>10849.531999999999</v>
      </c>
      <c r="D14417" s="14">
        <f t="shared" si="2727"/>
        <v>10849.55468023</v>
      </c>
      <c r="E14417" s="12">
        <v>5.2446300000000001E-3</v>
      </c>
      <c r="F14417" s="12">
        <v>15.621568229999999</v>
      </c>
      <c r="G14417" s="14">
        <v>2.0026740000000001E-2</v>
      </c>
      <c r="H14417" s="14">
        <v>54.252283810000002</v>
      </c>
      <c r="I14417" s="14">
        <v>2.49266136</v>
      </c>
      <c r="J14417" s="14">
        <v>299795.15999999997</v>
      </c>
      <c r="K14417" s="14">
        <v>867.16563561999999</v>
      </c>
      <c r="L14417" s="13">
        <f t="shared" ref="L14417:L14480" si="2728">300*G14417</f>
        <v>6.0080220000000004</v>
      </c>
      <c r="M14417" s="13">
        <f t="shared" ref="M14417:M14480" si="2729">200*H14417</f>
        <v>10850.456762</v>
      </c>
      <c r="N14417" s="15"/>
      <c r="O14417" s="15"/>
      <c r="P14417" s="15"/>
      <c r="Q14417" s="13"/>
      <c r="R14417" s="13"/>
      <c r="S14417" s="13"/>
      <c r="T14417" s="13"/>
      <c r="U14417" s="16"/>
      <c r="V14417" s="16"/>
      <c r="W14417" s="16"/>
      <c r="AD14417" t="s">
        <v>6461</v>
      </c>
      <c r="AE14417" s="4">
        <v>2.2590550000000001E-2</v>
      </c>
      <c r="AF14417" s="4">
        <v>10915.700999999999</v>
      </c>
      <c r="AG14417">
        <v>5.0762000000000003E-3</v>
      </c>
      <c r="AH14417">
        <v>15.731918540000001</v>
      </c>
      <c r="AI14417" s="4">
        <v>1.9406320000000001E-2</v>
      </c>
      <c r="AJ14417" s="4">
        <v>54.582983480000003</v>
      </c>
      <c r="AK14417" s="4">
        <v>2.50420489</v>
      </c>
      <c r="AL14417" s="4">
        <v>305345.68</v>
      </c>
      <c r="AM14417" s="4">
        <v>867.14796801</v>
      </c>
    </row>
    <row r="14418" spans="1:39" x14ac:dyDescent="0.25">
      <c r="A14418" s="13"/>
      <c r="B14418" s="14">
        <v>2.2682009999999999E-2</v>
      </c>
      <c r="C14418" s="14">
        <v>10848.223</v>
      </c>
      <c r="D14418" s="14">
        <f t="shared" si="2727"/>
        <v>10848.24568201</v>
      </c>
      <c r="E14418" s="12">
        <v>5.2480000000000001E-3</v>
      </c>
      <c r="F14418" s="12">
        <v>15.619386629999999</v>
      </c>
      <c r="G14418" s="14">
        <v>2.0039129999999999E-2</v>
      </c>
      <c r="H14418" s="14">
        <v>54.245742640000003</v>
      </c>
      <c r="I14418" s="14">
        <v>2.49243456</v>
      </c>
      <c r="J14418" s="14">
        <v>299686.67</v>
      </c>
      <c r="K14418" s="14">
        <v>867.16597743</v>
      </c>
      <c r="L14418" s="13">
        <f t="shared" si="2728"/>
        <v>6.0117389999999995</v>
      </c>
      <c r="M14418" s="13">
        <f t="shared" si="2729"/>
        <v>10849.148528000002</v>
      </c>
      <c r="N14418" s="15"/>
      <c r="O14418" s="15"/>
      <c r="P14418" s="15"/>
      <c r="Q14418" s="13"/>
      <c r="R14418" s="13"/>
      <c r="S14418" s="13"/>
      <c r="T14418" s="13"/>
      <c r="U14418" s="16"/>
      <c r="V14418" s="16"/>
      <c r="W14418" s="16"/>
      <c r="AD14418" t="s">
        <v>6462</v>
      </c>
      <c r="AE14418" s="4">
        <v>2.2592290000000001E-2</v>
      </c>
      <c r="AF14418" s="4">
        <v>10914.415000000001</v>
      </c>
      <c r="AG14418">
        <v>5.0794400000000002E-3</v>
      </c>
      <c r="AH14418">
        <v>15.729771960000001</v>
      </c>
      <c r="AI14418" s="4">
        <v>1.9418270000000001E-2</v>
      </c>
      <c r="AJ14418" s="4">
        <v>54.57655372</v>
      </c>
      <c r="AK14418" s="4">
        <v>2.5039789899999998</v>
      </c>
      <c r="AL14418" s="4">
        <v>305236.52</v>
      </c>
      <c r="AM14418" s="4">
        <v>867.14831890000005</v>
      </c>
    </row>
    <row r="14419" spans="1:39" x14ac:dyDescent="0.25">
      <c r="A14419" s="13"/>
      <c r="B14419" s="14">
        <v>2.2683780000000001E-2</v>
      </c>
      <c r="C14419" s="14">
        <v>10846.914000000001</v>
      </c>
      <c r="D14419" s="14">
        <f t="shared" si="2727"/>
        <v>10846.936683780001</v>
      </c>
      <c r="E14419" s="12">
        <v>5.25137E-3</v>
      </c>
      <c r="F14419" s="12">
        <v>15.61720435</v>
      </c>
      <c r="G14419" s="14">
        <v>2.005154E-2</v>
      </c>
      <c r="H14419" s="14">
        <v>54.239199280000001</v>
      </c>
      <c r="I14419" s="14">
        <v>2.49220774</v>
      </c>
      <c r="J14419" s="14">
        <v>299578.19</v>
      </c>
      <c r="K14419" s="14">
        <v>867.16631906999999</v>
      </c>
      <c r="L14419" s="13">
        <f t="shared" si="2728"/>
        <v>6.0154620000000003</v>
      </c>
      <c r="M14419" s="13">
        <f t="shared" si="2729"/>
        <v>10847.839856000001</v>
      </c>
      <c r="N14419" s="15"/>
      <c r="O14419" s="15"/>
      <c r="P14419" s="15"/>
      <c r="Q14419" s="13"/>
      <c r="R14419" s="13"/>
      <c r="S14419" s="13"/>
      <c r="T14419" s="13"/>
      <c r="U14419" s="16"/>
      <c r="V14419" s="16"/>
      <c r="W14419" s="16"/>
      <c r="AD14419" t="s">
        <v>6463</v>
      </c>
      <c r="AE14419" s="4">
        <v>2.2594039999999999E-2</v>
      </c>
      <c r="AF14419" s="4">
        <v>10913.128000000001</v>
      </c>
      <c r="AG14419">
        <v>5.08268E-3</v>
      </c>
      <c r="AH14419">
        <v>15.727624690000001</v>
      </c>
      <c r="AI14419" s="4">
        <v>1.943023E-2</v>
      </c>
      <c r="AJ14419" s="4">
        <v>54.570121780000001</v>
      </c>
      <c r="AK14419" s="4">
        <v>2.5037530600000002</v>
      </c>
      <c r="AL14419" s="4">
        <v>305127.38</v>
      </c>
      <c r="AM14419" s="4">
        <v>867.14866960999996</v>
      </c>
    </row>
    <row r="14420" spans="1:39" x14ac:dyDescent="0.25">
      <c r="A14420" s="13"/>
      <c r="B14420" s="14">
        <v>2.268556E-2</v>
      </c>
      <c r="C14420" s="14">
        <v>10845.603999999999</v>
      </c>
      <c r="D14420" s="14">
        <f t="shared" si="2727"/>
        <v>10845.626685559999</v>
      </c>
      <c r="E14420" s="12">
        <v>5.2547399999999999E-3</v>
      </c>
      <c r="F14420" s="12">
        <v>15.61502138</v>
      </c>
      <c r="G14420" s="14">
        <v>2.0063950000000001E-2</v>
      </c>
      <c r="H14420" s="14">
        <v>54.232653730000003</v>
      </c>
      <c r="I14420" s="14">
        <v>2.4919809000000002</v>
      </c>
      <c r="J14420" s="14">
        <v>299469.71999999997</v>
      </c>
      <c r="K14420" s="14">
        <v>867.16666053999995</v>
      </c>
      <c r="L14420" s="13">
        <f t="shared" si="2728"/>
        <v>6.0191850000000002</v>
      </c>
      <c r="M14420" s="13">
        <f t="shared" si="2729"/>
        <v>10846.530746</v>
      </c>
      <c r="N14420" s="15"/>
      <c r="O14420" s="15"/>
      <c r="P14420" s="15"/>
      <c r="Q14420" s="13"/>
      <c r="R14420" s="13"/>
      <c r="S14420" s="13"/>
      <c r="T14420" s="13"/>
      <c r="U14420" s="16"/>
      <c r="V14420" s="16"/>
      <c r="W14420" s="16"/>
      <c r="AD14420" t="s">
        <v>6464</v>
      </c>
      <c r="AE14420" s="4">
        <v>2.2595779999999999E-2</v>
      </c>
      <c r="AF14420" s="4">
        <v>10911.841</v>
      </c>
      <c r="AG14420">
        <v>5.0859299999999998E-3</v>
      </c>
      <c r="AH14420">
        <v>15.72547674</v>
      </c>
      <c r="AI14420" s="4">
        <v>1.9442190000000002E-2</v>
      </c>
      <c r="AJ14420" s="4">
        <v>54.563687659999999</v>
      </c>
      <c r="AK14420" s="4">
        <v>2.5035271200000002</v>
      </c>
      <c r="AL14420" s="4">
        <v>305018.25</v>
      </c>
      <c r="AM14420" s="4">
        <v>867.14902013999995</v>
      </c>
    </row>
    <row r="14421" spans="1:39" x14ac:dyDescent="0.25">
      <c r="A14421" s="13"/>
      <c r="B14421" s="14">
        <v>2.2687329999999999E-2</v>
      </c>
      <c r="C14421" s="14">
        <v>10844.294</v>
      </c>
      <c r="D14421" s="14">
        <f t="shared" si="2727"/>
        <v>10844.31668733</v>
      </c>
      <c r="E14421" s="12">
        <v>5.2581199999999998E-3</v>
      </c>
      <c r="F14421" s="12">
        <v>15.61283772</v>
      </c>
      <c r="G14421" s="14">
        <v>2.007637E-2</v>
      </c>
      <c r="H14421" s="14">
        <v>54.22610598</v>
      </c>
      <c r="I14421" s="14">
        <v>2.49175404</v>
      </c>
      <c r="J14421" s="14">
        <v>299361.26</v>
      </c>
      <c r="K14421" s="14">
        <v>867.16700183</v>
      </c>
      <c r="L14421" s="13">
        <f t="shared" si="2728"/>
        <v>6.0229109999999997</v>
      </c>
      <c r="M14421" s="13">
        <f t="shared" si="2729"/>
        <v>10845.221196</v>
      </c>
      <c r="N14421" s="15"/>
      <c r="O14421" s="15"/>
      <c r="P14421" s="15"/>
      <c r="Q14421" s="13"/>
      <c r="R14421" s="13"/>
      <c r="S14421" s="13"/>
      <c r="T14421" s="13"/>
      <c r="U14421" s="16"/>
      <c r="V14421" s="16"/>
      <c r="W14421" s="16"/>
      <c r="AD14421" t="s">
        <v>6465</v>
      </c>
      <c r="AE14421" s="4">
        <v>2.2597530000000001E-2</v>
      </c>
      <c r="AF14421" s="4">
        <v>10910.553</v>
      </c>
      <c r="AG14421">
        <v>5.0891799999999996E-3</v>
      </c>
      <c r="AH14421">
        <v>15.7233281</v>
      </c>
      <c r="AI14421" s="4">
        <v>1.945417E-2</v>
      </c>
      <c r="AJ14421" s="4">
        <v>54.557251360000002</v>
      </c>
      <c r="AK14421" s="4">
        <v>2.5033011599999999</v>
      </c>
      <c r="AL14421" s="4">
        <v>304909.13</v>
      </c>
      <c r="AM14421" s="4">
        <v>867.14937049000002</v>
      </c>
    </row>
    <row r="14422" spans="1:39" x14ac:dyDescent="0.25">
      <c r="A14422" s="13"/>
      <c r="B14422" s="14">
        <v>2.2689109999999998E-2</v>
      </c>
      <c r="C14422" s="14">
        <v>10842.984</v>
      </c>
      <c r="D14422" s="14">
        <f t="shared" si="2727"/>
        <v>10843.00668911</v>
      </c>
      <c r="E14422" s="12">
        <v>5.2614999999999997E-3</v>
      </c>
      <c r="F14422" s="12">
        <v>15.61065338</v>
      </c>
      <c r="G14422" s="14">
        <v>2.00888E-2</v>
      </c>
      <c r="H14422" s="14">
        <v>54.219556040000001</v>
      </c>
      <c r="I14422" s="14">
        <v>2.4915271699999999</v>
      </c>
      <c r="J14422" s="14">
        <v>299252.82</v>
      </c>
      <c r="K14422" s="14">
        <v>867.16734294000003</v>
      </c>
      <c r="L14422" s="13">
        <f t="shared" si="2728"/>
        <v>6.0266400000000004</v>
      </c>
      <c r="M14422" s="13">
        <f t="shared" si="2729"/>
        <v>10843.911208</v>
      </c>
      <c r="N14422" s="15"/>
      <c r="O14422" s="15"/>
      <c r="P14422" s="15"/>
      <c r="Q14422" s="13"/>
      <c r="R14422" s="13"/>
      <c r="S14422" s="13"/>
      <c r="T14422" s="13"/>
      <c r="U14422" s="16"/>
      <c r="V14422" s="16"/>
      <c r="W14422" s="16"/>
      <c r="AD14422" t="s">
        <v>6466</v>
      </c>
      <c r="AE14422" s="4">
        <v>2.2599270000000001E-2</v>
      </c>
      <c r="AF14422" s="4">
        <v>10909.263999999999</v>
      </c>
      <c r="AG14422">
        <v>5.0924300000000002E-3</v>
      </c>
      <c r="AH14422">
        <v>15.721178780000001</v>
      </c>
      <c r="AI14422" s="4">
        <v>1.9466150000000002E-2</v>
      </c>
      <c r="AJ14422" s="4">
        <v>54.550812890000003</v>
      </c>
      <c r="AK14422" s="4">
        <v>2.5030751900000001</v>
      </c>
      <c r="AL14422" s="4">
        <v>304800.02</v>
      </c>
      <c r="AM14422" s="4">
        <v>867.14972065999996</v>
      </c>
    </row>
    <row r="14423" spans="1:39" x14ac:dyDescent="0.25">
      <c r="A14423" s="13"/>
      <c r="B14423" s="14">
        <v>2.2690889999999998E-2</v>
      </c>
      <c r="C14423" s="14">
        <v>10841.673000000001</v>
      </c>
      <c r="D14423" s="14">
        <f t="shared" si="2727"/>
        <v>10841.695690890001</v>
      </c>
      <c r="E14423" s="12">
        <v>5.2648800000000004E-3</v>
      </c>
      <c r="F14423" s="12">
        <v>15.60846834</v>
      </c>
      <c r="G14423" s="14">
        <v>2.0101230000000001E-2</v>
      </c>
      <c r="H14423" s="14">
        <v>54.213003899999997</v>
      </c>
      <c r="I14423" s="14">
        <v>2.4913002799999999</v>
      </c>
      <c r="J14423" s="14">
        <v>299144.39</v>
      </c>
      <c r="K14423" s="14">
        <v>867.16768388000003</v>
      </c>
      <c r="L14423" s="13">
        <f t="shared" si="2728"/>
        <v>6.0303690000000003</v>
      </c>
      <c r="M14423" s="13">
        <f t="shared" si="2729"/>
        <v>10842.600779999999</v>
      </c>
      <c r="N14423" s="15"/>
      <c r="O14423" s="15"/>
      <c r="P14423" s="15"/>
      <c r="Q14423" s="13"/>
      <c r="R14423" s="13"/>
      <c r="S14423" s="13"/>
      <c r="T14423" s="13"/>
      <c r="U14423" s="16"/>
      <c r="V14423" s="16"/>
      <c r="W14423" s="16"/>
      <c r="AD14423" t="s">
        <v>6467</v>
      </c>
      <c r="AE14423" s="4">
        <v>2.2601019999999999E-2</v>
      </c>
      <c r="AF14423" s="4">
        <v>10907.976000000001</v>
      </c>
      <c r="AG14423">
        <v>5.09568E-3</v>
      </c>
      <c r="AH14423">
        <v>15.71902877</v>
      </c>
      <c r="AI14423" s="4">
        <v>1.9478140000000001E-2</v>
      </c>
      <c r="AJ14423" s="4">
        <v>54.544372240000001</v>
      </c>
      <c r="AK14423" s="4">
        <v>2.5028492</v>
      </c>
      <c r="AL14423" s="4">
        <v>304690.93</v>
      </c>
      <c r="AM14423" s="4">
        <v>867.15007064999998</v>
      </c>
    </row>
    <row r="14424" spans="1:39" x14ac:dyDescent="0.25">
      <c r="A14424" s="13"/>
      <c r="B14424" s="14">
        <v>2.2692670000000002E-2</v>
      </c>
      <c r="C14424" s="14">
        <v>10840.361000000001</v>
      </c>
      <c r="D14424" s="14">
        <f t="shared" si="2727"/>
        <v>10840.383692670001</v>
      </c>
      <c r="E14424" s="12">
        <v>5.2682600000000003E-3</v>
      </c>
      <c r="F14424" s="12">
        <v>15.60628262</v>
      </c>
      <c r="G14424" s="14">
        <v>2.0113679999999998E-2</v>
      </c>
      <c r="H14424" s="14">
        <v>54.206449569999997</v>
      </c>
      <c r="I14424" s="14">
        <v>2.4910733700000001</v>
      </c>
      <c r="J14424" s="14">
        <v>299035.96999999997</v>
      </c>
      <c r="K14424" s="14">
        <v>867.16802464</v>
      </c>
      <c r="L14424" s="13">
        <f t="shared" si="2728"/>
        <v>6.0341039999999992</v>
      </c>
      <c r="M14424" s="13">
        <f t="shared" si="2729"/>
        <v>10841.289913999999</v>
      </c>
      <c r="N14424" s="15"/>
      <c r="O14424" s="15"/>
      <c r="P14424" s="15"/>
      <c r="Q14424" s="13"/>
      <c r="R14424" s="13"/>
      <c r="S14424" s="13"/>
      <c r="T14424" s="13"/>
      <c r="U14424" s="16"/>
      <c r="V14424" s="16"/>
      <c r="W14424" s="16"/>
      <c r="AD14424" t="s">
        <v>6468</v>
      </c>
      <c r="AE14424" s="4">
        <v>2.260276E-2</v>
      </c>
      <c r="AF14424" s="4">
        <v>10906.687</v>
      </c>
      <c r="AG14424">
        <v>5.0989399999999997E-3</v>
      </c>
      <c r="AH14424">
        <v>15.716878080000001</v>
      </c>
      <c r="AI14424" s="4">
        <v>1.9490150000000001E-2</v>
      </c>
      <c r="AJ14424" s="4">
        <v>54.537929409999997</v>
      </c>
      <c r="AK14424" s="4">
        <v>2.50262319</v>
      </c>
      <c r="AL14424" s="4">
        <v>304581.84999999998</v>
      </c>
      <c r="AM14424" s="4">
        <v>867.15042045999996</v>
      </c>
    </row>
    <row r="14425" spans="1:39" x14ac:dyDescent="0.25">
      <c r="A14425" s="13"/>
      <c r="B14425" s="14">
        <v>2.2694450000000001E-2</v>
      </c>
      <c r="C14425" s="14">
        <v>10839.049000000001</v>
      </c>
      <c r="D14425" s="14">
        <f t="shared" si="2727"/>
        <v>10839.07169445</v>
      </c>
      <c r="E14425" s="12">
        <v>5.2716500000000001E-3</v>
      </c>
      <c r="F14425" s="12">
        <v>15.60409621</v>
      </c>
      <c r="G14425" s="14">
        <v>2.0126129999999999E-2</v>
      </c>
      <c r="H14425" s="14">
        <v>54.19989305</v>
      </c>
      <c r="I14425" s="14">
        <v>2.4908464399999999</v>
      </c>
      <c r="J14425" s="14">
        <v>298927.57</v>
      </c>
      <c r="K14425" s="14">
        <v>867.16836522999995</v>
      </c>
      <c r="L14425" s="13">
        <f t="shared" si="2728"/>
        <v>6.037839</v>
      </c>
      <c r="M14425" s="13">
        <f t="shared" si="2729"/>
        <v>10839.97861</v>
      </c>
      <c r="N14425" s="15"/>
      <c r="O14425" s="15"/>
      <c r="P14425" s="15"/>
      <c r="Q14425" s="13"/>
      <c r="R14425" s="13"/>
      <c r="S14425" s="13"/>
      <c r="T14425" s="13"/>
      <c r="U14425" s="16"/>
      <c r="V14425" s="16"/>
      <c r="W14425" s="16"/>
      <c r="AD14425" t="s">
        <v>6469</v>
      </c>
      <c r="AE14425" s="4">
        <v>2.2604510000000001E-2</v>
      </c>
      <c r="AF14425" s="4">
        <v>10905.397000000001</v>
      </c>
      <c r="AG14425">
        <v>5.1021900000000004E-3</v>
      </c>
      <c r="AH14425">
        <v>15.7147267</v>
      </c>
      <c r="AI14425" s="4">
        <v>1.9502149999999999E-2</v>
      </c>
      <c r="AJ14425" s="4">
        <v>54.531484399999997</v>
      </c>
      <c r="AK14425" s="4">
        <v>2.5023971600000001</v>
      </c>
      <c r="AL14425" s="4">
        <v>304472.78000000003</v>
      </c>
      <c r="AM14425" s="4">
        <v>867.15077009000004</v>
      </c>
    </row>
    <row r="14426" spans="1:39" x14ac:dyDescent="0.25">
      <c r="A14426" s="13"/>
      <c r="B14426" s="14">
        <v>2.2696230000000001E-2</v>
      </c>
      <c r="C14426" s="14">
        <v>10837.736999999999</v>
      </c>
      <c r="D14426" s="14">
        <f t="shared" si="2727"/>
        <v>10837.759696229999</v>
      </c>
      <c r="E14426" s="12">
        <v>5.27503E-3</v>
      </c>
      <c r="F14426" s="12">
        <v>15.601909109999999</v>
      </c>
      <c r="G14426" s="14">
        <v>2.01386E-2</v>
      </c>
      <c r="H14426" s="14">
        <v>54.19333434</v>
      </c>
      <c r="I14426" s="14">
        <v>2.4906195000000002</v>
      </c>
      <c r="J14426" s="14">
        <v>298819.18</v>
      </c>
      <c r="K14426" s="14">
        <v>867.16870563999998</v>
      </c>
      <c r="L14426" s="13">
        <f t="shared" si="2728"/>
        <v>6.0415799999999997</v>
      </c>
      <c r="M14426" s="13">
        <f t="shared" si="2729"/>
        <v>10838.666868</v>
      </c>
      <c r="N14426" s="15"/>
      <c r="O14426" s="15"/>
      <c r="P14426" s="15"/>
      <c r="Q14426" s="13"/>
      <c r="R14426" s="13"/>
      <c r="S14426" s="13"/>
      <c r="T14426" s="13"/>
      <c r="U14426" s="16"/>
      <c r="V14426" s="16"/>
      <c r="W14426" s="16"/>
      <c r="AD14426" t="s">
        <v>6470</v>
      </c>
      <c r="AE14426" s="4">
        <v>2.260626E-2</v>
      </c>
      <c r="AF14426" s="4">
        <v>10904.107</v>
      </c>
      <c r="AG14426">
        <v>5.1054500000000001E-3</v>
      </c>
      <c r="AH14426">
        <v>15.71257464</v>
      </c>
      <c r="AI14426" s="4">
        <v>1.9514170000000001E-2</v>
      </c>
      <c r="AJ14426" s="4">
        <v>54.525037220000002</v>
      </c>
      <c r="AK14426" s="4">
        <v>2.5021711099999999</v>
      </c>
      <c r="AL14426" s="4">
        <v>304363.73</v>
      </c>
      <c r="AM14426" s="4">
        <v>867.15111953999997</v>
      </c>
    </row>
    <row r="14427" spans="1:39" x14ac:dyDescent="0.25">
      <c r="A14427" s="13"/>
      <c r="B14427" s="14">
        <v>2.2698010000000001E-2</v>
      </c>
      <c r="C14427" s="14">
        <v>10836.424000000001</v>
      </c>
      <c r="D14427" s="14">
        <f t="shared" si="2727"/>
        <v>10836.446698010001</v>
      </c>
      <c r="E14427" s="12">
        <v>5.2784299999999998E-3</v>
      </c>
      <c r="F14427" s="12">
        <v>15.59972132</v>
      </c>
      <c r="G14427" s="14">
        <v>2.015107E-2</v>
      </c>
      <c r="H14427" s="14">
        <v>54.186773420000002</v>
      </c>
      <c r="I14427" s="14">
        <v>2.4903925400000002</v>
      </c>
      <c r="J14427" s="14">
        <v>298710.8</v>
      </c>
      <c r="K14427" s="14">
        <v>867.16904588</v>
      </c>
      <c r="L14427" s="13">
        <f t="shared" si="2728"/>
        <v>6.0453210000000004</v>
      </c>
      <c r="M14427" s="13">
        <f t="shared" si="2729"/>
        <v>10837.354684</v>
      </c>
      <c r="N14427" s="15"/>
      <c r="O14427" s="15"/>
      <c r="P14427" s="15"/>
      <c r="Q14427" s="13"/>
      <c r="R14427" s="13"/>
      <c r="S14427" s="13"/>
      <c r="T14427" s="13"/>
      <c r="U14427" s="16"/>
      <c r="V14427" s="16"/>
      <c r="W14427" s="16"/>
      <c r="AD14427" t="s">
        <v>6471</v>
      </c>
      <c r="AE14427" s="4">
        <v>2.2608010000000001E-2</v>
      </c>
      <c r="AF14427" s="4">
        <v>10902.816999999999</v>
      </c>
      <c r="AG14427">
        <v>5.1087199999999998E-3</v>
      </c>
      <c r="AH14427">
        <v>15.710421889999999</v>
      </c>
      <c r="AI14427" s="4">
        <v>1.9526200000000001E-2</v>
      </c>
      <c r="AJ14427" s="4">
        <v>54.518587850000003</v>
      </c>
      <c r="AK14427" s="4">
        <v>2.5019450499999998</v>
      </c>
      <c r="AL14427" s="4">
        <v>304254.69</v>
      </c>
      <c r="AM14427" s="4">
        <v>867.15146880999998</v>
      </c>
    </row>
    <row r="14428" spans="1:39" x14ac:dyDescent="0.25">
      <c r="A14428" s="13"/>
      <c r="B14428" s="14">
        <v>2.2699790000000001E-2</v>
      </c>
      <c r="C14428" s="14">
        <v>10835.111000000001</v>
      </c>
      <c r="D14428" s="14">
        <f t="shared" si="2727"/>
        <v>10835.133699790002</v>
      </c>
      <c r="E14428" s="12">
        <v>5.2818199999999996E-3</v>
      </c>
      <c r="F14428" s="12">
        <v>15.59753284</v>
      </c>
      <c r="G14428" s="14">
        <v>2.0163549999999999E-2</v>
      </c>
      <c r="H14428" s="14">
        <v>54.18021032</v>
      </c>
      <c r="I14428" s="14">
        <v>2.4901655599999999</v>
      </c>
      <c r="J14428" s="14">
        <v>298602.44</v>
      </c>
      <c r="K14428" s="14">
        <v>867.16938593999998</v>
      </c>
      <c r="L14428" s="13">
        <f t="shared" si="2728"/>
        <v>6.0490649999999997</v>
      </c>
      <c r="M14428" s="13">
        <f t="shared" si="2729"/>
        <v>10836.042063999999</v>
      </c>
      <c r="N14428" s="15"/>
      <c r="O14428" s="15"/>
      <c r="P14428" s="15"/>
      <c r="Q14428" s="13"/>
      <c r="R14428" s="13"/>
      <c r="S14428" s="13"/>
      <c r="T14428" s="13"/>
      <c r="U14428" s="16"/>
      <c r="V14428" s="16"/>
      <c r="W14428" s="16"/>
      <c r="AD14428" t="s">
        <v>6472</v>
      </c>
      <c r="AE14428" s="4">
        <v>2.260976E-2</v>
      </c>
      <c r="AF14428" s="4">
        <v>10901.526</v>
      </c>
      <c r="AG14428">
        <v>5.1119800000000003E-3</v>
      </c>
      <c r="AH14428">
        <v>15.70826845</v>
      </c>
      <c r="AI14428" s="4">
        <v>1.953823E-2</v>
      </c>
      <c r="AJ14428" s="4">
        <v>54.512136310000002</v>
      </c>
      <c r="AK14428" s="4">
        <v>2.5017189700000002</v>
      </c>
      <c r="AL14428" s="4">
        <v>304145.65999999997</v>
      </c>
      <c r="AM14428" s="4">
        <v>867.15181790999998</v>
      </c>
    </row>
    <row r="14429" spans="1:39" x14ac:dyDescent="0.25">
      <c r="A14429" s="13"/>
      <c r="B14429" s="14">
        <v>2.2701570000000001E-2</v>
      </c>
      <c r="C14429" s="14">
        <v>10833.797</v>
      </c>
      <c r="D14429" s="14">
        <f t="shared" si="2727"/>
        <v>10833.819701570001</v>
      </c>
      <c r="E14429" s="12">
        <v>5.2852100000000003E-3</v>
      </c>
      <c r="F14429" s="12">
        <v>15.595343679999999</v>
      </c>
      <c r="G14429" s="14">
        <v>2.0176039999999999E-2</v>
      </c>
      <c r="H14429" s="14">
        <v>54.173645010000001</v>
      </c>
      <c r="I14429" s="14">
        <v>2.4899385600000001</v>
      </c>
      <c r="J14429" s="14">
        <v>298494.09000000003</v>
      </c>
      <c r="K14429" s="14">
        <v>867.16972582999995</v>
      </c>
      <c r="L14429" s="13">
        <f t="shared" si="2728"/>
        <v>6.0528119999999994</v>
      </c>
      <c r="M14429" s="13">
        <f t="shared" si="2729"/>
        <v>10834.729002</v>
      </c>
      <c r="N14429" s="15"/>
      <c r="O14429" s="15"/>
      <c r="P14429" s="15"/>
      <c r="Q14429" s="13"/>
      <c r="R14429" s="13"/>
      <c r="S14429" s="13"/>
      <c r="T14429" s="13"/>
      <c r="U14429" s="16"/>
      <c r="V14429" s="16"/>
      <c r="W14429" s="16"/>
      <c r="AD14429" t="s">
        <v>6473</v>
      </c>
      <c r="AE14429" s="4">
        <v>2.2611510000000001E-2</v>
      </c>
      <c r="AF14429" s="4">
        <v>10900.234</v>
      </c>
      <c r="AG14429">
        <v>5.11525E-3</v>
      </c>
      <c r="AH14429">
        <v>15.70611433</v>
      </c>
      <c r="AI14429" s="4">
        <v>1.955028E-2</v>
      </c>
      <c r="AJ14429" s="4">
        <v>54.505682579999998</v>
      </c>
      <c r="AK14429" s="4">
        <v>2.5014928699999999</v>
      </c>
      <c r="AL14429" s="4">
        <v>304036.64</v>
      </c>
      <c r="AM14429" s="4">
        <v>867.15216682000005</v>
      </c>
    </row>
    <row r="14430" spans="1:39" x14ac:dyDescent="0.25">
      <c r="A14430" s="13"/>
      <c r="B14430" s="14">
        <v>2.2703350000000001E-2</v>
      </c>
      <c r="C14430" s="14">
        <v>10832.483</v>
      </c>
      <c r="D14430" s="14">
        <f t="shared" si="2727"/>
        <v>10832.50570335</v>
      </c>
      <c r="E14430" s="12">
        <v>5.28861E-3</v>
      </c>
      <c r="F14430" s="12">
        <v>15.593153819999999</v>
      </c>
      <c r="G14430" s="14">
        <v>2.0188540000000001E-2</v>
      </c>
      <c r="H14430" s="14">
        <v>54.167077519999999</v>
      </c>
      <c r="I14430" s="14">
        <v>2.4897115400000001</v>
      </c>
      <c r="J14430" s="14">
        <v>298385.75</v>
      </c>
      <c r="K14430" s="14">
        <v>867.17006554</v>
      </c>
      <c r="L14430" s="13">
        <f t="shared" si="2728"/>
        <v>6.0565620000000004</v>
      </c>
      <c r="M14430" s="13">
        <f t="shared" si="2729"/>
        <v>10833.415504000001</v>
      </c>
      <c r="N14430" s="15"/>
      <c r="O14430" s="15"/>
      <c r="P14430" s="15"/>
      <c r="Q14430" s="13"/>
      <c r="R14430" s="13"/>
      <c r="S14430" s="13"/>
      <c r="T14430" s="13"/>
      <c r="U14430" s="16"/>
      <c r="V14430" s="16"/>
      <c r="W14430" s="16"/>
      <c r="AD14430" t="s">
        <v>6474</v>
      </c>
      <c r="AE14430" s="4">
        <v>2.261326E-2</v>
      </c>
      <c r="AF14430" s="4">
        <v>10898.942999999999</v>
      </c>
      <c r="AG14430">
        <v>5.1185199999999997E-3</v>
      </c>
      <c r="AH14430">
        <v>15.703959530000001</v>
      </c>
      <c r="AI14430" s="4">
        <v>1.9562329999999999E-2</v>
      </c>
      <c r="AJ14430" s="4">
        <v>54.49922668</v>
      </c>
      <c r="AK14430" s="4">
        <v>2.50126676</v>
      </c>
      <c r="AL14430" s="4">
        <v>303927.64</v>
      </c>
      <c r="AM14430" s="4">
        <v>867.15251554999998</v>
      </c>
    </row>
    <row r="14431" spans="1:39" x14ac:dyDescent="0.25">
      <c r="A14431" s="13"/>
      <c r="B14431" s="14">
        <v>2.2705139999999999E-2</v>
      </c>
      <c r="C14431" s="14">
        <v>10831.169</v>
      </c>
      <c r="D14431" s="14">
        <f t="shared" si="2727"/>
        <v>10831.19170514</v>
      </c>
      <c r="E14431" s="12">
        <v>5.2920099999999998E-3</v>
      </c>
      <c r="F14431" s="12">
        <v>15.59096328</v>
      </c>
      <c r="G14431" s="14">
        <v>2.0201050000000002E-2</v>
      </c>
      <c r="H14431" s="14">
        <v>54.160507819999999</v>
      </c>
      <c r="I14431" s="14">
        <v>2.48948451</v>
      </c>
      <c r="J14431" s="14">
        <v>298277.42</v>
      </c>
      <c r="K14431" s="14">
        <v>867.17040508000002</v>
      </c>
      <c r="L14431" s="13">
        <f t="shared" si="2728"/>
        <v>6.0603150000000001</v>
      </c>
      <c r="M14431" s="13">
        <f t="shared" si="2729"/>
        <v>10832.101564000001</v>
      </c>
      <c r="N14431" s="15"/>
      <c r="O14431" s="15"/>
      <c r="P14431" s="15"/>
      <c r="Q14431" s="13"/>
      <c r="R14431" s="13"/>
      <c r="S14431" s="13"/>
      <c r="T14431" s="13"/>
      <c r="U14431" s="16"/>
      <c r="V14431" s="16"/>
      <c r="W14431" s="16"/>
      <c r="AD14431" t="s">
        <v>6475</v>
      </c>
      <c r="AE14431" s="4">
        <v>2.2615010000000001E-2</v>
      </c>
      <c r="AF14431" s="4">
        <v>10897.651</v>
      </c>
      <c r="AG14431">
        <v>5.1217900000000002E-3</v>
      </c>
      <c r="AH14431">
        <v>15.701804040000001</v>
      </c>
      <c r="AI14431" s="4">
        <v>1.9574390000000001E-2</v>
      </c>
      <c r="AJ14431" s="4">
        <v>54.492768589999997</v>
      </c>
      <c r="AK14431" s="4">
        <v>2.5010406299999999</v>
      </c>
      <c r="AL14431" s="4">
        <v>303818.65000000002</v>
      </c>
      <c r="AM14431" s="4">
        <v>867.15286411</v>
      </c>
    </row>
    <row r="14432" spans="1:39" x14ac:dyDescent="0.25">
      <c r="A14432" s="13"/>
      <c r="B14432" s="14">
        <v>2.2706919999999998E-2</v>
      </c>
      <c r="C14432" s="14">
        <v>10829.853999999999</v>
      </c>
      <c r="D14432" s="14">
        <f t="shared" si="2727"/>
        <v>10829.876706919998</v>
      </c>
      <c r="E14432" s="12">
        <v>5.2954200000000003E-3</v>
      </c>
      <c r="F14432" s="12">
        <v>15.588772049999999</v>
      </c>
      <c r="G14432" s="14">
        <v>2.021357E-2</v>
      </c>
      <c r="H14432" s="14">
        <v>54.153935930000003</v>
      </c>
      <c r="I14432" s="14">
        <v>2.4892574600000001</v>
      </c>
      <c r="J14432" s="14">
        <v>298169.11</v>
      </c>
      <c r="K14432" s="14">
        <v>867.17074444000002</v>
      </c>
      <c r="L14432" s="13">
        <f t="shared" si="2728"/>
        <v>6.0640710000000002</v>
      </c>
      <c r="M14432" s="13">
        <f t="shared" si="2729"/>
        <v>10830.787186000001</v>
      </c>
      <c r="N14432" s="15"/>
      <c r="O14432" s="15"/>
      <c r="P14432" s="15"/>
      <c r="Q14432" s="13"/>
      <c r="R14432" s="13"/>
      <c r="S14432" s="13"/>
      <c r="T14432" s="13"/>
      <c r="U14432" s="16"/>
      <c r="V14432" s="16"/>
      <c r="W14432" s="16"/>
      <c r="AD14432" t="s">
        <v>6476</v>
      </c>
      <c r="AE14432" s="4">
        <v>2.261676E-2</v>
      </c>
      <c r="AF14432" s="4">
        <v>10896.358</v>
      </c>
      <c r="AG14432">
        <v>5.1250699999999998E-3</v>
      </c>
      <c r="AH14432">
        <v>15.699647860000001</v>
      </c>
      <c r="AI14432" s="4">
        <v>1.958646E-2</v>
      </c>
      <c r="AJ14432" s="4">
        <v>54.48630833</v>
      </c>
      <c r="AK14432" s="4">
        <v>2.5008144799999998</v>
      </c>
      <c r="AL14432" s="4">
        <v>303709.68</v>
      </c>
      <c r="AM14432" s="4">
        <v>867.15321248999999</v>
      </c>
    </row>
    <row r="14433" spans="1:39" x14ac:dyDescent="0.25">
      <c r="A14433" s="13"/>
      <c r="B14433" s="14">
        <v>2.270871E-2</v>
      </c>
      <c r="C14433" s="14">
        <v>10828.538</v>
      </c>
      <c r="D14433" s="14">
        <f t="shared" si="2727"/>
        <v>10828.56070871</v>
      </c>
      <c r="E14433" s="12">
        <v>5.2988200000000001E-3</v>
      </c>
      <c r="F14433" s="12">
        <v>15.58658013</v>
      </c>
      <c r="G14433" s="14">
        <v>2.02261E-2</v>
      </c>
      <c r="H14433" s="14">
        <v>54.147361840000002</v>
      </c>
      <c r="I14433" s="14">
        <v>2.4890303899999999</v>
      </c>
      <c r="J14433" s="14">
        <v>298060.81</v>
      </c>
      <c r="K14433" s="14">
        <v>867.17108363</v>
      </c>
      <c r="L14433" s="13">
        <f t="shared" si="2728"/>
        <v>6.0678299999999998</v>
      </c>
      <c r="M14433" s="13">
        <f t="shared" si="2729"/>
        <v>10829.472368000001</v>
      </c>
      <c r="N14433" s="15"/>
      <c r="O14433" s="15"/>
      <c r="P14433" s="15"/>
      <c r="Q14433" s="13"/>
      <c r="R14433" s="13"/>
      <c r="S14433" s="13"/>
      <c r="T14433" s="13"/>
      <c r="U14433" s="16"/>
      <c r="V14433" s="16"/>
      <c r="W14433" s="16"/>
      <c r="AD14433" t="s">
        <v>6477</v>
      </c>
      <c r="AE14433" s="4">
        <v>2.2618510000000001E-2</v>
      </c>
      <c r="AF14433" s="4">
        <v>10895.065000000001</v>
      </c>
      <c r="AG14433">
        <v>5.1283500000000003E-3</v>
      </c>
      <c r="AH14433">
        <v>15.697490999999999</v>
      </c>
      <c r="AI14433" s="4">
        <v>1.9598540000000001E-2</v>
      </c>
      <c r="AJ14433" s="4">
        <v>54.479845879999999</v>
      </c>
      <c r="AK14433" s="4">
        <v>2.5005883099999999</v>
      </c>
      <c r="AL14433" s="4">
        <v>303600.71000000002</v>
      </c>
      <c r="AM14433" s="4">
        <v>867.15356068999995</v>
      </c>
    </row>
    <row r="14434" spans="1:39" x14ac:dyDescent="0.25">
      <c r="A14434" s="13"/>
      <c r="B14434" s="14">
        <v>2.271049E-2</v>
      </c>
      <c r="C14434" s="14">
        <v>10827.223</v>
      </c>
      <c r="D14434" s="14">
        <f t="shared" si="2727"/>
        <v>10827.24571049</v>
      </c>
      <c r="E14434" s="12">
        <v>5.3022299999999998E-3</v>
      </c>
      <c r="F14434" s="12">
        <v>15.58438752</v>
      </c>
      <c r="G14434" s="14">
        <v>2.0238630000000001E-2</v>
      </c>
      <c r="H14434" s="14">
        <v>54.140785559999998</v>
      </c>
      <c r="I14434" s="14">
        <v>2.4888032999999998</v>
      </c>
      <c r="J14434" s="14">
        <v>297952.53000000003</v>
      </c>
      <c r="K14434" s="14">
        <v>867.17142264999995</v>
      </c>
      <c r="L14434" s="13">
        <f t="shared" si="2728"/>
        <v>6.0715890000000003</v>
      </c>
      <c r="M14434" s="13">
        <f t="shared" si="2729"/>
        <v>10828.157111999999</v>
      </c>
      <c r="N14434" s="15"/>
      <c r="O14434" s="15"/>
      <c r="P14434" s="15"/>
      <c r="Q14434" s="13"/>
      <c r="R14434" s="13"/>
      <c r="S14434" s="13"/>
      <c r="T14434" s="13"/>
      <c r="U14434" s="16"/>
      <c r="V14434" s="16"/>
      <c r="W14434" s="16"/>
      <c r="AD14434" t="s">
        <v>6478</v>
      </c>
      <c r="AE14434" s="4">
        <v>2.262026E-2</v>
      </c>
      <c r="AF14434" s="4">
        <v>10893.771000000001</v>
      </c>
      <c r="AG14434">
        <v>5.1316299999999999E-3</v>
      </c>
      <c r="AH14434">
        <v>15.69533345</v>
      </c>
      <c r="AI14434" s="4">
        <v>1.9610619999999999E-2</v>
      </c>
      <c r="AJ14434" s="4">
        <v>54.473381250000003</v>
      </c>
      <c r="AK14434" s="4">
        <v>2.5003621200000001</v>
      </c>
      <c r="AL14434" s="4">
        <v>303491.76</v>
      </c>
      <c r="AM14434" s="4">
        <v>867.15390871</v>
      </c>
    </row>
    <row r="14435" spans="1:39" x14ac:dyDescent="0.25">
      <c r="A14435" s="13"/>
      <c r="B14435" s="14">
        <v>2.2712280000000001E-2</v>
      </c>
      <c r="C14435" s="14">
        <v>10825.906000000001</v>
      </c>
      <c r="D14435" s="14">
        <f t="shared" si="2727"/>
        <v>10825.928712280001</v>
      </c>
      <c r="E14435" s="12">
        <v>5.3056400000000004E-3</v>
      </c>
      <c r="F14435" s="12">
        <v>15.58219422</v>
      </c>
      <c r="G14435" s="14">
        <v>2.0251180000000001E-2</v>
      </c>
      <c r="H14435" s="14">
        <v>54.134207080000003</v>
      </c>
      <c r="I14435" s="14">
        <v>2.4885761999999998</v>
      </c>
      <c r="J14435" s="14">
        <v>297844.25</v>
      </c>
      <c r="K14435" s="14">
        <v>867.17176148999999</v>
      </c>
      <c r="L14435" s="13">
        <f t="shared" si="2728"/>
        <v>6.0753539999999999</v>
      </c>
      <c r="M14435" s="13">
        <f t="shared" si="2729"/>
        <v>10826.841416000001</v>
      </c>
      <c r="N14435" s="15"/>
      <c r="O14435" s="15"/>
      <c r="P14435" s="15"/>
      <c r="Q14435" s="13"/>
      <c r="R14435" s="13"/>
      <c r="S14435" s="13"/>
      <c r="T14435" s="13"/>
      <c r="U14435" s="16"/>
      <c r="V14435" s="16"/>
      <c r="W14435" s="16"/>
      <c r="AD14435" t="s">
        <v>6479</v>
      </c>
      <c r="AE14435" s="4">
        <v>2.262202E-2</v>
      </c>
      <c r="AF14435" s="4">
        <v>10892.477000000001</v>
      </c>
      <c r="AG14435">
        <v>5.1349100000000003E-3</v>
      </c>
      <c r="AH14435">
        <v>15.69317521</v>
      </c>
      <c r="AI14435" s="4">
        <v>1.962272E-2</v>
      </c>
      <c r="AJ14435" s="4">
        <v>54.466914439999996</v>
      </c>
      <c r="AK14435" s="4">
        <v>2.50013592</v>
      </c>
      <c r="AL14435" s="4">
        <v>303382.82</v>
      </c>
      <c r="AM14435" s="4">
        <v>867.15425655000001</v>
      </c>
    </row>
    <row r="14436" spans="1:39" x14ac:dyDescent="0.25">
      <c r="A14436" s="13"/>
      <c r="B14436" s="14">
        <v>2.2714060000000001E-2</v>
      </c>
      <c r="C14436" s="14">
        <v>10824.59</v>
      </c>
      <c r="D14436" s="14">
        <f t="shared" si="2727"/>
        <v>10824.61271406</v>
      </c>
      <c r="E14436" s="12">
        <v>5.30906E-3</v>
      </c>
      <c r="F14436" s="12">
        <v>15.58000024</v>
      </c>
      <c r="G14436" s="14">
        <v>2.0263730000000001E-2</v>
      </c>
      <c r="H14436" s="14">
        <v>54.127626399999997</v>
      </c>
      <c r="I14436" s="14">
        <v>2.4883490699999999</v>
      </c>
      <c r="J14436" s="14">
        <v>297736</v>
      </c>
      <c r="K14436" s="14">
        <v>867.17210015000001</v>
      </c>
      <c r="L14436" s="13">
        <f t="shared" si="2728"/>
        <v>6.0791190000000004</v>
      </c>
      <c r="M14436" s="13">
        <f t="shared" si="2729"/>
        <v>10825.52528</v>
      </c>
      <c r="N14436" s="15"/>
      <c r="O14436" s="15"/>
      <c r="P14436" s="15"/>
      <c r="Q14436" s="13"/>
      <c r="R14436" s="13"/>
      <c r="S14436" s="13"/>
      <c r="T14436" s="13"/>
      <c r="U14436" s="16"/>
      <c r="V14436" s="16"/>
      <c r="W14436" s="16"/>
      <c r="AD14436" t="s">
        <v>6480</v>
      </c>
      <c r="AE14436" s="4">
        <v>2.2623770000000001E-2</v>
      </c>
      <c r="AF14436" s="4">
        <v>10891.183000000001</v>
      </c>
      <c r="AG14436">
        <v>5.1381899999999999E-3</v>
      </c>
      <c r="AH14436">
        <v>15.69101629</v>
      </c>
      <c r="AI14436" s="4">
        <v>1.9634820000000001E-2</v>
      </c>
      <c r="AJ14436" s="4">
        <v>54.460445450000002</v>
      </c>
      <c r="AK14436" s="4">
        <v>2.4999096999999999</v>
      </c>
      <c r="AL14436" s="4">
        <v>303273.90000000002</v>
      </c>
      <c r="AM14436" s="4">
        <v>867.15460421</v>
      </c>
    </row>
    <row r="14437" spans="1:39" x14ac:dyDescent="0.25">
      <c r="A14437" s="13"/>
      <c r="B14437" s="14">
        <v>2.2715849999999999E-2</v>
      </c>
      <c r="C14437" s="14">
        <v>10823.272000000001</v>
      </c>
      <c r="D14437" s="14">
        <f t="shared" si="2727"/>
        <v>10823.294715850001</v>
      </c>
      <c r="E14437" s="12">
        <v>5.3124699999999997E-3</v>
      </c>
      <c r="F14437" s="12">
        <v>15.57780556</v>
      </c>
      <c r="G14437" s="14">
        <v>2.0276300000000001E-2</v>
      </c>
      <c r="H14437" s="14">
        <v>54.121043520000001</v>
      </c>
      <c r="I14437" s="14">
        <v>2.4881219300000001</v>
      </c>
      <c r="J14437" s="14">
        <v>297627.75</v>
      </c>
      <c r="K14437" s="14">
        <v>867.17243864</v>
      </c>
      <c r="L14437" s="13">
        <f t="shared" si="2728"/>
        <v>6.0828899999999999</v>
      </c>
      <c r="M14437" s="13">
        <f t="shared" si="2729"/>
        <v>10824.208704000001</v>
      </c>
      <c r="N14437" s="15"/>
      <c r="O14437" s="15"/>
      <c r="P14437" s="15"/>
      <c r="Q14437" s="13"/>
      <c r="R14437" s="13"/>
      <c r="S14437" s="13"/>
      <c r="T14437" s="13"/>
      <c r="U14437" s="16"/>
      <c r="V14437" s="16"/>
      <c r="W14437" s="16"/>
      <c r="AD14437" t="s">
        <v>6481</v>
      </c>
      <c r="AE14437" s="4">
        <v>2.262552E-2</v>
      </c>
      <c r="AF14437" s="4">
        <v>10889.888000000001</v>
      </c>
      <c r="AG14437">
        <v>5.1414800000000004E-3</v>
      </c>
      <c r="AH14437">
        <v>15.688856680000001</v>
      </c>
      <c r="AI14437" s="4">
        <v>1.964693E-2</v>
      </c>
      <c r="AJ14437" s="4">
        <v>54.453974279999997</v>
      </c>
      <c r="AK14437" s="4">
        <v>2.49968346</v>
      </c>
      <c r="AL14437" s="4">
        <v>303164.99</v>
      </c>
      <c r="AM14437" s="4">
        <v>867.15495168999996</v>
      </c>
    </row>
    <row r="14438" spans="1:39" x14ac:dyDescent="0.25">
      <c r="A14438" s="13"/>
      <c r="B14438" s="14">
        <v>2.2717640000000001E-2</v>
      </c>
      <c r="C14438" s="14">
        <v>10821.955</v>
      </c>
      <c r="D14438" s="14">
        <f t="shared" si="2727"/>
        <v>10821.97771764</v>
      </c>
      <c r="E14438" s="12">
        <v>5.3158900000000002E-3</v>
      </c>
      <c r="F14438" s="12">
        <v>15.5756102</v>
      </c>
      <c r="G14438" s="14">
        <v>2.0288870000000001E-2</v>
      </c>
      <c r="H14438" s="14">
        <v>54.114458450000001</v>
      </c>
      <c r="I14438" s="14">
        <v>2.48789478</v>
      </c>
      <c r="J14438" s="14">
        <v>297519.52</v>
      </c>
      <c r="K14438" s="14">
        <v>867.17277695999996</v>
      </c>
      <c r="L14438" s="13">
        <f t="shared" si="2728"/>
        <v>6.0866610000000003</v>
      </c>
      <c r="M14438" s="13">
        <f t="shared" si="2729"/>
        <v>10822.89169</v>
      </c>
      <c r="N14438" s="15"/>
      <c r="O14438" s="15"/>
      <c r="P14438" s="15"/>
      <c r="Q14438" s="13"/>
      <c r="R14438" s="13"/>
      <c r="S14438" s="13"/>
      <c r="T14438" s="13"/>
      <c r="U14438" s="16"/>
      <c r="V14438" s="16"/>
      <c r="W14438" s="16"/>
      <c r="AD14438" t="s">
        <v>6482</v>
      </c>
      <c r="AE14438" s="4">
        <v>2.262728E-2</v>
      </c>
      <c r="AF14438" s="4">
        <v>10888.593000000001</v>
      </c>
      <c r="AG14438">
        <v>5.1447699999999999E-3</v>
      </c>
      <c r="AH14438">
        <v>15.68669639</v>
      </c>
      <c r="AI14438" s="4">
        <v>1.9659050000000001E-2</v>
      </c>
      <c r="AJ14438" s="4">
        <v>54.447500920000003</v>
      </c>
      <c r="AK14438" s="4">
        <v>2.4994572100000001</v>
      </c>
      <c r="AL14438" s="4">
        <v>303056.09000000003</v>
      </c>
      <c r="AM14438" s="4">
        <v>867.15529900000001</v>
      </c>
    </row>
    <row r="14439" spans="1:39" x14ac:dyDescent="0.25">
      <c r="A14439" s="13"/>
      <c r="B14439" s="14">
        <v>2.2719429999999999E-2</v>
      </c>
      <c r="C14439" s="14">
        <v>10820.637000000001</v>
      </c>
      <c r="D14439" s="14">
        <f t="shared" si="2727"/>
        <v>10820.659719430001</v>
      </c>
      <c r="E14439" s="12">
        <v>5.3193199999999998E-3</v>
      </c>
      <c r="F14439" s="12">
        <v>15.573414140000001</v>
      </c>
      <c r="G14439" s="14">
        <v>2.0301449999999999E-2</v>
      </c>
      <c r="H14439" s="14">
        <v>54.107871170000003</v>
      </c>
      <c r="I14439" s="14">
        <v>2.4876676</v>
      </c>
      <c r="J14439" s="14">
        <v>297411.3</v>
      </c>
      <c r="K14439" s="14">
        <v>867.17311511000003</v>
      </c>
      <c r="L14439" s="13">
        <f t="shared" si="2728"/>
        <v>6.0904349999999994</v>
      </c>
      <c r="M14439" s="13">
        <f t="shared" si="2729"/>
        <v>10821.574234</v>
      </c>
      <c r="N14439" s="15"/>
      <c r="O14439" s="15"/>
      <c r="P14439" s="15"/>
      <c r="Q14439" s="13"/>
      <c r="R14439" s="13"/>
      <c r="S14439" s="13"/>
      <c r="T14439" s="13"/>
      <c r="U14439" s="16"/>
      <c r="V14439" s="16"/>
      <c r="W14439" s="16"/>
      <c r="AD14439" t="s">
        <v>6483</v>
      </c>
      <c r="AE14439" s="4">
        <v>2.262904E-2</v>
      </c>
      <c r="AF14439" s="4">
        <v>10887.297</v>
      </c>
      <c r="AG14439">
        <v>5.1480600000000003E-3</v>
      </c>
      <c r="AH14439">
        <v>15.684535410000001</v>
      </c>
      <c r="AI14439" s="4">
        <v>1.967118E-2</v>
      </c>
      <c r="AJ14439" s="4">
        <v>54.441025379999999</v>
      </c>
      <c r="AK14439" s="4">
        <v>2.49923093</v>
      </c>
      <c r="AL14439" s="4">
        <v>302947.20000000001</v>
      </c>
      <c r="AM14439" s="4">
        <v>867.15564612000003</v>
      </c>
    </row>
    <row r="14440" spans="1:39" x14ac:dyDescent="0.25">
      <c r="A14440" s="13"/>
      <c r="B14440" s="14">
        <v>2.2721209999999999E-2</v>
      </c>
      <c r="C14440" s="14">
        <v>10819.317999999999</v>
      </c>
      <c r="D14440" s="14">
        <f t="shared" si="2727"/>
        <v>10819.340721209999</v>
      </c>
      <c r="E14440" s="12">
        <v>5.3227400000000003E-3</v>
      </c>
      <c r="F14440" s="12">
        <v>15.5712174</v>
      </c>
      <c r="G14440" s="14">
        <v>2.0314039999999998E-2</v>
      </c>
      <c r="H14440" s="14">
        <v>54.101281700000001</v>
      </c>
      <c r="I14440" s="14">
        <v>2.4874404000000001</v>
      </c>
      <c r="J14440" s="14">
        <v>297303.09000000003</v>
      </c>
      <c r="K14440" s="14">
        <v>867.17345307000005</v>
      </c>
      <c r="L14440" s="13">
        <f t="shared" si="2728"/>
        <v>6.0942119999999997</v>
      </c>
      <c r="M14440" s="13">
        <f t="shared" si="2729"/>
        <v>10820.25634</v>
      </c>
      <c r="N14440" s="15"/>
      <c r="O14440" s="15"/>
      <c r="P14440" s="15"/>
      <c r="Q14440" s="13"/>
      <c r="R14440" s="13"/>
      <c r="S14440" s="13"/>
      <c r="T14440" s="13"/>
      <c r="U14440" s="16"/>
      <c r="V14440" s="16"/>
      <c r="W14440" s="16"/>
      <c r="AD14440" t="s">
        <v>6484</v>
      </c>
      <c r="AE14440" s="4">
        <v>2.2630790000000001E-2</v>
      </c>
      <c r="AF14440" s="4">
        <v>10886.001</v>
      </c>
      <c r="AG14440">
        <v>5.1513599999999998E-3</v>
      </c>
      <c r="AH14440">
        <v>15.682373739999999</v>
      </c>
      <c r="AI14440" s="4">
        <v>1.9683320000000001E-2</v>
      </c>
      <c r="AJ14440" s="4">
        <v>54.43454766</v>
      </c>
      <c r="AK14440" s="4">
        <v>2.4990046399999999</v>
      </c>
      <c r="AL14440" s="4">
        <v>302838.33</v>
      </c>
      <c r="AM14440" s="4">
        <v>867.15599307000002</v>
      </c>
    </row>
    <row r="14441" spans="1:39" x14ac:dyDescent="0.25">
      <c r="A14441" s="13"/>
      <c r="B14441" s="14">
        <v>2.2723E-2</v>
      </c>
      <c r="C14441" s="14">
        <v>10817.999</v>
      </c>
      <c r="D14441" s="14">
        <f t="shared" si="2727"/>
        <v>10818.021723</v>
      </c>
      <c r="E14441" s="12">
        <v>5.3261699999999999E-3</v>
      </c>
      <c r="F14441" s="12">
        <v>15.569019969999999</v>
      </c>
      <c r="G14441" s="14">
        <v>2.032664E-2</v>
      </c>
      <c r="H14441" s="14">
        <v>54.094690030000002</v>
      </c>
      <c r="I14441" s="14">
        <v>2.4872131899999999</v>
      </c>
      <c r="J14441" s="14">
        <v>297194.90000000002</v>
      </c>
      <c r="K14441" s="14">
        <v>867.17379086999995</v>
      </c>
      <c r="L14441" s="13">
        <f t="shared" si="2728"/>
        <v>6.0979919999999996</v>
      </c>
      <c r="M14441" s="13">
        <f t="shared" si="2729"/>
        <v>10818.938006</v>
      </c>
      <c r="N14441" s="15"/>
      <c r="O14441" s="15"/>
      <c r="P14441" s="15"/>
      <c r="Q14441" s="13"/>
      <c r="R14441" s="13"/>
      <c r="S14441" s="13"/>
      <c r="T14441" s="13"/>
      <c r="U14441" s="16"/>
      <c r="V14441" s="16"/>
      <c r="W14441" s="16"/>
      <c r="AD14441" t="s">
        <v>6485</v>
      </c>
      <c r="AE14441" s="4">
        <v>2.2632550000000001E-2</v>
      </c>
      <c r="AF14441" s="4">
        <v>10884.705</v>
      </c>
      <c r="AG14441">
        <v>5.1546600000000001E-3</v>
      </c>
      <c r="AH14441">
        <v>15.68021139</v>
      </c>
      <c r="AI14441" s="4">
        <v>1.969547E-2</v>
      </c>
      <c r="AJ14441" s="4">
        <v>54.428067759999998</v>
      </c>
      <c r="AK14441" s="4">
        <v>2.4987783399999999</v>
      </c>
      <c r="AL14441" s="4">
        <v>302729.46999999997</v>
      </c>
      <c r="AM14441" s="4">
        <v>867.15633983999999</v>
      </c>
    </row>
    <row r="14442" spans="1:39" x14ac:dyDescent="0.25">
      <c r="A14442" s="13"/>
      <c r="B14442" s="14">
        <v>2.2724790000000002E-2</v>
      </c>
      <c r="C14442" s="14">
        <v>10816.68</v>
      </c>
      <c r="D14442" s="14">
        <f t="shared" si="2727"/>
        <v>10816.702724790001</v>
      </c>
      <c r="E14442" s="12">
        <v>5.3296000000000003E-3</v>
      </c>
      <c r="F14442" s="12">
        <v>15.566821839999999</v>
      </c>
      <c r="G14442" s="14">
        <v>2.033925E-2</v>
      </c>
      <c r="H14442" s="14">
        <v>54.088096159999999</v>
      </c>
      <c r="I14442" s="14">
        <v>2.4869859600000002</v>
      </c>
      <c r="J14442" s="14">
        <v>297086.71999999997</v>
      </c>
      <c r="K14442" s="14">
        <v>867.17412849000004</v>
      </c>
      <c r="L14442" s="13">
        <f t="shared" si="2728"/>
        <v>6.1017749999999999</v>
      </c>
      <c r="M14442" s="13">
        <f t="shared" si="2729"/>
        <v>10817.619231999999</v>
      </c>
      <c r="N14442" s="15"/>
      <c r="O14442" s="15"/>
      <c r="P14442" s="15"/>
      <c r="Q14442" s="13"/>
      <c r="R14442" s="13"/>
      <c r="S14442" s="13"/>
      <c r="T14442" s="13"/>
      <c r="U14442" s="16"/>
      <c r="V14442" s="16"/>
      <c r="W14442" s="16"/>
      <c r="AD14442" t="s">
        <v>6486</v>
      </c>
      <c r="AE14442" s="4">
        <v>2.2634310000000001E-2</v>
      </c>
      <c r="AF14442" s="4">
        <v>10883.407999999999</v>
      </c>
      <c r="AG14442">
        <v>5.1579599999999996E-3</v>
      </c>
      <c r="AH14442">
        <v>15.678048349999999</v>
      </c>
      <c r="AI14442" s="4">
        <v>1.9707619999999999E-2</v>
      </c>
      <c r="AJ14442" s="4">
        <v>54.421585669999999</v>
      </c>
      <c r="AK14442" s="4">
        <v>2.49855201</v>
      </c>
      <c r="AL14442" s="4">
        <v>302620.62</v>
      </c>
      <c r="AM14442" s="4">
        <v>867.15668644000004</v>
      </c>
    </row>
    <row r="14443" spans="1:39" x14ac:dyDescent="0.25">
      <c r="A14443" s="13"/>
      <c r="B14443" s="14">
        <v>2.2726590000000001E-2</v>
      </c>
      <c r="C14443" s="14">
        <v>10815.36</v>
      </c>
      <c r="D14443" s="14">
        <f t="shared" si="2727"/>
        <v>10815.38272659</v>
      </c>
      <c r="E14443" s="12">
        <v>5.3330299999999999E-3</v>
      </c>
      <c r="F14443" s="12">
        <v>15.56462303</v>
      </c>
      <c r="G14443" s="14">
        <v>2.0351870000000001E-2</v>
      </c>
      <c r="H14443" s="14">
        <v>54.081500089999999</v>
      </c>
      <c r="I14443" s="14">
        <v>2.4867587100000001</v>
      </c>
      <c r="J14443" s="14">
        <v>296978.55</v>
      </c>
      <c r="K14443" s="14">
        <v>867.17446594</v>
      </c>
      <c r="L14443" s="13">
        <f t="shared" si="2728"/>
        <v>6.1055610000000007</v>
      </c>
      <c r="M14443" s="13">
        <f t="shared" si="2729"/>
        <v>10816.300018</v>
      </c>
      <c r="N14443" s="15"/>
      <c r="O14443" s="15"/>
      <c r="P14443" s="15"/>
      <c r="Q14443" s="13"/>
      <c r="R14443" s="13"/>
      <c r="S14443" s="13"/>
      <c r="T14443" s="13"/>
      <c r="U14443" s="16"/>
      <c r="V14443" s="16"/>
      <c r="W14443" s="16"/>
      <c r="AD14443" t="s">
        <v>6487</v>
      </c>
      <c r="AE14443" s="4">
        <v>2.2636070000000001E-2</v>
      </c>
      <c r="AF14443" s="4">
        <v>10882.11</v>
      </c>
      <c r="AG14443">
        <v>5.16126E-3</v>
      </c>
      <c r="AH14443">
        <v>15.675884630000001</v>
      </c>
      <c r="AI14443" s="4">
        <v>1.9719790000000001E-2</v>
      </c>
      <c r="AJ14443" s="4">
        <v>54.415101389999997</v>
      </c>
      <c r="AK14443" s="4">
        <v>2.4983256699999998</v>
      </c>
      <c r="AL14443" s="4">
        <v>302511.78999999998</v>
      </c>
      <c r="AM14443" s="4">
        <v>867.15703284999995</v>
      </c>
    </row>
    <row r="14444" spans="1:39" x14ac:dyDescent="0.25">
      <c r="A14444" s="13"/>
      <c r="B14444" s="14">
        <v>2.2728379999999999E-2</v>
      </c>
      <c r="C14444" s="14">
        <v>10814.04</v>
      </c>
      <c r="D14444" s="14">
        <f t="shared" si="2727"/>
        <v>10814.06272838</v>
      </c>
      <c r="E14444" s="12">
        <v>5.3364600000000003E-3</v>
      </c>
      <c r="F14444" s="12">
        <v>15.56242353</v>
      </c>
      <c r="G14444" s="14">
        <v>2.0364489999999999E-2</v>
      </c>
      <c r="H14444" s="14">
        <v>54.074901820000001</v>
      </c>
      <c r="I14444" s="14">
        <v>2.4865314500000002</v>
      </c>
      <c r="J14444" s="14">
        <v>296870.40000000002</v>
      </c>
      <c r="K14444" s="14">
        <v>867.17480321000005</v>
      </c>
      <c r="L14444" s="13">
        <f t="shared" si="2728"/>
        <v>6.1093469999999996</v>
      </c>
      <c r="M14444" s="13">
        <f t="shared" si="2729"/>
        <v>10814.980364000001</v>
      </c>
      <c r="N14444" s="15"/>
      <c r="O14444" s="15"/>
      <c r="P14444" s="15"/>
      <c r="Q14444" s="13"/>
      <c r="R14444" s="13"/>
      <c r="S14444" s="13"/>
      <c r="T14444" s="13"/>
      <c r="U14444" s="16"/>
      <c r="V14444" s="16"/>
      <c r="W14444" s="16"/>
      <c r="AD14444" t="s">
        <v>6488</v>
      </c>
      <c r="AE14444" s="4">
        <v>2.2637819999999999E-2</v>
      </c>
      <c r="AF14444" s="4">
        <v>10880.812</v>
      </c>
      <c r="AG14444">
        <v>5.1645600000000003E-3</v>
      </c>
      <c r="AH14444">
        <v>15.67372022</v>
      </c>
      <c r="AI14444" s="4">
        <v>1.973196E-2</v>
      </c>
      <c r="AJ14444" s="4">
        <v>54.40861494</v>
      </c>
      <c r="AK14444" s="4">
        <v>2.4980993100000002</v>
      </c>
      <c r="AL14444" s="4">
        <v>302402.96999999997</v>
      </c>
      <c r="AM14444" s="4">
        <v>867.15737908999995</v>
      </c>
    </row>
    <row r="14445" spans="1:39" x14ac:dyDescent="0.25">
      <c r="A14445" s="13"/>
      <c r="B14445" s="14">
        <v>2.2730170000000001E-2</v>
      </c>
      <c r="C14445" s="14">
        <v>10812.718999999999</v>
      </c>
      <c r="D14445" s="14">
        <f t="shared" si="2727"/>
        <v>10812.741730169999</v>
      </c>
      <c r="E14445" s="12">
        <v>5.3398999999999999E-3</v>
      </c>
      <c r="F14445" s="12">
        <v>15.56022334</v>
      </c>
      <c r="G14445" s="14">
        <v>2.037713E-2</v>
      </c>
      <c r="H14445" s="14">
        <v>54.068301349999999</v>
      </c>
      <c r="I14445" s="14">
        <v>2.48630416</v>
      </c>
      <c r="J14445" s="14">
        <v>296762.26</v>
      </c>
      <c r="K14445" s="14">
        <v>867.17514030999996</v>
      </c>
      <c r="L14445" s="13">
        <f t="shared" si="2728"/>
        <v>6.1131390000000003</v>
      </c>
      <c r="M14445" s="13">
        <f t="shared" si="2729"/>
        <v>10813.66027</v>
      </c>
      <c r="N14445" s="15"/>
      <c r="O14445" s="15"/>
      <c r="P14445" s="15"/>
      <c r="Q14445" s="13"/>
      <c r="R14445" s="13"/>
      <c r="S14445" s="13"/>
      <c r="T14445" s="13"/>
      <c r="U14445" s="16"/>
      <c r="V14445" s="16"/>
      <c r="W14445" s="16"/>
      <c r="AD14445" t="s">
        <v>6489</v>
      </c>
      <c r="AE14445" s="4">
        <v>2.2639579999999999E-2</v>
      </c>
      <c r="AF14445" s="4">
        <v>10879.513999999999</v>
      </c>
      <c r="AG14445">
        <v>5.1678699999999998E-3</v>
      </c>
      <c r="AH14445">
        <v>15.671555120000001</v>
      </c>
      <c r="AI14445" s="4">
        <v>1.974414E-2</v>
      </c>
      <c r="AJ14445" s="4">
        <v>54.402126289999998</v>
      </c>
      <c r="AK14445" s="4">
        <v>2.4978729300000002</v>
      </c>
      <c r="AL14445" s="4">
        <v>302294.15999999997</v>
      </c>
      <c r="AM14445" s="4">
        <v>867.15772515000003</v>
      </c>
    </row>
    <row r="14446" spans="1:39" x14ac:dyDescent="0.25">
      <c r="A14446" s="13"/>
      <c r="B14446" s="14">
        <v>2.2731959999999999E-2</v>
      </c>
      <c r="C14446" s="14">
        <v>10811.397999999999</v>
      </c>
      <c r="D14446" s="14">
        <f t="shared" si="2727"/>
        <v>10811.420731959999</v>
      </c>
      <c r="E14446" s="12">
        <v>5.3433400000000002E-3</v>
      </c>
      <c r="F14446" s="12">
        <v>15.55802246</v>
      </c>
      <c r="G14446" s="14">
        <v>2.0389770000000002E-2</v>
      </c>
      <c r="H14446" s="14">
        <v>54.061698679999999</v>
      </c>
      <c r="I14446" s="14">
        <v>2.4860768599999998</v>
      </c>
      <c r="J14446" s="14">
        <v>296654.13</v>
      </c>
      <c r="K14446" s="14">
        <v>867.17547723999996</v>
      </c>
      <c r="L14446" s="13">
        <f t="shared" si="2728"/>
        <v>6.1169310000000001</v>
      </c>
      <c r="M14446" s="13">
        <f t="shared" si="2729"/>
        <v>10812.339736</v>
      </c>
      <c r="N14446" s="15"/>
      <c r="O14446" s="15"/>
      <c r="P14446" s="15"/>
      <c r="Q14446" s="13"/>
      <c r="R14446" s="13"/>
      <c r="S14446" s="13"/>
      <c r="T14446" s="13"/>
      <c r="U14446" s="16"/>
      <c r="V14446" s="16"/>
      <c r="W14446" s="16"/>
      <c r="AD14446" t="s">
        <v>6490</v>
      </c>
      <c r="AE14446" s="4">
        <v>2.2641339999999999E-2</v>
      </c>
      <c r="AF14446" s="4">
        <v>10878.215</v>
      </c>
      <c r="AG14446">
        <v>5.17118E-3</v>
      </c>
      <c r="AH14446">
        <v>15.66938933</v>
      </c>
      <c r="AI14446" s="4">
        <v>1.9756329999999999E-2</v>
      </c>
      <c r="AJ14446" s="4">
        <v>54.395635470000002</v>
      </c>
      <c r="AK14446" s="4">
        <v>2.4976465299999999</v>
      </c>
      <c r="AL14446" s="4">
        <v>302185.36</v>
      </c>
      <c r="AM14446" s="4">
        <v>867.15807102999997</v>
      </c>
    </row>
    <row r="14447" spans="1:39" x14ac:dyDescent="0.25">
      <c r="A14447" s="13"/>
      <c r="B14447" s="14">
        <v>2.2733759999999999E-2</v>
      </c>
      <c r="C14447" s="14">
        <v>10810.076999999999</v>
      </c>
      <c r="D14447" s="14">
        <f t="shared" si="2727"/>
        <v>10810.09973376</v>
      </c>
      <c r="E14447" s="12">
        <v>5.3467799999999998E-3</v>
      </c>
      <c r="F14447" s="12">
        <v>15.55582089</v>
      </c>
      <c r="G14447" s="14">
        <v>2.0402429999999999E-2</v>
      </c>
      <c r="H14447" s="14">
        <v>54.055093810000002</v>
      </c>
      <c r="I14447" s="14">
        <v>2.4858495399999998</v>
      </c>
      <c r="J14447" s="14">
        <v>296546.02</v>
      </c>
      <c r="K14447" s="14">
        <v>867.17581399000005</v>
      </c>
      <c r="L14447" s="13">
        <f t="shared" si="2728"/>
        <v>6.1207289999999999</v>
      </c>
      <c r="M14447" s="13">
        <f t="shared" si="2729"/>
        <v>10811.018762</v>
      </c>
      <c r="N14447" s="15"/>
      <c r="O14447" s="15"/>
      <c r="P14447" s="15"/>
      <c r="Q14447" s="13"/>
      <c r="R14447" s="13"/>
      <c r="S14447" s="13"/>
      <c r="T14447" s="13"/>
      <c r="U14447" s="16"/>
      <c r="V14447" s="16"/>
      <c r="W14447" s="16"/>
      <c r="AD14447" t="s">
        <v>6491</v>
      </c>
      <c r="AE14447" s="4">
        <v>2.2643110000000001E-2</v>
      </c>
      <c r="AF14447" s="4">
        <v>10876.915999999999</v>
      </c>
      <c r="AG14447">
        <v>5.1744900000000003E-3</v>
      </c>
      <c r="AH14447">
        <v>15.667222860000001</v>
      </c>
      <c r="AI14447" s="4">
        <v>1.9768529999999999E-2</v>
      </c>
      <c r="AJ14447" s="4">
        <v>54.389142450000001</v>
      </c>
      <c r="AK14447" s="4">
        <v>2.4974201200000001</v>
      </c>
      <c r="AL14447" s="4">
        <v>302076.58</v>
      </c>
      <c r="AM14447" s="4">
        <v>867.15841673</v>
      </c>
    </row>
    <row r="14448" spans="1:39" x14ac:dyDescent="0.25">
      <c r="A14448" s="13"/>
      <c r="B14448" s="14">
        <v>2.273555E-2</v>
      </c>
      <c r="C14448" s="14">
        <v>10808.754999999999</v>
      </c>
      <c r="D14448" s="14">
        <f t="shared" si="2727"/>
        <v>10808.777735549998</v>
      </c>
      <c r="E14448" s="12">
        <v>5.3502300000000001E-3</v>
      </c>
      <c r="F14448" s="12">
        <v>15.553618630000001</v>
      </c>
      <c r="G14448" s="14">
        <v>2.041509E-2</v>
      </c>
      <c r="H14448" s="14">
        <v>54.04848673</v>
      </c>
      <c r="I14448" s="14">
        <v>2.4856222099999998</v>
      </c>
      <c r="J14448" s="14">
        <v>296437.92</v>
      </c>
      <c r="K14448" s="14">
        <v>867.17615057</v>
      </c>
      <c r="L14448" s="13">
        <f t="shared" si="2728"/>
        <v>6.1245270000000005</v>
      </c>
      <c r="M14448" s="13">
        <f t="shared" si="2729"/>
        <v>10809.697346000001</v>
      </c>
      <c r="N14448" s="15"/>
      <c r="O14448" s="15"/>
      <c r="P14448" s="15"/>
      <c r="Q14448" s="13"/>
      <c r="R14448" s="13"/>
      <c r="S14448" s="13"/>
      <c r="T14448" s="13"/>
      <c r="U14448" s="16"/>
      <c r="V14448" s="16"/>
      <c r="W14448" s="16"/>
      <c r="AD14448" t="s">
        <v>6492</v>
      </c>
      <c r="AE14448" s="4">
        <v>2.2644870000000001E-2</v>
      </c>
      <c r="AF14448" s="4">
        <v>10875.617</v>
      </c>
      <c r="AG14448">
        <v>5.1778099999999997E-3</v>
      </c>
      <c r="AH14448">
        <v>15.6650557</v>
      </c>
      <c r="AI14448" s="4">
        <v>1.9780740000000002E-2</v>
      </c>
      <c r="AJ14448" s="4">
        <v>54.382647249999998</v>
      </c>
      <c r="AK14448" s="4">
        <v>2.49719369</v>
      </c>
      <c r="AL14448" s="4">
        <v>301967.81</v>
      </c>
      <c r="AM14448" s="4">
        <v>867.15876226</v>
      </c>
    </row>
    <row r="14449" spans="1:39" x14ac:dyDescent="0.25">
      <c r="A14449" s="13"/>
      <c r="B14449" s="14">
        <v>2.2737340000000002E-2</v>
      </c>
      <c r="C14449" s="14">
        <v>10807.432000000001</v>
      </c>
      <c r="D14449" s="14">
        <f t="shared" si="2727"/>
        <v>10807.45473734</v>
      </c>
      <c r="E14449" s="12">
        <v>5.3536800000000004E-3</v>
      </c>
      <c r="F14449" s="12">
        <v>15.55141568</v>
      </c>
      <c r="G14449" s="14">
        <v>2.042776E-2</v>
      </c>
      <c r="H14449" s="14">
        <v>54.041877460000002</v>
      </c>
      <c r="I14449" s="14">
        <v>2.48539485</v>
      </c>
      <c r="J14449" s="14">
        <v>296329.83</v>
      </c>
      <c r="K14449" s="14">
        <v>867.17648698000005</v>
      </c>
      <c r="L14449" s="13">
        <f t="shared" si="2728"/>
        <v>6.1283279999999998</v>
      </c>
      <c r="M14449" s="13">
        <f t="shared" si="2729"/>
        <v>10808.375492000001</v>
      </c>
      <c r="N14449" s="15"/>
      <c r="O14449" s="15"/>
      <c r="P14449" s="15"/>
      <c r="Q14449" s="13"/>
      <c r="R14449" s="13"/>
      <c r="S14449" s="13"/>
      <c r="T14449" s="13"/>
      <c r="U14449" s="16"/>
      <c r="V14449" s="16"/>
      <c r="W14449" s="16"/>
      <c r="AD14449" t="s">
        <v>6493</v>
      </c>
      <c r="AE14449" s="4">
        <v>2.2646630000000001E-2</v>
      </c>
      <c r="AF14449" s="4">
        <v>10874.316000000001</v>
      </c>
      <c r="AG14449">
        <v>5.1811299999999999E-3</v>
      </c>
      <c r="AH14449">
        <v>15.66288786</v>
      </c>
      <c r="AI14449" s="4">
        <v>1.9792959999999998E-2</v>
      </c>
      <c r="AJ14449" s="4">
        <v>54.376149869999999</v>
      </c>
      <c r="AK14449" s="4">
        <v>2.49696724</v>
      </c>
      <c r="AL14449" s="4">
        <v>301859.06</v>
      </c>
      <c r="AM14449" s="4">
        <v>867.15910760999998</v>
      </c>
    </row>
    <row r="14450" spans="1:39" x14ac:dyDescent="0.25">
      <c r="A14450" s="13"/>
      <c r="B14450" s="14">
        <v>2.2739140000000001E-2</v>
      </c>
      <c r="C14450" s="14">
        <v>10806.109</v>
      </c>
      <c r="D14450" s="14">
        <f t="shared" si="2727"/>
        <v>10806.131739140001</v>
      </c>
      <c r="E14450" s="12">
        <v>5.3571299999999999E-3</v>
      </c>
      <c r="F14450" s="12">
        <v>15.54921205</v>
      </c>
      <c r="G14450" s="14">
        <v>2.0440440000000001E-2</v>
      </c>
      <c r="H14450" s="14">
        <v>54.035265989999999</v>
      </c>
      <c r="I14450" s="14">
        <v>2.4851674799999999</v>
      </c>
      <c r="J14450" s="14">
        <v>296221.75</v>
      </c>
      <c r="K14450" s="14">
        <v>867.17682320999995</v>
      </c>
      <c r="L14450" s="13">
        <f t="shared" si="2728"/>
        <v>6.1321320000000004</v>
      </c>
      <c r="M14450" s="13">
        <f t="shared" si="2729"/>
        <v>10807.053198</v>
      </c>
      <c r="N14450" s="15"/>
      <c r="O14450" s="15"/>
      <c r="P14450" s="15"/>
      <c r="Q14450" s="13"/>
      <c r="R14450" s="13"/>
      <c r="S14450" s="13"/>
      <c r="T14450" s="13"/>
      <c r="U14450" s="16"/>
      <c r="V14450" s="16"/>
      <c r="W14450" s="16"/>
      <c r="AD14450" t="s">
        <v>6494</v>
      </c>
      <c r="AE14450" s="4">
        <v>2.2648390000000001E-2</v>
      </c>
      <c r="AF14450" s="4">
        <v>10873.016</v>
      </c>
      <c r="AG14450">
        <v>5.1844500000000002E-3</v>
      </c>
      <c r="AH14450">
        <v>15.660719329999999</v>
      </c>
      <c r="AI14450" s="4">
        <v>1.9805179999999999E-2</v>
      </c>
      <c r="AJ14450" s="4">
        <v>54.369650300000004</v>
      </c>
      <c r="AK14450" s="4">
        <v>2.4967407700000002</v>
      </c>
      <c r="AL14450" s="4">
        <v>301750.31</v>
      </c>
      <c r="AM14450" s="4">
        <v>867.15945278000004</v>
      </c>
    </row>
    <row r="14451" spans="1:39" x14ac:dyDescent="0.25">
      <c r="A14451" s="13"/>
      <c r="B14451" s="14">
        <v>2.2740940000000001E-2</v>
      </c>
      <c r="C14451" s="14">
        <v>10804.786</v>
      </c>
      <c r="D14451" s="14">
        <f t="shared" si="2727"/>
        <v>10804.80874094</v>
      </c>
      <c r="E14451" s="12">
        <v>5.3605800000000002E-3</v>
      </c>
      <c r="F14451" s="12">
        <v>15.54700772</v>
      </c>
      <c r="G14451" s="14">
        <v>2.045313E-2</v>
      </c>
      <c r="H14451" s="14">
        <v>54.028652309999998</v>
      </c>
      <c r="I14451" s="14">
        <v>2.4849400899999998</v>
      </c>
      <c r="J14451" s="14">
        <v>296113.69</v>
      </c>
      <c r="K14451" s="14">
        <v>867.17715926999995</v>
      </c>
      <c r="L14451" s="13">
        <f t="shared" si="2728"/>
        <v>6.1359389999999996</v>
      </c>
      <c r="M14451" s="13">
        <f t="shared" si="2729"/>
        <v>10805.730462</v>
      </c>
      <c r="N14451" s="15"/>
      <c r="O14451" s="15"/>
      <c r="P14451" s="15"/>
      <c r="Q14451" s="13"/>
      <c r="R14451" s="13"/>
      <c r="S14451" s="13"/>
      <c r="T14451" s="13"/>
      <c r="U14451" s="16"/>
      <c r="V14451" s="16"/>
      <c r="W14451" s="16"/>
      <c r="AD14451" t="s">
        <v>6495</v>
      </c>
      <c r="AE14451" s="4">
        <v>2.2650159999999999E-2</v>
      </c>
      <c r="AF14451" s="4">
        <v>10871.715</v>
      </c>
      <c r="AG14451">
        <v>5.1877700000000004E-3</v>
      </c>
      <c r="AH14451">
        <v>15.65855011</v>
      </c>
      <c r="AI14451" s="4">
        <v>1.9817419999999999E-2</v>
      </c>
      <c r="AJ14451" s="4">
        <v>54.363148539999997</v>
      </c>
      <c r="AK14451" s="4">
        <v>2.4965142899999999</v>
      </c>
      <c r="AL14451" s="4">
        <v>301641.58</v>
      </c>
      <c r="AM14451" s="4">
        <v>867.15979776999995</v>
      </c>
    </row>
    <row r="14452" spans="1:39" x14ac:dyDescent="0.25">
      <c r="A14452" s="13"/>
      <c r="B14452" s="14">
        <v>2.2742729999999999E-2</v>
      </c>
      <c r="C14452" s="14">
        <v>10803.462</v>
      </c>
      <c r="D14452" s="14">
        <f t="shared" si="2727"/>
        <v>10803.484742729999</v>
      </c>
      <c r="E14452" s="12">
        <v>5.3640299999999997E-3</v>
      </c>
      <c r="F14452" s="12">
        <v>15.5448027</v>
      </c>
      <c r="G14452" s="14">
        <v>2.0465830000000001E-2</v>
      </c>
      <c r="H14452" s="14">
        <v>54.02203643</v>
      </c>
      <c r="I14452" s="14">
        <v>2.4847126799999999</v>
      </c>
      <c r="J14452" s="14">
        <v>296005.64</v>
      </c>
      <c r="K14452" s="14">
        <v>867.17749516000003</v>
      </c>
      <c r="L14452" s="13">
        <f t="shared" si="2728"/>
        <v>6.1397490000000001</v>
      </c>
      <c r="M14452" s="13">
        <f t="shared" si="2729"/>
        <v>10804.407286</v>
      </c>
      <c r="N14452" s="15"/>
      <c r="O14452" s="15"/>
      <c r="P14452" s="15"/>
      <c r="Q14452" s="13"/>
      <c r="R14452" s="13"/>
      <c r="S14452" s="13"/>
      <c r="T14452" s="13"/>
      <c r="U14452" s="16"/>
      <c r="V14452" s="16"/>
      <c r="W14452" s="16"/>
      <c r="AD14452" t="s">
        <v>6496</v>
      </c>
      <c r="AE14452" s="4">
        <v>2.2651919999999999E-2</v>
      </c>
      <c r="AF14452" s="4">
        <v>10870.414000000001</v>
      </c>
      <c r="AG14452">
        <v>5.1910899999999998E-3</v>
      </c>
      <c r="AH14452">
        <v>15.656380199999999</v>
      </c>
      <c r="AI14452" s="4">
        <v>1.9829659999999999E-2</v>
      </c>
      <c r="AJ14452" s="4">
        <v>54.356644600000003</v>
      </c>
      <c r="AK14452" s="4">
        <v>2.4962877899999998</v>
      </c>
      <c r="AL14452" s="4">
        <v>301532.87</v>
      </c>
      <c r="AM14452" s="4">
        <v>867.16014258999996</v>
      </c>
    </row>
    <row r="14453" spans="1:39" x14ac:dyDescent="0.25">
      <c r="A14453" s="13"/>
      <c r="B14453" s="14">
        <v>2.2744529999999999E-2</v>
      </c>
      <c r="C14453" s="14">
        <v>10802.138000000001</v>
      </c>
      <c r="D14453" s="14">
        <f t="shared" si="2727"/>
        <v>10802.160744530001</v>
      </c>
      <c r="E14453" s="12">
        <v>5.3674899999999999E-3</v>
      </c>
      <c r="F14453" s="12">
        <v>15.54259699</v>
      </c>
      <c r="G14453" s="14">
        <v>2.047854E-2</v>
      </c>
      <c r="H14453" s="14">
        <v>54.015418349999997</v>
      </c>
      <c r="I14453" s="14">
        <v>2.4844852500000001</v>
      </c>
      <c r="J14453" s="14">
        <v>295897.61</v>
      </c>
      <c r="K14453" s="14">
        <v>867.17783087999999</v>
      </c>
      <c r="L14453" s="13">
        <f t="shared" si="2728"/>
        <v>6.1435620000000002</v>
      </c>
      <c r="M14453" s="13">
        <f t="shared" si="2729"/>
        <v>10803.08367</v>
      </c>
      <c r="N14453" s="15"/>
      <c r="O14453" s="15"/>
      <c r="P14453" s="15"/>
      <c r="Q14453" s="13"/>
      <c r="R14453" s="13"/>
      <c r="S14453" s="13"/>
      <c r="T14453" s="13"/>
      <c r="U14453" s="16"/>
      <c r="V14453" s="16"/>
      <c r="W14453" s="16"/>
      <c r="AD14453" t="s">
        <v>6497</v>
      </c>
      <c r="AE14453" s="4">
        <v>2.2653679999999999E-2</v>
      </c>
      <c r="AF14453" s="4">
        <v>10869.111999999999</v>
      </c>
      <c r="AG14453">
        <v>5.1944199999999999E-3</v>
      </c>
      <c r="AH14453">
        <v>15.654209610000001</v>
      </c>
      <c r="AI14453" s="4">
        <v>1.9841910000000001E-2</v>
      </c>
      <c r="AJ14453" s="4">
        <v>54.350138459999997</v>
      </c>
      <c r="AK14453" s="4">
        <v>2.4960612700000002</v>
      </c>
      <c r="AL14453" s="4">
        <v>301424.15999999997</v>
      </c>
      <c r="AM14453" s="4">
        <v>867.16048722999994</v>
      </c>
    </row>
    <row r="14454" spans="1:39" x14ac:dyDescent="0.25">
      <c r="A14454" s="13"/>
      <c r="B14454" s="14">
        <v>2.2746329999999999E-2</v>
      </c>
      <c r="C14454" s="14">
        <v>10800.813</v>
      </c>
      <c r="D14454" s="14">
        <f t="shared" si="2727"/>
        <v>10800.83574633</v>
      </c>
      <c r="E14454" s="12">
        <v>5.3709500000000002E-3</v>
      </c>
      <c r="F14454" s="12">
        <v>15.540390589999999</v>
      </c>
      <c r="G14454" s="14">
        <v>2.0491260000000001E-2</v>
      </c>
      <c r="H14454" s="14">
        <v>54.008798059999997</v>
      </c>
      <c r="I14454" s="14">
        <v>2.4842578</v>
      </c>
      <c r="J14454" s="14">
        <v>295789.59000000003</v>
      </c>
      <c r="K14454" s="14">
        <v>867.17816642000003</v>
      </c>
      <c r="L14454" s="13">
        <f t="shared" si="2728"/>
        <v>6.1473779999999998</v>
      </c>
      <c r="M14454" s="13">
        <f t="shared" si="2729"/>
        <v>10801.759612</v>
      </c>
      <c r="N14454" s="15"/>
      <c r="O14454" s="15"/>
      <c r="P14454" s="15"/>
      <c r="Q14454" s="13"/>
      <c r="R14454" s="13"/>
      <c r="S14454" s="13"/>
      <c r="T14454" s="13"/>
      <c r="U14454" s="16"/>
      <c r="V14454" s="16"/>
      <c r="W14454" s="16"/>
      <c r="AD14454" t="s">
        <v>6498</v>
      </c>
      <c r="AE14454" s="4">
        <v>2.2655450000000001E-2</v>
      </c>
      <c r="AF14454" s="4">
        <v>10867.81</v>
      </c>
      <c r="AG14454">
        <v>5.1977500000000001E-3</v>
      </c>
      <c r="AH14454">
        <v>15.65203833</v>
      </c>
      <c r="AI14454" s="4">
        <v>1.9854170000000001E-2</v>
      </c>
      <c r="AJ14454" s="4">
        <v>54.343630140000002</v>
      </c>
      <c r="AK14454" s="4">
        <v>2.4958347299999999</v>
      </c>
      <c r="AL14454" s="4">
        <v>301315.46999999997</v>
      </c>
      <c r="AM14454" s="4">
        <v>867.16083169000001</v>
      </c>
    </row>
    <row r="14455" spans="1:39" x14ac:dyDescent="0.25">
      <c r="A14455" s="13"/>
      <c r="B14455" s="14">
        <v>2.2748129999999998E-2</v>
      </c>
      <c r="C14455" s="14">
        <v>10799.487999999999</v>
      </c>
      <c r="D14455" s="14">
        <f t="shared" si="2727"/>
        <v>10799.51074813</v>
      </c>
      <c r="E14455" s="12">
        <v>5.3744200000000004E-3</v>
      </c>
      <c r="F14455" s="12">
        <v>15.53818351</v>
      </c>
      <c r="G14455" s="14">
        <v>2.050399E-2</v>
      </c>
      <c r="H14455" s="14">
        <v>54.002175569999999</v>
      </c>
      <c r="I14455" s="14">
        <v>2.4840303399999999</v>
      </c>
      <c r="J14455" s="14">
        <v>295681.58</v>
      </c>
      <c r="K14455" s="14">
        <v>867.17850179000004</v>
      </c>
      <c r="L14455" s="13">
        <f t="shared" si="2728"/>
        <v>6.1511969999999998</v>
      </c>
      <c r="M14455" s="13">
        <f t="shared" si="2729"/>
        <v>10800.435114</v>
      </c>
      <c r="N14455" s="15"/>
      <c r="O14455" s="15"/>
      <c r="P14455" s="15"/>
      <c r="Q14455" s="13"/>
      <c r="R14455" s="13"/>
      <c r="S14455" s="13"/>
      <c r="T14455" s="13"/>
      <c r="U14455" s="16"/>
      <c r="V14455" s="16"/>
      <c r="W14455" s="16"/>
      <c r="AD14455" t="s">
        <v>6499</v>
      </c>
      <c r="AE14455" s="4">
        <v>2.2657219999999999E-2</v>
      </c>
      <c r="AF14455" s="4">
        <v>10866.507</v>
      </c>
      <c r="AG14455">
        <v>5.2010800000000003E-3</v>
      </c>
      <c r="AH14455">
        <v>15.649866360000001</v>
      </c>
      <c r="AI14455" s="4">
        <v>1.9866439999999999E-2</v>
      </c>
      <c r="AJ14455" s="4">
        <v>54.337119639999997</v>
      </c>
      <c r="AK14455" s="4">
        <v>2.4956081800000001</v>
      </c>
      <c r="AL14455" s="4">
        <v>301206.78999999998</v>
      </c>
      <c r="AM14455" s="4">
        <v>867.16117597000004</v>
      </c>
    </row>
    <row r="14456" spans="1:39" x14ac:dyDescent="0.25">
      <c r="A14456" s="13"/>
      <c r="B14456" s="14">
        <v>2.2749930000000002E-2</v>
      </c>
      <c r="C14456" s="14">
        <v>10798.163</v>
      </c>
      <c r="D14456" s="14">
        <f t="shared" si="2727"/>
        <v>10798.18574993</v>
      </c>
      <c r="E14456" s="12">
        <v>5.3778799999999998E-3</v>
      </c>
      <c r="F14456" s="12">
        <v>15.535975730000001</v>
      </c>
      <c r="G14456" s="14">
        <v>2.0516719999999999E-2</v>
      </c>
      <c r="H14456" s="14">
        <v>53.995550880000003</v>
      </c>
      <c r="I14456" s="14">
        <v>2.4838028599999999</v>
      </c>
      <c r="J14456" s="14">
        <v>295573.59000000003</v>
      </c>
      <c r="K14456" s="14">
        <v>867.17883698000003</v>
      </c>
      <c r="L14456" s="13">
        <f t="shared" si="2728"/>
        <v>6.1550159999999998</v>
      </c>
      <c r="M14456" s="13">
        <f t="shared" si="2729"/>
        <v>10799.110176</v>
      </c>
      <c r="N14456" s="15"/>
      <c r="O14456" s="15"/>
      <c r="P14456" s="15"/>
      <c r="Q14456" s="13"/>
      <c r="R14456" s="13"/>
      <c r="S14456" s="13"/>
      <c r="T14456" s="13"/>
      <c r="U14456" s="16"/>
      <c r="V14456" s="16"/>
      <c r="W14456" s="16"/>
      <c r="AD14456" t="s">
        <v>6500</v>
      </c>
      <c r="AE14456" s="4">
        <v>2.2658979999999999E-2</v>
      </c>
      <c r="AF14456" s="4">
        <v>10865.204</v>
      </c>
      <c r="AG14456">
        <v>5.2044200000000004E-3</v>
      </c>
      <c r="AH14456">
        <v>15.64769371</v>
      </c>
      <c r="AI14456" s="4">
        <v>1.9878719999999999E-2</v>
      </c>
      <c r="AJ14456" s="4">
        <v>54.330606940000003</v>
      </c>
      <c r="AK14456" s="4">
        <v>2.4953816099999999</v>
      </c>
      <c r="AL14456" s="4">
        <v>301098.13</v>
      </c>
      <c r="AM14456" s="4">
        <v>867.16152007999995</v>
      </c>
    </row>
    <row r="14457" spans="1:39" x14ac:dyDescent="0.25">
      <c r="A14457" s="13"/>
      <c r="B14457" s="14">
        <v>2.2751730000000001E-2</v>
      </c>
      <c r="C14457" s="14">
        <v>10796.837</v>
      </c>
      <c r="D14457" s="14">
        <f t="shared" si="2727"/>
        <v>10796.85975173</v>
      </c>
      <c r="E14457" s="12">
        <v>5.38135E-3</v>
      </c>
      <c r="F14457" s="12">
        <v>15.533767259999999</v>
      </c>
      <c r="G14457" s="14">
        <v>2.0529470000000001E-2</v>
      </c>
      <c r="H14457" s="14">
        <v>53.988923990000004</v>
      </c>
      <c r="I14457" s="14">
        <v>2.4835753600000001</v>
      </c>
      <c r="J14457" s="14">
        <v>295465.59999999998</v>
      </c>
      <c r="K14457" s="14">
        <v>867.17917201</v>
      </c>
      <c r="L14457" s="13">
        <f t="shared" si="2728"/>
        <v>6.1588410000000007</v>
      </c>
      <c r="M14457" s="13">
        <f t="shared" si="2729"/>
        <v>10797.784798000001</v>
      </c>
      <c r="N14457" s="15"/>
      <c r="O14457" s="15"/>
      <c r="P14457" s="15"/>
      <c r="Q14457" s="13"/>
      <c r="R14457" s="13"/>
      <c r="S14457" s="13"/>
      <c r="T14457" s="13"/>
      <c r="U14457" s="16"/>
      <c r="V14457" s="16"/>
      <c r="W14457" s="16"/>
      <c r="AD14457" t="s">
        <v>6501</v>
      </c>
      <c r="AE14457" s="4">
        <v>2.266075E-2</v>
      </c>
      <c r="AF14457" s="4">
        <v>10863.9</v>
      </c>
      <c r="AG14457">
        <v>5.2077499999999997E-3</v>
      </c>
      <c r="AH14457">
        <v>15.645520360000001</v>
      </c>
      <c r="AI14457" s="4">
        <v>1.9891010000000001E-2</v>
      </c>
      <c r="AJ14457" s="4">
        <v>54.324092059999998</v>
      </c>
      <c r="AK14457" s="4">
        <v>2.4951550199999999</v>
      </c>
      <c r="AL14457" s="4">
        <v>300989.48</v>
      </c>
      <c r="AM14457" s="4">
        <v>867.16186401000004</v>
      </c>
    </row>
    <row r="14458" spans="1:39" x14ac:dyDescent="0.25">
      <c r="A14458" s="13"/>
      <c r="B14458" s="14">
        <v>2.2753530000000001E-2</v>
      </c>
      <c r="C14458" s="14">
        <v>10795.51</v>
      </c>
      <c r="D14458" s="14">
        <f t="shared" si="2727"/>
        <v>10795.53275353</v>
      </c>
      <c r="E14458" s="12">
        <v>5.3848200000000002E-3</v>
      </c>
      <c r="F14458" s="12">
        <v>15.5315581</v>
      </c>
      <c r="G14458" s="14">
        <v>2.054222E-2</v>
      </c>
      <c r="H14458" s="14">
        <v>53.982294889999999</v>
      </c>
      <c r="I14458" s="14">
        <v>2.48334784</v>
      </c>
      <c r="J14458" s="14">
        <v>295357.64</v>
      </c>
      <c r="K14458" s="14">
        <v>867.17950685999995</v>
      </c>
      <c r="L14458" s="13">
        <f t="shared" si="2728"/>
        <v>6.1626659999999998</v>
      </c>
      <c r="M14458" s="13">
        <f t="shared" si="2729"/>
        <v>10796.458978000001</v>
      </c>
      <c r="N14458" s="15"/>
      <c r="O14458" s="15"/>
      <c r="P14458" s="15"/>
      <c r="Q14458" s="13"/>
      <c r="R14458" s="13"/>
      <c r="S14458" s="13"/>
      <c r="T14458" s="13"/>
      <c r="U14458" s="16"/>
      <c r="V14458" s="16"/>
      <c r="W14458" s="16"/>
      <c r="AD14458" t="s">
        <v>6502</v>
      </c>
      <c r="AE14458" s="4">
        <v>2.2662519999999998E-2</v>
      </c>
      <c r="AF14458" s="4">
        <v>10862.596</v>
      </c>
      <c r="AG14458">
        <v>5.2110899999999998E-3</v>
      </c>
      <c r="AH14458">
        <v>15.64334633</v>
      </c>
      <c r="AI14458" s="4">
        <v>1.9903299999999999E-2</v>
      </c>
      <c r="AJ14458" s="4">
        <v>54.317574989999997</v>
      </c>
      <c r="AK14458" s="4">
        <v>2.49492841</v>
      </c>
      <c r="AL14458" s="4">
        <v>300880.84000000003</v>
      </c>
      <c r="AM14458" s="4">
        <v>867.16220777000001</v>
      </c>
    </row>
    <row r="14459" spans="1:39" x14ac:dyDescent="0.25">
      <c r="A14459" s="13"/>
      <c r="B14459" s="14">
        <v>2.2755330000000001E-2</v>
      </c>
      <c r="C14459" s="14">
        <v>10794.183000000001</v>
      </c>
      <c r="D14459" s="14">
        <f t="shared" si="2727"/>
        <v>10794.20575533</v>
      </c>
      <c r="E14459" s="12">
        <v>5.3883000000000004E-3</v>
      </c>
      <c r="F14459" s="12">
        <v>15.529348260000001</v>
      </c>
      <c r="G14459" s="14">
        <v>2.0554989999999999E-2</v>
      </c>
      <c r="H14459" s="14">
        <v>53.975663580000003</v>
      </c>
      <c r="I14459" s="14">
        <v>2.4831203099999999</v>
      </c>
      <c r="J14459" s="14">
        <v>295249.68</v>
      </c>
      <c r="K14459" s="14">
        <v>867.17984153999998</v>
      </c>
      <c r="L14459" s="13">
        <f t="shared" si="2728"/>
        <v>6.1664969999999997</v>
      </c>
      <c r="M14459" s="13">
        <f t="shared" si="2729"/>
        <v>10795.132716</v>
      </c>
      <c r="N14459" s="15"/>
      <c r="O14459" s="15"/>
      <c r="P14459" s="15"/>
      <c r="Q14459" s="13"/>
      <c r="R14459" s="13"/>
      <c r="S14459" s="13"/>
      <c r="T14459" s="13"/>
      <c r="U14459" s="16"/>
      <c r="V14459" s="16"/>
      <c r="W14459" s="16"/>
      <c r="AD14459" t="s">
        <v>6503</v>
      </c>
      <c r="AE14459" s="4">
        <v>2.266429E-2</v>
      </c>
      <c r="AF14459" s="4">
        <v>10861.291999999999</v>
      </c>
      <c r="AG14459">
        <v>5.2144399999999999E-3</v>
      </c>
      <c r="AH14459">
        <v>15.64117162</v>
      </c>
      <c r="AI14459" s="4">
        <v>1.991561E-2</v>
      </c>
      <c r="AJ14459" s="4">
        <v>54.311055719999999</v>
      </c>
      <c r="AK14459" s="4">
        <v>2.4947017800000002</v>
      </c>
      <c r="AL14459" s="4">
        <v>300772.21000000002</v>
      </c>
      <c r="AM14459" s="4">
        <v>867.16255134999994</v>
      </c>
    </row>
    <row r="14460" spans="1:39" x14ac:dyDescent="0.25">
      <c r="A14460" s="13"/>
      <c r="B14460" s="14">
        <v>2.275713E-2</v>
      </c>
      <c r="C14460" s="14">
        <v>10792.856</v>
      </c>
      <c r="D14460" s="14">
        <f t="shared" si="2727"/>
        <v>10792.87875713</v>
      </c>
      <c r="E14460" s="12">
        <v>5.3917699999999997E-3</v>
      </c>
      <c r="F14460" s="12">
        <v>15.527137720000001</v>
      </c>
      <c r="G14460" s="14">
        <v>2.0567760000000001E-2</v>
      </c>
      <c r="H14460" s="14">
        <v>53.969030070000002</v>
      </c>
      <c r="I14460" s="14">
        <v>2.48289275</v>
      </c>
      <c r="J14460" s="14">
        <v>295141.74</v>
      </c>
      <c r="K14460" s="14">
        <v>867.18017603999999</v>
      </c>
      <c r="L14460" s="13">
        <f t="shared" si="2728"/>
        <v>6.1703280000000005</v>
      </c>
      <c r="M14460" s="13">
        <f t="shared" si="2729"/>
        <v>10793.806014</v>
      </c>
      <c r="N14460" s="15"/>
      <c r="O14460" s="15"/>
      <c r="P14460" s="15"/>
      <c r="Q14460" s="13"/>
      <c r="R14460" s="13"/>
      <c r="S14460" s="13"/>
      <c r="T14460" s="13"/>
      <c r="U14460" s="16"/>
      <c r="V14460" s="16"/>
      <c r="W14460" s="16"/>
      <c r="AD14460" t="s">
        <v>6504</v>
      </c>
      <c r="AE14460" s="4">
        <v>2.266605E-2</v>
      </c>
      <c r="AF14460" s="4">
        <v>10859.986999999999</v>
      </c>
      <c r="AG14460">
        <v>5.21778E-3</v>
      </c>
      <c r="AH14460">
        <v>15.63899621</v>
      </c>
      <c r="AI14460" s="4">
        <v>1.9927919999999998E-2</v>
      </c>
      <c r="AJ14460" s="4">
        <v>54.304534269999998</v>
      </c>
      <c r="AK14460" s="4">
        <v>2.49447514</v>
      </c>
      <c r="AL14460" s="4">
        <v>300663.59999999998</v>
      </c>
      <c r="AM14460" s="4">
        <v>867.16289474999996</v>
      </c>
    </row>
    <row r="14461" spans="1:39" x14ac:dyDescent="0.25">
      <c r="A14461" s="13"/>
      <c r="B14461" s="14">
        <v>2.275893E-2</v>
      </c>
      <c r="C14461" s="14">
        <v>10791.528</v>
      </c>
      <c r="D14461" s="14">
        <f t="shared" si="2727"/>
        <v>10791.55075893</v>
      </c>
      <c r="E14461" s="12">
        <v>5.3952499999999999E-3</v>
      </c>
      <c r="F14461" s="12">
        <v>15.52492649</v>
      </c>
      <c r="G14461" s="14">
        <v>2.0580540000000001E-2</v>
      </c>
      <c r="H14461" s="14">
        <v>53.962394359999998</v>
      </c>
      <c r="I14461" s="14">
        <v>2.4826651800000001</v>
      </c>
      <c r="J14461" s="14">
        <v>295033.81</v>
      </c>
      <c r="K14461" s="14">
        <v>867.18051037999999</v>
      </c>
      <c r="L14461" s="13">
        <f t="shared" si="2728"/>
        <v>6.1741620000000008</v>
      </c>
      <c r="M14461" s="13">
        <f t="shared" si="2729"/>
        <v>10792.478872</v>
      </c>
      <c r="N14461" s="15"/>
      <c r="O14461" s="15"/>
      <c r="P14461" s="15"/>
      <c r="Q14461" s="13"/>
      <c r="R14461" s="13"/>
      <c r="S14461" s="13"/>
      <c r="T14461" s="13"/>
      <c r="U14461" s="16"/>
      <c r="V14461" s="16"/>
      <c r="W14461" s="16"/>
      <c r="AD14461" t="s">
        <v>6505</v>
      </c>
      <c r="AE14461" s="4">
        <v>2.2667820000000002E-2</v>
      </c>
      <c r="AF14461" s="4">
        <v>10858.682000000001</v>
      </c>
      <c r="AG14461">
        <v>5.22113E-3</v>
      </c>
      <c r="AH14461">
        <v>15.636820119999999</v>
      </c>
      <c r="AI14461" s="4">
        <v>1.9940240000000001E-2</v>
      </c>
      <c r="AJ14461" s="4">
        <v>54.29801063</v>
      </c>
      <c r="AK14461" s="4">
        <v>2.49424848</v>
      </c>
      <c r="AL14461" s="4">
        <v>300555</v>
      </c>
      <c r="AM14461" s="4">
        <v>867.16323796999995</v>
      </c>
    </row>
    <row r="14462" spans="1:39" x14ac:dyDescent="0.25">
      <c r="A14462" s="13"/>
      <c r="B14462" s="14">
        <v>2.276073E-2</v>
      </c>
      <c r="C14462" s="14">
        <v>10790.2</v>
      </c>
      <c r="D14462" s="14">
        <f t="shared" si="2727"/>
        <v>10790.222760730001</v>
      </c>
      <c r="E14462" s="12">
        <v>5.39874E-3</v>
      </c>
      <c r="F14462" s="12">
        <v>15.52271457</v>
      </c>
      <c r="G14462" s="14">
        <v>2.059333E-2</v>
      </c>
      <c r="H14462" s="14">
        <v>53.955756440000002</v>
      </c>
      <c r="I14462" s="14">
        <v>2.48243759</v>
      </c>
      <c r="J14462" s="14">
        <v>294925.89</v>
      </c>
      <c r="K14462" s="14">
        <v>867.18084453999995</v>
      </c>
      <c r="L14462" s="13">
        <f t="shared" si="2728"/>
        <v>6.1779989999999998</v>
      </c>
      <c r="M14462" s="13">
        <f t="shared" si="2729"/>
        <v>10791.151288000001</v>
      </c>
      <c r="N14462" s="15"/>
      <c r="O14462" s="15"/>
      <c r="P14462" s="15"/>
      <c r="Q14462" s="13"/>
      <c r="R14462" s="13"/>
      <c r="S14462" s="13"/>
      <c r="T14462" s="13"/>
      <c r="U14462" s="16"/>
      <c r="V14462" s="16"/>
      <c r="W14462" s="16"/>
      <c r="AD14462" t="s">
        <v>6506</v>
      </c>
      <c r="AE14462" s="4">
        <v>2.266959E-2</v>
      </c>
      <c r="AF14462" s="4">
        <v>10857.376</v>
      </c>
      <c r="AG14462">
        <v>5.2244800000000001E-3</v>
      </c>
      <c r="AH14462">
        <v>15.63464334</v>
      </c>
      <c r="AI14462" s="4">
        <v>1.9952569999999999E-2</v>
      </c>
      <c r="AJ14462" s="4">
        <v>54.291484799999999</v>
      </c>
      <c r="AK14462" s="4">
        <v>2.4940218000000001</v>
      </c>
      <c r="AL14462" s="4">
        <v>300446.40999999997</v>
      </c>
      <c r="AM14462" s="4">
        <v>867.16358102000004</v>
      </c>
    </row>
    <row r="14463" spans="1:39" x14ac:dyDescent="0.25">
      <c r="A14463" s="13"/>
      <c r="B14463" s="14">
        <v>2.2762540000000001E-2</v>
      </c>
      <c r="C14463" s="14">
        <v>10788.870999999999</v>
      </c>
      <c r="D14463" s="14">
        <f t="shared" si="2727"/>
        <v>10788.893762539999</v>
      </c>
      <c r="E14463" s="12">
        <v>5.4022200000000001E-3</v>
      </c>
      <c r="F14463" s="12">
        <v>15.520501960000001</v>
      </c>
      <c r="G14463" s="14">
        <v>2.060613E-2</v>
      </c>
      <c r="H14463" s="14">
        <v>53.949116320000002</v>
      </c>
      <c r="I14463" s="14">
        <v>2.4822099899999999</v>
      </c>
      <c r="J14463" s="14">
        <v>294817.99</v>
      </c>
      <c r="K14463" s="14">
        <v>867.18117853000001</v>
      </c>
      <c r="L14463" s="13">
        <f t="shared" si="2728"/>
        <v>6.1818390000000001</v>
      </c>
      <c r="M14463" s="13">
        <f t="shared" si="2729"/>
        <v>10789.823264000001</v>
      </c>
      <c r="N14463" s="15"/>
      <c r="O14463" s="15"/>
      <c r="P14463" s="15"/>
      <c r="Q14463" s="13"/>
      <c r="R14463" s="13"/>
      <c r="S14463" s="13"/>
      <c r="T14463" s="13"/>
      <c r="U14463" s="16"/>
      <c r="V14463" s="16"/>
      <c r="W14463" s="16"/>
      <c r="AD14463" t="s">
        <v>6507</v>
      </c>
      <c r="AE14463" s="4">
        <v>2.267137E-2</v>
      </c>
      <c r="AF14463" s="4">
        <v>10856.07</v>
      </c>
      <c r="AG14463">
        <v>5.2278300000000002E-3</v>
      </c>
      <c r="AH14463">
        <v>15.63246588</v>
      </c>
      <c r="AI14463" s="4">
        <v>1.9964909999999999E-2</v>
      </c>
      <c r="AJ14463" s="4">
        <v>54.284956780000002</v>
      </c>
      <c r="AK14463" s="4">
        <v>2.4937950999999998</v>
      </c>
      <c r="AL14463" s="4">
        <v>300337.84000000003</v>
      </c>
      <c r="AM14463" s="4">
        <v>867.16392388999998</v>
      </c>
    </row>
    <row r="14464" spans="1:39" x14ac:dyDescent="0.25">
      <c r="A14464" s="13"/>
      <c r="B14464" s="14">
        <v>2.2764340000000001E-2</v>
      </c>
      <c r="C14464" s="14">
        <v>10787.541999999999</v>
      </c>
      <c r="D14464" s="14">
        <f t="shared" si="2727"/>
        <v>10787.564764339999</v>
      </c>
      <c r="E14464" s="12">
        <v>5.4057100000000002E-3</v>
      </c>
      <c r="F14464" s="12">
        <v>15.51828866</v>
      </c>
      <c r="G14464" s="14">
        <v>2.0618939999999999E-2</v>
      </c>
      <c r="H14464" s="14">
        <v>53.942473990000003</v>
      </c>
      <c r="I14464" s="14">
        <v>2.4819823599999999</v>
      </c>
      <c r="J14464" s="14">
        <v>294710.09999999998</v>
      </c>
      <c r="K14464" s="14">
        <v>867.18151234000004</v>
      </c>
      <c r="L14464" s="13">
        <f t="shared" si="2728"/>
        <v>6.1856819999999999</v>
      </c>
      <c r="M14464" s="13">
        <f t="shared" si="2729"/>
        <v>10788.494798000002</v>
      </c>
      <c r="N14464" s="15"/>
      <c r="O14464" s="15"/>
      <c r="P14464" s="15"/>
      <c r="Q14464" s="13"/>
      <c r="R14464" s="13"/>
      <c r="S14464" s="13"/>
      <c r="T14464" s="13"/>
      <c r="U14464" s="16"/>
      <c r="V14464" s="16"/>
      <c r="W14464" s="16"/>
      <c r="AD14464" t="s">
        <v>6508</v>
      </c>
      <c r="AE14464" s="4">
        <v>2.2673140000000001E-2</v>
      </c>
      <c r="AF14464" s="4">
        <v>10854.763000000001</v>
      </c>
      <c r="AG14464">
        <v>5.2311900000000001E-3</v>
      </c>
      <c r="AH14464">
        <v>15.63028772</v>
      </c>
      <c r="AI14464" s="4">
        <v>1.997726E-2</v>
      </c>
      <c r="AJ14464" s="4">
        <v>54.278426570000001</v>
      </c>
      <c r="AK14464" s="4">
        <v>2.4935683900000001</v>
      </c>
      <c r="AL14464" s="4">
        <v>300229.28000000003</v>
      </c>
      <c r="AM14464" s="4">
        <v>867.16426659000001</v>
      </c>
    </row>
    <row r="14465" spans="1:39" x14ac:dyDescent="0.25">
      <c r="A14465" s="13"/>
      <c r="B14465" s="14">
        <v>2.2766149999999999E-2</v>
      </c>
      <c r="C14465" s="14">
        <v>10786.213</v>
      </c>
      <c r="D14465" s="14">
        <f t="shared" si="2727"/>
        <v>10786.235766149999</v>
      </c>
      <c r="E14465" s="12">
        <v>5.4092000000000003E-3</v>
      </c>
      <c r="F14465" s="12">
        <v>15.51607467</v>
      </c>
      <c r="G14465" s="14">
        <v>2.0631759999999999E-2</v>
      </c>
      <c r="H14465" s="14">
        <v>53.93582945</v>
      </c>
      <c r="I14465" s="14">
        <v>2.4817547200000001</v>
      </c>
      <c r="J14465" s="14">
        <v>294602.23</v>
      </c>
      <c r="K14465" s="14">
        <v>867.18184599000006</v>
      </c>
      <c r="L14465" s="13">
        <f t="shared" si="2728"/>
        <v>6.1895279999999993</v>
      </c>
      <c r="M14465" s="13">
        <f t="shared" si="2729"/>
        <v>10787.16589</v>
      </c>
      <c r="N14465" s="15"/>
      <c r="O14465" s="15"/>
      <c r="P14465" s="15"/>
      <c r="Q14465" s="13"/>
      <c r="R14465" s="13"/>
      <c r="S14465" s="13"/>
      <c r="T14465" s="13"/>
      <c r="U14465" s="16"/>
      <c r="V14465" s="16"/>
      <c r="W14465" s="16"/>
      <c r="AD14465" t="s">
        <v>6509</v>
      </c>
      <c r="AE14465" s="4">
        <v>2.267491E-2</v>
      </c>
      <c r="AF14465" s="4">
        <v>10853.456</v>
      </c>
      <c r="AG14465">
        <v>5.2345400000000002E-3</v>
      </c>
      <c r="AH14465">
        <v>15.628108879999999</v>
      </c>
      <c r="AI14465" s="4">
        <v>1.998962E-2</v>
      </c>
      <c r="AJ14465" s="4">
        <v>54.271894170000003</v>
      </c>
      <c r="AK14465" s="4">
        <v>2.49334166</v>
      </c>
      <c r="AL14465" s="4">
        <v>300120.73</v>
      </c>
      <c r="AM14465" s="4">
        <v>867.16460911000001</v>
      </c>
    </row>
    <row r="14466" spans="1:39" x14ac:dyDescent="0.25">
      <c r="A14466" s="13"/>
      <c r="B14466" s="14">
        <v>2.2767949999999999E-2</v>
      </c>
      <c r="C14466" s="14">
        <v>10784.883</v>
      </c>
      <c r="D14466" s="14">
        <f t="shared" si="2727"/>
        <v>10784.90576795</v>
      </c>
      <c r="E14466" s="12">
        <v>5.4126900000000004E-3</v>
      </c>
      <c r="F14466" s="12">
        <v>15.51385999</v>
      </c>
      <c r="G14466" s="14">
        <v>2.0644590000000001E-2</v>
      </c>
      <c r="H14466" s="14">
        <v>53.929182709999999</v>
      </c>
      <c r="I14466" s="14">
        <v>2.4815270599999999</v>
      </c>
      <c r="J14466" s="14">
        <v>294494.37</v>
      </c>
      <c r="K14466" s="14">
        <v>867.18217946000004</v>
      </c>
      <c r="L14466" s="13">
        <f t="shared" si="2728"/>
        <v>6.1933769999999999</v>
      </c>
      <c r="M14466" s="13">
        <f t="shared" si="2729"/>
        <v>10785.836541999999</v>
      </c>
      <c r="N14466" s="15"/>
      <c r="O14466" s="15"/>
      <c r="P14466" s="15"/>
      <c r="Q14466" s="13"/>
      <c r="R14466" s="13"/>
      <c r="S14466" s="13"/>
      <c r="T14466" s="13"/>
      <c r="U14466" s="16"/>
      <c r="V14466" s="16"/>
      <c r="W14466" s="16"/>
      <c r="AD14466" t="s">
        <v>6510</v>
      </c>
      <c r="AE14466" s="4">
        <v>2.2676680000000001E-2</v>
      </c>
      <c r="AF14466" s="4">
        <v>10852.148999999999</v>
      </c>
      <c r="AG14466">
        <v>5.2379000000000002E-3</v>
      </c>
      <c r="AH14466">
        <v>15.62592935</v>
      </c>
      <c r="AI14466" s="4">
        <v>2.0001979999999999E-2</v>
      </c>
      <c r="AJ14466" s="4">
        <v>54.265359570000001</v>
      </c>
      <c r="AK14466" s="4">
        <v>2.4931149100000001</v>
      </c>
      <c r="AL14466" s="4">
        <v>300012.19</v>
      </c>
      <c r="AM14466" s="4">
        <v>867.16495146</v>
      </c>
    </row>
    <row r="14467" spans="1:39" x14ac:dyDescent="0.25">
      <c r="A14467" s="13"/>
      <c r="B14467" s="14">
        <v>2.276976E-2</v>
      </c>
      <c r="C14467" s="14">
        <v>10783.553</v>
      </c>
      <c r="D14467" s="14">
        <f t="shared" ref="D14467:D14530" si="2730">B14467+C14467</f>
        <v>10783.57576976</v>
      </c>
      <c r="E14467" s="12">
        <v>5.4161900000000004E-3</v>
      </c>
      <c r="F14467" s="12">
        <v>15.51164462</v>
      </c>
      <c r="G14467" s="14">
        <v>2.0657430000000001E-2</v>
      </c>
      <c r="H14467" s="14">
        <v>53.92253376</v>
      </c>
      <c r="I14467" s="14">
        <v>2.4812993799999998</v>
      </c>
      <c r="J14467" s="14">
        <v>294386.52</v>
      </c>
      <c r="K14467" s="14">
        <v>867.18251277000002</v>
      </c>
      <c r="L14467" s="13">
        <f t="shared" si="2728"/>
        <v>6.1972290000000001</v>
      </c>
      <c r="M14467" s="13">
        <f t="shared" si="2729"/>
        <v>10784.506751999999</v>
      </c>
      <c r="N14467" s="15"/>
      <c r="O14467" s="15"/>
      <c r="P14467" s="15"/>
      <c r="Q14467" s="13"/>
      <c r="R14467" s="13"/>
      <c r="S14467" s="13"/>
      <c r="T14467" s="13"/>
      <c r="U14467" s="16"/>
      <c r="V14467" s="16"/>
      <c r="W14467" s="16"/>
      <c r="AD14467" t="s">
        <v>6511</v>
      </c>
      <c r="AE14467" s="4">
        <v>2.2678460000000001E-2</v>
      </c>
      <c r="AF14467" s="4">
        <v>10850.841</v>
      </c>
      <c r="AG14467">
        <v>5.2412700000000001E-3</v>
      </c>
      <c r="AH14467">
        <v>15.62374913</v>
      </c>
      <c r="AI14467" s="4">
        <v>2.0014359999999998E-2</v>
      </c>
      <c r="AJ14467" s="4">
        <v>54.258822790000004</v>
      </c>
      <c r="AK14467" s="4">
        <v>2.4928881399999998</v>
      </c>
      <c r="AL14467" s="4">
        <v>299903.67</v>
      </c>
      <c r="AM14467" s="4">
        <v>867.16529362000006</v>
      </c>
    </row>
    <row r="14468" spans="1:39" x14ac:dyDescent="0.25">
      <c r="A14468" s="13"/>
      <c r="B14468" s="14">
        <v>2.2771570000000001E-2</v>
      </c>
      <c r="C14468" s="14">
        <v>10782.222</v>
      </c>
      <c r="D14468" s="14">
        <f t="shared" si="2730"/>
        <v>10782.24477157</v>
      </c>
      <c r="E14468" s="12">
        <v>5.4196799999999996E-3</v>
      </c>
      <c r="F14468" s="12">
        <v>15.509428550000001</v>
      </c>
      <c r="G14468" s="14">
        <v>2.0670279999999999E-2</v>
      </c>
      <c r="H14468" s="14">
        <v>53.915882609999997</v>
      </c>
      <c r="I14468" s="14">
        <v>2.4810716799999999</v>
      </c>
      <c r="J14468" s="14">
        <v>294278.68</v>
      </c>
      <c r="K14468" s="14">
        <v>867.18284589999996</v>
      </c>
      <c r="L14468" s="13">
        <f t="shared" si="2728"/>
        <v>6.2010839999999998</v>
      </c>
      <c r="M14468" s="13">
        <f t="shared" si="2729"/>
        <v>10783.176522</v>
      </c>
      <c r="N14468" s="15"/>
      <c r="O14468" s="15"/>
      <c r="P14468" s="15"/>
      <c r="Q14468" s="13"/>
      <c r="R14468" s="13"/>
      <c r="S14468" s="13"/>
      <c r="T14468" s="13"/>
      <c r="U14468" s="16"/>
      <c r="V14468" s="16"/>
      <c r="W14468" s="16"/>
      <c r="AD14468" t="s">
        <v>6512</v>
      </c>
      <c r="AE14468" s="4">
        <v>2.2680229999999999E-2</v>
      </c>
      <c r="AF14468" s="4">
        <v>10849.531999999999</v>
      </c>
      <c r="AG14468">
        <v>5.2446300000000001E-3</v>
      </c>
      <c r="AH14468">
        <v>15.621568229999999</v>
      </c>
      <c r="AI14468" s="4">
        <v>2.0026740000000001E-2</v>
      </c>
      <c r="AJ14468" s="4">
        <v>54.252283810000002</v>
      </c>
      <c r="AK14468" s="4">
        <v>2.49266136</v>
      </c>
      <c r="AL14468" s="4">
        <v>299795.15999999997</v>
      </c>
      <c r="AM14468" s="4">
        <v>867.16563561999999</v>
      </c>
    </row>
    <row r="14469" spans="1:39" x14ac:dyDescent="0.25">
      <c r="A14469" s="13"/>
      <c r="B14469" s="14">
        <v>2.2773370000000001E-2</v>
      </c>
      <c r="C14469" s="14">
        <v>10780.89</v>
      </c>
      <c r="D14469" s="14">
        <f t="shared" si="2730"/>
        <v>10780.912773369999</v>
      </c>
      <c r="E14469" s="12">
        <v>5.4231799999999997E-3</v>
      </c>
      <c r="F14469" s="12">
        <v>15.5072118</v>
      </c>
      <c r="G14469" s="14">
        <v>2.0683130000000001E-2</v>
      </c>
      <c r="H14469" s="14">
        <v>53.909229250000003</v>
      </c>
      <c r="I14469" s="14">
        <v>2.4808439600000001</v>
      </c>
      <c r="J14469" s="14">
        <v>294170.86</v>
      </c>
      <c r="K14469" s="14">
        <v>867.18317884999999</v>
      </c>
      <c r="L14469" s="13">
        <f t="shared" si="2728"/>
        <v>6.2049390000000004</v>
      </c>
      <c r="M14469" s="13">
        <f t="shared" si="2729"/>
        <v>10781.84585</v>
      </c>
      <c r="N14469" s="15"/>
      <c r="O14469" s="15"/>
      <c r="P14469" s="15"/>
      <c r="Q14469" s="13"/>
      <c r="R14469" s="13"/>
      <c r="S14469" s="13"/>
      <c r="T14469" s="13"/>
      <c r="U14469" s="16"/>
      <c r="V14469" s="16"/>
      <c r="W14469" s="16"/>
      <c r="AD14469" t="s">
        <v>6513</v>
      </c>
      <c r="AE14469" s="4">
        <v>2.2682009999999999E-2</v>
      </c>
      <c r="AF14469" s="4">
        <v>10848.223</v>
      </c>
      <c r="AG14469">
        <v>5.2480000000000001E-3</v>
      </c>
      <c r="AH14469">
        <v>15.619386629999999</v>
      </c>
      <c r="AI14469" s="4">
        <v>2.0039129999999999E-2</v>
      </c>
      <c r="AJ14469" s="4">
        <v>54.245742640000003</v>
      </c>
      <c r="AK14469" s="4">
        <v>2.49243456</v>
      </c>
      <c r="AL14469" s="4">
        <v>299686.67</v>
      </c>
      <c r="AM14469" s="4">
        <v>867.16597743</v>
      </c>
    </row>
    <row r="14470" spans="1:39" x14ac:dyDescent="0.25">
      <c r="A14470" s="13"/>
      <c r="B14470" s="14">
        <v>2.2775179999999999E-2</v>
      </c>
      <c r="C14470" s="14">
        <v>10779.558999999999</v>
      </c>
      <c r="D14470" s="14">
        <f t="shared" si="2730"/>
        <v>10779.581775179999</v>
      </c>
      <c r="E14470" s="12">
        <v>5.4266899999999996E-3</v>
      </c>
      <c r="F14470" s="12">
        <v>15.50499436</v>
      </c>
      <c r="G14470" s="14">
        <v>2.0695999999999999E-2</v>
      </c>
      <c r="H14470" s="14">
        <v>53.902573680000003</v>
      </c>
      <c r="I14470" s="14">
        <v>2.4806162299999999</v>
      </c>
      <c r="J14470" s="14">
        <v>294063.05</v>
      </c>
      <c r="K14470" s="14">
        <v>867.18351164000001</v>
      </c>
      <c r="L14470" s="13">
        <f t="shared" si="2728"/>
        <v>6.2088000000000001</v>
      </c>
      <c r="M14470" s="13">
        <f t="shared" si="2729"/>
        <v>10780.514736000001</v>
      </c>
      <c r="N14470" s="15"/>
      <c r="O14470" s="15"/>
      <c r="P14470" s="15"/>
      <c r="Q14470" s="13"/>
      <c r="R14470" s="13"/>
      <c r="S14470" s="13"/>
      <c r="T14470" s="13"/>
      <c r="U14470" s="16"/>
      <c r="V14470" s="16"/>
      <c r="W14470" s="16"/>
      <c r="AD14470" t="s">
        <v>6514</v>
      </c>
      <c r="AE14470" s="4">
        <v>2.2683780000000001E-2</v>
      </c>
      <c r="AF14470" s="4">
        <v>10846.914000000001</v>
      </c>
      <c r="AG14470">
        <v>5.25137E-3</v>
      </c>
      <c r="AH14470">
        <v>15.61720435</v>
      </c>
      <c r="AI14470" s="4">
        <v>2.005154E-2</v>
      </c>
      <c r="AJ14470" s="4">
        <v>54.239199280000001</v>
      </c>
      <c r="AK14470" s="4">
        <v>2.49220774</v>
      </c>
      <c r="AL14470" s="4">
        <v>299578.19</v>
      </c>
      <c r="AM14470" s="4">
        <v>867.16631906999999</v>
      </c>
    </row>
    <row r="14471" spans="1:39" x14ac:dyDescent="0.25">
      <c r="A14471" s="13"/>
      <c r="B14471" s="14">
        <v>2.277699E-2</v>
      </c>
      <c r="C14471" s="14">
        <v>10778.227000000001</v>
      </c>
      <c r="D14471" s="14">
        <f t="shared" si="2730"/>
        <v>10778.24977699</v>
      </c>
      <c r="E14471" s="12">
        <v>5.4301899999999997E-3</v>
      </c>
      <c r="F14471" s="12">
        <v>15.502776219999999</v>
      </c>
      <c r="G14471" s="14">
        <v>2.0708870000000001E-2</v>
      </c>
      <c r="H14471" s="14">
        <v>53.895915899999999</v>
      </c>
      <c r="I14471" s="14">
        <v>2.4803884799999998</v>
      </c>
      <c r="J14471" s="14">
        <v>293955.26</v>
      </c>
      <c r="K14471" s="14">
        <v>867.18384426</v>
      </c>
      <c r="L14471" s="13">
        <f t="shared" si="2728"/>
        <v>6.2126610000000007</v>
      </c>
      <c r="M14471" s="13">
        <f t="shared" si="2729"/>
        <v>10779.18318</v>
      </c>
      <c r="N14471" s="15"/>
      <c r="O14471" s="15"/>
      <c r="P14471" s="15"/>
      <c r="Q14471" s="13"/>
      <c r="R14471" s="13"/>
      <c r="S14471" s="13"/>
      <c r="T14471" s="13"/>
      <c r="U14471" s="16"/>
      <c r="V14471" s="16"/>
      <c r="W14471" s="16"/>
      <c r="AD14471" t="s">
        <v>6515</v>
      </c>
      <c r="AE14471" s="4">
        <v>2.268556E-2</v>
      </c>
      <c r="AF14471" s="4">
        <v>10845.603999999999</v>
      </c>
      <c r="AG14471">
        <v>5.2547399999999999E-3</v>
      </c>
      <c r="AH14471">
        <v>15.61502138</v>
      </c>
      <c r="AI14471" s="4">
        <v>2.0063950000000001E-2</v>
      </c>
      <c r="AJ14471" s="4">
        <v>54.232653730000003</v>
      </c>
      <c r="AK14471" s="4">
        <v>2.4919809000000002</v>
      </c>
      <c r="AL14471" s="4">
        <v>299469.71999999997</v>
      </c>
      <c r="AM14471" s="4">
        <v>867.16666053999995</v>
      </c>
    </row>
    <row r="14472" spans="1:39" x14ac:dyDescent="0.25">
      <c r="A14472" s="13"/>
      <c r="B14472" s="14">
        <v>2.2778799999999998E-2</v>
      </c>
      <c r="C14472" s="14">
        <v>10776.894</v>
      </c>
      <c r="D14472" s="14">
        <f t="shared" si="2730"/>
        <v>10776.9167788</v>
      </c>
      <c r="E14472" s="12">
        <v>5.4336999999999996E-3</v>
      </c>
      <c r="F14472" s="12">
        <v>15.5005574</v>
      </c>
      <c r="G14472" s="14">
        <v>2.0721759999999999E-2</v>
      </c>
      <c r="H14472" s="14">
        <v>53.889255910000003</v>
      </c>
      <c r="I14472" s="14">
        <v>2.4801607099999998</v>
      </c>
      <c r="J14472" s="14">
        <v>293847.46999999997</v>
      </c>
      <c r="K14472" s="14">
        <v>867.18417669999997</v>
      </c>
      <c r="L14472" s="13">
        <f t="shared" si="2728"/>
        <v>6.2165279999999994</v>
      </c>
      <c r="M14472" s="13">
        <f t="shared" si="2729"/>
        <v>10777.851182</v>
      </c>
      <c r="N14472" s="15"/>
      <c r="O14472" s="15"/>
      <c r="P14472" s="15"/>
      <c r="Q14472" s="13"/>
      <c r="R14472" s="13"/>
      <c r="S14472" s="13"/>
      <c r="T14472" s="13"/>
      <c r="U14472" s="16"/>
      <c r="V14472" s="16"/>
      <c r="W14472" s="16"/>
      <c r="AD14472" t="s">
        <v>6516</v>
      </c>
      <c r="AE14472" s="4">
        <v>2.2687329999999999E-2</v>
      </c>
      <c r="AF14472" s="4">
        <v>10844.294</v>
      </c>
      <c r="AG14472">
        <v>5.2581199999999998E-3</v>
      </c>
      <c r="AH14472">
        <v>15.61283772</v>
      </c>
      <c r="AI14472" s="4">
        <v>2.007637E-2</v>
      </c>
      <c r="AJ14472" s="4">
        <v>54.22610598</v>
      </c>
      <c r="AK14472" s="4">
        <v>2.49175404</v>
      </c>
      <c r="AL14472" s="4">
        <v>299361.26</v>
      </c>
      <c r="AM14472" s="4">
        <v>867.16700183</v>
      </c>
    </row>
    <row r="14473" spans="1:39" x14ac:dyDescent="0.25">
      <c r="A14473" s="13"/>
      <c r="B14473" s="14">
        <v>2.278061E-2</v>
      </c>
      <c r="C14473" s="14">
        <v>10775.561</v>
      </c>
      <c r="D14473" s="14">
        <f t="shared" si="2730"/>
        <v>10775.583780609999</v>
      </c>
      <c r="E14473" s="12">
        <v>5.4372099999999996E-3</v>
      </c>
      <c r="F14473" s="12">
        <v>15.498337879999999</v>
      </c>
      <c r="G14473" s="14">
        <v>2.073465E-2</v>
      </c>
      <c r="H14473" s="14">
        <v>53.882593720000003</v>
      </c>
      <c r="I14473" s="14">
        <v>2.47993292</v>
      </c>
      <c r="J14473" s="14">
        <v>293739.7</v>
      </c>
      <c r="K14473" s="14">
        <v>867.18450897000002</v>
      </c>
      <c r="L14473" s="13">
        <f t="shared" si="2728"/>
        <v>6.2203949999999999</v>
      </c>
      <c r="M14473" s="13">
        <f t="shared" si="2729"/>
        <v>10776.518744000001</v>
      </c>
      <c r="N14473" s="15"/>
      <c r="O14473" s="15"/>
      <c r="P14473" s="15"/>
      <c r="Q14473" s="13"/>
      <c r="R14473" s="13"/>
      <c r="S14473" s="13"/>
      <c r="T14473" s="13"/>
      <c r="U14473" s="16"/>
      <c r="V14473" s="16"/>
      <c r="W14473" s="16"/>
      <c r="AD14473" t="s">
        <v>6517</v>
      </c>
      <c r="AE14473" s="4">
        <v>2.2689109999999998E-2</v>
      </c>
      <c r="AF14473" s="4">
        <v>10842.984</v>
      </c>
      <c r="AG14473">
        <v>5.2614999999999997E-3</v>
      </c>
      <c r="AH14473">
        <v>15.61065338</v>
      </c>
      <c r="AI14473" s="4">
        <v>2.00888E-2</v>
      </c>
      <c r="AJ14473" s="4">
        <v>54.219556040000001</v>
      </c>
      <c r="AK14473" s="4">
        <v>2.4915271699999999</v>
      </c>
      <c r="AL14473" s="4">
        <v>299252.82</v>
      </c>
      <c r="AM14473" s="4">
        <v>867.16734294000003</v>
      </c>
    </row>
    <row r="14474" spans="1:39" x14ac:dyDescent="0.25">
      <c r="A14474" s="13"/>
      <c r="B14474" s="14">
        <v>2.2782420000000001E-2</v>
      </c>
      <c r="C14474" s="14">
        <v>10774.227000000001</v>
      </c>
      <c r="D14474" s="14">
        <f t="shared" si="2730"/>
        <v>10774.24978242</v>
      </c>
      <c r="E14474" s="12">
        <v>5.4407300000000004E-3</v>
      </c>
      <c r="F14474" s="12">
        <v>15.496117679999999</v>
      </c>
      <c r="G14474" s="14">
        <v>2.074755E-2</v>
      </c>
      <c r="H14474" s="14">
        <v>53.875929319999997</v>
      </c>
      <c r="I14474" s="14">
        <v>2.4797051099999998</v>
      </c>
      <c r="J14474" s="14">
        <v>293631.95</v>
      </c>
      <c r="K14474" s="14">
        <v>867.18484106999995</v>
      </c>
      <c r="L14474" s="13">
        <f t="shared" si="2728"/>
        <v>6.2242649999999999</v>
      </c>
      <c r="M14474" s="13">
        <f t="shared" si="2729"/>
        <v>10775.185863999999</v>
      </c>
      <c r="N14474" s="15"/>
      <c r="O14474" s="15"/>
      <c r="P14474" s="15"/>
      <c r="Q14474" s="13"/>
      <c r="R14474" s="13"/>
      <c r="S14474" s="13"/>
      <c r="T14474" s="13"/>
      <c r="U14474" s="16"/>
      <c r="V14474" s="16"/>
      <c r="W14474" s="16"/>
      <c r="AD14474" t="s">
        <v>6518</v>
      </c>
      <c r="AE14474" s="4">
        <v>2.2690889999999998E-2</v>
      </c>
      <c r="AF14474" s="4">
        <v>10841.673000000001</v>
      </c>
      <c r="AG14474">
        <v>5.2648800000000004E-3</v>
      </c>
      <c r="AH14474">
        <v>15.60846834</v>
      </c>
      <c r="AI14474" s="4">
        <v>2.0101230000000001E-2</v>
      </c>
      <c r="AJ14474" s="4">
        <v>54.213003899999997</v>
      </c>
      <c r="AK14474" s="4">
        <v>2.4913002799999999</v>
      </c>
      <c r="AL14474" s="4">
        <v>299144.39</v>
      </c>
      <c r="AM14474" s="4">
        <v>867.16768388000003</v>
      </c>
    </row>
    <row r="14475" spans="1:39" x14ac:dyDescent="0.25">
      <c r="A14475" s="13"/>
      <c r="B14475" s="14">
        <v>2.2784229999999999E-2</v>
      </c>
      <c r="C14475" s="14">
        <v>10772.893</v>
      </c>
      <c r="D14475" s="14">
        <f t="shared" si="2730"/>
        <v>10772.915784229999</v>
      </c>
      <c r="E14475" s="12">
        <v>5.4442400000000004E-3</v>
      </c>
      <c r="F14475" s="12">
        <v>15.49389678</v>
      </c>
      <c r="G14475" s="14">
        <v>2.076047E-2</v>
      </c>
      <c r="H14475" s="14">
        <v>53.869262710000001</v>
      </c>
      <c r="I14475" s="14">
        <v>2.4794772900000002</v>
      </c>
      <c r="J14475" s="14">
        <v>293524.21000000002</v>
      </c>
      <c r="K14475" s="14">
        <v>867.18517300999997</v>
      </c>
      <c r="L14475" s="13">
        <f t="shared" si="2728"/>
        <v>6.2281409999999999</v>
      </c>
      <c r="M14475" s="13">
        <f t="shared" si="2729"/>
        <v>10773.852542000001</v>
      </c>
      <c r="N14475" s="15"/>
      <c r="O14475" s="15"/>
      <c r="P14475" s="15"/>
      <c r="Q14475" s="13"/>
      <c r="R14475" s="13"/>
      <c r="S14475" s="13"/>
      <c r="T14475" s="13"/>
      <c r="U14475" s="16"/>
      <c r="V14475" s="16"/>
      <c r="W14475" s="16"/>
      <c r="AD14475" t="s">
        <v>6519</v>
      </c>
      <c r="AE14475" s="4">
        <v>2.2692670000000002E-2</v>
      </c>
      <c r="AF14475" s="4">
        <v>10840.361000000001</v>
      </c>
      <c r="AG14475">
        <v>5.2682600000000003E-3</v>
      </c>
      <c r="AH14475">
        <v>15.60628262</v>
      </c>
      <c r="AI14475" s="4">
        <v>2.0113679999999998E-2</v>
      </c>
      <c r="AJ14475" s="4">
        <v>54.206449569999997</v>
      </c>
      <c r="AK14475" s="4">
        <v>2.4910733700000001</v>
      </c>
      <c r="AL14475" s="4">
        <v>299035.96999999997</v>
      </c>
      <c r="AM14475" s="4">
        <v>867.16802464</v>
      </c>
    </row>
    <row r="14476" spans="1:39" x14ac:dyDescent="0.25">
      <c r="A14476" s="13"/>
      <c r="B14476" s="14">
        <v>2.2786049999999999E-2</v>
      </c>
      <c r="C14476" s="14">
        <v>10771.558999999999</v>
      </c>
      <c r="D14476" s="14">
        <f t="shared" si="2730"/>
        <v>10771.581786049999</v>
      </c>
      <c r="E14476" s="12">
        <v>5.4477600000000003E-3</v>
      </c>
      <c r="F14476" s="12">
        <v>15.49167519</v>
      </c>
      <c r="G14476" s="14">
        <v>2.0773389999999999E-2</v>
      </c>
      <c r="H14476" s="14">
        <v>53.862593889999999</v>
      </c>
      <c r="I14476" s="14">
        <v>2.4792494500000002</v>
      </c>
      <c r="J14476" s="14">
        <v>293416.48</v>
      </c>
      <c r="K14476" s="14">
        <v>867.18550475999996</v>
      </c>
      <c r="L14476" s="13">
        <f t="shared" si="2728"/>
        <v>6.2320169999999999</v>
      </c>
      <c r="M14476" s="13">
        <f t="shared" si="2729"/>
        <v>10772.518778</v>
      </c>
      <c r="N14476" s="15"/>
      <c r="O14476" s="15"/>
      <c r="P14476" s="15"/>
      <c r="Q14476" s="13"/>
      <c r="R14476" s="13"/>
      <c r="S14476" s="13"/>
      <c r="T14476" s="13"/>
      <c r="U14476" s="16"/>
      <c r="V14476" s="16"/>
      <c r="W14476" s="16"/>
      <c r="AD14476" t="s">
        <v>6520</v>
      </c>
      <c r="AE14476" s="4">
        <v>2.2694450000000001E-2</v>
      </c>
      <c r="AF14476" s="4">
        <v>10839.049000000001</v>
      </c>
      <c r="AG14476">
        <v>5.2716500000000001E-3</v>
      </c>
      <c r="AH14476">
        <v>15.60409621</v>
      </c>
      <c r="AI14476" s="4">
        <v>2.0126129999999999E-2</v>
      </c>
      <c r="AJ14476" s="4">
        <v>54.19989305</v>
      </c>
      <c r="AK14476" s="4">
        <v>2.4908464399999999</v>
      </c>
      <c r="AL14476" s="4">
        <v>298927.57</v>
      </c>
      <c r="AM14476" s="4">
        <v>867.16836522999995</v>
      </c>
    </row>
    <row r="14477" spans="1:39" x14ac:dyDescent="0.25">
      <c r="A14477" s="13"/>
      <c r="B14477" s="14">
        <v>2.278786E-2</v>
      </c>
      <c r="C14477" s="14">
        <v>10770.224</v>
      </c>
      <c r="D14477" s="14">
        <f t="shared" si="2730"/>
        <v>10770.24678786</v>
      </c>
      <c r="E14477" s="12">
        <v>5.4512900000000001E-3</v>
      </c>
      <c r="F14477" s="12">
        <v>15.489452910000001</v>
      </c>
      <c r="G14477" s="14">
        <v>2.078632E-2</v>
      </c>
      <c r="H14477" s="14">
        <v>53.85592286</v>
      </c>
      <c r="I14477" s="14">
        <v>2.4790215899999999</v>
      </c>
      <c r="J14477" s="14">
        <v>293308.76</v>
      </c>
      <c r="K14477" s="14">
        <v>867.18583635000005</v>
      </c>
      <c r="L14477" s="13">
        <f t="shared" si="2728"/>
        <v>6.2358960000000003</v>
      </c>
      <c r="M14477" s="13">
        <f t="shared" si="2729"/>
        <v>10771.184572</v>
      </c>
      <c r="N14477" s="15"/>
      <c r="O14477" s="15"/>
      <c r="P14477" s="15"/>
      <c r="Q14477" s="13"/>
      <c r="R14477" s="13"/>
      <c r="S14477" s="13"/>
      <c r="T14477" s="13"/>
      <c r="U14477" s="16"/>
      <c r="V14477" s="16"/>
      <c r="W14477" s="16"/>
      <c r="AD14477" t="s">
        <v>6521</v>
      </c>
      <c r="AE14477" s="4">
        <v>2.2696230000000001E-2</v>
      </c>
      <c r="AF14477" s="4">
        <v>10837.736999999999</v>
      </c>
      <c r="AG14477">
        <v>5.27503E-3</v>
      </c>
      <c r="AH14477">
        <v>15.601909109999999</v>
      </c>
      <c r="AI14477" s="4">
        <v>2.01386E-2</v>
      </c>
      <c r="AJ14477" s="4">
        <v>54.19333434</v>
      </c>
      <c r="AK14477" s="4">
        <v>2.4906195000000002</v>
      </c>
      <c r="AL14477" s="4">
        <v>298819.18</v>
      </c>
      <c r="AM14477" s="4">
        <v>867.16870563999998</v>
      </c>
    </row>
    <row r="14478" spans="1:39" x14ac:dyDescent="0.25">
      <c r="A14478" s="13"/>
      <c r="B14478" s="14">
        <v>2.2789670000000001E-2</v>
      </c>
      <c r="C14478" s="14">
        <v>10768.888999999999</v>
      </c>
      <c r="D14478" s="14">
        <f t="shared" si="2730"/>
        <v>10768.911789669999</v>
      </c>
      <c r="E14478" s="12">
        <v>5.45481E-3</v>
      </c>
      <c r="F14478" s="12">
        <v>15.487229940000001</v>
      </c>
      <c r="G14478" s="14">
        <v>2.079926E-2</v>
      </c>
      <c r="H14478" s="14">
        <v>53.849249620000002</v>
      </c>
      <c r="I14478" s="14">
        <v>2.4787937100000002</v>
      </c>
      <c r="J14478" s="14">
        <v>293201.06</v>
      </c>
      <c r="K14478" s="14">
        <v>867.18616777</v>
      </c>
      <c r="L14478" s="13">
        <f t="shared" si="2728"/>
        <v>6.2397780000000003</v>
      </c>
      <c r="M14478" s="13">
        <f t="shared" si="2729"/>
        <v>10769.849924</v>
      </c>
      <c r="N14478" s="15"/>
      <c r="O14478" s="15"/>
      <c r="P14478" s="15"/>
      <c r="Q14478" s="13"/>
      <c r="R14478" s="13"/>
      <c r="S14478" s="13"/>
      <c r="T14478" s="13"/>
      <c r="U14478" s="16"/>
      <c r="V14478" s="16"/>
      <c r="W14478" s="16"/>
      <c r="AD14478" t="s">
        <v>6522</v>
      </c>
      <c r="AE14478" s="4">
        <v>2.2698010000000001E-2</v>
      </c>
      <c r="AF14478" s="4">
        <v>10836.424000000001</v>
      </c>
      <c r="AG14478">
        <v>5.2784299999999998E-3</v>
      </c>
      <c r="AH14478">
        <v>15.59972132</v>
      </c>
      <c r="AI14478" s="4">
        <v>2.015107E-2</v>
      </c>
      <c r="AJ14478" s="4">
        <v>54.186773420000002</v>
      </c>
      <c r="AK14478" s="4">
        <v>2.4903925400000002</v>
      </c>
      <c r="AL14478" s="4">
        <v>298710.8</v>
      </c>
      <c r="AM14478" s="4">
        <v>867.16904588</v>
      </c>
    </row>
    <row r="14479" spans="1:39" x14ac:dyDescent="0.25">
      <c r="A14479" s="13"/>
      <c r="B14479" s="14">
        <v>2.2791490000000001E-2</v>
      </c>
      <c r="C14479" s="14">
        <v>10767.553</v>
      </c>
      <c r="D14479" s="14">
        <f t="shared" si="2730"/>
        <v>10767.57579149</v>
      </c>
      <c r="E14479" s="12">
        <v>5.4583399999999999E-3</v>
      </c>
      <c r="F14479" s="12">
        <v>15.48500627</v>
      </c>
      <c r="G14479" s="14">
        <v>2.0812210000000001E-2</v>
      </c>
      <c r="H14479" s="14">
        <v>53.842574169999999</v>
      </c>
      <c r="I14479" s="14">
        <v>2.4785658100000001</v>
      </c>
      <c r="J14479" s="14">
        <v>293093.37</v>
      </c>
      <c r="K14479" s="14">
        <v>867.18649902000004</v>
      </c>
      <c r="L14479" s="13">
        <f t="shared" si="2728"/>
        <v>6.2436630000000006</v>
      </c>
      <c r="M14479" s="13">
        <f t="shared" si="2729"/>
        <v>10768.514834</v>
      </c>
      <c r="N14479" s="15"/>
      <c r="O14479" s="15"/>
      <c r="P14479" s="15"/>
      <c r="Q14479" s="13"/>
      <c r="R14479" s="13"/>
      <c r="S14479" s="13"/>
      <c r="T14479" s="13"/>
      <c r="U14479" s="16"/>
      <c r="V14479" s="16"/>
      <c r="W14479" s="16"/>
      <c r="AD14479" t="s">
        <v>6523</v>
      </c>
      <c r="AE14479" s="4">
        <v>2.2699790000000001E-2</v>
      </c>
      <c r="AF14479" s="4">
        <v>10835.111000000001</v>
      </c>
      <c r="AG14479">
        <v>5.2818199999999996E-3</v>
      </c>
      <c r="AH14479">
        <v>15.59753284</v>
      </c>
      <c r="AI14479" s="4">
        <v>2.0163549999999999E-2</v>
      </c>
      <c r="AJ14479" s="4">
        <v>54.18021032</v>
      </c>
      <c r="AK14479" s="4">
        <v>2.4901655599999999</v>
      </c>
      <c r="AL14479" s="4">
        <v>298602.44</v>
      </c>
      <c r="AM14479" s="4">
        <v>867.16938593999998</v>
      </c>
    </row>
    <row r="14480" spans="1:39" x14ac:dyDescent="0.25">
      <c r="A14480" s="13"/>
      <c r="B14480" s="14">
        <v>2.2793299999999999E-2</v>
      </c>
      <c r="C14480" s="14">
        <v>10766.217000000001</v>
      </c>
      <c r="D14480" s="14">
        <f t="shared" si="2730"/>
        <v>10766.239793300001</v>
      </c>
      <c r="E14480" s="12">
        <v>5.4618699999999997E-3</v>
      </c>
      <c r="F14480" s="12">
        <v>15.482781920000001</v>
      </c>
      <c r="G14480" s="14">
        <v>2.082517E-2</v>
      </c>
      <c r="H14480" s="14">
        <v>53.835896509999998</v>
      </c>
      <c r="I14480" s="14">
        <v>2.4783379000000001</v>
      </c>
      <c r="J14480" s="14">
        <v>292985.7</v>
      </c>
      <c r="K14480" s="14">
        <v>867.18683008999994</v>
      </c>
      <c r="L14480" s="13">
        <f t="shared" si="2728"/>
        <v>6.2475510000000005</v>
      </c>
      <c r="M14480" s="13">
        <f t="shared" si="2729"/>
        <v>10767.179302</v>
      </c>
      <c r="N14480" s="15"/>
      <c r="O14480" s="15"/>
      <c r="P14480" s="15"/>
      <c r="Q14480" s="13"/>
      <c r="R14480" s="13"/>
      <c r="S14480" s="13"/>
      <c r="T14480" s="13"/>
      <c r="U14480" s="16"/>
      <c r="V14480" s="16"/>
      <c r="W14480" s="16"/>
      <c r="AD14480" t="s">
        <v>6524</v>
      </c>
      <c r="AE14480" s="4">
        <v>2.2701570000000001E-2</v>
      </c>
      <c r="AF14480" s="4">
        <v>10833.797</v>
      </c>
      <c r="AG14480">
        <v>5.2852100000000003E-3</v>
      </c>
      <c r="AH14480">
        <v>15.595343679999999</v>
      </c>
      <c r="AI14480" s="4">
        <v>2.0176039999999999E-2</v>
      </c>
      <c r="AJ14480" s="4">
        <v>54.173645010000001</v>
      </c>
      <c r="AK14480" s="4">
        <v>2.4899385600000001</v>
      </c>
      <c r="AL14480" s="4">
        <v>298494.09000000003</v>
      </c>
      <c r="AM14480" s="4">
        <v>867.16972582999995</v>
      </c>
    </row>
    <row r="14481" spans="1:39" x14ac:dyDescent="0.25">
      <c r="A14481" s="13"/>
      <c r="B14481" s="14">
        <v>2.2795119999999999E-2</v>
      </c>
      <c r="C14481" s="14">
        <v>10764.880999999999</v>
      </c>
      <c r="D14481" s="14">
        <f t="shared" si="2730"/>
        <v>10764.903795119999</v>
      </c>
      <c r="E14481" s="12">
        <v>5.4653999999999996E-3</v>
      </c>
      <c r="F14481" s="12">
        <v>15.48055688</v>
      </c>
      <c r="G14481" s="14">
        <v>2.0838140000000002E-2</v>
      </c>
      <c r="H14481" s="14">
        <v>53.829216639999999</v>
      </c>
      <c r="I14481" s="14">
        <v>2.4781099599999998</v>
      </c>
      <c r="J14481" s="14">
        <v>292878.03000000003</v>
      </c>
      <c r="K14481" s="14">
        <v>867.18716099999995</v>
      </c>
      <c r="L14481" s="13">
        <f t="shared" ref="L14481:L14544" si="2731">300*G14481</f>
        <v>6.2514420000000008</v>
      </c>
      <c r="M14481" s="13">
        <f t="shared" ref="M14481:M14544" si="2732">200*H14481</f>
        <v>10765.843327999999</v>
      </c>
      <c r="N14481" s="15"/>
      <c r="O14481" s="15"/>
      <c r="P14481" s="15"/>
      <c r="Q14481" s="13"/>
      <c r="R14481" s="13"/>
      <c r="S14481" s="13"/>
      <c r="T14481" s="13"/>
      <c r="U14481" s="16"/>
      <c r="V14481" s="16"/>
      <c r="W14481" s="16"/>
      <c r="AD14481" t="s">
        <v>6525</v>
      </c>
      <c r="AE14481" s="4">
        <v>2.2703350000000001E-2</v>
      </c>
      <c r="AF14481" s="4">
        <v>10832.483</v>
      </c>
      <c r="AG14481">
        <v>5.28861E-3</v>
      </c>
      <c r="AH14481">
        <v>15.593153819999999</v>
      </c>
      <c r="AI14481" s="4">
        <v>2.0188540000000001E-2</v>
      </c>
      <c r="AJ14481" s="4">
        <v>54.167077519999999</v>
      </c>
      <c r="AK14481" s="4">
        <v>2.4897115400000001</v>
      </c>
      <c r="AL14481" s="4">
        <v>298385.75</v>
      </c>
      <c r="AM14481" s="4">
        <v>867.17006554</v>
      </c>
    </row>
    <row r="14482" spans="1:39" x14ac:dyDescent="0.25">
      <c r="A14482" s="13"/>
      <c r="B14482" s="14">
        <v>2.279693E-2</v>
      </c>
      <c r="C14482" s="14">
        <v>10763.544</v>
      </c>
      <c r="D14482" s="14">
        <f t="shared" si="2730"/>
        <v>10763.566796929999</v>
      </c>
      <c r="E14482" s="12">
        <v>5.4689400000000003E-3</v>
      </c>
      <c r="F14482" s="12">
        <v>15.47833114</v>
      </c>
      <c r="G14482" s="14">
        <v>2.0851109999999999E-2</v>
      </c>
      <c r="H14482" s="14">
        <v>53.822534560000001</v>
      </c>
      <c r="I14482" s="14">
        <v>2.4778820100000001</v>
      </c>
      <c r="J14482" s="14">
        <v>292770.38</v>
      </c>
      <c r="K14482" s="14">
        <v>867.18749173000003</v>
      </c>
      <c r="L14482" s="13">
        <f t="shared" si="2731"/>
        <v>6.2553329999999994</v>
      </c>
      <c r="M14482" s="13">
        <f t="shared" si="2732"/>
        <v>10764.506912000001</v>
      </c>
      <c r="N14482" s="15"/>
      <c r="O14482" s="15"/>
      <c r="P14482" s="15"/>
      <c r="Q14482" s="13"/>
      <c r="R14482" s="13"/>
      <c r="S14482" s="13"/>
      <c r="T14482" s="13"/>
      <c r="U14482" s="16"/>
      <c r="V14482" s="16"/>
      <c r="W14482" s="16"/>
      <c r="AD14482" t="s">
        <v>6526</v>
      </c>
      <c r="AE14482" s="4">
        <v>2.2705139999999999E-2</v>
      </c>
      <c r="AF14482" s="4">
        <v>10831.169</v>
      </c>
      <c r="AG14482">
        <v>5.2920099999999998E-3</v>
      </c>
      <c r="AH14482">
        <v>15.59096328</v>
      </c>
      <c r="AI14482" s="4">
        <v>2.0201050000000002E-2</v>
      </c>
      <c r="AJ14482" s="4">
        <v>54.160507819999999</v>
      </c>
      <c r="AK14482" s="4">
        <v>2.48948451</v>
      </c>
      <c r="AL14482" s="4">
        <v>298277.42</v>
      </c>
      <c r="AM14482" s="4">
        <v>867.17040508000002</v>
      </c>
    </row>
    <row r="14483" spans="1:39" x14ac:dyDescent="0.25">
      <c r="A14483" s="13"/>
      <c r="B14483" s="14">
        <v>2.279875E-2</v>
      </c>
      <c r="C14483" s="14">
        <v>10762.206</v>
      </c>
      <c r="D14483" s="14">
        <f t="shared" si="2730"/>
        <v>10762.22879875</v>
      </c>
      <c r="E14483" s="12">
        <v>5.4724700000000001E-3</v>
      </c>
      <c r="F14483" s="12">
        <v>15.47610471</v>
      </c>
      <c r="G14483" s="14">
        <v>2.08641E-2</v>
      </c>
      <c r="H14483" s="14">
        <v>53.815850259999998</v>
      </c>
      <c r="I14483" s="14">
        <v>2.47765404</v>
      </c>
      <c r="J14483" s="14">
        <v>292662.75</v>
      </c>
      <c r="K14483" s="14">
        <v>867.18782229999999</v>
      </c>
      <c r="L14483" s="13">
        <f t="shared" si="2731"/>
        <v>6.2592299999999996</v>
      </c>
      <c r="M14483" s="13">
        <f t="shared" si="2732"/>
        <v>10763.170051999999</v>
      </c>
      <c r="N14483" s="15"/>
      <c r="O14483" s="15"/>
      <c r="P14483" s="15"/>
      <c r="Q14483" s="13"/>
      <c r="R14483" s="13"/>
      <c r="S14483" s="13"/>
      <c r="T14483" s="13"/>
      <c r="U14483" s="16"/>
      <c r="V14483" s="16"/>
      <c r="W14483" s="16"/>
      <c r="AD14483" t="s">
        <v>6527</v>
      </c>
      <c r="AE14483" s="4">
        <v>2.2706919999999998E-2</v>
      </c>
      <c r="AF14483" s="4">
        <v>10829.853999999999</v>
      </c>
      <c r="AG14483">
        <v>5.2954200000000003E-3</v>
      </c>
      <c r="AH14483">
        <v>15.588772049999999</v>
      </c>
      <c r="AI14483" s="4">
        <v>2.021357E-2</v>
      </c>
      <c r="AJ14483" s="4">
        <v>54.153935930000003</v>
      </c>
      <c r="AK14483" s="4">
        <v>2.4892574600000001</v>
      </c>
      <c r="AL14483" s="4">
        <v>298169.11</v>
      </c>
      <c r="AM14483" s="4">
        <v>867.17074444000002</v>
      </c>
    </row>
    <row r="14484" spans="1:39" x14ac:dyDescent="0.25">
      <c r="A14484" s="13"/>
      <c r="B14484" s="14">
        <v>2.2800569999999999E-2</v>
      </c>
      <c r="C14484" s="14">
        <v>10760.868</v>
      </c>
      <c r="D14484" s="14">
        <f t="shared" si="2730"/>
        <v>10760.89080057</v>
      </c>
      <c r="E14484" s="12">
        <v>5.4760199999999998E-3</v>
      </c>
      <c r="F14484" s="12">
        <v>15.473877590000001</v>
      </c>
      <c r="G14484" s="14">
        <v>2.0877099999999999E-2</v>
      </c>
      <c r="H14484" s="14">
        <v>53.809163759999997</v>
      </c>
      <c r="I14484" s="14">
        <v>2.47742606</v>
      </c>
      <c r="J14484" s="14">
        <v>292555.13</v>
      </c>
      <c r="K14484" s="14">
        <v>867.18815269000004</v>
      </c>
      <c r="L14484" s="13">
        <f t="shared" si="2731"/>
        <v>6.2631299999999994</v>
      </c>
      <c r="M14484" s="13">
        <f t="shared" si="2732"/>
        <v>10761.832752</v>
      </c>
      <c r="N14484" s="15"/>
      <c r="O14484" s="15"/>
      <c r="P14484" s="15"/>
      <c r="Q14484" s="13"/>
      <c r="R14484" s="13"/>
      <c r="S14484" s="13"/>
      <c r="T14484" s="13"/>
      <c r="U14484" s="16"/>
      <c r="V14484" s="16"/>
      <c r="W14484" s="16"/>
      <c r="AD14484" t="s">
        <v>6528</v>
      </c>
      <c r="AE14484" s="4">
        <v>2.270871E-2</v>
      </c>
      <c r="AF14484" s="4">
        <v>10828.538</v>
      </c>
      <c r="AG14484">
        <v>5.2988200000000001E-3</v>
      </c>
      <c r="AH14484">
        <v>15.58658013</v>
      </c>
      <c r="AI14484" s="4">
        <v>2.02261E-2</v>
      </c>
      <c r="AJ14484" s="4">
        <v>54.147361840000002</v>
      </c>
      <c r="AK14484" s="4">
        <v>2.4890303899999999</v>
      </c>
      <c r="AL14484" s="4">
        <v>298060.81</v>
      </c>
      <c r="AM14484" s="4">
        <v>867.17108363</v>
      </c>
    </row>
    <row r="14485" spans="1:39" x14ac:dyDescent="0.25">
      <c r="A14485" s="13"/>
      <c r="B14485" s="14">
        <v>2.2802380000000001E-2</v>
      </c>
      <c r="C14485" s="14">
        <v>10759.53</v>
      </c>
      <c r="D14485" s="14">
        <f t="shared" si="2730"/>
        <v>10759.55280238</v>
      </c>
      <c r="E14485" s="12">
        <v>5.4795599999999996E-3</v>
      </c>
      <c r="F14485" s="12">
        <v>15.47164978</v>
      </c>
      <c r="G14485" s="14">
        <v>2.0890100000000002E-2</v>
      </c>
      <c r="H14485" s="14">
        <v>53.802475049999998</v>
      </c>
      <c r="I14485" s="14">
        <v>2.4771980500000002</v>
      </c>
      <c r="J14485" s="14">
        <v>292447.52</v>
      </c>
      <c r="K14485" s="14">
        <v>867.18848290999995</v>
      </c>
      <c r="L14485" s="13">
        <f t="shared" si="2731"/>
        <v>6.2670300000000001</v>
      </c>
      <c r="M14485" s="13">
        <f t="shared" si="2732"/>
        <v>10760.495009999999</v>
      </c>
      <c r="N14485" s="15"/>
      <c r="O14485" s="15"/>
      <c r="P14485" s="15"/>
      <c r="Q14485" s="13"/>
      <c r="R14485" s="13"/>
      <c r="S14485" s="13"/>
      <c r="T14485" s="13"/>
      <c r="U14485" s="16"/>
      <c r="V14485" s="16"/>
      <c r="W14485" s="16"/>
      <c r="AD14485" t="s">
        <v>6529</v>
      </c>
      <c r="AE14485" s="4">
        <v>2.271049E-2</v>
      </c>
      <c r="AF14485" s="4">
        <v>10827.223</v>
      </c>
      <c r="AG14485">
        <v>5.3022299999999998E-3</v>
      </c>
      <c r="AH14485">
        <v>15.58438752</v>
      </c>
      <c r="AI14485" s="4">
        <v>2.0238630000000001E-2</v>
      </c>
      <c r="AJ14485" s="4">
        <v>54.140785559999998</v>
      </c>
      <c r="AK14485" s="4">
        <v>2.4888032999999998</v>
      </c>
      <c r="AL14485" s="4">
        <v>297952.53000000003</v>
      </c>
      <c r="AM14485" s="4">
        <v>867.17142264999995</v>
      </c>
    </row>
    <row r="14486" spans="1:39" x14ac:dyDescent="0.25">
      <c r="A14486" s="13"/>
      <c r="B14486" s="14">
        <v>2.28042E-2</v>
      </c>
      <c r="C14486" s="14">
        <v>10758.191000000001</v>
      </c>
      <c r="D14486" s="14">
        <f t="shared" si="2730"/>
        <v>10758.213804200001</v>
      </c>
      <c r="E14486" s="12">
        <v>5.4831100000000002E-3</v>
      </c>
      <c r="F14486" s="12">
        <v>15.469421280000001</v>
      </c>
      <c r="G14486" s="14">
        <v>2.0903120000000001E-2</v>
      </c>
      <c r="H14486" s="14">
        <v>53.79578412</v>
      </c>
      <c r="I14486" s="14">
        <v>2.4769700299999999</v>
      </c>
      <c r="J14486" s="14">
        <v>292339.92</v>
      </c>
      <c r="K14486" s="14">
        <v>867.18881295999995</v>
      </c>
      <c r="L14486" s="13">
        <f t="shared" si="2731"/>
        <v>6.2709359999999998</v>
      </c>
      <c r="M14486" s="13">
        <f t="shared" si="2732"/>
        <v>10759.156824</v>
      </c>
      <c r="N14486" s="15"/>
      <c r="O14486" s="15"/>
      <c r="P14486" s="15"/>
      <c r="Q14486" s="13"/>
      <c r="R14486" s="13"/>
      <c r="S14486" s="13"/>
      <c r="T14486" s="13"/>
      <c r="U14486" s="16"/>
      <c r="V14486" s="16"/>
      <c r="W14486" s="16"/>
      <c r="AD14486" t="s">
        <v>6530</v>
      </c>
      <c r="AE14486" s="4">
        <v>2.2712280000000001E-2</v>
      </c>
      <c r="AF14486" s="4">
        <v>10825.906000000001</v>
      </c>
      <c r="AG14486">
        <v>5.3056400000000004E-3</v>
      </c>
      <c r="AH14486">
        <v>15.58219422</v>
      </c>
      <c r="AI14486" s="4">
        <v>2.0251180000000001E-2</v>
      </c>
      <c r="AJ14486" s="4">
        <v>54.134207080000003</v>
      </c>
      <c r="AK14486" s="4">
        <v>2.4885761999999998</v>
      </c>
      <c r="AL14486" s="4">
        <v>297844.25</v>
      </c>
      <c r="AM14486" s="4">
        <v>867.17176148999999</v>
      </c>
    </row>
    <row r="14487" spans="1:39" x14ac:dyDescent="0.25">
      <c r="A14487" s="13"/>
      <c r="B14487" s="14">
        <v>2.280602E-2</v>
      </c>
      <c r="C14487" s="14">
        <v>10756.852000000001</v>
      </c>
      <c r="D14487" s="14">
        <f t="shared" si="2730"/>
        <v>10756.874806020001</v>
      </c>
      <c r="E14487" s="12">
        <v>5.48665E-3</v>
      </c>
      <c r="F14487" s="12">
        <v>15.467192089999999</v>
      </c>
      <c r="G14487" s="14">
        <v>2.091614E-2</v>
      </c>
      <c r="H14487" s="14">
        <v>53.789090979999997</v>
      </c>
      <c r="I14487" s="14">
        <v>2.4767419799999999</v>
      </c>
      <c r="J14487" s="14">
        <v>292232.34000000003</v>
      </c>
      <c r="K14487" s="14">
        <v>867.18914285000005</v>
      </c>
      <c r="L14487" s="13">
        <f t="shared" si="2731"/>
        <v>6.2748419999999996</v>
      </c>
      <c r="M14487" s="13">
        <f t="shared" si="2732"/>
        <v>10757.818196</v>
      </c>
      <c r="N14487" s="15"/>
      <c r="O14487" s="15"/>
      <c r="P14487" s="15"/>
      <c r="Q14487" s="13"/>
      <c r="R14487" s="13"/>
      <c r="S14487" s="13"/>
      <c r="T14487" s="13"/>
      <c r="U14487" s="16"/>
      <c r="V14487" s="16"/>
      <c r="W14487" s="16"/>
      <c r="AD14487" t="s">
        <v>6531</v>
      </c>
      <c r="AE14487" s="4">
        <v>2.2714060000000001E-2</v>
      </c>
      <c r="AF14487" s="4">
        <v>10824.59</v>
      </c>
      <c r="AG14487">
        <v>5.30906E-3</v>
      </c>
      <c r="AH14487">
        <v>15.58000024</v>
      </c>
      <c r="AI14487" s="4">
        <v>2.0263730000000001E-2</v>
      </c>
      <c r="AJ14487" s="4">
        <v>54.127626399999997</v>
      </c>
      <c r="AK14487" s="4">
        <v>2.4883490699999999</v>
      </c>
      <c r="AL14487" s="4">
        <v>297736</v>
      </c>
      <c r="AM14487" s="4">
        <v>867.17210015000001</v>
      </c>
    </row>
    <row r="14488" spans="1:39" x14ac:dyDescent="0.25">
      <c r="A14488" s="13"/>
      <c r="B14488" s="14">
        <v>2.2807839999999999E-2</v>
      </c>
      <c r="C14488" s="14">
        <v>10755.512000000001</v>
      </c>
      <c r="D14488" s="14">
        <f t="shared" si="2730"/>
        <v>10755.53480784</v>
      </c>
      <c r="E14488" s="12">
        <v>5.4902099999999997E-3</v>
      </c>
      <c r="F14488" s="12">
        <v>15.4649622</v>
      </c>
      <c r="G14488" s="14">
        <v>2.0929179999999999E-2</v>
      </c>
      <c r="H14488" s="14">
        <v>53.782395630000003</v>
      </c>
      <c r="I14488" s="14">
        <v>2.4765139199999999</v>
      </c>
      <c r="J14488" s="14">
        <v>292124.77</v>
      </c>
      <c r="K14488" s="14">
        <v>867.18947256000001</v>
      </c>
      <c r="L14488" s="13">
        <f t="shared" si="2731"/>
        <v>6.2787539999999993</v>
      </c>
      <c r="M14488" s="13">
        <f t="shared" si="2732"/>
        <v>10756.479126</v>
      </c>
      <c r="N14488" s="15"/>
      <c r="O14488" s="15"/>
      <c r="P14488" s="15"/>
      <c r="Q14488" s="13"/>
      <c r="R14488" s="13"/>
      <c r="S14488" s="13"/>
      <c r="T14488" s="13"/>
      <c r="U14488" s="16"/>
      <c r="V14488" s="16"/>
      <c r="W14488" s="16"/>
      <c r="AD14488" t="s">
        <v>6532</v>
      </c>
      <c r="AE14488" s="4">
        <v>2.2715849999999999E-2</v>
      </c>
      <c r="AF14488" s="4">
        <v>10823.272000000001</v>
      </c>
      <c r="AG14488">
        <v>5.3124699999999997E-3</v>
      </c>
      <c r="AH14488">
        <v>15.57780556</v>
      </c>
      <c r="AI14488" s="4">
        <v>2.0276300000000001E-2</v>
      </c>
      <c r="AJ14488" s="4">
        <v>54.121043520000001</v>
      </c>
      <c r="AK14488" s="4">
        <v>2.4881219300000001</v>
      </c>
      <c r="AL14488" s="4">
        <v>297627.75</v>
      </c>
      <c r="AM14488" s="4">
        <v>867.17243864</v>
      </c>
    </row>
    <row r="14489" spans="1:39" x14ac:dyDescent="0.25">
      <c r="A14489" s="13"/>
      <c r="B14489" s="14">
        <v>2.2809659999999999E-2</v>
      </c>
      <c r="C14489" s="14">
        <v>10754.172</v>
      </c>
      <c r="D14489" s="14">
        <f t="shared" si="2730"/>
        <v>10754.194809660001</v>
      </c>
      <c r="E14489" s="12">
        <v>5.4937600000000003E-3</v>
      </c>
      <c r="F14489" s="12">
        <v>15.46273162</v>
      </c>
      <c r="G14489" s="14">
        <v>2.0942220000000001E-2</v>
      </c>
      <c r="H14489" s="14">
        <v>53.775698060000003</v>
      </c>
      <c r="I14489" s="14">
        <v>2.47628585</v>
      </c>
      <c r="J14489" s="14">
        <v>292017.21999999997</v>
      </c>
      <c r="K14489" s="14">
        <v>867.18980209999995</v>
      </c>
      <c r="L14489" s="13">
        <f t="shared" si="2731"/>
        <v>6.2826659999999999</v>
      </c>
      <c r="M14489" s="13">
        <f t="shared" si="2732"/>
        <v>10755.139612000001</v>
      </c>
      <c r="N14489" s="15"/>
      <c r="O14489" s="15"/>
      <c r="P14489" s="15"/>
      <c r="Q14489" s="13"/>
      <c r="R14489" s="13"/>
      <c r="S14489" s="13"/>
      <c r="T14489" s="13"/>
      <c r="U14489" s="16"/>
      <c r="V14489" s="16"/>
      <c r="W14489" s="16"/>
      <c r="AD14489" t="s">
        <v>6533</v>
      </c>
      <c r="AE14489" s="4">
        <v>2.2717640000000001E-2</v>
      </c>
      <c r="AF14489" s="4">
        <v>10821.955</v>
      </c>
      <c r="AG14489">
        <v>5.3158900000000002E-3</v>
      </c>
      <c r="AH14489">
        <v>15.5756102</v>
      </c>
      <c r="AI14489" s="4">
        <v>2.0288870000000001E-2</v>
      </c>
      <c r="AJ14489" s="4">
        <v>54.114458450000001</v>
      </c>
      <c r="AK14489" s="4">
        <v>2.48789478</v>
      </c>
      <c r="AL14489" s="4">
        <v>297519.52</v>
      </c>
      <c r="AM14489" s="4">
        <v>867.17277695999996</v>
      </c>
    </row>
    <row r="14490" spans="1:39" x14ac:dyDescent="0.25">
      <c r="A14490" s="13"/>
      <c r="B14490" s="14">
        <v>2.2811479999999999E-2</v>
      </c>
      <c r="C14490" s="14">
        <v>10752.831</v>
      </c>
      <c r="D14490" s="14">
        <f t="shared" si="2730"/>
        <v>10752.853811479999</v>
      </c>
      <c r="E14490" s="12">
        <v>5.49732E-3</v>
      </c>
      <c r="F14490" s="12">
        <v>15.46050035</v>
      </c>
      <c r="G14490" s="14">
        <v>2.0955270000000002E-2</v>
      </c>
      <c r="H14490" s="14">
        <v>53.768998279999998</v>
      </c>
      <c r="I14490" s="14">
        <v>2.4760577499999998</v>
      </c>
      <c r="J14490" s="14">
        <v>291909.68</v>
      </c>
      <c r="K14490" s="14">
        <v>867.19013146999998</v>
      </c>
      <c r="L14490" s="13">
        <f t="shared" si="2731"/>
        <v>6.2865810000000009</v>
      </c>
      <c r="M14490" s="13">
        <f t="shared" si="2732"/>
        <v>10753.799655999999</v>
      </c>
      <c r="N14490" s="15"/>
      <c r="O14490" s="15"/>
      <c r="P14490" s="15"/>
      <c r="Q14490" s="13"/>
      <c r="R14490" s="13"/>
      <c r="S14490" s="13"/>
      <c r="T14490" s="13"/>
      <c r="U14490" s="16"/>
      <c r="V14490" s="16"/>
      <c r="W14490" s="16"/>
      <c r="AD14490" t="s">
        <v>6534</v>
      </c>
      <c r="AE14490" s="4">
        <v>2.2719429999999999E-2</v>
      </c>
      <c r="AF14490" s="4">
        <v>10820.637000000001</v>
      </c>
      <c r="AG14490">
        <v>5.3193199999999998E-3</v>
      </c>
      <c r="AH14490">
        <v>15.573414140000001</v>
      </c>
      <c r="AI14490" s="4">
        <v>2.0301449999999999E-2</v>
      </c>
      <c r="AJ14490" s="4">
        <v>54.107871170000003</v>
      </c>
      <c r="AK14490" s="4">
        <v>2.4876676</v>
      </c>
      <c r="AL14490" s="4">
        <v>297411.3</v>
      </c>
      <c r="AM14490" s="4">
        <v>867.17311511000003</v>
      </c>
    </row>
    <row r="14491" spans="1:39" x14ac:dyDescent="0.25">
      <c r="A14491" s="13"/>
      <c r="B14491" s="14">
        <v>2.281331E-2</v>
      </c>
      <c r="C14491" s="14">
        <v>10751.49</v>
      </c>
      <c r="D14491" s="14">
        <f t="shared" si="2730"/>
        <v>10751.512813310001</v>
      </c>
      <c r="E14491" s="12">
        <v>5.5008799999999997E-3</v>
      </c>
      <c r="F14491" s="12">
        <v>15.458268390000001</v>
      </c>
      <c r="G14491" s="14">
        <v>2.0968339999999999E-2</v>
      </c>
      <c r="H14491" s="14">
        <v>53.762296290000002</v>
      </c>
      <c r="I14491" s="14">
        <v>2.4758296299999998</v>
      </c>
      <c r="J14491" s="14">
        <v>291802.15000000002</v>
      </c>
      <c r="K14491" s="14">
        <v>867.19046068</v>
      </c>
      <c r="L14491" s="13">
        <f t="shared" si="2731"/>
        <v>6.2905019999999991</v>
      </c>
      <c r="M14491" s="13">
        <f t="shared" si="2732"/>
        <v>10752.459258000001</v>
      </c>
      <c r="N14491" s="15"/>
      <c r="O14491" s="15"/>
      <c r="P14491" s="15"/>
      <c r="Q14491" s="13"/>
      <c r="R14491" s="13"/>
      <c r="S14491" s="13"/>
      <c r="T14491" s="13"/>
      <c r="U14491" s="16"/>
      <c r="V14491" s="16"/>
      <c r="W14491" s="16"/>
      <c r="AD14491" t="s">
        <v>6535</v>
      </c>
      <c r="AE14491" s="4">
        <v>2.2721209999999999E-2</v>
      </c>
      <c r="AF14491" s="4">
        <v>10819.317999999999</v>
      </c>
      <c r="AG14491">
        <v>5.3227400000000003E-3</v>
      </c>
      <c r="AH14491">
        <v>15.5712174</v>
      </c>
      <c r="AI14491" s="4">
        <v>2.0314039999999998E-2</v>
      </c>
      <c r="AJ14491" s="4">
        <v>54.101281700000001</v>
      </c>
      <c r="AK14491" s="4">
        <v>2.4874404000000001</v>
      </c>
      <c r="AL14491" s="4">
        <v>297303.09000000003</v>
      </c>
      <c r="AM14491" s="4">
        <v>867.17345307000005</v>
      </c>
    </row>
    <row r="14492" spans="1:39" x14ac:dyDescent="0.25">
      <c r="A14492" s="13"/>
      <c r="B14492" s="14">
        <v>2.2815129999999999E-2</v>
      </c>
      <c r="C14492" s="14">
        <v>10750.148999999999</v>
      </c>
      <c r="D14492" s="14">
        <f t="shared" si="2730"/>
        <v>10750.171815129999</v>
      </c>
      <c r="E14492" s="12">
        <v>5.5044400000000002E-3</v>
      </c>
      <c r="F14492" s="12">
        <v>15.456035740000001</v>
      </c>
      <c r="G14492" s="14">
        <v>2.0981409999999999E-2</v>
      </c>
      <c r="H14492" s="14">
        <v>53.75559209</v>
      </c>
      <c r="I14492" s="14">
        <v>2.4756014999999998</v>
      </c>
      <c r="J14492" s="14">
        <v>291694.63</v>
      </c>
      <c r="K14492" s="14">
        <v>867.19078970999999</v>
      </c>
      <c r="L14492" s="13">
        <f t="shared" si="2731"/>
        <v>6.2944230000000001</v>
      </c>
      <c r="M14492" s="13">
        <f t="shared" si="2732"/>
        <v>10751.118418</v>
      </c>
      <c r="N14492" s="15"/>
      <c r="O14492" s="15"/>
      <c r="P14492" s="15"/>
      <c r="Q14492" s="13"/>
      <c r="R14492" s="13"/>
      <c r="S14492" s="13"/>
      <c r="T14492" s="13"/>
      <c r="U14492" s="16"/>
      <c r="V14492" s="16"/>
      <c r="W14492" s="16"/>
      <c r="AD14492" t="s">
        <v>6536</v>
      </c>
      <c r="AE14492" s="4">
        <v>2.2723E-2</v>
      </c>
      <c r="AF14492" s="4">
        <v>10817.999</v>
      </c>
      <c r="AG14492">
        <v>5.3261699999999999E-3</v>
      </c>
      <c r="AH14492">
        <v>15.569019969999999</v>
      </c>
      <c r="AI14492" s="4">
        <v>2.032664E-2</v>
      </c>
      <c r="AJ14492" s="4">
        <v>54.094690030000002</v>
      </c>
      <c r="AK14492" s="4">
        <v>2.4872131899999999</v>
      </c>
      <c r="AL14492" s="4">
        <v>297194.90000000002</v>
      </c>
      <c r="AM14492" s="4">
        <v>867.17379086999995</v>
      </c>
    </row>
    <row r="14493" spans="1:39" x14ac:dyDescent="0.25">
      <c r="A14493" s="13"/>
      <c r="B14493" s="14">
        <v>2.2816949999999999E-2</v>
      </c>
      <c r="C14493" s="14">
        <v>10748.807000000001</v>
      </c>
      <c r="D14493" s="14">
        <f t="shared" si="2730"/>
        <v>10748.829816950001</v>
      </c>
      <c r="E14493" s="12">
        <v>5.5080099999999998E-3</v>
      </c>
      <c r="F14493" s="12">
        <v>15.453802400000001</v>
      </c>
      <c r="G14493" s="14">
        <v>2.0994490000000001E-2</v>
      </c>
      <c r="H14493" s="14">
        <v>53.74888567</v>
      </c>
      <c r="I14493" s="14">
        <v>2.4753733499999999</v>
      </c>
      <c r="J14493" s="14">
        <v>291587.13</v>
      </c>
      <c r="K14493" s="14">
        <v>867.19111856999996</v>
      </c>
      <c r="L14493" s="13">
        <f t="shared" si="2731"/>
        <v>6.2983470000000006</v>
      </c>
      <c r="M14493" s="13">
        <f t="shared" si="2732"/>
        <v>10749.777134</v>
      </c>
      <c r="N14493" s="15"/>
      <c r="O14493" s="15"/>
      <c r="P14493" s="15"/>
      <c r="Q14493" s="13"/>
      <c r="R14493" s="13"/>
      <c r="S14493" s="13"/>
      <c r="T14493" s="13"/>
      <c r="U14493" s="16"/>
      <c r="V14493" s="16"/>
      <c r="W14493" s="16"/>
      <c r="AD14493" t="s">
        <v>6537</v>
      </c>
      <c r="AE14493" s="4">
        <v>2.2724790000000002E-2</v>
      </c>
      <c r="AF14493" s="4">
        <v>10816.68</v>
      </c>
      <c r="AG14493">
        <v>5.3296000000000003E-3</v>
      </c>
      <c r="AH14493">
        <v>15.566821839999999</v>
      </c>
      <c r="AI14493" s="4">
        <v>2.033925E-2</v>
      </c>
      <c r="AJ14493" s="4">
        <v>54.088096159999999</v>
      </c>
      <c r="AK14493" s="4">
        <v>2.4869859600000002</v>
      </c>
      <c r="AL14493" s="4">
        <v>297086.71999999997</v>
      </c>
      <c r="AM14493" s="4">
        <v>867.17412849000004</v>
      </c>
    </row>
    <row r="14494" spans="1:39" x14ac:dyDescent="0.25">
      <c r="A14494" s="13"/>
      <c r="B14494" s="14">
        <v>2.281878E-2</v>
      </c>
      <c r="C14494" s="14">
        <v>10747.465</v>
      </c>
      <c r="D14494" s="14">
        <f t="shared" si="2730"/>
        <v>10747.48781878</v>
      </c>
      <c r="E14494" s="12">
        <v>5.5115700000000004E-3</v>
      </c>
      <c r="F14494" s="12">
        <v>15.45156836</v>
      </c>
      <c r="G14494" s="14">
        <v>2.1007580000000001E-2</v>
      </c>
      <c r="H14494" s="14">
        <v>53.742177040000001</v>
      </c>
      <c r="I14494" s="14">
        <v>2.4751451800000002</v>
      </c>
      <c r="J14494" s="14">
        <v>291479.64</v>
      </c>
      <c r="K14494" s="14">
        <v>867.19144727000003</v>
      </c>
      <c r="L14494" s="13">
        <f t="shared" si="2731"/>
        <v>6.3022740000000006</v>
      </c>
      <c r="M14494" s="13">
        <f t="shared" si="2732"/>
        <v>10748.435408000001</v>
      </c>
      <c r="N14494" s="15"/>
      <c r="O14494" s="15"/>
      <c r="P14494" s="15"/>
      <c r="Q14494" s="13"/>
      <c r="R14494" s="13"/>
      <c r="S14494" s="13"/>
      <c r="T14494" s="13"/>
      <c r="U14494" s="16"/>
      <c r="V14494" s="16"/>
      <c r="W14494" s="16"/>
      <c r="AD14494" t="s">
        <v>6538</v>
      </c>
      <c r="AE14494" s="4">
        <v>2.2726590000000001E-2</v>
      </c>
      <c r="AF14494" s="4">
        <v>10815.36</v>
      </c>
      <c r="AG14494">
        <v>5.3330299999999999E-3</v>
      </c>
      <c r="AH14494">
        <v>15.56462303</v>
      </c>
      <c r="AI14494" s="4">
        <v>2.0351870000000001E-2</v>
      </c>
      <c r="AJ14494" s="4">
        <v>54.081500089999999</v>
      </c>
      <c r="AK14494" s="4">
        <v>2.4867587100000001</v>
      </c>
      <c r="AL14494" s="4">
        <v>296978.55</v>
      </c>
      <c r="AM14494" s="4">
        <v>867.17446594</v>
      </c>
    </row>
    <row r="14495" spans="1:39" x14ac:dyDescent="0.25">
      <c r="A14495" s="13"/>
      <c r="B14495" s="14">
        <v>2.28206E-2</v>
      </c>
      <c r="C14495" s="14">
        <v>10746.121999999999</v>
      </c>
      <c r="D14495" s="14">
        <f t="shared" si="2730"/>
        <v>10746.144820599999</v>
      </c>
      <c r="E14495" s="12">
        <v>5.51514E-3</v>
      </c>
      <c r="F14495" s="12">
        <v>15.44933363</v>
      </c>
      <c r="G14495" s="14">
        <v>2.102068E-2</v>
      </c>
      <c r="H14495" s="14">
        <v>53.735466189999997</v>
      </c>
      <c r="I14495" s="14">
        <v>2.4749169900000001</v>
      </c>
      <c r="J14495" s="14">
        <v>291372.17</v>
      </c>
      <c r="K14495" s="14">
        <v>867.19177578999995</v>
      </c>
      <c r="L14495" s="13">
        <f t="shared" si="2731"/>
        <v>6.3062040000000001</v>
      </c>
      <c r="M14495" s="13">
        <f t="shared" si="2732"/>
        <v>10747.093237999999</v>
      </c>
      <c r="N14495" s="15"/>
      <c r="O14495" s="15"/>
      <c r="P14495" s="15"/>
      <c r="Q14495" s="13"/>
      <c r="R14495" s="13"/>
      <c r="S14495" s="13"/>
      <c r="T14495" s="13"/>
      <c r="U14495" s="16"/>
      <c r="V14495" s="16"/>
      <c r="W14495" s="16"/>
      <c r="AD14495" t="s">
        <v>6539</v>
      </c>
      <c r="AE14495" s="4">
        <v>2.2728379999999999E-2</v>
      </c>
      <c r="AF14495" s="4">
        <v>10814.04</v>
      </c>
      <c r="AG14495">
        <v>5.3364600000000003E-3</v>
      </c>
      <c r="AH14495">
        <v>15.56242353</v>
      </c>
      <c r="AI14495" s="4">
        <v>2.0364489999999999E-2</v>
      </c>
      <c r="AJ14495" s="4">
        <v>54.074901820000001</v>
      </c>
      <c r="AK14495" s="4">
        <v>2.4865314500000002</v>
      </c>
      <c r="AL14495" s="4">
        <v>296870.40000000002</v>
      </c>
      <c r="AM14495" s="4">
        <v>867.17480321000005</v>
      </c>
    </row>
    <row r="14496" spans="1:39" x14ac:dyDescent="0.25">
      <c r="A14496" s="13"/>
      <c r="B14496" s="14">
        <v>2.2822430000000001E-2</v>
      </c>
      <c r="C14496" s="14">
        <v>10744.779</v>
      </c>
      <c r="D14496" s="14">
        <f t="shared" si="2730"/>
        <v>10744.801822430001</v>
      </c>
      <c r="E14496" s="12">
        <v>5.5187200000000004E-3</v>
      </c>
      <c r="F14496" s="12">
        <v>15.44709821</v>
      </c>
      <c r="G14496" s="14">
        <v>2.103379E-2</v>
      </c>
      <c r="H14496" s="14">
        <v>53.728753130000001</v>
      </c>
      <c r="I14496" s="14">
        <v>2.4746887900000001</v>
      </c>
      <c r="J14496" s="14">
        <v>291264.71000000002</v>
      </c>
      <c r="K14496" s="14">
        <v>867.19210414999998</v>
      </c>
      <c r="L14496" s="13">
        <f t="shared" si="2731"/>
        <v>6.3101370000000001</v>
      </c>
      <c r="M14496" s="13">
        <f t="shared" si="2732"/>
        <v>10745.750626000001</v>
      </c>
      <c r="N14496" s="15"/>
      <c r="O14496" s="15"/>
      <c r="P14496" s="15"/>
      <c r="Q14496" s="13"/>
      <c r="R14496" s="13"/>
      <c r="S14496" s="13"/>
      <c r="T14496" s="13"/>
      <c r="U14496" s="16"/>
      <c r="V14496" s="16"/>
      <c r="W14496" s="16"/>
      <c r="AD14496" t="s">
        <v>6540</v>
      </c>
      <c r="AE14496" s="4">
        <v>2.2730170000000001E-2</v>
      </c>
      <c r="AF14496" s="4">
        <v>10812.718999999999</v>
      </c>
      <c r="AG14496">
        <v>5.3398999999999999E-3</v>
      </c>
      <c r="AH14496">
        <v>15.56022334</v>
      </c>
      <c r="AI14496" s="4">
        <v>2.037713E-2</v>
      </c>
      <c r="AJ14496" s="4">
        <v>54.068301349999999</v>
      </c>
      <c r="AK14496" s="4">
        <v>2.48630416</v>
      </c>
      <c r="AL14496" s="4">
        <v>296762.26</v>
      </c>
      <c r="AM14496" s="4">
        <v>867.17514030999996</v>
      </c>
    </row>
    <row r="14497" spans="1:39" x14ac:dyDescent="0.25">
      <c r="A14497" s="13"/>
      <c r="B14497" s="14">
        <v>2.2824250000000001E-2</v>
      </c>
      <c r="C14497" s="14">
        <v>10743.434999999999</v>
      </c>
      <c r="D14497" s="14">
        <f t="shared" si="2730"/>
        <v>10743.457824249999</v>
      </c>
      <c r="E14497" s="12">
        <v>5.52229E-3</v>
      </c>
      <c r="F14497" s="12">
        <v>15.4448621</v>
      </c>
      <c r="G14497" s="14">
        <v>2.1046909999999999E-2</v>
      </c>
      <c r="H14497" s="14">
        <v>53.72203785</v>
      </c>
      <c r="I14497" s="14">
        <v>2.4744605599999998</v>
      </c>
      <c r="J14497" s="14">
        <v>291157.26</v>
      </c>
      <c r="K14497" s="14">
        <v>867.19243232999997</v>
      </c>
      <c r="L14497" s="13">
        <f t="shared" si="2731"/>
        <v>6.3140729999999996</v>
      </c>
      <c r="M14497" s="13">
        <f t="shared" si="2732"/>
        <v>10744.407569999999</v>
      </c>
      <c r="N14497" s="15"/>
      <c r="O14497" s="15"/>
      <c r="P14497" s="15"/>
      <c r="Q14497" s="13"/>
      <c r="R14497" s="13"/>
      <c r="S14497" s="13"/>
      <c r="T14497" s="13"/>
      <c r="U14497" s="16"/>
      <c r="V14497" s="16"/>
      <c r="W14497" s="16"/>
      <c r="AD14497" t="s">
        <v>6541</v>
      </c>
      <c r="AE14497" s="4">
        <v>2.2731959999999999E-2</v>
      </c>
      <c r="AF14497" s="4">
        <v>10811.397999999999</v>
      </c>
      <c r="AG14497">
        <v>5.3433400000000002E-3</v>
      </c>
      <c r="AH14497">
        <v>15.55802246</v>
      </c>
      <c r="AI14497" s="4">
        <v>2.0389770000000002E-2</v>
      </c>
      <c r="AJ14497" s="4">
        <v>54.061698679999999</v>
      </c>
      <c r="AK14497" s="4">
        <v>2.4860768599999998</v>
      </c>
      <c r="AL14497" s="4">
        <v>296654.13</v>
      </c>
      <c r="AM14497" s="4">
        <v>867.17547723999996</v>
      </c>
    </row>
    <row r="14498" spans="1:39" x14ac:dyDescent="0.25">
      <c r="A14498" s="13"/>
      <c r="B14498" s="14">
        <v>2.2826079999999999E-2</v>
      </c>
      <c r="C14498" s="14">
        <v>10742.091</v>
      </c>
      <c r="D14498" s="14">
        <f t="shared" si="2730"/>
        <v>10742.11382608</v>
      </c>
      <c r="E14498" s="12">
        <v>5.5258699999999996E-3</v>
      </c>
      <c r="F14498" s="12">
        <v>15.4426253</v>
      </c>
      <c r="G14498" s="14">
        <v>2.1060039999999999E-2</v>
      </c>
      <c r="H14498" s="14">
        <v>53.71532036</v>
      </c>
      <c r="I14498" s="14">
        <v>2.47423232</v>
      </c>
      <c r="J14498" s="14">
        <v>291049.82</v>
      </c>
      <c r="K14498" s="14">
        <v>867.19276034999996</v>
      </c>
      <c r="L14498" s="13">
        <f t="shared" si="2731"/>
        <v>6.3180119999999995</v>
      </c>
      <c r="M14498" s="13">
        <f t="shared" si="2732"/>
        <v>10743.064071999999</v>
      </c>
      <c r="N14498" s="15"/>
      <c r="O14498" s="15"/>
      <c r="P14498" s="15"/>
      <c r="Q14498" s="13"/>
      <c r="R14498" s="13"/>
      <c r="S14498" s="13"/>
      <c r="T14498" s="13"/>
      <c r="U14498" s="16"/>
      <c r="V14498" s="16"/>
      <c r="W14498" s="16"/>
      <c r="AD14498" t="s">
        <v>6542</v>
      </c>
      <c r="AE14498" s="4">
        <v>2.2733759999999999E-2</v>
      </c>
      <c r="AF14498" s="4">
        <v>10810.076999999999</v>
      </c>
      <c r="AG14498">
        <v>5.3467799999999998E-3</v>
      </c>
      <c r="AH14498">
        <v>15.55582089</v>
      </c>
      <c r="AI14498" s="4">
        <v>2.0402429999999999E-2</v>
      </c>
      <c r="AJ14498" s="4">
        <v>54.055093810000002</v>
      </c>
      <c r="AK14498" s="4">
        <v>2.4858495399999998</v>
      </c>
      <c r="AL14498" s="4">
        <v>296546.02</v>
      </c>
      <c r="AM14498" s="4">
        <v>867.17581399000005</v>
      </c>
    </row>
    <row r="14499" spans="1:39" x14ac:dyDescent="0.25">
      <c r="A14499" s="13"/>
      <c r="B14499" s="14">
        <v>2.282791E-2</v>
      </c>
      <c r="C14499" s="14">
        <v>10740.745999999999</v>
      </c>
      <c r="D14499" s="14">
        <f t="shared" si="2730"/>
        <v>10740.768827909998</v>
      </c>
      <c r="E14499" s="12">
        <v>5.52945E-3</v>
      </c>
      <c r="F14499" s="12">
        <v>15.4403878</v>
      </c>
      <c r="G14499" s="14">
        <v>2.107318E-2</v>
      </c>
      <c r="H14499" s="14">
        <v>53.708600650000001</v>
      </c>
      <c r="I14499" s="14">
        <v>2.4740040599999999</v>
      </c>
      <c r="J14499" s="14">
        <v>290942.40000000002</v>
      </c>
      <c r="K14499" s="14">
        <v>867.19308819000003</v>
      </c>
      <c r="L14499" s="13">
        <f t="shared" si="2731"/>
        <v>6.3219539999999999</v>
      </c>
      <c r="M14499" s="13">
        <f t="shared" si="2732"/>
        <v>10741.72013</v>
      </c>
      <c r="N14499" s="15"/>
      <c r="O14499" s="15"/>
      <c r="P14499" s="15"/>
      <c r="Q14499" s="13"/>
      <c r="R14499" s="13"/>
      <c r="S14499" s="13"/>
      <c r="T14499" s="13"/>
      <c r="U14499" s="16"/>
      <c r="V14499" s="16"/>
      <c r="W14499" s="16"/>
      <c r="AD14499" t="s">
        <v>6543</v>
      </c>
      <c r="AE14499" s="4">
        <v>2.273555E-2</v>
      </c>
      <c r="AF14499" s="4">
        <v>10808.754999999999</v>
      </c>
      <c r="AG14499">
        <v>5.3502300000000001E-3</v>
      </c>
      <c r="AH14499">
        <v>15.553618630000001</v>
      </c>
      <c r="AI14499" s="4">
        <v>2.041509E-2</v>
      </c>
      <c r="AJ14499" s="4">
        <v>54.04848673</v>
      </c>
      <c r="AK14499" s="4">
        <v>2.4856222099999998</v>
      </c>
      <c r="AL14499" s="4">
        <v>296437.92</v>
      </c>
      <c r="AM14499" s="4">
        <v>867.17615057</v>
      </c>
    </row>
    <row r="14500" spans="1:39" x14ac:dyDescent="0.25">
      <c r="A14500" s="13"/>
      <c r="B14500" s="14">
        <v>2.2829729999999999E-2</v>
      </c>
      <c r="C14500" s="14">
        <v>10739.401</v>
      </c>
      <c r="D14500" s="14">
        <f t="shared" si="2730"/>
        <v>10739.42382973</v>
      </c>
      <c r="E14500" s="12">
        <v>5.5330400000000004E-3</v>
      </c>
      <c r="F14500" s="12">
        <v>15.43814961</v>
      </c>
      <c r="G14500" s="14">
        <v>2.108633E-2</v>
      </c>
      <c r="H14500" s="14">
        <v>53.701878720000003</v>
      </c>
      <c r="I14500" s="14">
        <v>2.47377578</v>
      </c>
      <c r="J14500" s="14">
        <v>290835</v>
      </c>
      <c r="K14500" s="14">
        <v>867.19341586999997</v>
      </c>
      <c r="L14500" s="13">
        <f t="shared" si="2731"/>
        <v>6.3258989999999997</v>
      </c>
      <c r="M14500" s="13">
        <f t="shared" si="2732"/>
        <v>10740.375744000001</v>
      </c>
      <c r="N14500" s="15"/>
      <c r="O14500" s="15"/>
      <c r="P14500" s="15"/>
      <c r="Q14500" s="13"/>
      <c r="R14500" s="13"/>
      <c r="S14500" s="13"/>
      <c r="T14500" s="13"/>
      <c r="U14500" s="16"/>
      <c r="V14500" s="16"/>
      <c r="W14500" s="16"/>
      <c r="AD14500" t="s">
        <v>6544</v>
      </c>
      <c r="AE14500" s="4">
        <v>2.2737340000000002E-2</v>
      </c>
      <c r="AF14500" s="4">
        <v>10807.432000000001</v>
      </c>
      <c r="AG14500">
        <v>5.3536800000000004E-3</v>
      </c>
      <c r="AH14500">
        <v>15.55141568</v>
      </c>
      <c r="AI14500" s="4">
        <v>2.042776E-2</v>
      </c>
      <c r="AJ14500" s="4">
        <v>54.041877460000002</v>
      </c>
      <c r="AK14500" s="4">
        <v>2.48539485</v>
      </c>
      <c r="AL14500" s="4">
        <v>296329.83</v>
      </c>
      <c r="AM14500" s="4">
        <v>867.17648698000005</v>
      </c>
    </row>
    <row r="14501" spans="1:39" x14ac:dyDescent="0.25">
      <c r="A14501" s="13"/>
      <c r="B14501" s="14">
        <v>2.2831560000000001E-2</v>
      </c>
      <c r="C14501" s="14">
        <v>10738.056</v>
      </c>
      <c r="D14501" s="14">
        <f t="shared" si="2730"/>
        <v>10738.07883156</v>
      </c>
      <c r="E14501" s="12">
        <v>5.5366299999999999E-3</v>
      </c>
      <c r="F14501" s="12">
        <v>15.43591073</v>
      </c>
      <c r="G14501" s="14">
        <v>2.1099489999999999E-2</v>
      </c>
      <c r="H14501" s="14">
        <v>53.695154580000001</v>
      </c>
      <c r="I14501" s="14">
        <v>2.4735474800000001</v>
      </c>
      <c r="J14501" s="14">
        <v>290727.59999999998</v>
      </c>
      <c r="K14501" s="14">
        <v>867.19374338</v>
      </c>
      <c r="L14501" s="13">
        <f t="shared" si="2731"/>
        <v>6.3298469999999991</v>
      </c>
      <c r="M14501" s="13">
        <f t="shared" si="2732"/>
        <v>10739.030916</v>
      </c>
      <c r="N14501" s="15"/>
      <c r="O14501" s="15"/>
      <c r="P14501" s="15"/>
      <c r="Q14501" s="13"/>
      <c r="R14501" s="13"/>
      <c r="S14501" s="13"/>
      <c r="T14501" s="13"/>
      <c r="U14501" s="16"/>
      <c r="V14501" s="16"/>
      <c r="W14501" s="16"/>
      <c r="AD14501" t="s">
        <v>6545</v>
      </c>
      <c r="AE14501" s="4">
        <v>2.2739140000000001E-2</v>
      </c>
      <c r="AF14501" s="4">
        <v>10806.109</v>
      </c>
      <c r="AG14501">
        <v>5.3571299999999999E-3</v>
      </c>
      <c r="AH14501">
        <v>15.54921205</v>
      </c>
      <c r="AI14501" s="4">
        <v>2.0440440000000001E-2</v>
      </c>
      <c r="AJ14501" s="4">
        <v>54.035265989999999</v>
      </c>
      <c r="AK14501" s="4">
        <v>2.4851674799999999</v>
      </c>
      <c r="AL14501" s="4">
        <v>296221.75</v>
      </c>
      <c r="AM14501" s="4">
        <v>867.17682320999995</v>
      </c>
    </row>
    <row r="14502" spans="1:39" x14ac:dyDescent="0.25">
      <c r="A14502" s="13"/>
      <c r="B14502" s="14">
        <v>2.2833389999999999E-2</v>
      </c>
      <c r="C14502" s="14">
        <v>10736.71</v>
      </c>
      <c r="D14502" s="14">
        <f t="shared" si="2730"/>
        <v>10736.732833389999</v>
      </c>
      <c r="E14502" s="12">
        <v>5.5402200000000002E-3</v>
      </c>
      <c r="F14502" s="12">
        <v>15.433671159999999</v>
      </c>
      <c r="G14502" s="14">
        <v>2.111265E-2</v>
      </c>
      <c r="H14502" s="14">
        <v>53.68842823</v>
      </c>
      <c r="I14502" s="14">
        <v>2.4733191699999999</v>
      </c>
      <c r="J14502" s="14">
        <v>290620.21999999997</v>
      </c>
      <c r="K14502" s="14">
        <v>867.19407072000001</v>
      </c>
      <c r="L14502" s="13">
        <f t="shared" si="2731"/>
        <v>6.3337950000000003</v>
      </c>
      <c r="M14502" s="13">
        <f t="shared" si="2732"/>
        <v>10737.685646</v>
      </c>
      <c r="N14502" s="15"/>
      <c r="O14502" s="15"/>
      <c r="P14502" s="15"/>
      <c r="Q14502" s="13"/>
      <c r="R14502" s="13"/>
      <c r="S14502" s="13"/>
      <c r="T14502" s="13"/>
      <c r="U14502" s="16"/>
      <c r="V14502" s="16"/>
      <c r="W14502" s="16"/>
      <c r="AD14502" t="s">
        <v>6546</v>
      </c>
      <c r="AE14502" s="4">
        <v>2.2740940000000001E-2</v>
      </c>
      <c r="AF14502" s="4">
        <v>10804.786</v>
      </c>
      <c r="AG14502">
        <v>5.3605800000000002E-3</v>
      </c>
      <c r="AH14502">
        <v>15.54700772</v>
      </c>
      <c r="AI14502" s="4">
        <v>2.045313E-2</v>
      </c>
      <c r="AJ14502" s="4">
        <v>54.028652309999998</v>
      </c>
      <c r="AK14502" s="4">
        <v>2.4849400899999998</v>
      </c>
      <c r="AL14502" s="4">
        <v>296113.69</v>
      </c>
      <c r="AM14502" s="4">
        <v>867.17715926999995</v>
      </c>
    </row>
    <row r="14503" spans="1:39" x14ac:dyDescent="0.25">
      <c r="A14503" s="13"/>
      <c r="B14503" s="14">
        <v>2.283522E-2</v>
      </c>
      <c r="C14503" s="14">
        <v>10735.364</v>
      </c>
      <c r="D14503" s="14">
        <f t="shared" si="2730"/>
        <v>10735.386835219999</v>
      </c>
      <c r="E14503" s="12">
        <v>5.5438099999999997E-3</v>
      </c>
      <c r="F14503" s="12">
        <v>15.431430900000001</v>
      </c>
      <c r="G14503" s="14">
        <v>2.1125830000000002E-2</v>
      </c>
      <c r="H14503" s="14">
        <v>53.681699649999999</v>
      </c>
      <c r="I14503" s="14">
        <v>2.4730908299999999</v>
      </c>
      <c r="J14503" s="14">
        <v>290512.84999999998</v>
      </c>
      <c r="K14503" s="14">
        <v>867.19439789</v>
      </c>
      <c r="L14503" s="13">
        <f t="shared" si="2731"/>
        <v>6.3377490000000005</v>
      </c>
      <c r="M14503" s="13">
        <f t="shared" si="2732"/>
        <v>10736.33993</v>
      </c>
      <c r="N14503" s="15"/>
      <c r="O14503" s="15"/>
      <c r="P14503" s="15"/>
      <c r="Q14503" s="13"/>
      <c r="R14503" s="13"/>
      <c r="S14503" s="13"/>
      <c r="T14503" s="13"/>
      <c r="U14503" s="16"/>
      <c r="V14503" s="16"/>
      <c r="W14503" s="16"/>
      <c r="AD14503" t="s">
        <v>6547</v>
      </c>
      <c r="AE14503" s="4">
        <v>2.2742729999999999E-2</v>
      </c>
      <c r="AF14503" s="4">
        <v>10803.462</v>
      </c>
      <c r="AG14503">
        <v>5.3640299999999997E-3</v>
      </c>
      <c r="AH14503">
        <v>15.5448027</v>
      </c>
      <c r="AI14503" s="4">
        <v>2.0465830000000001E-2</v>
      </c>
      <c r="AJ14503" s="4">
        <v>54.02203643</v>
      </c>
      <c r="AK14503" s="4">
        <v>2.4847126799999999</v>
      </c>
      <c r="AL14503" s="4">
        <v>296005.64</v>
      </c>
      <c r="AM14503" s="4">
        <v>867.17749516000003</v>
      </c>
    </row>
    <row r="14504" spans="1:39" x14ac:dyDescent="0.25">
      <c r="A14504" s="13"/>
      <c r="B14504" s="14">
        <v>2.2837050000000001E-2</v>
      </c>
      <c r="C14504" s="14">
        <v>10734.017</v>
      </c>
      <c r="D14504" s="14">
        <f t="shared" si="2730"/>
        <v>10734.039837050001</v>
      </c>
      <c r="E14504" s="12">
        <v>5.5474000000000001E-3</v>
      </c>
      <c r="F14504" s="12">
        <v>15.429189940000001</v>
      </c>
      <c r="G14504" s="14">
        <v>2.1139020000000001E-2</v>
      </c>
      <c r="H14504" s="14">
        <v>53.67496886</v>
      </c>
      <c r="I14504" s="14">
        <v>2.4728624799999999</v>
      </c>
      <c r="J14504" s="14">
        <v>290405.5</v>
      </c>
      <c r="K14504" s="14">
        <v>867.19472488999997</v>
      </c>
      <c r="L14504" s="13">
        <f t="shared" si="2731"/>
        <v>6.3417060000000003</v>
      </c>
      <c r="M14504" s="13">
        <f t="shared" si="2732"/>
        <v>10734.993772</v>
      </c>
      <c r="N14504" s="15"/>
      <c r="O14504" s="15"/>
      <c r="P14504" s="15"/>
      <c r="Q14504" s="13"/>
      <c r="R14504" s="13"/>
      <c r="S14504" s="13"/>
      <c r="T14504" s="13"/>
      <c r="U14504" s="16"/>
      <c r="V14504" s="16"/>
      <c r="W14504" s="16"/>
      <c r="AD14504" t="s">
        <v>6548</v>
      </c>
      <c r="AE14504" s="4">
        <v>2.2744529999999999E-2</v>
      </c>
      <c r="AF14504" s="4">
        <v>10802.138000000001</v>
      </c>
      <c r="AG14504">
        <v>5.3674899999999999E-3</v>
      </c>
      <c r="AH14504">
        <v>15.54259699</v>
      </c>
      <c r="AI14504" s="4">
        <v>2.047854E-2</v>
      </c>
      <c r="AJ14504" s="4">
        <v>54.015418349999997</v>
      </c>
      <c r="AK14504" s="4">
        <v>2.4844852500000001</v>
      </c>
      <c r="AL14504" s="4">
        <v>295897.61</v>
      </c>
      <c r="AM14504" s="4">
        <v>867.17783087999999</v>
      </c>
    </row>
    <row r="14505" spans="1:39" x14ac:dyDescent="0.25">
      <c r="A14505" s="13"/>
      <c r="B14505" s="14">
        <v>2.2838879999999999E-2</v>
      </c>
      <c r="C14505" s="14">
        <v>10732.67</v>
      </c>
      <c r="D14505" s="14">
        <f t="shared" si="2730"/>
        <v>10732.692838880001</v>
      </c>
      <c r="E14505" s="12">
        <v>5.5510000000000004E-3</v>
      </c>
      <c r="F14505" s="12">
        <v>15.42694829</v>
      </c>
      <c r="G14505" s="14">
        <v>2.1152210000000001E-2</v>
      </c>
      <c r="H14505" s="14">
        <v>53.668235860000003</v>
      </c>
      <c r="I14505" s="14">
        <v>2.47263411</v>
      </c>
      <c r="J14505" s="14">
        <v>290298.15999999997</v>
      </c>
      <c r="K14505" s="14">
        <v>867.19505172000004</v>
      </c>
      <c r="L14505" s="13">
        <f t="shared" si="2731"/>
        <v>6.3456630000000001</v>
      </c>
      <c r="M14505" s="13">
        <f t="shared" si="2732"/>
        <v>10733.647172000001</v>
      </c>
      <c r="N14505" s="15"/>
      <c r="O14505" s="15"/>
      <c r="P14505" s="15"/>
      <c r="Q14505" s="13"/>
      <c r="R14505" s="13"/>
      <c r="S14505" s="13"/>
      <c r="T14505" s="13"/>
      <c r="U14505" s="16"/>
      <c r="V14505" s="16"/>
      <c r="W14505" s="16"/>
      <c r="AD14505" t="s">
        <v>6549</v>
      </c>
      <c r="AE14505" s="4">
        <v>2.2746329999999999E-2</v>
      </c>
      <c r="AF14505" s="4">
        <v>10800.813</v>
      </c>
      <c r="AG14505">
        <v>5.3709500000000002E-3</v>
      </c>
      <c r="AH14505">
        <v>15.540390589999999</v>
      </c>
      <c r="AI14505" s="4">
        <v>2.0491260000000001E-2</v>
      </c>
      <c r="AJ14505" s="4">
        <v>54.008798059999997</v>
      </c>
      <c r="AK14505" s="4">
        <v>2.4842578</v>
      </c>
      <c r="AL14505" s="4">
        <v>295789.59000000003</v>
      </c>
      <c r="AM14505" s="4">
        <v>867.17816642000003</v>
      </c>
    </row>
    <row r="14506" spans="1:39" x14ac:dyDescent="0.25">
      <c r="A14506" s="13"/>
      <c r="B14506" s="14">
        <v>2.284071E-2</v>
      </c>
      <c r="C14506" s="14">
        <v>10731.322</v>
      </c>
      <c r="D14506" s="14">
        <f t="shared" si="2730"/>
        <v>10731.34484071</v>
      </c>
      <c r="E14506" s="12">
        <v>5.5545999999999998E-3</v>
      </c>
      <c r="F14506" s="12">
        <v>15.42470595</v>
      </c>
      <c r="G14506" s="14">
        <v>2.1165420000000001E-2</v>
      </c>
      <c r="H14506" s="14">
        <v>53.661500629999999</v>
      </c>
      <c r="I14506" s="14">
        <v>2.4724057199999998</v>
      </c>
      <c r="J14506" s="14">
        <v>290190.83</v>
      </c>
      <c r="K14506" s="14">
        <v>867.19537838999997</v>
      </c>
      <c r="L14506" s="13">
        <f t="shared" si="2731"/>
        <v>6.3496260000000007</v>
      </c>
      <c r="M14506" s="13">
        <f t="shared" si="2732"/>
        <v>10732.300126</v>
      </c>
      <c r="N14506" s="15"/>
      <c r="O14506" s="15"/>
      <c r="P14506" s="15"/>
      <c r="Q14506" s="13"/>
      <c r="R14506" s="13"/>
      <c r="S14506" s="13"/>
      <c r="T14506" s="13"/>
      <c r="U14506" s="16"/>
      <c r="V14506" s="16"/>
      <c r="W14506" s="16"/>
      <c r="AD14506" t="s">
        <v>6550</v>
      </c>
      <c r="AE14506" s="4">
        <v>2.2748129999999998E-2</v>
      </c>
      <c r="AF14506" s="4">
        <v>10799.487999999999</v>
      </c>
      <c r="AG14506">
        <v>5.3744200000000004E-3</v>
      </c>
      <c r="AH14506">
        <v>15.53818351</v>
      </c>
      <c r="AI14506" s="4">
        <v>2.050399E-2</v>
      </c>
      <c r="AJ14506" s="4">
        <v>54.002175569999999</v>
      </c>
      <c r="AK14506" s="4">
        <v>2.4840303399999999</v>
      </c>
      <c r="AL14506" s="4">
        <v>295681.58</v>
      </c>
      <c r="AM14506" s="4">
        <v>867.17850179000004</v>
      </c>
    </row>
    <row r="14507" spans="1:39" x14ac:dyDescent="0.25">
      <c r="A14507" s="13"/>
      <c r="B14507" s="14">
        <v>2.284255E-2</v>
      </c>
      <c r="C14507" s="14">
        <v>10729.974</v>
      </c>
      <c r="D14507" s="14">
        <f t="shared" si="2730"/>
        <v>10729.996842550001</v>
      </c>
      <c r="E14507" s="12">
        <v>5.5582100000000001E-3</v>
      </c>
      <c r="F14507" s="12">
        <v>15.42246291</v>
      </c>
      <c r="G14507" s="14">
        <v>2.117863E-2</v>
      </c>
      <c r="H14507" s="14">
        <v>53.654763189999997</v>
      </c>
      <c r="I14507" s="14">
        <v>2.4721773100000002</v>
      </c>
      <c r="J14507" s="14">
        <v>290083.52</v>
      </c>
      <c r="K14507" s="14">
        <v>867.19570487999999</v>
      </c>
      <c r="L14507" s="13">
        <f t="shared" si="2731"/>
        <v>6.3535890000000004</v>
      </c>
      <c r="M14507" s="13">
        <f t="shared" si="2732"/>
        <v>10730.952637999999</v>
      </c>
      <c r="N14507" s="15"/>
      <c r="O14507" s="15"/>
      <c r="P14507" s="15"/>
      <c r="Q14507" s="13"/>
      <c r="R14507" s="13"/>
      <c r="S14507" s="13"/>
      <c r="T14507" s="13"/>
      <c r="U14507" s="16"/>
      <c r="V14507" s="16"/>
      <c r="W14507" s="16"/>
      <c r="AD14507" t="s">
        <v>6551</v>
      </c>
      <c r="AE14507" s="4">
        <v>2.2749930000000002E-2</v>
      </c>
      <c r="AF14507" s="4">
        <v>10798.163</v>
      </c>
      <c r="AG14507">
        <v>5.3778799999999998E-3</v>
      </c>
      <c r="AH14507">
        <v>15.535975730000001</v>
      </c>
      <c r="AI14507" s="4">
        <v>2.0516719999999999E-2</v>
      </c>
      <c r="AJ14507" s="4">
        <v>53.995550880000003</v>
      </c>
      <c r="AK14507" s="4">
        <v>2.4838028599999999</v>
      </c>
      <c r="AL14507" s="4">
        <v>295573.59000000003</v>
      </c>
      <c r="AM14507" s="4">
        <v>867.17883698000003</v>
      </c>
    </row>
    <row r="14508" spans="1:39" x14ac:dyDescent="0.25">
      <c r="A14508" s="13"/>
      <c r="B14508" s="14">
        <v>2.2844380000000001E-2</v>
      </c>
      <c r="C14508" s="14">
        <v>10728.625</v>
      </c>
      <c r="D14508" s="14">
        <f t="shared" si="2730"/>
        <v>10728.647844380001</v>
      </c>
      <c r="E14508" s="12">
        <v>5.5618100000000004E-3</v>
      </c>
      <c r="F14508" s="12">
        <v>15.42021918</v>
      </c>
      <c r="G14508" s="14">
        <v>2.119186E-2</v>
      </c>
      <c r="H14508" s="14">
        <v>53.648023530000003</v>
      </c>
      <c r="I14508" s="14">
        <v>2.4719488900000002</v>
      </c>
      <c r="J14508" s="14">
        <v>289976.21999999997</v>
      </c>
      <c r="K14508" s="14">
        <v>867.19603121</v>
      </c>
      <c r="L14508" s="13">
        <f t="shared" si="2731"/>
        <v>6.357558</v>
      </c>
      <c r="M14508" s="13">
        <f t="shared" si="2732"/>
        <v>10729.604706</v>
      </c>
      <c r="N14508" s="15"/>
      <c r="O14508" s="15"/>
      <c r="P14508" s="15"/>
      <c r="Q14508" s="13"/>
      <c r="R14508" s="13"/>
      <c r="S14508" s="13"/>
      <c r="T14508" s="13"/>
      <c r="U14508" s="16"/>
      <c r="V14508" s="16"/>
      <c r="W14508" s="16"/>
      <c r="AD14508" t="s">
        <v>6552</v>
      </c>
      <c r="AE14508" s="4">
        <v>2.2751730000000001E-2</v>
      </c>
      <c r="AF14508" s="4">
        <v>10796.837</v>
      </c>
      <c r="AG14508">
        <v>5.38135E-3</v>
      </c>
      <c r="AH14508">
        <v>15.533767259999999</v>
      </c>
      <c r="AI14508" s="4">
        <v>2.0529470000000001E-2</v>
      </c>
      <c r="AJ14508" s="4">
        <v>53.988923990000004</v>
      </c>
      <c r="AK14508" s="4">
        <v>2.4835753600000001</v>
      </c>
      <c r="AL14508" s="4">
        <v>295465.59999999998</v>
      </c>
      <c r="AM14508" s="4">
        <v>867.17917201</v>
      </c>
    </row>
    <row r="14509" spans="1:39" x14ac:dyDescent="0.25">
      <c r="A14509" s="13"/>
      <c r="B14509" s="14">
        <v>2.2846209999999999E-2</v>
      </c>
      <c r="C14509" s="14">
        <v>10727.276</v>
      </c>
      <c r="D14509" s="14">
        <f t="shared" si="2730"/>
        <v>10727.29884621</v>
      </c>
      <c r="E14509" s="12">
        <v>5.5654199999999997E-3</v>
      </c>
      <c r="F14509" s="12">
        <v>15.41797476</v>
      </c>
      <c r="G14509" s="14">
        <v>2.1205089999999999E-2</v>
      </c>
      <c r="H14509" s="14">
        <v>53.641281650000003</v>
      </c>
      <c r="I14509" s="14">
        <v>2.4717204399999999</v>
      </c>
      <c r="J14509" s="14">
        <v>289868.93</v>
      </c>
      <c r="K14509" s="14">
        <v>867.19635736999999</v>
      </c>
      <c r="L14509" s="13">
        <f t="shared" si="2731"/>
        <v>6.3615269999999997</v>
      </c>
      <c r="M14509" s="13">
        <f t="shared" si="2732"/>
        <v>10728.25633</v>
      </c>
      <c r="N14509" s="15"/>
      <c r="O14509" s="15"/>
      <c r="P14509" s="15"/>
      <c r="Q14509" s="13"/>
      <c r="R14509" s="13"/>
      <c r="S14509" s="13"/>
      <c r="T14509" s="13"/>
      <c r="U14509" s="16"/>
      <c r="V14509" s="16"/>
      <c r="W14509" s="16"/>
      <c r="AD14509" t="s">
        <v>6553</v>
      </c>
      <c r="AE14509" s="4">
        <v>2.2753530000000001E-2</v>
      </c>
      <c r="AF14509" s="4">
        <v>10795.51</v>
      </c>
      <c r="AG14509">
        <v>5.3848200000000002E-3</v>
      </c>
      <c r="AH14509">
        <v>15.5315581</v>
      </c>
      <c r="AI14509" s="4">
        <v>2.054222E-2</v>
      </c>
      <c r="AJ14509" s="4">
        <v>53.982294889999999</v>
      </c>
      <c r="AK14509" s="4">
        <v>2.48334784</v>
      </c>
      <c r="AL14509" s="4">
        <v>295357.64</v>
      </c>
      <c r="AM14509" s="4">
        <v>867.17950685999995</v>
      </c>
    </row>
    <row r="14510" spans="1:39" x14ac:dyDescent="0.25">
      <c r="A14510" s="13"/>
      <c r="B14510" s="14">
        <v>2.2848050000000002E-2</v>
      </c>
      <c r="C14510" s="14">
        <v>10725.927</v>
      </c>
      <c r="D14510" s="14">
        <f t="shared" si="2730"/>
        <v>10725.949848050001</v>
      </c>
      <c r="E14510" s="12">
        <v>5.5690399999999999E-3</v>
      </c>
      <c r="F14510" s="12">
        <v>15.415729649999999</v>
      </c>
      <c r="G14510" s="14">
        <v>2.1218339999999999E-2</v>
      </c>
      <c r="H14510" s="14">
        <v>53.634537549999997</v>
      </c>
      <c r="I14510" s="14">
        <v>2.4714919800000001</v>
      </c>
      <c r="J14510" s="14">
        <v>289761.65999999997</v>
      </c>
      <c r="K14510" s="14">
        <v>867.19668335999995</v>
      </c>
      <c r="L14510" s="13">
        <f t="shared" si="2731"/>
        <v>6.3655019999999993</v>
      </c>
      <c r="M14510" s="13">
        <f t="shared" si="2732"/>
        <v>10726.907509999999</v>
      </c>
      <c r="N14510" s="15"/>
      <c r="O14510" s="15"/>
      <c r="P14510" s="15"/>
      <c r="Q14510" s="13"/>
      <c r="R14510" s="13"/>
      <c r="S14510" s="13"/>
      <c r="T14510" s="13"/>
      <c r="U14510" s="16"/>
      <c r="V14510" s="16"/>
      <c r="W14510" s="16"/>
      <c r="AD14510" t="s">
        <v>6554</v>
      </c>
      <c r="AE14510" s="4">
        <v>2.2755330000000001E-2</v>
      </c>
      <c r="AF14510" s="4">
        <v>10794.183000000001</v>
      </c>
      <c r="AG14510">
        <v>5.3883000000000004E-3</v>
      </c>
      <c r="AH14510">
        <v>15.529348260000001</v>
      </c>
      <c r="AI14510" s="4">
        <v>2.0554989999999999E-2</v>
      </c>
      <c r="AJ14510" s="4">
        <v>53.975663580000003</v>
      </c>
      <c r="AK14510" s="4">
        <v>2.4831203099999999</v>
      </c>
      <c r="AL14510" s="4">
        <v>295249.68</v>
      </c>
      <c r="AM14510" s="4">
        <v>867.17984153999998</v>
      </c>
    </row>
    <row r="14511" spans="1:39" x14ac:dyDescent="0.25">
      <c r="A14511" s="13"/>
      <c r="B14511" s="14">
        <v>2.2849879999999999E-2</v>
      </c>
      <c r="C14511" s="14">
        <v>10724.576999999999</v>
      </c>
      <c r="D14511" s="14">
        <f t="shared" si="2730"/>
        <v>10724.59984988</v>
      </c>
      <c r="E14511" s="12">
        <v>5.5726500000000002E-3</v>
      </c>
      <c r="F14511" s="12">
        <v>15.41348385</v>
      </c>
      <c r="G14511" s="14">
        <v>2.1231590000000002E-2</v>
      </c>
      <c r="H14511" s="14">
        <v>53.627791240000001</v>
      </c>
      <c r="I14511" s="14">
        <v>2.4712635000000001</v>
      </c>
      <c r="J14511" s="14">
        <v>289654.40000000002</v>
      </c>
      <c r="K14511" s="14">
        <v>867.19700918000001</v>
      </c>
      <c r="L14511" s="13">
        <f t="shared" si="2731"/>
        <v>6.3694770000000007</v>
      </c>
      <c r="M14511" s="13">
        <f t="shared" si="2732"/>
        <v>10725.558247999999</v>
      </c>
      <c r="N14511" s="15"/>
      <c r="O14511" s="15"/>
      <c r="P14511" s="15"/>
      <c r="Q14511" s="13"/>
      <c r="R14511" s="13"/>
      <c r="S14511" s="13"/>
      <c r="T14511" s="13"/>
      <c r="U14511" s="16"/>
      <c r="V14511" s="16"/>
      <c r="W14511" s="16"/>
      <c r="AD14511" t="s">
        <v>6555</v>
      </c>
      <c r="AE14511" s="4">
        <v>2.275713E-2</v>
      </c>
      <c r="AF14511" s="4">
        <v>10792.856</v>
      </c>
      <c r="AG14511">
        <v>5.3917699999999997E-3</v>
      </c>
      <c r="AH14511">
        <v>15.527137720000001</v>
      </c>
      <c r="AI14511" s="4">
        <v>2.0567760000000001E-2</v>
      </c>
      <c r="AJ14511" s="4">
        <v>53.969030070000002</v>
      </c>
      <c r="AK14511" s="4">
        <v>2.48289275</v>
      </c>
      <c r="AL14511" s="4">
        <v>295141.74</v>
      </c>
      <c r="AM14511" s="4">
        <v>867.18017603999999</v>
      </c>
    </row>
    <row r="14512" spans="1:39" x14ac:dyDescent="0.25">
      <c r="A14512" s="13"/>
      <c r="B14512" s="14">
        <v>2.2851719999999999E-2</v>
      </c>
      <c r="C14512" s="14">
        <v>10723.227000000001</v>
      </c>
      <c r="D14512" s="14">
        <f t="shared" si="2730"/>
        <v>10723.24985172</v>
      </c>
      <c r="E14512" s="12">
        <v>5.5762700000000004E-3</v>
      </c>
      <c r="F14512" s="12">
        <v>15.41123735</v>
      </c>
      <c r="G14512" s="14">
        <v>2.1244849999999999E-2</v>
      </c>
      <c r="H14512" s="14">
        <v>53.621042699999997</v>
      </c>
      <c r="I14512" s="14">
        <v>2.4710350000000001</v>
      </c>
      <c r="J14512" s="14">
        <v>289547.15999999997</v>
      </c>
      <c r="K14512" s="14">
        <v>867.19733483000005</v>
      </c>
      <c r="L14512" s="13">
        <f t="shared" si="2731"/>
        <v>6.3734549999999999</v>
      </c>
      <c r="M14512" s="13">
        <f t="shared" si="2732"/>
        <v>10724.20854</v>
      </c>
      <c r="N14512" s="15"/>
      <c r="O14512" s="15"/>
      <c r="P14512" s="15"/>
      <c r="Q14512" s="13"/>
      <c r="R14512" s="13"/>
      <c r="S14512" s="13"/>
      <c r="T14512" s="13"/>
      <c r="U14512" s="16"/>
      <c r="V14512" s="16"/>
      <c r="W14512" s="16"/>
      <c r="AD14512" t="s">
        <v>6556</v>
      </c>
      <c r="AE14512" s="4">
        <v>2.275893E-2</v>
      </c>
      <c r="AF14512" s="4">
        <v>10791.528</v>
      </c>
      <c r="AG14512">
        <v>5.3952499999999999E-3</v>
      </c>
      <c r="AH14512">
        <v>15.52492649</v>
      </c>
      <c r="AI14512" s="4">
        <v>2.0580540000000001E-2</v>
      </c>
      <c r="AJ14512" s="4">
        <v>53.962394359999998</v>
      </c>
      <c r="AK14512" s="4">
        <v>2.4826651800000001</v>
      </c>
      <c r="AL14512" s="4">
        <v>295033.81</v>
      </c>
      <c r="AM14512" s="4">
        <v>867.18051037999999</v>
      </c>
    </row>
    <row r="14513" spans="1:39" x14ac:dyDescent="0.25">
      <c r="A14513" s="13"/>
      <c r="B14513" s="14">
        <v>2.285355E-2</v>
      </c>
      <c r="C14513" s="14">
        <v>10721.876</v>
      </c>
      <c r="D14513" s="14">
        <f t="shared" si="2730"/>
        <v>10721.898853549999</v>
      </c>
      <c r="E14513" s="12">
        <v>5.5798899999999997E-3</v>
      </c>
      <c r="F14513" s="12">
        <v>15.40899016</v>
      </c>
      <c r="G14513" s="14">
        <v>2.125813E-2</v>
      </c>
      <c r="H14513" s="14">
        <v>53.614291950000002</v>
      </c>
      <c r="I14513" s="14">
        <v>2.4708064900000002</v>
      </c>
      <c r="J14513" s="14">
        <v>289439.92</v>
      </c>
      <c r="K14513" s="14">
        <v>867.19766031999995</v>
      </c>
      <c r="L14513" s="13">
        <f t="shared" si="2731"/>
        <v>6.3774389999999999</v>
      </c>
      <c r="M14513" s="13">
        <f t="shared" si="2732"/>
        <v>10722.858390000001</v>
      </c>
      <c r="N14513" s="15"/>
      <c r="O14513" s="15"/>
      <c r="P14513" s="15"/>
      <c r="Q14513" s="13"/>
      <c r="R14513" s="13"/>
      <c r="S14513" s="13"/>
      <c r="T14513" s="13"/>
      <c r="U14513" s="16"/>
      <c r="V14513" s="16"/>
      <c r="W14513" s="16"/>
      <c r="AD14513" t="s">
        <v>6557</v>
      </c>
      <c r="AE14513" s="4">
        <v>2.276073E-2</v>
      </c>
      <c r="AF14513" s="4">
        <v>10790.2</v>
      </c>
      <c r="AG14513">
        <v>5.39874E-3</v>
      </c>
      <c r="AH14513">
        <v>15.52271457</v>
      </c>
      <c r="AI14513" s="4">
        <v>2.059333E-2</v>
      </c>
      <c r="AJ14513" s="4">
        <v>53.955756440000002</v>
      </c>
      <c r="AK14513" s="4">
        <v>2.48243759</v>
      </c>
      <c r="AL14513" s="4">
        <v>294925.89</v>
      </c>
      <c r="AM14513" s="4">
        <v>867.18084453999995</v>
      </c>
    </row>
    <row r="14514" spans="1:39" x14ac:dyDescent="0.25">
      <c r="A14514" s="13"/>
      <c r="B14514" s="14">
        <v>2.285539E-2</v>
      </c>
      <c r="C14514" s="14">
        <v>10720.525</v>
      </c>
      <c r="D14514" s="14">
        <f t="shared" si="2730"/>
        <v>10720.547855389999</v>
      </c>
      <c r="E14514" s="12">
        <v>5.5835099999999999E-3</v>
      </c>
      <c r="F14514" s="12">
        <v>15.406742270000001</v>
      </c>
      <c r="G14514" s="14">
        <v>2.1271410000000001E-2</v>
      </c>
      <c r="H14514" s="14">
        <v>53.60753897</v>
      </c>
      <c r="I14514" s="14">
        <v>2.47057795</v>
      </c>
      <c r="J14514" s="14">
        <v>289332.71000000002</v>
      </c>
      <c r="K14514" s="14">
        <v>867.19798563999996</v>
      </c>
      <c r="L14514" s="13">
        <f t="shared" si="2731"/>
        <v>6.3814230000000007</v>
      </c>
      <c r="M14514" s="13">
        <f t="shared" si="2732"/>
        <v>10721.507793999999</v>
      </c>
      <c r="N14514" s="15"/>
      <c r="O14514" s="15"/>
      <c r="P14514" s="15"/>
      <c r="Q14514" s="13"/>
      <c r="R14514" s="13"/>
      <c r="S14514" s="13"/>
      <c r="T14514" s="13"/>
      <c r="U14514" s="16"/>
      <c r="V14514" s="16"/>
      <c r="W14514" s="16"/>
      <c r="AD14514" t="s">
        <v>6558</v>
      </c>
      <c r="AE14514" s="4">
        <v>2.2762540000000001E-2</v>
      </c>
      <c r="AF14514" s="4">
        <v>10788.870999999999</v>
      </c>
      <c r="AG14514">
        <v>5.4022200000000001E-3</v>
      </c>
      <c r="AH14514">
        <v>15.520501960000001</v>
      </c>
      <c r="AI14514" s="4">
        <v>2.060613E-2</v>
      </c>
      <c r="AJ14514" s="4">
        <v>53.949116320000002</v>
      </c>
      <c r="AK14514" s="4">
        <v>2.4822099899999999</v>
      </c>
      <c r="AL14514" s="4">
        <v>294817.99</v>
      </c>
      <c r="AM14514" s="4">
        <v>867.18117853000001</v>
      </c>
    </row>
    <row r="14515" spans="1:39" x14ac:dyDescent="0.25">
      <c r="A14515" s="13"/>
      <c r="B14515" s="14">
        <v>2.2857229999999999E-2</v>
      </c>
      <c r="C14515" s="14">
        <v>10719.173000000001</v>
      </c>
      <c r="D14515" s="14">
        <f t="shared" si="2730"/>
        <v>10719.195857230001</v>
      </c>
      <c r="E14515" s="12">
        <v>5.58714E-3</v>
      </c>
      <c r="F14515" s="12">
        <v>15.4044937</v>
      </c>
      <c r="G14515" s="14">
        <v>2.12847E-2</v>
      </c>
      <c r="H14515" s="14">
        <v>53.60078378</v>
      </c>
      <c r="I14515" s="14">
        <v>2.4703493999999999</v>
      </c>
      <c r="J14515" s="14">
        <v>289225.5</v>
      </c>
      <c r="K14515" s="14">
        <v>867.19831079000005</v>
      </c>
      <c r="L14515" s="13">
        <f t="shared" si="2731"/>
        <v>6.3854100000000003</v>
      </c>
      <c r="M14515" s="13">
        <f t="shared" si="2732"/>
        <v>10720.156756</v>
      </c>
      <c r="N14515" s="15"/>
      <c r="O14515" s="15"/>
      <c r="P14515" s="15"/>
      <c r="Q14515" s="13"/>
      <c r="R14515" s="13"/>
      <c r="S14515" s="13"/>
      <c r="T14515" s="13"/>
      <c r="U14515" s="16"/>
      <c r="V14515" s="16"/>
      <c r="W14515" s="16"/>
      <c r="AD14515" t="s">
        <v>6559</v>
      </c>
      <c r="AE14515" s="4">
        <v>2.2764340000000001E-2</v>
      </c>
      <c r="AF14515" s="4">
        <v>10787.541999999999</v>
      </c>
      <c r="AG14515">
        <v>5.4057100000000002E-3</v>
      </c>
      <c r="AH14515">
        <v>15.51828866</v>
      </c>
      <c r="AI14515" s="4">
        <v>2.0618939999999999E-2</v>
      </c>
      <c r="AJ14515" s="4">
        <v>53.942473990000003</v>
      </c>
      <c r="AK14515" s="4">
        <v>2.4819823599999999</v>
      </c>
      <c r="AL14515" s="4">
        <v>294710.09999999998</v>
      </c>
      <c r="AM14515" s="4">
        <v>867.18151234000004</v>
      </c>
    </row>
    <row r="14516" spans="1:39" x14ac:dyDescent="0.25">
      <c r="A14516" s="13"/>
      <c r="B14516" s="14">
        <v>2.2859069999999999E-2</v>
      </c>
      <c r="C14516" s="14">
        <v>10717.821</v>
      </c>
      <c r="D14516" s="14">
        <f t="shared" si="2730"/>
        <v>10717.843859070001</v>
      </c>
      <c r="E14516" s="12">
        <v>5.5907700000000001E-3</v>
      </c>
      <c r="F14516" s="12">
        <v>15.40224443</v>
      </c>
      <c r="G14516" s="14">
        <v>2.1298000000000001E-2</v>
      </c>
      <c r="H14516" s="14">
        <v>53.594026370000002</v>
      </c>
      <c r="I14516" s="14">
        <v>2.47012082</v>
      </c>
      <c r="J14516" s="14">
        <v>289118.31</v>
      </c>
      <c r="K14516" s="14">
        <v>867.19863577000001</v>
      </c>
      <c r="L14516" s="13">
        <f t="shared" si="2731"/>
        <v>6.3894000000000002</v>
      </c>
      <c r="M14516" s="13">
        <f t="shared" si="2732"/>
        <v>10718.805274</v>
      </c>
      <c r="N14516" s="15"/>
      <c r="O14516" s="15"/>
      <c r="P14516" s="15"/>
      <c r="Q14516" s="13"/>
      <c r="R14516" s="13"/>
      <c r="S14516" s="13"/>
      <c r="T14516" s="13"/>
      <c r="U14516" s="16"/>
      <c r="V14516" s="16"/>
      <c r="W14516" s="16"/>
      <c r="AD14516" t="s">
        <v>6560</v>
      </c>
      <c r="AE14516" s="4">
        <v>2.2766149999999999E-2</v>
      </c>
      <c r="AF14516" s="4">
        <v>10786.213</v>
      </c>
      <c r="AG14516">
        <v>5.4092000000000003E-3</v>
      </c>
      <c r="AH14516">
        <v>15.51607467</v>
      </c>
      <c r="AI14516" s="4">
        <v>2.0631759999999999E-2</v>
      </c>
      <c r="AJ14516" s="4">
        <v>53.93582945</v>
      </c>
      <c r="AK14516" s="4">
        <v>2.4817547200000001</v>
      </c>
      <c r="AL14516" s="4">
        <v>294602.23</v>
      </c>
      <c r="AM14516" s="4">
        <v>867.18184599000006</v>
      </c>
    </row>
    <row r="14517" spans="1:39" x14ac:dyDescent="0.25">
      <c r="A14517" s="13"/>
      <c r="B14517" s="14">
        <v>2.2860910000000002E-2</v>
      </c>
      <c r="C14517" s="14">
        <v>10716.468000000001</v>
      </c>
      <c r="D14517" s="14">
        <f t="shared" si="2730"/>
        <v>10716.49086091</v>
      </c>
      <c r="E14517" s="12">
        <v>5.5944000000000002E-3</v>
      </c>
      <c r="F14517" s="12">
        <v>15.399994469999999</v>
      </c>
      <c r="G14517" s="14">
        <v>2.131131E-2</v>
      </c>
      <c r="H14517" s="14">
        <v>53.587266730000003</v>
      </c>
      <c r="I14517" s="14">
        <v>2.4698922300000001</v>
      </c>
      <c r="J14517" s="14">
        <v>289011.13</v>
      </c>
      <c r="K14517" s="14">
        <v>867.19896057999995</v>
      </c>
      <c r="L14517" s="13">
        <f t="shared" si="2731"/>
        <v>6.3933929999999997</v>
      </c>
      <c r="M14517" s="13">
        <f t="shared" si="2732"/>
        <v>10717.453346</v>
      </c>
      <c r="N14517" s="15"/>
      <c r="O14517" s="15"/>
      <c r="P14517" s="15"/>
      <c r="Q14517" s="13"/>
      <c r="R14517" s="13"/>
      <c r="S14517" s="13"/>
      <c r="T14517" s="13"/>
      <c r="U14517" s="16"/>
      <c r="V14517" s="16"/>
      <c r="W14517" s="16"/>
      <c r="AD14517" t="s">
        <v>6561</v>
      </c>
      <c r="AE14517" s="4">
        <v>2.2767949999999999E-2</v>
      </c>
      <c r="AF14517" s="4">
        <v>10784.883</v>
      </c>
      <c r="AG14517">
        <v>5.4126900000000004E-3</v>
      </c>
      <c r="AH14517">
        <v>15.51385999</v>
      </c>
      <c r="AI14517" s="4">
        <v>2.0644590000000001E-2</v>
      </c>
      <c r="AJ14517" s="4">
        <v>53.929182709999999</v>
      </c>
      <c r="AK14517" s="4">
        <v>2.4815270599999999</v>
      </c>
      <c r="AL14517" s="4">
        <v>294494.37</v>
      </c>
      <c r="AM14517" s="4">
        <v>867.18217946000004</v>
      </c>
    </row>
    <row r="14518" spans="1:39" x14ac:dyDescent="0.25">
      <c r="A14518" s="13"/>
      <c r="B14518" s="14">
        <v>2.2862750000000001E-2</v>
      </c>
      <c r="C14518" s="14">
        <v>10715.115</v>
      </c>
      <c r="D14518" s="14">
        <f t="shared" si="2730"/>
        <v>10715.13786275</v>
      </c>
      <c r="E14518" s="12">
        <v>5.5980300000000004E-3</v>
      </c>
      <c r="F14518" s="12">
        <v>15.39774381</v>
      </c>
      <c r="G14518" s="14">
        <v>2.1324639999999999E-2</v>
      </c>
      <c r="H14518" s="14">
        <v>53.580504869999999</v>
      </c>
      <c r="I14518" s="14">
        <v>2.4696636199999999</v>
      </c>
      <c r="J14518" s="14">
        <v>288903.96999999997</v>
      </c>
      <c r="K14518" s="14">
        <v>867.19928522999999</v>
      </c>
      <c r="L14518" s="13">
        <f t="shared" si="2731"/>
        <v>6.397392</v>
      </c>
      <c r="M14518" s="13">
        <f t="shared" si="2732"/>
        <v>10716.100973999999</v>
      </c>
      <c r="N14518" s="15"/>
      <c r="O14518" s="15"/>
      <c r="P14518" s="15"/>
      <c r="Q14518" s="13"/>
      <c r="R14518" s="13"/>
      <c r="S14518" s="13"/>
      <c r="T14518" s="13"/>
      <c r="U14518" s="16"/>
      <c r="V14518" s="16"/>
      <c r="W14518" s="16"/>
      <c r="AD14518" t="s">
        <v>6562</v>
      </c>
      <c r="AE14518" s="4">
        <v>2.276976E-2</v>
      </c>
      <c r="AF14518" s="4">
        <v>10783.553</v>
      </c>
      <c r="AG14518">
        <v>5.4161900000000004E-3</v>
      </c>
      <c r="AH14518">
        <v>15.51164462</v>
      </c>
      <c r="AI14518" s="4">
        <v>2.0657430000000001E-2</v>
      </c>
      <c r="AJ14518" s="4">
        <v>53.92253376</v>
      </c>
      <c r="AK14518" s="4">
        <v>2.4812993799999998</v>
      </c>
      <c r="AL14518" s="4">
        <v>294386.52</v>
      </c>
      <c r="AM14518" s="4">
        <v>867.18251277000002</v>
      </c>
    </row>
    <row r="14519" spans="1:39" x14ac:dyDescent="0.25">
      <c r="A14519" s="13"/>
      <c r="B14519" s="14">
        <v>2.2864590000000001E-2</v>
      </c>
      <c r="C14519" s="14">
        <v>10713.762000000001</v>
      </c>
      <c r="D14519" s="14">
        <f t="shared" si="2730"/>
        <v>10713.784864590001</v>
      </c>
      <c r="E14519" s="12">
        <v>5.6016699999999996E-3</v>
      </c>
      <c r="F14519" s="12">
        <v>15.395492470000001</v>
      </c>
      <c r="G14519" s="14">
        <v>2.1337970000000001E-2</v>
      </c>
      <c r="H14519" s="14">
        <v>53.573740800000003</v>
      </c>
      <c r="I14519" s="14">
        <v>2.4694349999999998</v>
      </c>
      <c r="J14519" s="14">
        <v>288796.82</v>
      </c>
      <c r="K14519" s="14">
        <v>867.19960971</v>
      </c>
      <c r="L14519" s="13">
        <f t="shared" si="2731"/>
        <v>6.4013910000000003</v>
      </c>
      <c r="M14519" s="13">
        <f t="shared" si="2732"/>
        <v>10714.748160000001</v>
      </c>
      <c r="N14519" s="15"/>
      <c r="O14519" s="15"/>
      <c r="P14519" s="15"/>
      <c r="Q14519" s="13"/>
      <c r="R14519" s="13"/>
      <c r="S14519" s="13"/>
      <c r="T14519" s="13"/>
      <c r="U14519" s="16"/>
      <c r="V14519" s="16"/>
      <c r="W14519" s="16"/>
      <c r="AD14519" t="s">
        <v>6563</v>
      </c>
      <c r="AE14519" s="4">
        <v>2.2771570000000001E-2</v>
      </c>
      <c r="AF14519" s="4">
        <v>10782.222</v>
      </c>
      <c r="AG14519">
        <v>5.4196799999999996E-3</v>
      </c>
      <c r="AH14519">
        <v>15.509428550000001</v>
      </c>
      <c r="AI14519" s="4">
        <v>2.0670279999999999E-2</v>
      </c>
      <c r="AJ14519" s="4">
        <v>53.915882609999997</v>
      </c>
      <c r="AK14519" s="4">
        <v>2.4810716799999999</v>
      </c>
      <c r="AL14519" s="4">
        <v>294278.68</v>
      </c>
      <c r="AM14519" s="4">
        <v>867.18284589999996</v>
      </c>
    </row>
    <row r="14520" spans="1:39" x14ac:dyDescent="0.25">
      <c r="A14520" s="13"/>
      <c r="B14520" s="14">
        <v>2.286643E-2</v>
      </c>
      <c r="C14520" s="14">
        <v>10712.407999999999</v>
      </c>
      <c r="D14520" s="14">
        <f t="shared" si="2730"/>
        <v>10712.430866429999</v>
      </c>
      <c r="E14520" s="12">
        <v>5.6053099999999996E-3</v>
      </c>
      <c r="F14520" s="12">
        <v>15.39324042</v>
      </c>
      <c r="G14520" s="14">
        <v>2.1351309999999998E-2</v>
      </c>
      <c r="H14520" s="14">
        <v>53.566974500000001</v>
      </c>
      <c r="I14520" s="14">
        <v>2.4692063499999999</v>
      </c>
      <c r="J14520" s="14">
        <v>288689.68</v>
      </c>
      <c r="K14520" s="14">
        <v>867.19993402</v>
      </c>
      <c r="L14520" s="13">
        <f t="shared" si="2731"/>
        <v>6.4053929999999992</v>
      </c>
      <c r="M14520" s="13">
        <f t="shared" si="2732"/>
        <v>10713.394899999999</v>
      </c>
      <c r="N14520" s="15"/>
      <c r="O14520" s="15"/>
      <c r="P14520" s="15"/>
      <c r="Q14520" s="13"/>
      <c r="R14520" s="13"/>
      <c r="S14520" s="13"/>
      <c r="T14520" s="13"/>
      <c r="U14520" s="16"/>
      <c r="V14520" s="16"/>
      <c r="W14520" s="16"/>
      <c r="AD14520" t="s">
        <v>6564</v>
      </c>
      <c r="AE14520" s="4">
        <v>2.2773370000000001E-2</v>
      </c>
      <c r="AF14520" s="4">
        <v>10780.89</v>
      </c>
      <c r="AG14520">
        <v>5.4231799999999997E-3</v>
      </c>
      <c r="AH14520">
        <v>15.5072118</v>
      </c>
      <c r="AI14520" s="4">
        <v>2.0683130000000001E-2</v>
      </c>
      <c r="AJ14520" s="4">
        <v>53.909229250000003</v>
      </c>
      <c r="AK14520" s="4">
        <v>2.4808439600000001</v>
      </c>
      <c r="AL14520" s="4">
        <v>294170.86</v>
      </c>
      <c r="AM14520" s="4">
        <v>867.18317884999999</v>
      </c>
    </row>
    <row r="14521" spans="1:39" x14ac:dyDescent="0.25">
      <c r="A14521" s="13"/>
      <c r="B14521" s="14">
        <v>2.286827E-2</v>
      </c>
      <c r="C14521" s="14">
        <v>10711.054</v>
      </c>
      <c r="D14521" s="14">
        <f t="shared" si="2730"/>
        <v>10711.07686827</v>
      </c>
      <c r="E14521" s="12">
        <v>5.6089499999999997E-3</v>
      </c>
      <c r="F14521" s="12">
        <v>15.390987689999999</v>
      </c>
      <c r="G14521" s="14">
        <v>2.1364660000000001E-2</v>
      </c>
      <c r="H14521" s="14">
        <v>53.560205979999999</v>
      </c>
      <c r="I14521" s="14">
        <v>2.46897769</v>
      </c>
      <c r="J14521" s="14">
        <v>288582.55</v>
      </c>
      <c r="K14521" s="14">
        <v>867.20025815999998</v>
      </c>
      <c r="L14521" s="13">
        <f t="shared" si="2731"/>
        <v>6.4093980000000004</v>
      </c>
      <c r="M14521" s="13">
        <f t="shared" si="2732"/>
        <v>10712.041196</v>
      </c>
      <c r="N14521" s="15"/>
      <c r="O14521" s="15"/>
      <c r="P14521" s="15"/>
      <c r="Q14521" s="13"/>
      <c r="R14521" s="13"/>
      <c r="S14521" s="13"/>
      <c r="T14521" s="13"/>
      <c r="U14521" s="16"/>
      <c r="V14521" s="16"/>
      <c r="W14521" s="16"/>
      <c r="AD14521" t="s">
        <v>6565</v>
      </c>
      <c r="AE14521" s="4">
        <v>2.2775179999999999E-2</v>
      </c>
      <c r="AF14521" s="4">
        <v>10779.558999999999</v>
      </c>
      <c r="AG14521">
        <v>5.4266899999999996E-3</v>
      </c>
      <c r="AH14521">
        <v>15.50499436</v>
      </c>
      <c r="AI14521" s="4">
        <v>2.0695999999999999E-2</v>
      </c>
      <c r="AJ14521" s="4">
        <v>53.902573680000003</v>
      </c>
      <c r="AK14521" s="4">
        <v>2.4806162299999999</v>
      </c>
      <c r="AL14521" s="4">
        <v>294063.05</v>
      </c>
      <c r="AM14521" s="4">
        <v>867.18351164000001</v>
      </c>
    </row>
    <row r="14522" spans="1:39" x14ac:dyDescent="0.25">
      <c r="A14522" s="13"/>
      <c r="B14522" s="14">
        <v>2.2870109999999999E-2</v>
      </c>
      <c r="C14522" s="14">
        <v>10709.699000000001</v>
      </c>
      <c r="D14522" s="14">
        <f t="shared" si="2730"/>
        <v>10709.721870110001</v>
      </c>
      <c r="E14522" s="12">
        <v>5.6125999999999997E-3</v>
      </c>
      <c r="F14522" s="12">
        <v>15.38873426</v>
      </c>
      <c r="G14522" s="14">
        <v>2.1378020000000001E-2</v>
      </c>
      <c r="H14522" s="14">
        <v>53.553435239999999</v>
      </c>
      <c r="I14522" s="14">
        <v>2.4687489999999999</v>
      </c>
      <c r="J14522" s="14">
        <v>288475.44</v>
      </c>
      <c r="K14522" s="14">
        <v>867.20058214000005</v>
      </c>
      <c r="L14522" s="13">
        <f t="shared" si="2731"/>
        <v>6.4134060000000002</v>
      </c>
      <c r="M14522" s="13">
        <f t="shared" si="2732"/>
        <v>10710.687048</v>
      </c>
      <c r="N14522" s="15"/>
      <c r="O14522" s="15"/>
      <c r="P14522" s="15"/>
      <c r="Q14522" s="13"/>
      <c r="R14522" s="13"/>
      <c r="S14522" s="13"/>
      <c r="T14522" s="13"/>
      <c r="U14522" s="16"/>
      <c r="V14522" s="16"/>
      <c r="W14522" s="16"/>
      <c r="AD14522" t="s">
        <v>6566</v>
      </c>
      <c r="AE14522" s="4">
        <v>2.277699E-2</v>
      </c>
      <c r="AF14522" s="4">
        <v>10778.227000000001</v>
      </c>
      <c r="AG14522">
        <v>5.4301899999999997E-3</v>
      </c>
      <c r="AH14522">
        <v>15.502776219999999</v>
      </c>
      <c r="AI14522" s="4">
        <v>2.0708870000000001E-2</v>
      </c>
      <c r="AJ14522" s="4">
        <v>53.895915899999999</v>
      </c>
      <c r="AK14522" s="4">
        <v>2.4803884799999998</v>
      </c>
      <c r="AL14522" s="4">
        <v>293955.26</v>
      </c>
      <c r="AM14522" s="4">
        <v>867.18384426</v>
      </c>
    </row>
    <row r="14523" spans="1:39" x14ac:dyDescent="0.25">
      <c r="A14523" s="13"/>
      <c r="B14523" s="14">
        <v>2.2871949999999999E-2</v>
      </c>
      <c r="C14523" s="14">
        <v>10708.343999999999</v>
      </c>
      <c r="D14523" s="14">
        <f t="shared" si="2730"/>
        <v>10708.366871949998</v>
      </c>
      <c r="E14523" s="12">
        <v>5.6162499999999997E-3</v>
      </c>
      <c r="F14523" s="12">
        <v>15.38648014</v>
      </c>
      <c r="G14523" s="14">
        <v>2.139139E-2</v>
      </c>
      <c r="H14523" s="14">
        <v>53.54666228</v>
      </c>
      <c r="I14523" s="14">
        <v>2.4685202999999998</v>
      </c>
      <c r="J14523" s="14">
        <v>288368.34999999998</v>
      </c>
      <c r="K14523" s="14">
        <v>867.20090593999998</v>
      </c>
      <c r="L14523" s="13">
        <f t="shared" si="2731"/>
        <v>6.4174169999999995</v>
      </c>
      <c r="M14523" s="13">
        <f t="shared" si="2732"/>
        <v>10709.332456</v>
      </c>
      <c r="N14523" s="15"/>
      <c r="O14523" s="15"/>
      <c r="P14523" s="15"/>
      <c r="Q14523" s="13"/>
      <c r="R14523" s="13"/>
      <c r="S14523" s="13"/>
      <c r="T14523" s="13"/>
      <c r="U14523" s="16"/>
      <c r="V14523" s="16"/>
      <c r="W14523" s="16"/>
      <c r="AD14523" t="s">
        <v>6567</v>
      </c>
      <c r="AE14523" s="4">
        <v>2.2778799999999998E-2</v>
      </c>
      <c r="AF14523" s="4">
        <v>10776.894</v>
      </c>
      <c r="AG14523">
        <v>5.4336999999999996E-3</v>
      </c>
      <c r="AH14523">
        <v>15.5005574</v>
      </c>
      <c r="AI14523" s="4">
        <v>2.0721759999999999E-2</v>
      </c>
      <c r="AJ14523" s="4">
        <v>53.889255910000003</v>
      </c>
      <c r="AK14523" s="4">
        <v>2.4801607099999998</v>
      </c>
      <c r="AL14523" s="4">
        <v>293847.46999999997</v>
      </c>
      <c r="AM14523" s="4">
        <v>867.18417669999997</v>
      </c>
    </row>
    <row r="14524" spans="1:39" x14ac:dyDescent="0.25">
      <c r="A14524" s="13"/>
      <c r="B14524" s="14">
        <v>2.28738E-2</v>
      </c>
      <c r="C14524" s="14">
        <v>10706.987999999999</v>
      </c>
      <c r="D14524" s="14">
        <f t="shared" si="2730"/>
        <v>10707.0108738</v>
      </c>
      <c r="E14524" s="12">
        <v>5.6198999999999997E-3</v>
      </c>
      <c r="F14524" s="12">
        <v>15.38422533</v>
      </c>
      <c r="G14524" s="14">
        <v>2.140477E-2</v>
      </c>
      <c r="H14524" s="14">
        <v>53.539887090000001</v>
      </c>
      <c r="I14524" s="14">
        <v>2.4682915799999998</v>
      </c>
      <c r="J14524" s="14">
        <v>288261.26</v>
      </c>
      <c r="K14524" s="14">
        <v>867.20122959000003</v>
      </c>
      <c r="L14524" s="13">
        <f t="shared" si="2731"/>
        <v>6.4214310000000001</v>
      </c>
      <c r="M14524" s="13">
        <f t="shared" si="2732"/>
        <v>10707.977418</v>
      </c>
      <c r="N14524" s="15"/>
      <c r="O14524" s="15"/>
      <c r="P14524" s="15"/>
      <c r="Q14524" s="13"/>
      <c r="R14524" s="13"/>
      <c r="S14524" s="13"/>
      <c r="T14524" s="13"/>
      <c r="U14524" s="16"/>
      <c r="V14524" s="16"/>
      <c r="W14524" s="16"/>
      <c r="AD14524" t="s">
        <v>6568</v>
      </c>
      <c r="AE14524" s="4">
        <v>2.278061E-2</v>
      </c>
      <c r="AF14524" s="4">
        <v>10775.561</v>
      </c>
      <c r="AG14524">
        <v>5.4372099999999996E-3</v>
      </c>
      <c r="AH14524">
        <v>15.498337879999999</v>
      </c>
      <c r="AI14524" s="4">
        <v>2.073465E-2</v>
      </c>
      <c r="AJ14524" s="4">
        <v>53.882593720000003</v>
      </c>
      <c r="AK14524" s="4">
        <v>2.47993292</v>
      </c>
      <c r="AL14524" s="4">
        <v>293739.7</v>
      </c>
      <c r="AM14524" s="4">
        <v>867.18450897000002</v>
      </c>
    </row>
    <row r="14525" spans="1:39" x14ac:dyDescent="0.25">
      <c r="A14525" s="13"/>
      <c r="B14525" s="14">
        <v>2.2875639999999999E-2</v>
      </c>
      <c r="C14525" s="14">
        <v>10705.632</v>
      </c>
      <c r="D14525" s="14">
        <f t="shared" si="2730"/>
        <v>10705.654875639999</v>
      </c>
      <c r="E14525" s="12">
        <v>5.6235499999999997E-3</v>
      </c>
      <c r="F14525" s="12">
        <v>15.38196982</v>
      </c>
      <c r="G14525" s="14">
        <v>2.1418159999999999E-2</v>
      </c>
      <c r="H14525" s="14">
        <v>53.533109680000003</v>
      </c>
      <c r="I14525" s="14">
        <v>2.4680628499999999</v>
      </c>
      <c r="J14525" s="14">
        <v>288154.19</v>
      </c>
      <c r="K14525" s="14">
        <v>867.20155306000004</v>
      </c>
      <c r="L14525" s="13">
        <f t="shared" si="2731"/>
        <v>6.4254479999999994</v>
      </c>
      <c r="M14525" s="13">
        <f t="shared" si="2732"/>
        <v>10706.621936000001</v>
      </c>
      <c r="N14525" s="15"/>
      <c r="O14525" s="15"/>
      <c r="P14525" s="15"/>
      <c r="Q14525" s="13"/>
      <c r="R14525" s="13"/>
      <c r="S14525" s="13"/>
      <c r="T14525" s="13"/>
      <c r="U14525" s="16"/>
      <c r="V14525" s="16"/>
      <c r="W14525" s="16"/>
      <c r="AD14525" t="s">
        <v>6569</v>
      </c>
      <c r="AE14525" s="4">
        <v>2.2782420000000001E-2</v>
      </c>
      <c r="AF14525" s="4">
        <v>10774.227000000001</v>
      </c>
      <c r="AG14525">
        <v>5.4407300000000004E-3</v>
      </c>
      <c r="AH14525">
        <v>15.496117679999999</v>
      </c>
      <c r="AI14525" s="4">
        <v>2.074755E-2</v>
      </c>
      <c r="AJ14525" s="4">
        <v>53.875929319999997</v>
      </c>
      <c r="AK14525" s="4">
        <v>2.4797051099999998</v>
      </c>
      <c r="AL14525" s="4">
        <v>293631.95</v>
      </c>
      <c r="AM14525" s="4">
        <v>867.18484106999995</v>
      </c>
    </row>
    <row r="14526" spans="1:39" x14ac:dyDescent="0.25">
      <c r="A14526" s="13"/>
      <c r="B14526" s="14">
        <v>2.287749E-2</v>
      </c>
      <c r="C14526" s="14">
        <v>10704.275</v>
      </c>
      <c r="D14526" s="14">
        <f t="shared" si="2730"/>
        <v>10704.29787749</v>
      </c>
      <c r="E14526" s="12">
        <v>5.6272099999999997E-3</v>
      </c>
      <c r="F14526" s="12">
        <v>15.37971362</v>
      </c>
      <c r="G14526" s="14">
        <v>2.1431559999999999E-2</v>
      </c>
      <c r="H14526" s="14">
        <v>53.526330049999999</v>
      </c>
      <c r="I14526" s="14">
        <v>2.4678340900000002</v>
      </c>
      <c r="J14526" s="14">
        <v>288047.14</v>
      </c>
      <c r="K14526" s="14">
        <v>867.20187637000004</v>
      </c>
      <c r="L14526" s="13">
        <f t="shared" si="2731"/>
        <v>6.429468</v>
      </c>
      <c r="M14526" s="13">
        <f t="shared" si="2732"/>
        <v>10705.266009999999</v>
      </c>
      <c r="N14526" s="15"/>
      <c r="O14526" s="15"/>
      <c r="P14526" s="15"/>
      <c r="Q14526" s="13"/>
      <c r="R14526" s="13"/>
      <c r="S14526" s="13"/>
      <c r="T14526" s="13"/>
      <c r="U14526" s="16"/>
      <c r="V14526" s="16"/>
      <c r="W14526" s="16"/>
      <c r="AD14526" t="s">
        <v>6570</v>
      </c>
      <c r="AE14526" s="4">
        <v>2.2784229999999999E-2</v>
      </c>
      <c r="AF14526" s="4">
        <v>10772.893</v>
      </c>
      <c r="AG14526">
        <v>5.4442400000000004E-3</v>
      </c>
      <c r="AH14526">
        <v>15.49389678</v>
      </c>
      <c r="AI14526" s="4">
        <v>2.076047E-2</v>
      </c>
      <c r="AJ14526" s="4">
        <v>53.869262710000001</v>
      </c>
      <c r="AK14526" s="4">
        <v>2.4794772900000002</v>
      </c>
      <c r="AL14526" s="4">
        <v>293524.21000000002</v>
      </c>
      <c r="AM14526" s="4">
        <v>867.18517300999997</v>
      </c>
    </row>
    <row r="14527" spans="1:39" x14ac:dyDescent="0.25">
      <c r="A14527" s="13"/>
      <c r="B14527" s="14">
        <v>2.287933E-2</v>
      </c>
      <c r="C14527" s="14">
        <v>10702.918</v>
      </c>
      <c r="D14527" s="14">
        <f t="shared" si="2730"/>
        <v>10702.940879329999</v>
      </c>
      <c r="E14527" s="12">
        <v>5.6308699999999996E-3</v>
      </c>
      <c r="F14527" s="12">
        <v>15.37745673</v>
      </c>
      <c r="G14527" s="14">
        <v>2.1444970000000001E-2</v>
      </c>
      <c r="H14527" s="14">
        <v>53.519548200000003</v>
      </c>
      <c r="I14527" s="14">
        <v>2.4676053100000002</v>
      </c>
      <c r="J14527" s="14">
        <v>287940.09000000003</v>
      </c>
      <c r="K14527" s="14">
        <v>867.20219951000001</v>
      </c>
      <c r="L14527" s="13">
        <f t="shared" si="2731"/>
        <v>6.4334910000000001</v>
      </c>
      <c r="M14527" s="13">
        <f t="shared" si="2732"/>
        <v>10703.90964</v>
      </c>
      <c r="N14527" s="15"/>
      <c r="O14527" s="15"/>
      <c r="P14527" s="15"/>
      <c r="Q14527" s="13"/>
      <c r="R14527" s="13"/>
      <c r="S14527" s="13"/>
      <c r="T14527" s="13"/>
      <c r="U14527" s="16"/>
      <c r="V14527" s="16"/>
      <c r="W14527" s="16"/>
      <c r="AD14527" t="s">
        <v>6571</v>
      </c>
      <c r="AE14527" s="4">
        <v>2.2786049999999999E-2</v>
      </c>
      <c r="AF14527" s="4">
        <v>10771.558999999999</v>
      </c>
      <c r="AG14527">
        <v>5.4477600000000003E-3</v>
      </c>
      <c r="AH14527">
        <v>15.49167519</v>
      </c>
      <c r="AI14527" s="4">
        <v>2.0773389999999999E-2</v>
      </c>
      <c r="AJ14527" s="4">
        <v>53.862593889999999</v>
      </c>
      <c r="AK14527" s="4">
        <v>2.4792494500000002</v>
      </c>
      <c r="AL14527" s="4">
        <v>293416.48</v>
      </c>
      <c r="AM14527" s="4">
        <v>867.18550475999996</v>
      </c>
    </row>
    <row r="14528" spans="1:39" x14ac:dyDescent="0.25">
      <c r="A14528" s="13"/>
      <c r="B14528" s="14">
        <v>2.2881180000000001E-2</v>
      </c>
      <c r="C14528" s="14">
        <v>10701.561</v>
      </c>
      <c r="D14528" s="14">
        <f t="shared" si="2730"/>
        <v>10701.58388118</v>
      </c>
      <c r="E14528" s="12">
        <v>5.6345299999999996E-3</v>
      </c>
      <c r="F14528" s="12">
        <v>15.375199139999999</v>
      </c>
      <c r="G14528" s="14">
        <v>2.1458379999999999E-2</v>
      </c>
      <c r="H14528" s="14">
        <v>53.51276412</v>
      </c>
      <c r="I14528" s="14">
        <v>2.4673765200000002</v>
      </c>
      <c r="J14528" s="14">
        <v>287833.06</v>
      </c>
      <c r="K14528" s="14">
        <v>867.20252247999997</v>
      </c>
      <c r="L14528" s="13">
        <f t="shared" si="2731"/>
        <v>6.4375140000000002</v>
      </c>
      <c r="M14528" s="13">
        <f t="shared" si="2732"/>
        <v>10702.552824</v>
      </c>
      <c r="N14528" s="15"/>
      <c r="O14528" s="15"/>
      <c r="P14528" s="15"/>
      <c r="Q14528" s="13"/>
      <c r="R14528" s="13"/>
      <c r="S14528" s="13"/>
      <c r="T14528" s="13"/>
      <c r="U14528" s="16"/>
      <c r="V14528" s="16"/>
      <c r="W14528" s="16"/>
      <c r="AD14528" t="s">
        <v>6572</v>
      </c>
      <c r="AE14528" s="4">
        <v>2.278786E-2</v>
      </c>
      <c r="AF14528" s="4">
        <v>10770.224</v>
      </c>
      <c r="AG14528">
        <v>5.4512900000000001E-3</v>
      </c>
      <c r="AH14528">
        <v>15.489452910000001</v>
      </c>
      <c r="AI14528" s="4">
        <v>2.078632E-2</v>
      </c>
      <c r="AJ14528" s="4">
        <v>53.85592286</v>
      </c>
      <c r="AK14528" s="4">
        <v>2.4790215899999999</v>
      </c>
      <c r="AL14528" s="4">
        <v>293308.76</v>
      </c>
      <c r="AM14528" s="4">
        <v>867.18583635000005</v>
      </c>
    </row>
    <row r="14529" spans="1:39" x14ac:dyDescent="0.25">
      <c r="A14529" s="13"/>
      <c r="B14529" s="14">
        <v>2.2883029999999999E-2</v>
      </c>
      <c r="C14529" s="14">
        <v>10700.203</v>
      </c>
      <c r="D14529" s="14">
        <f t="shared" si="2730"/>
        <v>10700.22588303</v>
      </c>
      <c r="E14529" s="12">
        <v>5.6381900000000004E-3</v>
      </c>
      <c r="F14529" s="12">
        <v>15.37294086</v>
      </c>
      <c r="G14529" s="14">
        <v>2.1471810000000001E-2</v>
      </c>
      <c r="H14529" s="14">
        <v>53.505977819999998</v>
      </c>
      <c r="I14529" s="14">
        <v>2.4671477099999999</v>
      </c>
      <c r="J14529" s="14">
        <v>287726.05</v>
      </c>
      <c r="K14529" s="14">
        <v>867.20284529000003</v>
      </c>
      <c r="L14529" s="13">
        <f t="shared" si="2731"/>
        <v>6.4415430000000002</v>
      </c>
      <c r="M14529" s="13">
        <f t="shared" si="2732"/>
        <v>10701.195564</v>
      </c>
      <c r="N14529" s="15"/>
      <c r="O14529" s="15"/>
      <c r="P14529" s="15"/>
      <c r="Q14529" s="13"/>
      <c r="R14529" s="13"/>
      <c r="S14529" s="13"/>
      <c r="T14529" s="13"/>
      <c r="U14529" s="16"/>
      <c r="V14529" s="16"/>
      <c r="W14529" s="16"/>
      <c r="AD14529" t="s">
        <v>6573</v>
      </c>
      <c r="AE14529" s="4">
        <v>2.2789670000000001E-2</v>
      </c>
      <c r="AF14529" s="4">
        <v>10768.888999999999</v>
      </c>
      <c r="AG14529">
        <v>5.45481E-3</v>
      </c>
      <c r="AH14529">
        <v>15.487229940000001</v>
      </c>
      <c r="AI14529" s="4">
        <v>2.079926E-2</v>
      </c>
      <c r="AJ14529" s="4">
        <v>53.849249620000002</v>
      </c>
      <c r="AK14529" s="4">
        <v>2.4787937100000002</v>
      </c>
      <c r="AL14529" s="4">
        <v>293201.06</v>
      </c>
      <c r="AM14529" s="4">
        <v>867.18616777</v>
      </c>
    </row>
    <row r="14530" spans="1:39" x14ac:dyDescent="0.25">
      <c r="A14530" s="13"/>
      <c r="B14530" s="14">
        <v>2.2884870000000002E-2</v>
      </c>
      <c r="C14530" s="14">
        <v>10698.844999999999</v>
      </c>
      <c r="D14530" s="14">
        <f t="shared" si="2730"/>
        <v>10698.86788487</v>
      </c>
      <c r="E14530" s="12">
        <v>5.6418600000000003E-3</v>
      </c>
      <c r="F14530" s="12">
        <v>15.37068189</v>
      </c>
      <c r="G14530" s="14">
        <v>2.1485250000000001E-2</v>
      </c>
      <c r="H14530" s="14">
        <v>53.499189299999998</v>
      </c>
      <c r="I14530" s="14">
        <v>2.4669188800000001</v>
      </c>
      <c r="J14530" s="14">
        <v>287619.05</v>
      </c>
      <c r="K14530" s="14">
        <v>867.20316792999995</v>
      </c>
      <c r="L14530" s="13">
        <f t="shared" si="2731"/>
        <v>6.4455749999999998</v>
      </c>
      <c r="M14530" s="13">
        <f t="shared" si="2732"/>
        <v>10699.83786</v>
      </c>
      <c r="N14530" s="15"/>
      <c r="O14530" s="15"/>
      <c r="P14530" s="15"/>
      <c r="Q14530" s="13"/>
      <c r="R14530" s="13"/>
      <c r="S14530" s="13"/>
      <c r="T14530" s="13"/>
      <c r="U14530" s="16"/>
      <c r="V14530" s="16"/>
      <c r="W14530" s="16"/>
      <c r="AD14530" t="s">
        <v>6574</v>
      </c>
      <c r="AE14530" s="4">
        <v>2.2791490000000001E-2</v>
      </c>
      <c r="AF14530" s="4">
        <v>10767.553</v>
      </c>
      <c r="AG14530">
        <v>5.4583399999999999E-3</v>
      </c>
      <c r="AH14530">
        <v>15.48500627</v>
      </c>
      <c r="AI14530" s="4">
        <v>2.0812210000000001E-2</v>
      </c>
      <c r="AJ14530" s="4">
        <v>53.842574169999999</v>
      </c>
      <c r="AK14530" s="4">
        <v>2.4785658100000001</v>
      </c>
      <c r="AL14530" s="4">
        <v>293093.37</v>
      </c>
      <c r="AM14530" s="4">
        <v>867.18649902000004</v>
      </c>
    </row>
    <row r="14531" spans="1:39" x14ac:dyDescent="0.25">
      <c r="A14531" s="13"/>
      <c r="B14531" s="14">
        <v>2.2886719999999999E-2</v>
      </c>
      <c r="C14531" s="14">
        <v>10697.486000000001</v>
      </c>
      <c r="D14531" s="14">
        <f t="shared" ref="D14531:D14594" si="2733">B14531+C14531</f>
        <v>10697.508886720001</v>
      </c>
      <c r="E14531" s="12">
        <v>5.6455300000000002E-3</v>
      </c>
      <c r="F14531" s="12">
        <v>15.368422219999999</v>
      </c>
      <c r="G14531" s="14">
        <v>2.1498699999999999E-2</v>
      </c>
      <c r="H14531" s="14">
        <v>53.492398549999997</v>
      </c>
      <c r="I14531" s="14">
        <v>2.4666900300000001</v>
      </c>
      <c r="J14531" s="14">
        <v>287512.06</v>
      </c>
      <c r="K14531" s="14">
        <v>867.20349039999996</v>
      </c>
      <c r="L14531" s="13">
        <f t="shared" si="2731"/>
        <v>6.4496099999999998</v>
      </c>
      <c r="M14531" s="13">
        <f t="shared" si="2732"/>
        <v>10698.47971</v>
      </c>
      <c r="N14531" s="15"/>
      <c r="O14531" s="15"/>
      <c r="P14531" s="15"/>
      <c r="Q14531" s="13"/>
      <c r="R14531" s="13"/>
      <c r="S14531" s="13"/>
      <c r="T14531" s="13"/>
      <c r="U14531" s="16"/>
      <c r="V14531" s="16"/>
      <c r="W14531" s="16"/>
      <c r="AD14531" t="s">
        <v>6575</v>
      </c>
      <c r="AE14531" s="4">
        <v>2.2793299999999999E-2</v>
      </c>
      <c r="AF14531" s="4">
        <v>10766.217000000001</v>
      </c>
      <c r="AG14531">
        <v>5.4618699999999997E-3</v>
      </c>
      <c r="AH14531">
        <v>15.482781920000001</v>
      </c>
      <c r="AI14531" s="4">
        <v>2.082517E-2</v>
      </c>
      <c r="AJ14531" s="4">
        <v>53.835896509999998</v>
      </c>
      <c r="AK14531" s="4">
        <v>2.4783379000000001</v>
      </c>
      <c r="AL14531" s="4">
        <v>292985.7</v>
      </c>
      <c r="AM14531" s="4">
        <v>867.18683008999994</v>
      </c>
    </row>
    <row r="14532" spans="1:39" x14ac:dyDescent="0.25">
      <c r="A14532" s="13"/>
      <c r="B14532" s="14">
        <v>2.288857E-2</v>
      </c>
      <c r="C14532" s="14">
        <v>10696.127</v>
      </c>
      <c r="D14532" s="14">
        <f t="shared" si="2733"/>
        <v>10696.14988857</v>
      </c>
      <c r="E14532" s="12">
        <v>5.64921E-3</v>
      </c>
      <c r="F14532" s="12">
        <v>15.36616186</v>
      </c>
      <c r="G14532" s="14">
        <v>2.1512159999999999E-2</v>
      </c>
      <c r="H14532" s="14">
        <v>53.485605569999997</v>
      </c>
      <c r="I14532" s="14">
        <v>2.4664611600000002</v>
      </c>
      <c r="J14532" s="14">
        <v>287405.08</v>
      </c>
      <c r="K14532" s="14">
        <v>867.20381269999996</v>
      </c>
      <c r="L14532" s="13">
        <f t="shared" si="2731"/>
        <v>6.4536479999999994</v>
      </c>
      <c r="M14532" s="13">
        <f t="shared" si="2732"/>
        <v>10697.121114</v>
      </c>
      <c r="N14532" s="15"/>
      <c r="O14532" s="15"/>
      <c r="P14532" s="15"/>
      <c r="Q14532" s="13"/>
      <c r="R14532" s="13"/>
      <c r="S14532" s="13"/>
      <c r="T14532" s="13"/>
      <c r="U14532" s="16"/>
      <c r="V14532" s="16"/>
      <c r="W14532" s="16"/>
      <c r="AD14532" t="s">
        <v>6576</v>
      </c>
      <c r="AE14532" s="4">
        <v>2.2795119999999999E-2</v>
      </c>
      <c r="AF14532" s="4">
        <v>10764.880999999999</v>
      </c>
      <c r="AG14532">
        <v>5.4653999999999996E-3</v>
      </c>
      <c r="AH14532">
        <v>15.48055688</v>
      </c>
      <c r="AI14532" s="4">
        <v>2.0838140000000002E-2</v>
      </c>
      <c r="AJ14532" s="4">
        <v>53.829216639999999</v>
      </c>
      <c r="AK14532" s="4">
        <v>2.4781099599999998</v>
      </c>
      <c r="AL14532" s="4">
        <v>292878.03000000003</v>
      </c>
      <c r="AM14532" s="4">
        <v>867.18716099999995</v>
      </c>
    </row>
    <row r="14533" spans="1:39" x14ac:dyDescent="0.25">
      <c r="A14533" s="13"/>
      <c r="B14533" s="14">
        <v>2.2890420000000002E-2</v>
      </c>
      <c r="C14533" s="14">
        <v>10694.767</v>
      </c>
      <c r="D14533" s="14">
        <f t="shared" si="2733"/>
        <v>10694.789890419999</v>
      </c>
      <c r="E14533" s="12">
        <v>5.6528799999999999E-3</v>
      </c>
      <c r="F14533" s="12">
        <v>15.363900810000001</v>
      </c>
      <c r="G14533" s="14">
        <v>2.1525619999999999E-2</v>
      </c>
      <c r="H14533" s="14">
        <v>53.478810379999999</v>
      </c>
      <c r="I14533" s="14">
        <v>2.4662322799999998</v>
      </c>
      <c r="J14533" s="14">
        <v>287298.12</v>
      </c>
      <c r="K14533" s="14">
        <v>867.20413484000005</v>
      </c>
      <c r="L14533" s="13">
        <f t="shared" si="2731"/>
        <v>6.4576859999999998</v>
      </c>
      <c r="M14533" s="13">
        <f t="shared" si="2732"/>
        <v>10695.762075999999</v>
      </c>
      <c r="N14533" s="15"/>
      <c r="O14533" s="15"/>
      <c r="P14533" s="15"/>
      <c r="Q14533" s="13"/>
      <c r="R14533" s="13"/>
      <c r="S14533" s="13"/>
      <c r="T14533" s="13"/>
      <c r="U14533" s="16"/>
      <c r="V14533" s="16"/>
      <c r="W14533" s="16"/>
      <c r="AD14533" t="s">
        <v>6577</v>
      </c>
      <c r="AE14533" s="4">
        <v>2.279693E-2</v>
      </c>
      <c r="AF14533" s="4">
        <v>10763.544</v>
      </c>
      <c r="AG14533">
        <v>5.4689400000000003E-3</v>
      </c>
      <c r="AH14533">
        <v>15.47833114</v>
      </c>
      <c r="AI14533" s="4">
        <v>2.0851109999999999E-2</v>
      </c>
      <c r="AJ14533" s="4">
        <v>53.822534560000001</v>
      </c>
      <c r="AK14533" s="4">
        <v>2.4778820100000001</v>
      </c>
      <c r="AL14533" s="4">
        <v>292770.38</v>
      </c>
      <c r="AM14533" s="4">
        <v>867.18749173000003</v>
      </c>
    </row>
    <row r="14534" spans="1:39" x14ac:dyDescent="0.25">
      <c r="A14534" s="13"/>
      <c r="B14534" s="14">
        <v>2.2892269999999999E-2</v>
      </c>
      <c r="C14534" s="14">
        <v>10693.406999999999</v>
      </c>
      <c r="D14534" s="14">
        <f t="shared" si="2733"/>
        <v>10693.42989227</v>
      </c>
      <c r="E14534" s="12">
        <v>5.6565599999999997E-3</v>
      </c>
      <c r="F14534" s="12">
        <v>15.36163906</v>
      </c>
      <c r="G14534" s="14">
        <v>2.1539099999999999E-2</v>
      </c>
      <c r="H14534" s="14">
        <v>53.47201295</v>
      </c>
      <c r="I14534" s="14">
        <v>2.4660033700000001</v>
      </c>
      <c r="J14534" s="14">
        <v>287191.17</v>
      </c>
      <c r="K14534" s="14">
        <v>867.20445682000002</v>
      </c>
      <c r="L14534" s="13">
        <f t="shared" si="2731"/>
        <v>6.4617299999999993</v>
      </c>
      <c r="M14534" s="13">
        <f t="shared" si="2732"/>
        <v>10694.40259</v>
      </c>
      <c r="N14534" s="15"/>
      <c r="O14534" s="15"/>
      <c r="P14534" s="15"/>
      <c r="Q14534" s="13"/>
      <c r="R14534" s="13"/>
      <c r="S14534" s="13"/>
      <c r="T14534" s="13"/>
      <c r="U14534" s="16"/>
      <c r="V14534" s="16"/>
      <c r="W14534" s="16"/>
      <c r="AD14534" t="s">
        <v>6578</v>
      </c>
      <c r="AE14534" s="4">
        <v>2.279875E-2</v>
      </c>
      <c r="AF14534" s="4">
        <v>10762.206</v>
      </c>
      <c r="AG14534">
        <v>5.4724700000000001E-3</v>
      </c>
      <c r="AH14534">
        <v>15.47610471</v>
      </c>
      <c r="AI14534" s="4">
        <v>2.08641E-2</v>
      </c>
      <c r="AJ14534" s="4">
        <v>53.815850259999998</v>
      </c>
      <c r="AK14534" s="4">
        <v>2.47765404</v>
      </c>
      <c r="AL14534" s="4">
        <v>292662.75</v>
      </c>
      <c r="AM14534" s="4">
        <v>867.18782229999999</v>
      </c>
    </row>
    <row r="14535" spans="1:39" x14ac:dyDescent="0.25">
      <c r="A14535" s="13"/>
      <c r="B14535" s="14">
        <v>2.289412E-2</v>
      </c>
      <c r="C14535" s="14">
        <v>10692.046</v>
      </c>
      <c r="D14535" s="14">
        <f t="shared" si="2733"/>
        <v>10692.068894120001</v>
      </c>
      <c r="E14535" s="12">
        <v>5.6602400000000004E-3</v>
      </c>
      <c r="F14535" s="12">
        <v>15.359376620000001</v>
      </c>
      <c r="G14535" s="14">
        <v>2.155259E-2</v>
      </c>
      <c r="H14535" s="14">
        <v>53.465213300000002</v>
      </c>
      <c r="I14535" s="14">
        <v>2.4657744500000001</v>
      </c>
      <c r="J14535" s="14">
        <v>287084.24</v>
      </c>
      <c r="K14535" s="14">
        <v>867.20477861999996</v>
      </c>
      <c r="L14535" s="13">
        <f t="shared" si="2731"/>
        <v>6.4657770000000001</v>
      </c>
      <c r="M14535" s="13">
        <f t="shared" si="2732"/>
        <v>10693.042660000001</v>
      </c>
      <c r="N14535" s="15"/>
      <c r="O14535" s="15"/>
      <c r="P14535" s="15"/>
      <c r="Q14535" s="13"/>
      <c r="R14535" s="13"/>
      <c r="S14535" s="13"/>
      <c r="T14535" s="13"/>
      <c r="U14535" s="16"/>
      <c r="V14535" s="16"/>
      <c r="W14535" s="16"/>
      <c r="AD14535" t="s">
        <v>6579</v>
      </c>
      <c r="AE14535" s="4">
        <v>2.2800569999999999E-2</v>
      </c>
      <c r="AF14535" s="4">
        <v>10760.868</v>
      </c>
      <c r="AG14535">
        <v>5.4760199999999998E-3</v>
      </c>
      <c r="AH14535">
        <v>15.473877590000001</v>
      </c>
      <c r="AI14535" s="4">
        <v>2.0877099999999999E-2</v>
      </c>
      <c r="AJ14535" s="4">
        <v>53.809163759999997</v>
      </c>
      <c r="AK14535" s="4">
        <v>2.47742606</v>
      </c>
      <c r="AL14535" s="4">
        <v>292555.13</v>
      </c>
      <c r="AM14535" s="4">
        <v>867.18815269000004</v>
      </c>
    </row>
    <row r="14536" spans="1:39" x14ac:dyDescent="0.25">
      <c r="A14536" s="13"/>
      <c r="B14536" s="14">
        <v>2.2895970000000002E-2</v>
      </c>
      <c r="C14536" s="14">
        <v>10690.684999999999</v>
      </c>
      <c r="D14536" s="14">
        <f t="shared" si="2733"/>
        <v>10690.707895969999</v>
      </c>
      <c r="E14536" s="12">
        <v>5.6639300000000002E-3</v>
      </c>
      <c r="F14536" s="12">
        <v>15.357113480000001</v>
      </c>
      <c r="G14536" s="14">
        <v>2.156609E-2</v>
      </c>
      <c r="H14536" s="14">
        <v>53.458411429999998</v>
      </c>
      <c r="I14536" s="14">
        <v>2.4655455100000001</v>
      </c>
      <c r="J14536" s="14">
        <v>286977.32</v>
      </c>
      <c r="K14536" s="14">
        <v>867.20510025999999</v>
      </c>
      <c r="L14536" s="13">
        <f t="shared" si="2731"/>
        <v>6.4698269999999996</v>
      </c>
      <c r="M14536" s="13">
        <f t="shared" si="2732"/>
        <v>10691.682285999999</v>
      </c>
      <c r="N14536" s="15"/>
      <c r="O14536" s="15"/>
      <c r="P14536" s="15"/>
      <c r="Q14536" s="13"/>
      <c r="R14536" s="13"/>
      <c r="S14536" s="13"/>
      <c r="T14536" s="13"/>
      <c r="U14536" s="16"/>
      <c r="V14536" s="16"/>
      <c r="W14536" s="16"/>
      <c r="AD14536" t="s">
        <v>6580</v>
      </c>
      <c r="AE14536" s="4">
        <v>2.2802380000000001E-2</v>
      </c>
      <c r="AF14536" s="4">
        <v>10759.53</v>
      </c>
      <c r="AG14536">
        <v>5.4795599999999996E-3</v>
      </c>
      <c r="AH14536">
        <v>15.47164978</v>
      </c>
      <c r="AI14536" s="4">
        <v>2.0890100000000002E-2</v>
      </c>
      <c r="AJ14536" s="4">
        <v>53.802475049999998</v>
      </c>
      <c r="AK14536" s="4">
        <v>2.4771980500000002</v>
      </c>
      <c r="AL14536" s="4">
        <v>292447.52</v>
      </c>
      <c r="AM14536" s="4">
        <v>867.18848290999995</v>
      </c>
    </row>
    <row r="14537" spans="1:39" x14ac:dyDescent="0.25">
      <c r="A14537" s="13"/>
      <c r="B14537" s="14">
        <v>2.2897819999999999E-2</v>
      </c>
      <c r="C14537" s="14">
        <v>10689.324000000001</v>
      </c>
      <c r="D14537" s="14">
        <f t="shared" si="2733"/>
        <v>10689.34689782</v>
      </c>
      <c r="E14537" s="12">
        <v>5.6676199999999999E-3</v>
      </c>
      <c r="F14537" s="12">
        <v>15.35484965</v>
      </c>
      <c r="G14537" s="14">
        <v>2.1579589999999999E-2</v>
      </c>
      <c r="H14537" s="14">
        <v>53.451607330000002</v>
      </c>
      <c r="I14537" s="14">
        <v>2.4653165499999998</v>
      </c>
      <c r="J14537" s="14">
        <v>286870.40999999997</v>
      </c>
      <c r="K14537" s="14">
        <v>867.20542174000002</v>
      </c>
      <c r="L14537" s="13">
        <f t="shared" si="2731"/>
        <v>6.4738769999999999</v>
      </c>
      <c r="M14537" s="13">
        <f t="shared" si="2732"/>
        <v>10690.321466000001</v>
      </c>
      <c r="N14537" s="15"/>
      <c r="O14537" s="15"/>
      <c r="P14537" s="15"/>
      <c r="Q14537" s="13"/>
      <c r="R14537" s="13"/>
      <c r="S14537" s="13"/>
      <c r="T14537" s="13"/>
      <c r="U14537" s="16"/>
      <c r="V14537" s="16"/>
      <c r="W14537" s="16"/>
      <c r="AD14537" t="s">
        <v>6581</v>
      </c>
      <c r="AE14537" s="4">
        <v>2.28042E-2</v>
      </c>
      <c r="AF14537" s="4">
        <v>10758.191000000001</v>
      </c>
      <c r="AG14537">
        <v>5.4831100000000002E-3</v>
      </c>
      <c r="AH14537">
        <v>15.469421280000001</v>
      </c>
      <c r="AI14537" s="4">
        <v>2.0903120000000001E-2</v>
      </c>
      <c r="AJ14537" s="4">
        <v>53.79578412</v>
      </c>
      <c r="AK14537" s="4">
        <v>2.4769700299999999</v>
      </c>
      <c r="AL14537" s="4">
        <v>292339.92</v>
      </c>
      <c r="AM14537" s="4">
        <v>867.18881295999995</v>
      </c>
    </row>
    <row r="14538" spans="1:39" x14ac:dyDescent="0.25">
      <c r="A14538" s="13"/>
      <c r="B14538" s="14">
        <v>2.2899679999999999E-2</v>
      </c>
      <c r="C14538" s="14">
        <v>10687.962</v>
      </c>
      <c r="D14538" s="14">
        <f t="shared" si="2733"/>
        <v>10687.984899679999</v>
      </c>
      <c r="E14538" s="12">
        <v>5.6713099999999997E-3</v>
      </c>
      <c r="F14538" s="12">
        <v>15.35258513</v>
      </c>
      <c r="G14538" s="14">
        <v>2.1593109999999999E-2</v>
      </c>
      <c r="H14538" s="14">
        <v>53.444801009999999</v>
      </c>
      <c r="I14538" s="14">
        <v>2.4650875700000001</v>
      </c>
      <c r="J14538" s="14">
        <v>286763.52000000002</v>
      </c>
      <c r="K14538" s="14">
        <v>867.20574305000002</v>
      </c>
      <c r="L14538" s="13">
        <f t="shared" si="2731"/>
        <v>6.4779329999999993</v>
      </c>
      <c r="M14538" s="13">
        <f t="shared" si="2732"/>
        <v>10688.960202</v>
      </c>
      <c r="N14538" s="15"/>
      <c r="O14538" s="15"/>
      <c r="P14538" s="15"/>
      <c r="Q14538" s="13"/>
      <c r="R14538" s="13"/>
      <c r="S14538" s="13"/>
      <c r="T14538" s="13"/>
      <c r="U14538" s="16"/>
      <c r="V14538" s="16"/>
      <c r="W14538" s="16"/>
      <c r="AD14538" t="s">
        <v>6582</v>
      </c>
      <c r="AE14538" s="4">
        <v>2.280602E-2</v>
      </c>
      <c r="AF14538" s="4">
        <v>10756.852000000001</v>
      </c>
      <c r="AG14538">
        <v>5.48665E-3</v>
      </c>
      <c r="AH14538">
        <v>15.467192089999999</v>
      </c>
      <c r="AI14538" s="4">
        <v>2.091614E-2</v>
      </c>
      <c r="AJ14538" s="4">
        <v>53.789090979999997</v>
      </c>
      <c r="AK14538" s="4">
        <v>2.4767419799999999</v>
      </c>
      <c r="AL14538" s="4">
        <v>292232.34000000003</v>
      </c>
      <c r="AM14538" s="4">
        <v>867.18914285000005</v>
      </c>
    </row>
    <row r="14539" spans="1:39" x14ac:dyDescent="0.25">
      <c r="A14539" s="13"/>
      <c r="B14539" s="14">
        <v>2.290153E-2</v>
      </c>
      <c r="C14539" s="14">
        <v>10686.6</v>
      </c>
      <c r="D14539" s="14">
        <f t="shared" si="2733"/>
        <v>10686.62290153</v>
      </c>
      <c r="E14539" s="12">
        <v>5.6750000000000004E-3</v>
      </c>
      <c r="F14539" s="12">
        <v>15.35031991</v>
      </c>
      <c r="G14539" s="14">
        <v>2.160664E-2</v>
      </c>
      <c r="H14539" s="14">
        <v>53.437992450000003</v>
      </c>
      <c r="I14539" s="14">
        <v>2.4648585700000001</v>
      </c>
      <c r="J14539" s="14">
        <v>286656.64000000001</v>
      </c>
      <c r="K14539" s="14">
        <v>867.20606419000001</v>
      </c>
      <c r="L14539" s="13">
        <f t="shared" si="2731"/>
        <v>6.481992</v>
      </c>
      <c r="M14539" s="13">
        <f t="shared" si="2732"/>
        <v>10687.59849</v>
      </c>
      <c r="N14539" s="15"/>
      <c r="O14539" s="15"/>
      <c r="P14539" s="15"/>
      <c r="Q14539" s="13"/>
      <c r="R14539" s="13"/>
      <c r="S14539" s="13"/>
      <c r="T14539" s="13"/>
      <c r="U14539" s="16"/>
      <c r="V14539" s="16"/>
      <c r="W14539" s="16"/>
      <c r="AD14539" t="s">
        <v>6583</v>
      </c>
      <c r="AE14539" s="4">
        <v>2.2807839999999999E-2</v>
      </c>
      <c r="AF14539" s="4">
        <v>10755.512000000001</v>
      </c>
      <c r="AG14539">
        <v>5.4902099999999997E-3</v>
      </c>
      <c r="AH14539">
        <v>15.4649622</v>
      </c>
      <c r="AI14539" s="4">
        <v>2.0929179999999999E-2</v>
      </c>
      <c r="AJ14539" s="4">
        <v>53.782395630000003</v>
      </c>
      <c r="AK14539" s="4">
        <v>2.4765139199999999</v>
      </c>
      <c r="AL14539" s="4">
        <v>292124.77</v>
      </c>
      <c r="AM14539" s="4">
        <v>867.18947256000001</v>
      </c>
    </row>
    <row r="14540" spans="1:39" x14ac:dyDescent="0.25">
      <c r="A14540" s="13"/>
      <c r="B14540" s="14">
        <v>2.2903380000000001E-2</v>
      </c>
      <c r="C14540" s="14">
        <v>10685.236999999999</v>
      </c>
      <c r="D14540" s="14">
        <f t="shared" si="2733"/>
        <v>10685.25990338</v>
      </c>
      <c r="E14540" s="12">
        <v>5.6787000000000001E-3</v>
      </c>
      <c r="F14540" s="12">
        <v>15.348053999999999</v>
      </c>
      <c r="G14540" s="14">
        <v>2.1620170000000001E-2</v>
      </c>
      <c r="H14540" s="14">
        <v>53.431181680000002</v>
      </c>
      <c r="I14540" s="14">
        <v>2.4646295600000001</v>
      </c>
      <c r="J14540" s="14">
        <v>286549.77</v>
      </c>
      <c r="K14540" s="14">
        <v>867.20638515999997</v>
      </c>
      <c r="L14540" s="13">
        <f t="shared" si="2731"/>
        <v>6.4860510000000007</v>
      </c>
      <c r="M14540" s="13">
        <f t="shared" si="2732"/>
        <v>10686.236336</v>
      </c>
      <c r="N14540" s="15"/>
      <c r="O14540" s="15"/>
      <c r="P14540" s="15"/>
      <c r="Q14540" s="13"/>
      <c r="R14540" s="13"/>
      <c r="S14540" s="13"/>
      <c r="T14540" s="13"/>
      <c r="U14540" s="16"/>
      <c r="V14540" s="16"/>
      <c r="W14540" s="16"/>
      <c r="AD14540" t="s">
        <v>6584</v>
      </c>
      <c r="AE14540" s="4">
        <v>2.2809659999999999E-2</v>
      </c>
      <c r="AF14540" s="4">
        <v>10754.172</v>
      </c>
      <c r="AG14540">
        <v>5.4937600000000003E-3</v>
      </c>
      <c r="AH14540">
        <v>15.46273162</v>
      </c>
      <c r="AI14540" s="4">
        <v>2.0942220000000001E-2</v>
      </c>
      <c r="AJ14540" s="4">
        <v>53.775698060000003</v>
      </c>
      <c r="AK14540" s="4">
        <v>2.47628585</v>
      </c>
      <c r="AL14540" s="4">
        <v>292017.21999999997</v>
      </c>
      <c r="AM14540" s="4">
        <v>867.18980209999995</v>
      </c>
    </row>
    <row r="14541" spans="1:39" x14ac:dyDescent="0.25">
      <c r="A14541" s="13"/>
      <c r="B14541" s="14">
        <v>2.290524E-2</v>
      </c>
      <c r="C14541" s="14">
        <v>10683.873</v>
      </c>
      <c r="D14541" s="14">
        <f t="shared" si="2733"/>
        <v>10683.895905239999</v>
      </c>
      <c r="E14541" s="12">
        <v>5.6823999999999998E-3</v>
      </c>
      <c r="F14541" s="12">
        <v>15.345787400000001</v>
      </c>
      <c r="G14541" s="14">
        <v>2.1633719999999999E-2</v>
      </c>
      <c r="H14541" s="14">
        <v>53.42436867</v>
      </c>
      <c r="I14541" s="14">
        <v>2.4644005299999998</v>
      </c>
      <c r="J14541" s="14">
        <v>286442.92</v>
      </c>
      <c r="K14541" s="14">
        <v>867.20670597000003</v>
      </c>
      <c r="L14541" s="13">
        <f t="shared" si="2731"/>
        <v>6.4901159999999996</v>
      </c>
      <c r="M14541" s="13">
        <f t="shared" si="2732"/>
        <v>10684.873734000001</v>
      </c>
      <c r="N14541" s="15"/>
      <c r="O14541" s="15"/>
      <c r="P14541" s="15"/>
      <c r="Q14541" s="13"/>
      <c r="R14541" s="13"/>
      <c r="S14541" s="13"/>
      <c r="T14541" s="13"/>
      <c r="U14541" s="16"/>
      <c r="V14541" s="16"/>
      <c r="W14541" s="16"/>
      <c r="AD14541" t="s">
        <v>6585</v>
      </c>
      <c r="AE14541" s="4">
        <v>2.2811479999999999E-2</v>
      </c>
      <c r="AF14541" s="4">
        <v>10752.831</v>
      </c>
      <c r="AG14541">
        <v>5.49732E-3</v>
      </c>
      <c r="AH14541">
        <v>15.46050035</v>
      </c>
      <c r="AI14541" s="4">
        <v>2.0955270000000002E-2</v>
      </c>
      <c r="AJ14541" s="4">
        <v>53.768998279999998</v>
      </c>
      <c r="AK14541" s="4">
        <v>2.4760577499999998</v>
      </c>
      <c r="AL14541" s="4">
        <v>291909.68</v>
      </c>
      <c r="AM14541" s="4">
        <v>867.19013146999998</v>
      </c>
    </row>
    <row r="14542" spans="1:39" x14ac:dyDescent="0.25">
      <c r="A14542" s="13"/>
      <c r="B14542" s="14">
        <v>2.29071E-2</v>
      </c>
      <c r="C14542" s="14">
        <v>10682.51</v>
      </c>
      <c r="D14542" s="14">
        <f t="shared" si="2733"/>
        <v>10682.5329071</v>
      </c>
      <c r="E14542" s="12">
        <v>5.6861000000000004E-3</v>
      </c>
      <c r="F14542" s="12">
        <v>15.343520099999999</v>
      </c>
      <c r="G14542" s="14">
        <v>2.1647280000000001E-2</v>
      </c>
      <c r="H14542" s="14">
        <v>53.417553439999999</v>
      </c>
      <c r="I14542" s="14">
        <v>2.4641714700000001</v>
      </c>
      <c r="J14542" s="14">
        <v>286336.08</v>
      </c>
      <c r="K14542" s="14">
        <v>867.20702661999997</v>
      </c>
      <c r="L14542" s="13">
        <f t="shared" si="2731"/>
        <v>6.4941840000000006</v>
      </c>
      <c r="M14542" s="13">
        <f t="shared" si="2732"/>
        <v>10683.510688</v>
      </c>
      <c r="N14542" s="15"/>
      <c r="O14542" s="15"/>
      <c r="P14542" s="15"/>
      <c r="Q14542" s="13"/>
      <c r="R14542" s="13"/>
      <c r="S14542" s="13"/>
      <c r="T14542" s="13"/>
      <c r="U14542" s="16"/>
      <c r="V14542" s="16"/>
      <c r="W14542" s="16"/>
      <c r="AD14542" t="s">
        <v>6586</v>
      </c>
      <c r="AE14542" s="4">
        <v>2.281331E-2</v>
      </c>
      <c r="AF14542" s="4">
        <v>10751.49</v>
      </c>
      <c r="AG14542">
        <v>5.5008799999999997E-3</v>
      </c>
      <c r="AH14542">
        <v>15.458268390000001</v>
      </c>
      <c r="AI14542" s="4">
        <v>2.0968339999999999E-2</v>
      </c>
      <c r="AJ14542" s="4">
        <v>53.762296290000002</v>
      </c>
      <c r="AK14542" s="4">
        <v>2.4758296299999998</v>
      </c>
      <c r="AL14542" s="4">
        <v>291802.15000000002</v>
      </c>
      <c r="AM14542" s="4">
        <v>867.19046068</v>
      </c>
    </row>
    <row r="14543" spans="1:39" x14ac:dyDescent="0.25">
      <c r="A14543" s="13"/>
      <c r="B14543" s="14">
        <v>2.2908950000000001E-2</v>
      </c>
      <c r="C14543" s="14">
        <v>10681.146000000001</v>
      </c>
      <c r="D14543" s="14">
        <f t="shared" si="2733"/>
        <v>10681.168908950001</v>
      </c>
      <c r="E14543" s="12">
        <v>5.6898000000000001E-3</v>
      </c>
      <c r="F14543" s="12">
        <v>15.341252109999999</v>
      </c>
      <c r="G14543" s="14">
        <v>2.1660840000000001E-2</v>
      </c>
      <c r="H14543" s="14">
        <v>53.410735979999998</v>
      </c>
      <c r="I14543" s="14">
        <v>2.4639424000000001</v>
      </c>
      <c r="J14543" s="14">
        <v>286229.26</v>
      </c>
      <c r="K14543" s="14">
        <v>867.20734709999999</v>
      </c>
      <c r="L14543" s="13">
        <f t="shared" si="2731"/>
        <v>6.4982519999999999</v>
      </c>
      <c r="M14543" s="13">
        <f t="shared" si="2732"/>
        <v>10682.147196</v>
      </c>
      <c r="N14543" s="15"/>
      <c r="O14543" s="15"/>
      <c r="P14543" s="15"/>
      <c r="Q14543" s="13"/>
      <c r="R14543" s="13"/>
      <c r="S14543" s="13"/>
      <c r="T14543" s="13"/>
      <c r="U14543" s="16"/>
      <c r="V14543" s="16"/>
      <c r="W14543" s="16"/>
      <c r="AD14543" t="s">
        <v>6587</v>
      </c>
      <c r="AE14543" s="4">
        <v>2.2815129999999999E-2</v>
      </c>
      <c r="AF14543" s="4">
        <v>10750.148999999999</v>
      </c>
      <c r="AG14543">
        <v>5.5044400000000002E-3</v>
      </c>
      <c r="AH14543">
        <v>15.456035740000001</v>
      </c>
      <c r="AI14543" s="4">
        <v>2.0981409999999999E-2</v>
      </c>
      <c r="AJ14543" s="4">
        <v>53.75559209</v>
      </c>
      <c r="AK14543" s="4">
        <v>2.4756014999999998</v>
      </c>
      <c r="AL14543" s="4">
        <v>291694.63</v>
      </c>
      <c r="AM14543" s="4">
        <v>867.19078970999999</v>
      </c>
    </row>
    <row r="14544" spans="1:39" x14ac:dyDescent="0.25">
      <c r="A14544" s="13"/>
      <c r="B14544" s="14">
        <v>2.291081E-2</v>
      </c>
      <c r="C14544" s="14">
        <v>10679.781000000001</v>
      </c>
      <c r="D14544" s="14">
        <f t="shared" si="2733"/>
        <v>10679.80391081</v>
      </c>
      <c r="E14544" s="12">
        <v>5.6935099999999997E-3</v>
      </c>
      <c r="F14544" s="12">
        <v>15.33898342</v>
      </c>
      <c r="G14544" s="14">
        <v>2.167442E-2</v>
      </c>
      <c r="H14544" s="14">
        <v>53.403916289999998</v>
      </c>
      <c r="I14544" s="14">
        <v>2.4637133100000002</v>
      </c>
      <c r="J14544" s="14">
        <v>286122.45</v>
      </c>
      <c r="K14544" s="14">
        <v>867.20766741</v>
      </c>
      <c r="L14544" s="13">
        <f t="shared" si="2731"/>
        <v>6.5023260000000001</v>
      </c>
      <c r="M14544" s="13">
        <f t="shared" si="2732"/>
        <v>10680.783257999999</v>
      </c>
      <c r="N14544" s="15"/>
      <c r="O14544" s="15"/>
      <c r="P14544" s="15"/>
      <c r="Q14544" s="13"/>
      <c r="R14544" s="13"/>
      <c r="S14544" s="13"/>
      <c r="T14544" s="13"/>
      <c r="U14544" s="16"/>
      <c r="V14544" s="16"/>
      <c r="W14544" s="16"/>
      <c r="AD14544" t="s">
        <v>6588</v>
      </c>
      <c r="AE14544" s="4">
        <v>2.2816949999999999E-2</v>
      </c>
      <c r="AF14544" s="4">
        <v>10748.807000000001</v>
      </c>
      <c r="AG14544">
        <v>5.5080099999999998E-3</v>
      </c>
      <c r="AH14544">
        <v>15.453802400000001</v>
      </c>
      <c r="AI14544" s="4">
        <v>2.0994490000000001E-2</v>
      </c>
      <c r="AJ14544" s="4">
        <v>53.74888567</v>
      </c>
      <c r="AK14544" s="4">
        <v>2.4753733499999999</v>
      </c>
      <c r="AL14544" s="4">
        <v>291587.13</v>
      </c>
      <c r="AM14544" s="4">
        <v>867.19111856999996</v>
      </c>
    </row>
    <row r="14545" spans="1:39" x14ac:dyDescent="0.25">
      <c r="A14545" s="13"/>
      <c r="B14545" s="14">
        <v>2.291267E-2</v>
      </c>
      <c r="C14545" s="14">
        <v>10678.415999999999</v>
      </c>
      <c r="D14545" s="14">
        <f t="shared" si="2733"/>
        <v>10678.438912669999</v>
      </c>
      <c r="E14545" s="12">
        <v>5.6972200000000002E-3</v>
      </c>
      <c r="F14545" s="12">
        <v>15.33671404</v>
      </c>
      <c r="G14545" s="14">
        <v>2.1688010000000001E-2</v>
      </c>
      <c r="H14545" s="14">
        <v>53.397094379999999</v>
      </c>
      <c r="I14545" s="14">
        <v>2.4634841999999999</v>
      </c>
      <c r="J14545" s="14">
        <v>286015.65000000002</v>
      </c>
      <c r="K14545" s="14">
        <v>867.20798755999999</v>
      </c>
      <c r="L14545" s="13">
        <f t="shared" ref="L14545:L14608" si="2734">300*G14545</f>
        <v>6.5064030000000006</v>
      </c>
      <c r="M14545" s="13">
        <f t="shared" ref="M14545:M14608" si="2735">200*H14545</f>
        <v>10679.418876</v>
      </c>
      <c r="N14545" s="15"/>
      <c r="O14545" s="15"/>
      <c r="P14545" s="15"/>
      <c r="Q14545" s="13"/>
      <c r="R14545" s="13"/>
      <c r="S14545" s="13"/>
      <c r="T14545" s="13"/>
      <c r="U14545" s="16"/>
      <c r="V14545" s="16"/>
      <c r="W14545" s="16"/>
      <c r="AD14545" t="s">
        <v>6589</v>
      </c>
      <c r="AE14545" s="4">
        <v>2.281878E-2</v>
      </c>
      <c r="AF14545" s="4">
        <v>10747.465</v>
      </c>
      <c r="AG14545">
        <v>5.5115700000000004E-3</v>
      </c>
      <c r="AH14545">
        <v>15.45156836</v>
      </c>
      <c r="AI14545" s="4">
        <v>2.1007580000000001E-2</v>
      </c>
      <c r="AJ14545" s="4">
        <v>53.742177040000001</v>
      </c>
      <c r="AK14545" s="4">
        <v>2.4751451800000002</v>
      </c>
      <c r="AL14545" s="4">
        <v>291479.64</v>
      </c>
      <c r="AM14545" s="4">
        <v>867.19144727000003</v>
      </c>
    </row>
    <row r="14546" spans="1:39" x14ac:dyDescent="0.25">
      <c r="A14546" s="13"/>
      <c r="B14546" s="14">
        <v>2.2914520000000001E-2</v>
      </c>
      <c r="C14546" s="14">
        <v>10677.050999999999</v>
      </c>
      <c r="D14546" s="14">
        <f t="shared" si="2733"/>
        <v>10677.073914519999</v>
      </c>
      <c r="E14546" s="12">
        <v>5.7009299999999999E-3</v>
      </c>
      <c r="F14546" s="12">
        <v>15.334443970000001</v>
      </c>
      <c r="G14546" s="14">
        <v>2.1701600000000001E-2</v>
      </c>
      <c r="H14546" s="14">
        <v>53.39027024</v>
      </c>
      <c r="I14546" s="14">
        <v>2.4632550800000002</v>
      </c>
      <c r="J14546" s="14">
        <v>285908.86</v>
      </c>
      <c r="K14546" s="14">
        <v>867.20830753999996</v>
      </c>
      <c r="L14546" s="13">
        <f t="shared" si="2734"/>
        <v>6.5104800000000003</v>
      </c>
      <c r="M14546" s="13">
        <f t="shared" si="2735"/>
        <v>10678.054048</v>
      </c>
      <c r="N14546" s="15"/>
      <c r="O14546" s="15"/>
      <c r="P14546" s="15"/>
      <c r="Q14546" s="13"/>
      <c r="R14546" s="13"/>
      <c r="S14546" s="13"/>
      <c r="T14546" s="13"/>
      <c r="U14546" s="16"/>
      <c r="V14546" s="16"/>
      <c r="W14546" s="16"/>
      <c r="AD14546" t="s">
        <v>6590</v>
      </c>
      <c r="AE14546" s="4">
        <v>2.28206E-2</v>
      </c>
      <c r="AF14546" s="4">
        <v>10746.121999999999</v>
      </c>
      <c r="AG14546">
        <v>5.51514E-3</v>
      </c>
      <c r="AH14546">
        <v>15.44933363</v>
      </c>
      <c r="AI14546" s="4">
        <v>2.102068E-2</v>
      </c>
      <c r="AJ14546" s="4">
        <v>53.735466189999997</v>
      </c>
      <c r="AK14546" s="4">
        <v>2.4749169900000001</v>
      </c>
      <c r="AL14546" s="4">
        <v>291372.17</v>
      </c>
      <c r="AM14546" s="4">
        <v>867.19177578999995</v>
      </c>
    </row>
    <row r="14547" spans="1:39" x14ac:dyDescent="0.25">
      <c r="A14547" s="13"/>
      <c r="B14547" s="14">
        <v>2.291638E-2</v>
      </c>
      <c r="C14547" s="14">
        <v>10675.684999999999</v>
      </c>
      <c r="D14547" s="14">
        <f t="shared" si="2733"/>
        <v>10675.707916379999</v>
      </c>
      <c r="E14547" s="12">
        <v>5.7046500000000003E-3</v>
      </c>
      <c r="F14547" s="12">
        <v>15.3321732</v>
      </c>
      <c r="G14547" s="14">
        <v>2.1715209999999999E-2</v>
      </c>
      <c r="H14547" s="14">
        <v>53.38344386</v>
      </c>
      <c r="I14547" s="14">
        <v>2.4630259300000001</v>
      </c>
      <c r="J14547" s="14">
        <v>285802.09000000003</v>
      </c>
      <c r="K14547" s="14">
        <v>867.20862735000003</v>
      </c>
      <c r="L14547" s="13">
        <f t="shared" si="2734"/>
        <v>6.5145629999999999</v>
      </c>
      <c r="M14547" s="13">
        <f t="shared" si="2735"/>
        <v>10676.688772</v>
      </c>
      <c r="N14547" s="15"/>
      <c r="O14547" s="15"/>
      <c r="P14547" s="15"/>
      <c r="Q14547" s="13"/>
      <c r="R14547" s="13"/>
      <c r="S14547" s="13"/>
      <c r="T14547" s="13"/>
      <c r="U14547" s="16"/>
      <c r="V14547" s="16"/>
      <c r="W14547" s="16"/>
      <c r="AD14547" t="s">
        <v>6591</v>
      </c>
      <c r="AE14547" s="4">
        <v>2.2822430000000001E-2</v>
      </c>
      <c r="AF14547" s="4">
        <v>10744.779</v>
      </c>
      <c r="AG14547">
        <v>5.5187200000000004E-3</v>
      </c>
      <c r="AH14547">
        <v>15.44709821</v>
      </c>
      <c r="AI14547" s="4">
        <v>2.103379E-2</v>
      </c>
      <c r="AJ14547" s="4">
        <v>53.728753130000001</v>
      </c>
      <c r="AK14547" s="4">
        <v>2.4746887900000001</v>
      </c>
      <c r="AL14547" s="4">
        <v>291264.71000000002</v>
      </c>
      <c r="AM14547" s="4">
        <v>867.19210414999998</v>
      </c>
    </row>
    <row r="14548" spans="1:39" x14ac:dyDescent="0.25">
      <c r="A14548" s="13"/>
      <c r="B14548" s="14">
        <v>2.2918239999999999E-2</v>
      </c>
      <c r="C14548" s="14">
        <v>10674.317999999999</v>
      </c>
      <c r="D14548" s="14">
        <f t="shared" si="2733"/>
        <v>10674.340918239999</v>
      </c>
      <c r="E14548" s="12">
        <v>5.7083699999999999E-3</v>
      </c>
      <c r="F14548" s="12">
        <v>15.32990174</v>
      </c>
      <c r="G14548" s="14">
        <v>2.1728830000000001E-2</v>
      </c>
      <c r="H14548" s="14">
        <v>53.376615260000001</v>
      </c>
      <c r="I14548" s="14">
        <v>2.4627967700000002</v>
      </c>
      <c r="J14548" s="14">
        <v>285695.34000000003</v>
      </c>
      <c r="K14548" s="14">
        <v>867.20894699999997</v>
      </c>
      <c r="L14548" s="13">
        <f t="shared" si="2734"/>
        <v>6.5186489999999999</v>
      </c>
      <c r="M14548" s="13">
        <f t="shared" si="2735"/>
        <v>10675.323052</v>
      </c>
      <c r="N14548" s="15"/>
      <c r="O14548" s="15"/>
      <c r="P14548" s="15"/>
      <c r="Q14548" s="13"/>
      <c r="R14548" s="13"/>
      <c r="S14548" s="13"/>
      <c r="T14548" s="13"/>
      <c r="U14548" s="16"/>
      <c r="V14548" s="16"/>
      <c r="W14548" s="16"/>
      <c r="AD14548" t="s">
        <v>6592</v>
      </c>
      <c r="AE14548" s="4">
        <v>2.2824250000000001E-2</v>
      </c>
      <c r="AF14548" s="4">
        <v>10743.434999999999</v>
      </c>
      <c r="AG14548">
        <v>5.52229E-3</v>
      </c>
      <c r="AH14548">
        <v>15.4448621</v>
      </c>
      <c r="AI14548" s="4">
        <v>2.1046909999999999E-2</v>
      </c>
      <c r="AJ14548" s="4">
        <v>53.72203785</v>
      </c>
      <c r="AK14548" s="4">
        <v>2.4744605599999998</v>
      </c>
      <c r="AL14548" s="4">
        <v>291157.26</v>
      </c>
      <c r="AM14548" s="4">
        <v>867.19243232999997</v>
      </c>
    </row>
    <row r="14549" spans="1:39" x14ac:dyDescent="0.25">
      <c r="A14549" s="13"/>
      <c r="B14549" s="14">
        <v>2.2920099999999999E-2</v>
      </c>
      <c r="C14549" s="14">
        <v>10672.950999999999</v>
      </c>
      <c r="D14549" s="14">
        <f t="shared" si="2733"/>
        <v>10672.973920099999</v>
      </c>
      <c r="E14549" s="12">
        <v>5.7120900000000004E-3</v>
      </c>
      <c r="F14549" s="12">
        <v>15.32762958</v>
      </c>
      <c r="G14549" s="14">
        <v>2.174245E-2</v>
      </c>
      <c r="H14549" s="14">
        <v>53.369784439999997</v>
      </c>
      <c r="I14549" s="14">
        <v>2.4625675899999999</v>
      </c>
      <c r="J14549" s="14">
        <v>285588.59000000003</v>
      </c>
      <c r="K14549" s="14">
        <v>867.20926649</v>
      </c>
      <c r="L14549" s="13">
        <f t="shared" si="2734"/>
        <v>6.5227349999999999</v>
      </c>
      <c r="M14549" s="13">
        <f t="shared" si="2735"/>
        <v>10673.956887999999</v>
      </c>
      <c r="N14549" s="15"/>
      <c r="O14549" s="15"/>
      <c r="P14549" s="15"/>
      <c r="Q14549" s="13"/>
      <c r="R14549" s="13"/>
      <c r="S14549" s="13"/>
      <c r="T14549" s="13"/>
      <c r="U14549" s="16"/>
      <c r="V14549" s="16"/>
      <c r="W14549" s="16"/>
      <c r="AD14549" t="s">
        <v>6593</v>
      </c>
      <c r="AE14549" s="4">
        <v>2.2826079999999999E-2</v>
      </c>
      <c r="AF14549" s="4">
        <v>10742.091</v>
      </c>
      <c r="AG14549">
        <v>5.5258699999999996E-3</v>
      </c>
      <c r="AH14549">
        <v>15.4426253</v>
      </c>
      <c r="AI14549" s="4">
        <v>2.1060039999999999E-2</v>
      </c>
      <c r="AJ14549" s="4">
        <v>53.71532036</v>
      </c>
      <c r="AK14549" s="4">
        <v>2.47423232</v>
      </c>
      <c r="AL14549" s="4">
        <v>291049.82</v>
      </c>
      <c r="AM14549" s="4">
        <v>867.19276034999996</v>
      </c>
    </row>
    <row r="14550" spans="1:39" x14ac:dyDescent="0.25">
      <c r="A14550" s="13"/>
      <c r="B14550" s="14">
        <v>2.2921960000000002E-2</v>
      </c>
      <c r="C14550" s="14">
        <v>10671.584000000001</v>
      </c>
      <c r="D14550" s="14">
        <f t="shared" si="2733"/>
        <v>10671.606921960001</v>
      </c>
      <c r="E14550" s="12">
        <v>5.7158199999999999E-3</v>
      </c>
      <c r="F14550" s="12">
        <v>15.325356729999999</v>
      </c>
      <c r="G14550" s="14">
        <v>2.1756089999999999E-2</v>
      </c>
      <c r="H14550" s="14">
        <v>53.362951379999998</v>
      </c>
      <c r="I14550" s="14">
        <v>2.4623383900000002</v>
      </c>
      <c r="J14550" s="14">
        <v>285481.86</v>
      </c>
      <c r="K14550" s="14">
        <v>867.20958581000002</v>
      </c>
      <c r="L14550" s="13">
        <f t="shared" si="2734"/>
        <v>6.5268269999999999</v>
      </c>
      <c r="M14550" s="13">
        <f t="shared" si="2735"/>
        <v>10672.590275999999</v>
      </c>
      <c r="N14550" s="15"/>
      <c r="O14550" s="15"/>
      <c r="P14550" s="15"/>
      <c r="Q14550" s="13"/>
      <c r="R14550" s="13"/>
      <c r="S14550" s="13"/>
      <c r="T14550" s="13"/>
      <c r="U14550" s="16"/>
      <c r="V14550" s="16"/>
      <c r="W14550" s="16"/>
      <c r="AD14550" t="s">
        <v>6594</v>
      </c>
      <c r="AE14550" s="4">
        <v>2.282791E-2</v>
      </c>
      <c r="AF14550" s="4">
        <v>10740.745999999999</v>
      </c>
      <c r="AG14550">
        <v>5.52945E-3</v>
      </c>
      <c r="AH14550">
        <v>15.4403878</v>
      </c>
      <c r="AI14550" s="4">
        <v>2.107318E-2</v>
      </c>
      <c r="AJ14550" s="4">
        <v>53.708600650000001</v>
      </c>
      <c r="AK14550" s="4">
        <v>2.4740040599999999</v>
      </c>
      <c r="AL14550" s="4">
        <v>290942.40000000002</v>
      </c>
      <c r="AM14550" s="4">
        <v>867.19308819000003</v>
      </c>
    </row>
    <row r="14551" spans="1:39" x14ac:dyDescent="0.25">
      <c r="A14551" s="13"/>
      <c r="B14551" s="14">
        <v>2.2923820000000001E-2</v>
      </c>
      <c r="C14551" s="14">
        <v>10670.217000000001</v>
      </c>
      <c r="D14551" s="14">
        <f t="shared" si="2733"/>
        <v>10670.239923820001</v>
      </c>
      <c r="E14551" s="12">
        <v>5.7195500000000003E-3</v>
      </c>
      <c r="F14551" s="12">
        <v>15.32308319</v>
      </c>
      <c r="G14551" s="14">
        <v>2.1769730000000001E-2</v>
      </c>
      <c r="H14551" s="14">
        <v>53.35611609</v>
      </c>
      <c r="I14551" s="14">
        <v>2.4621091700000002</v>
      </c>
      <c r="J14551" s="14">
        <v>285375.15000000002</v>
      </c>
      <c r="K14551" s="14">
        <v>867.20990496000002</v>
      </c>
      <c r="L14551" s="13">
        <f t="shared" si="2734"/>
        <v>6.5309189999999999</v>
      </c>
      <c r="M14551" s="13">
        <f t="shared" si="2735"/>
        <v>10671.223217999999</v>
      </c>
      <c r="N14551" s="15"/>
      <c r="O14551" s="15"/>
      <c r="P14551" s="15"/>
      <c r="Q14551" s="13"/>
      <c r="R14551" s="13"/>
      <c r="S14551" s="13"/>
      <c r="T14551" s="13"/>
      <c r="U14551" s="16"/>
      <c r="V14551" s="16"/>
      <c r="W14551" s="16"/>
      <c r="AD14551" t="s">
        <v>6595</v>
      </c>
      <c r="AE14551" s="4">
        <v>2.2829729999999999E-2</v>
      </c>
      <c r="AF14551" s="4">
        <v>10739.401</v>
      </c>
      <c r="AG14551">
        <v>5.5330400000000004E-3</v>
      </c>
      <c r="AH14551">
        <v>15.43814961</v>
      </c>
      <c r="AI14551" s="4">
        <v>2.108633E-2</v>
      </c>
      <c r="AJ14551" s="4">
        <v>53.701878720000003</v>
      </c>
      <c r="AK14551" s="4">
        <v>2.47377578</v>
      </c>
      <c r="AL14551" s="4">
        <v>290835</v>
      </c>
      <c r="AM14551" s="4">
        <v>867.19341586999997</v>
      </c>
    </row>
    <row r="14552" spans="1:39" x14ac:dyDescent="0.25">
      <c r="A14552" s="13"/>
      <c r="B14552" s="14">
        <v>2.2925689999999999E-2</v>
      </c>
      <c r="C14552" s="14">
        <v>10668.848</v>
      </c>
      <c r="D14552" s="14">
        <f t="shared" si="2733"/>
        <v>10668.87092569</v>
      </c>
      <c r="E14552" s="12">
        <v>5.7232799999999999E-3</v>
      </c>
      <c r="F14552" s="12">
        <v>15.32080895</v>
      </c>
      <c r="G14552" s="14">
        <v>2.178339E-2</v>
      </c>
      <c r="H14552" s="14">
        <v>53.349278579999996</v>
      </c>
      <c r="I14552" s="14">
        <v>2.4618799299999998</v>
      </c>
      <c r="J14552" s="14">
        <v>285268.45</v>
      </c>
      <c r="K14552" s="14">
        <v>867.21022395</v>
      </c>
      <c r="L14552" s="13">
        <f t="shared" si="2734"/>
        <v>6.5350169999999999</v>
      </c>
      <c r="M14552" s="13">
        <f t="shared" si="2735"/>
        <v>10669.855716</v>
      </c>
      <c r="N14552" s="15"/>
      <c r="O14552" s="15"/>
      <c r="P14552" s="15"/>
      <c r="Q14552" s="13"/>
      <c r="R14552" s="13"/>
      <c r="S14552" s="13"/>
      <c r="T14552" s="13"/>
      <c r="U14552" s="16"/>
      <c r="V14552" s="16"/>
      <c r="W14552" s="16"/>
      <c r="AD14552" t="s">
        <v>6596</v>
      </c>
      <c r="AE14552" s="4">
        <v>2.2831560000000001E-2</v>
      </c>
      <c r="AF14552" s="4">
        <v>10738.056</v>
      </c>
      <c r="AG14552">
        <v>5.5366299999999999E-3</v>
      </c>
      <c r="AH14552">
        <v>15.43591073</v>
      </c>
      <c r="AI14552" s="4">
        <v>2.1099489999999999E-2</v>
      </c>
      <c r="AJ14552" s="4">
        <v>53.695154580000001</v>
      </c>
      <c r="AK14552" s="4">
        <v>2.4735474800000001</v>
      </c>
      <c r="AL14552" s="4">
        <v>290727.59999999998</v>
      </c>
      <c r="AM14552" s="4">
        <v>867.19374338</v>
      </c>
    </row>
    <row r="14553" spans="1:39" x14ac:dyDescent="0.25">
      <c r="A14553" s="13"/>
      <c r="B14553" s="14">
        <v>2.2927550000000001E-2</v>
      </c>
      <c r="C14553" s="14">
        <v>10667.48</v>
      </c>
      <c r="D14553" s="14">
        <f t="shared" si="2733"/>
        <v>10667.50292755</v>
      </c>
      <c r="E14553" s="12">
        <v>5.7270100000000003E-3</v>
      </c>
      <c r="F14553" s="12">
        <v>15.31853401</v>
      </c>
      <c r="G14553" s="14">
        <v>2.179706E-2</v>
      </c>
      <c r="H14553" s="14">
        <v>53.342438829999999</v>
      </c>
      <c r="I14553" s="14">
        <v>2.46165067</v>
      </c>
      <c r="J14553" s="14">
        <v>285161.76</v>
      </c>
      <c r="K14553" s="14">
        <v>867.21054277999997</v>
      </c>
      <c r="L14553" s="13">
        <f t="shared" si="2734"/>
        <v>6.5391180000000002</v>
      </c>
      <c r="M14553" s="13">
        <f t="shared" si="2735"/>
        <v>10668.487766</v>
      </c>
      <c r="N14553" s="15"/>
      <c r="O14553" s="15"/>
      <c r="P14553" s="15"/>
      <c r="Q14553" s="13"/>
      <c r="R14553" s="13"/>
      <c r="S14553" s="13"/>
      <c r="T14553" s="13"/>
      <c r="U14553" s="16"/>
      <c r="V14553" s="16"/>
      <c r="W14553" s="16"/>
      <c r="AD14553" t="s">
        <v>6597</v>
      </c>
      <c r="AE14553" s="4">
        <v>2.2833389999999999E-2</v>
      </c>
      <c r="AF14553" s="4">
        <v>10736.71</v>
      </c>
      <c r="AG14553">
        <v>5.5402200000000002E-3</v>
      </c>
      <c r="AH14553">
        <v>15.433671159999999</v>
      </c>
      <c r="AI14553" s="4">
        <v>2.111265E-2</v>
      </c>
      <c r="AJ14553" s="4">
        <v>53.68842823</v>
      </c>
      <c r="AK14553" s="4">
        <v>2.4733191699999999</v>
      </c>
      <c r="AL14553" s="4">
        <v>290620.21999999997</v>
      </c>
      <c r="AM14553" s="4">
        <v>867.19407072000001</v>
      </c>
    </row>
    <row r="14554" spans="1:39" x14ac:dyDescent="0.25">
      <c r="A14554" s="13"/>
      <c r="B14554" s="14">
        <v>2.2929410000000001E-2</v>
      </c>
      <c r="C14554" s="14">
        <v>10666.111000000001</v>
      </c>
      <c r="D14554" s="14">
        <f t="shared" si="2733"/>
        <v>10666.133929410002</v>
      </c>
      <c r="E14554" s="12">
        <v>5.7307499999999997E-3</v>
      </c>
      <c r="F14554" s="12">
        <v>15.316258380000001</v>
      </c>
      <c r="G14554" s="14">
        <v>2.181073E-2</v>
      </c>
      <c r="H14554" s="14">
        <v>53.335596850000002</v>
      </c>
      <c r="I14554" s="14">
        <v>2.4614213899999999</v>
      </c>
      <c r="J14554" s="14">
        <v>285055.08</v>
      </c>
      <c r="K14554" s="14">
        <v>867.21086144000003</v>
      </c>
      <c r="L14554" s="13">
        <f t="shared" si="2734"/>
        <v>6.5432190000000006</v>
      </c>
      <c r="M14554" s="13">
        <f t="shared" si="2735"/>
        <v>10667.11937</v>
      </c>
      <c r="N14554" s="15"/>
      <c r="O14554" s="15"/>
      <c r="P14554" s="15"/>
      <c r="Q14554" s="13"/>
      <c r="R14554" s="13"/>
      <c r="S14554" s="13"/>
      <c r="T14554" s="13"/>
      <c r="U14554" s="16"/>
      <c r="V14554" s="16"/>
      <c r="W14554" s="16"/>
      <c r="AD14554" t="s">
        <v>6598</v>
      </c>
      <c r="AE14554" s="4">
        <v>2.283522E-2</v>
      </c>
      <c r="AF14554" s="4">
        <v>10735.364</v>
      </c>
      <c r="AG14554">
        <v>5.5438099999999997E-3</v>
      </c>
      <c r="AH14554">
        <v>15.431430900000001</v>
      </c>
      <c r="AI14554" s="4">
        <v>2.1125830000000002E-2</v>
      </c>
      <c r="AJ14554" s="4">
        <v>53.681699649999999</v>
      </c>
      <c r="AK14554" s="4">
        <v>2.4730908299999999</v>
      </c>
      <c r="AL14554" s="4">
        <v>290512.84999999998</v>
      </c>
      <c r="AM14554" s="4">
        <v>867.19439789</v>
      </c>
    </row>
    <row r="14555" spans="1:39" x14ac:dyDescent="0.25">
      <c r="A14555" s="13"/>
      <c r="B14555" s="14">
        <v>2.2931279999999998E-2</v>
      </c>
      <c r="C14555" s="14">
        <v>10664.741</v>
      </c>
      <c r="D14555" s="14">
        <f t="shared" si="2733"/>
        <v>10664.76393128</v>
      </c>
      <c r="E14555" s="12">
        <v>5.7344900000000001E-3</v>
      </c>
      <c r="F14555" s="12">
        <v>15.313982060000001</v>
      </c>
      <c r="G14555" s="14">
        <v>2.1824420000000001E-2</v>
      </c>
      <c r="H14555" s="14">
        <v>53.328752649999998</v>
      </c>
      <c r="I14555" s="14">
        <v>2.4611920999999999</v>
      </c>
      <c r="J14555" s="14">
        <v>284948.42</v>
      </c>
      <c r="K14555" s="14">
        <v>867.21117992999996</v>
      </c>
      <c r="L14555" s="13">
        <f t="shared" si="2734"/>
        <v>6.547326</v>
      </c>
      <c r="M14555" s="13">
        <f t="shared" si="2735"/>
        <v>10665.750529999999</v>
      </c>
      <c r="N14555" s="15"/>
      <c r="O14555" s="15"/>
      <c r="P14555" s="15"/>
      <c r="Q14555" s="13"/>
      <c r="R14555" s="13"/>
      <c r="S14555" s="13"/>
      <c r="T14555" s="13"/>
      <c r="U14555" s="16"/>
      <c r="V14555" s="16"/>
      <c r="W14555" s="16"/>
      <c r="AD14555" t="s">
        <v>6599</v>
      </c>
      <c r="AE14555" s="4">
        <v>2.2837050000000001E-2</v>
      </c>
      <c r="AF14555" s="4">
        <v>10734.017</v>
      </c>
      <c r="AG14555">
        <v>5.5474000000000001E-3</v>
      </c>
      <c r="AH14555">
        <v>15.429189940000001</v>
      </c>
      <c r="AI14555" s="4">
        <v>2.1139020000000001E-2</v>
      </c>
      <c r="AJ14555" s="4">
        <v>53.67496886</v>
      </c>
      <c r="AK14555" s="4">
        <v>2.4728624799999999</v>
      </c>
      <c r="AL14555" s="4">
        <v>290405.5</v>
      </c>
      <c r="AM14555" s="4">
        <v>867.19472488999997</v>
      </c>
    </row>
    <row r="14556" spans="1:39" x14ac:dyDescent="0.25">
      <c r="A14556" s="13"/>
      <c r="B14556" s="14">
        <v>2.2933140000000001E-2</v>
      </c>
      <c r="C14556" s="14">
        <v>10663.370999999999</v>
      </c>
      <c r="D14556" s="14">
        <f t="shared" si="2733"/>
        <v>10663.39393314</v>
      </c>
      <c r="E14556" s="12">
        <v>5.7382300000000004E-3</v>
      </c>
      <c r="F14556" s="12">
        <v>15.31170504</v>
      </c>
      <c r="G14556" s="14">
        <v>2.1838110000000001E-2</v>
      </c>
      <c r="H14556" s="14">
        <v>53.321906210000002</v>
      </c>
      <c r="I14556" s="14">
        <v>2.46096279</v>
      </c>
      <c r="J14556" s="14">
        <v>284841.77</v>
      </c>
      <c r="K14556" s="14">
        <v>867.21149825999998</v>
      </c>
      <c r="L14556" s="13">
        <f t="shared" si="2734"/>
        <v>6.5514330000000003</v>
      </c>
      <c r="M14556" s="13">
        <f t="shared" si="2735"/>
        <v>10664.381241999999</v>
      </c>
      <c r="N14556" s="15"/>
      <c r="O14556" s="15"/>
      <c r="P14556" s="15"/>
      <c r="Q14556" s="13"/>
      <c r="R14556" s="13"/>
      <c r="S14556" s="13"/>
      <c r="T14556" s="13"/>
      <c r="U14556" s="16"/>
      <c r="V14556" s="16"/>
      <c r="W14556" s="16"/>
      <c r="AD14556" t="s">
        <v>6600</v>
      </c>
      <c r="AE14556" s="4">
        <v>2.2838879999999999E-2</v>
      </c>
      <c r="AF14556" s="4">
        <v>10732.67</v>
      </c>
      <c r="AG14556">
        <v>5.5510000000000004E-3</v>
      </c>
      <c r="AH14556">
        <v>15.42694829</v>
      </c>
      <c r="AI14556" s="4">
        <v>2.1152210000000001E-2</v>
      </c>
      <c r="AJ14556" s="4">
        <v>53.668235860000003</v>
      </c>
      <c r="AK14556" s="4">
        <v>2.47263411</v>
      </c>
      <c r="AL14556" s="4">
        <v>290298.15999999997</v>
      </c>
      <c r="AM14556" s="4">
        <v>867.19505172000004</v>
      </c>
    </row>
    <row r="14557" spans="1:39" x14ac:dyDescent="0.25">
      <c r="A14557" s="13"/>
      <c r="B14557" s="14">
        <v>2.2935009999999999E-2</v>
      </c>
      <c r="C14557" s="14">
        <v>10662.001</v>
      </c>
      <c r="D14557" s="14">
        <f t="shared" si="2733"/>
        <v>10662.02393501</v>
      </c>
      <c r="E14557" s="12">
        <v>5.7419699999999999E-3</v>
      </c>
      <c r="F14557" s="12">
        <v>15.30942733</v>
      </c>
      <c r="G14557" s="14">
        <v>2.1851820000000001E-2</v>
      </c>
      <c r="H14557" s="14">
        <v>53.315057539999998</v>
      </c>
      <c r="I14557" s="14">
        <v>2.4607334600000002</v>
      </c>
      <c r="J14557" s="14">
        <v>284735.14</v>
      </c>
      <c r="K14557" s="14">
        <v>867.21181643</v>
      </c>
      <c r="L14557" s="13">
        <f t="shared" si="2734"/>
        <v>6.5555460000000005</v>
      </c>
      <c r="M14557" s="13">
        <f t="shared" si="2735"/>
        <v>10663.011508</v>
      </c>
      <c r="N14557" s="15"/>
      <c r="O14557" s="15"/>
      <c r="P14557" s="15"/>
      <c r="Q14557" s="13"/>
      <c r="R14557" s="13"/>
      <c r="S14557" s="13"/>
      <c r="T14557" s="13"/>
      <c r="U14557" s="16"/>
      <c r="V14557" s="16"/>
      <c r="W14557" s="16"/>
      <c r="AD14557" t="s">
        <v>6601</v>
      </c>
      <c r="AE14557" s="4">
        <v>2.284071E-2</v>
      </c>
      <c r="AF14557" s="4">
        <v>10731.322</v>
      </c>
      <c r="AG14557">
        <v>5.5545999999999998E-3</v>
      </c>
      <c r="AH14557">
        <v>15.42470595</v>
      </c>
      <c r="AI14557" s="4">
        <v>2.1165420000000001E-2</v>
      </c>
      <c r="AJ14557" s="4">
        <v>53.661500629999999</v>
      </c>
      <c r="AK14557" s="4">
        <v>2.4724057199999998</v>
      </c>
      <c r="AL14557" s="4">
        <v>290190.83</v>
      </c>
      <c r="AM14557" s="4">
        <v>867.19537838999997</v>
      </c>
    </row>
    <row r="14558" spans="1:39" x14ac:dyDescent="0.25">
      <c r="A14558" s="13"/>
      <c r="B14558" s="14">
        <v>2.2936870000000002E-2</v>
      </c>
      <c r="C14558" s="14">
        <v>10660.63</v>
      </c>
      <c r="D14558" s="14">
        <f t="shared" si="2733"/>
        <v>10660.652936869999</v>
      </c>
      <c r="E14558" s="12">
        <v>5.7457200000000002E-3</v>
      </c>
      <c r="F14558" s="12">
        <v>15.30714893</v>
      </c>
      <c r="G14558" s="14">
        <v>2.1865539999999999E-2</v>
      </c>
      <c r="H14558" s="14">
        <v>53.308206640000002</v>
      </c>
      <c r="I14558" s="14">
        <v>2.46050411</v>
      </c>
      <c r="J14558" s="14">
        <v>284628.52</v>
      </c>
      <c r="K14558" s="14">
        <v>867.21213442999999</v>
      </c>
      <c r="L14558" s="13">
        <f t="shared" si="2734"/>
        <v>6.5596619999999994</v>
      </c>
      <c r="M14558" s="13">
        <f t="shared" si="2735"/>
        <v>10661.641328</v>
      </c>
      <c r="N14558" s="15"/>
      <c r="O14558" s="15"/>
      <c r="P14558" s="15"/>
      <c r="Q14558" s="13"/>
      <c r="R14558" s="13"/>
      <c r="S14558" s="13"/>
      <c r="T14558" s="13"/>
      <c r="U14558" s="16"/>
      <c r="V14558" s="16"/>
      <c r="W14558" s="16"/>
      <c r="AD14558" t="s">
        <v>6602</v>
      </c>
      <c r="AE14558" s="4">
        <v>2.284255E-2</v>
      </c>
      <c r="AF14558" s="4">
        <v>10729.974</v>
      </c>
      <c r="AG14558">
        <v>5.5582100000000001E-3</v>
      </c>
      <c r="AH14558">
        <v>15.42246291</v>
      </c>
      <c r="AI14558" s="4">
        <v>2.117863E-2</v>
      </c>
      <c r="AJ14558" s="4">
        <v>53.654763189999997</v>
      </c>
      <c r="AK14558" s="4">
        <v>2.4721773100000002</v>
      </c>
      <c r="AL14558" s="4">
        <v>290083.52</v>
      </c>
      <c r="AM14558" s="4">
        <v>867.19570487999999</v>
      </c>
    </row>
    <row r="14559" spans="1:39" x14ac:dyDescent="0.25">
      <c r="A14559" s="13"/>
      <c r="B14559" s="14">
        <v>2.2938739999999999E-2</v>
      </c>
      <c r="C14559" s="14">
        <v>10659.259</v>
      </c>
      <c r="D14559" s="14">
        <f t="shared" si="2733"/>
        <v>10659.28193874</v>
      </c>
      <c r="E14559" s="12">
        <v>5.7494699999999996E-3</v>
      </c>
      <c r="F14559" s="12">
        <v>15.304869829999999</v>
      </c>
      <c r="G14559" s="14">
        <v>2.1879260000000001E-2</v>
      </c>
      <c r="H14559" s="14">
        <v>53.301353509999998</v>
      </c>
      <c r="I14559" s="14">
        <v>2.46027474</v>
      </c>
      <c r="J14559" s="14">
        <v>284521.90999999997</v>
      </c>
      <c r="K14559" s="14">
        <v>867.21245226999997</v>
      </c>
      <c r="L14559" s="13">
        <f t="shared" si="2734"/>
        <v>6.5637780000000001</v>
      </c>
      <c r="M14559" s="13">
        <f t="shared" si="2735"/>
        <v>10660.270702</v>
      </c>
      <c r="N14559" s="15"/>
      <c r="O14559" s="15"/>
      <c r="P14559" s="15"/>
      <c r="Q14559" s="13"/>
      <c r="R14559" s="13"/>
      <c r="S14559" s="13"/>
      <c r="T14559" s="13"/>
      <c r="U14559" s="16"/>
      <c r="V14559" s="16"/>
      <c r="W14559" s="16"/>
      <c r="AD14559" t="s">
        <v>6603</v>
      </c>
      <c r="AE14559" s="4">
        <v>2.2844380000000001E-2</v>
      </c>
      <c r="AF14559" s="4">
        <v>10728.625</v>
      </c>
      <c r="AG14559">
        <v>5.5618100000000004E-3</v>
      </c>
      <c r="AH14559">
        <v>15.42021918</v>
      </c>
      <c r="AI14559" s="4">
        <v>2.119186E-2</v>
      </c>
      <c r="AJ14559" s="4">
        <v>53.648023530000003</v>
      </c>
      <c r="AK14559" s="4">
        <v>2.4719488900000002</v>
      </c>
      <c r="AL14559" s="4">
        <v>289976.21999999997</v>
      </c>
      <c r="AM14559" s="4">
        <v>867.19603121</v>
      </c>
    </row>
    <row r="14560" spans="1:39" x14ac:dyDescent="0.25">
      <c r="A14560" s="13"/>
      <c r="B14560" s="14">
        <v>2.294061E-2</v>
      </c>
      <c r="C14560" s="14">
        <v>10657.887000000001</v>
      </c>
      <c r="D14560" s="14">
        <f t="shared" si="2733"/>
        <v>10657.909940610001</v>
      </c>
      <c r="E14560" s="12">
        <v>5.7532299999999998E-3</v>
      </c>
      <c r="F14560" s="12">
        <v>15.302590029999999</v>
      </c>
      <c r="G14560" s="14">
        <v>2.1892999999999999E-2</v>
      </c>
      <c r="H14560" s="14">
        <v>53.294498150000003</v>
      </c>
      <c r="I14560" s="14">
        <v>2.4600453500000001</v>
      </c>
      <c r="J14560" s="14">
        <v>284415.32</v>
      </c>
      <c r="K14560" s="14">
        <v>867.21276994000004</v>
      </c>
      <c r="L14560" s="13">
        <f t="shared" si="2734"/>
        <v>6.5678999999999998</v>
      </c>
      <c r="M14560" s="13">
        <f t="shared" si="2735"/>
        <v>10658.89963</v>
      </c>
      <c r="N14560" s="15"/>
      <c r="O14560" s="15"/>
      <c r="P14560" s="15"/>
      <c r="Q14560" s="13"/>
      <c r="R14560" s="13"/>
      <c r="S14560" s="13"/>
      <c r="T14560" s="13"/>
      <c r="U14560" s="16"/>
      <c r="V14560" s="16"/>
      <c r="W14560" s="16"/>
      <c r="AD14560" t="s">
        <v>6604</v>
      </c>
      <c r="AE14560" s="4">
        <v>2.2846209999999999E-2</v>
      </c>
      <c r="AF14560" s="4">
        <v>10727.276</v>
      </c>
      <c r="AG14560">
        <v>5.5654199999999997E-3</v>
      </c>
      <c r="AH14560">
        <v>15.41797476</v>
      </c>
      <c r="AI14560" s="4">
        <v>2.1205089999999999E-2</v>
      </c>
      <c r="AJ14560" s="4">
        <v>53.641281650000003</v>
      </c>
      <c r="AK14560" s="4">
        <v>2.4717204399999999</v>
      </c>
      <c r="AL14560" s="4">
        <v>289868.93</v>
      </c>
      <c r="AM14560" s="4">
        <v>867.19635736999999</v>
      </c>
    </row>
    <row r="14561" spans="1:39" x14ac:dyDescent="0.25">
      <c r="A14561" s="13"/>
      <c r="B14561" s="14">
        <v>2.2942480000000001E-2</v>
      </c>
      <c r="C14561" s="14">
        <v>10656.514999999999</v>
      </c>
      <c r="D14561" s="14">
        <f t="shared" si="2733"/>
        <v>10656.537942479999</v>
      </c>
      <c r="E14561" s="12">
        <v>5.7569800000000001E-3</v>
      </c>
      <c r="F14561" s="12">
        <v>15.300309540000001</v>
      </c>
      <c r="G14561" s="14">
        <v>2.1906740000000001E-2</v>
      </c>
      <c r="H14561" s="14">
        <v>53.287640549999999</v>
      </c>
      <c r="I14561" s="14">
        <v>2.4598159399999999</v>
      </c>
      <c r="J14561" s="14">
        <v>284308.74</v>
      </c>
      <c r="K14561" s="14">
        <v>867.21308744999999</v>
      </c>
      <c r="L14561" s="13">
        <f t="shared" si="2734"/>
        <v>6.5720220000000005</v>
      </c>
      <c r="M14561" s="13">
        <f t="shared" si="2735"/>
        <v>10657.528109999999</v>
      </c>
      <c r="N14561" s="15"/>
      <c r="O14561" s="15"/>
      <c r="P14561" s="15"/>
      <c r="Q14561" s="13"/>
      <c r="R14561" s="13"/>
      <c r="S14561" s="13"/>
      <c r="T14561" s="13"/>
      <c r="U14561" s="16"/>
      <c r="V14561" s="16"/>
      <c r="W14561" s="16"/>
      <c r="AD14561" t="s">
        <v>6605</v>
      </c>
      <c r="AE14561" s="4">
        <v>2.2848050000000002E-2</v>
      </c>
      <c r="AF14561" s="4">
        <v>10725.927</v>
      </c>
      <c r="AG14561">
        <v>5.5690399999999999E-3</v>
      </c>
      <c r="AH14561">
        <v>15.415729649999999</v>
      </c>
      <c r="AI14561" s="4">
        <v>2.1218339999999999E-2</v>
      </c>
      <c r="AJ14561" s="4">
        <v>53.634537549999997</v>
      </c>
      <c r="AK14561" s="4">
        <v>2.4714919800000001</v>
      </c>
      <c r="AL14561" s="4">
        <v>289761.65999999997</v>
      </c>
      <c r="AM14561" s="4">
        <v>867.19668335999995</v>
      </c>
    </row>
    <row r="14562" spans="1:39" x14ac:dyDescent="0.25">
      <c r="A14562" s="13"/>
      <c r="B14562" s="14">
        <v>2.2944340000000001E-2</v>
      </c>
      <c r="C14562" s="14">
        <v>10655.142</v>
      </c>
      <c r="D14562" s="14">
        <f t="shared" si="2733"/>
        <v>10655.16494434</v>
      </c>
      <c r="E14562" s="12">
        <v>5.7607400000000003E-3</v>
      </c>
      <c r="F14562" s="12">
        <v>15.29802836</v>
      </c>
      <c r="G14562" s="14">
        <v>2.1920499999999999E-2</v>
      </c>
      <c r="H14562" s="14">
        <v>53.280780729999996</v>
      </c>
      <c r="I14562" s="14">
        <v>2.4595865200000002</v>
      </c>
      <c r="J14562" s="14">
        <v>284202.18</v>
      </c>
      <c r="K14562" s="14">
        <v>867.21340479000003</v>
      </c>
      <c r="L14562" s="13">
        <f t="shared" si="2734"/>
        <v>6.5761499999999993</v>
      </c>
      <c r="M14562" s="13">
        <f t="shared" si="2735"/>
        <v>10656.156145999999</v>
      </c>
      <c r="N14562" s="15"/>
      <c r="O14562" s="15"/>
      <c r="P14562" s="15"/>
      <c r="Q14562" s="13"/>
      <c r="R14562" s="13"/>
      <c r="S14562" s="13"/>
      <c r="T14562" s="13"/>
      <c r="U14562" s="16"/>
      <c r="V14562" s="16"/>
      <c r="W14562" s="16"/>
      <c r="AD14562" t="s">
        <v>6606</v>
      </c>
      <c r="AE14562" s="4">
        <v>2.2849879999999999E-2</v>
      </c>
      <c r="AF14562" s="4">
        <v>10724.576999999999</v>
      </c>
      <c r="AG14562">
        <v>5.5726500000000002E-3</v>
      </c>
      <c r="AH14562">
        <v>15.41348385</v>
      </c>
      <c r="AI14562" s="4">
        <v>2.1231590000000002E-2</v>
      </c>
      <c r="AJ14562" s="4">
        <v>53.627791240000001</v>
      </c>
      <c r="AK14562" s="4">
        <v>2.4712635000000001</v>
      </c>
      <c r="AL14562" s="4">
        <v>289654.40000000002</v>
      </c>
      <c r="AM14562" s="4">
        <v>867.19700918000001</v>
      </c>
    </row>
    <row r="14563" spans="1:39" x14ac:dyDescent="0.25">
      <c r="A14563" s="13"/>
      <c r="B14563" s="14">
        <v>2.2946210000000002E-2</v>
      </c>
      <c r="C14563" s="14">
        <v>10653.769</v>
      </c>
      <c r="D14563" s="14">
        <f t="shared" si="2733"/>
        <v>10653.79194621</v>
      </c>
      <c r="E14563" s="12">
        <v>5.7644999999999997E-3</v>
      </c>
      <c r="F14563" s="12">
        <v>15.29574648</v>
      </c>
      <c r="G14563" s="14">
        <v>2.1934269999999999E-2</v>
      </c>
      <c r="H14563" s="14">
        <v>53.27391867</v>
      </c>
      <c r="I14563" s="14">
        <v>2.4593570800000002</v>
      </c>
      <c r="J14563" s="14">
        <v>284095.63</v>
      </c>
      <c r="K14563" s="14">
        <v>867.21372197000005</v>
      </c>
      <c r="L14563" s="13">
        <f t="shared" si="2734"/>
        <v>6.5802809999999994</v>
      </c>
      <c r="M14563" s="13">
        <f t="shared" si="2735"/>
        <v>10654.783734000001</v>
      </c>
      <c r="N14563" s="15"/>
      <c r="O14563" s="15"/>
      <c r="P14563" s="15"/>
      <c r="Q14563" s="13"/>
      <c r="R14563" s="13"/>
      <c r="S14563" s="13"/>
      <c r="T14563" s="13"/>
      <c r="U14563" s="16"/>
      <c r="V14563" s="16"/>
      <c r="W14563" s="16"/>
      <c r="AD14563" t="s">
        <v>6607</v>
      </c>
      <c r="AE14563" s="4">
        <v>2.2851719999999999E-2</v>
      </c>
      <c r="AF14563" s="4">
        <v>10723.227000000001</v>
      </c>
      <c r="AG14563">
        <v>5.5762700000000004E-3</v>
      </c>
      <c r="AH14563">
        <v>15.41123735</v>
      </c>
      <c r="AI14563" s="4">
        <v>2.1244849999999999E-2</v>
      </c>
      <c r="AJ14563" s="4">
        <v>53.621042699999997</v>
      </c>
      <c r="AK14563" s="4">
        <v>2.4710350000000001</v>
      </c>
      <c r="AL14563" s="4">
        <v>289547.15999999997</v>
      </c>
      <c r="AM14563" s="4">
        <v>867.19733483000005</v>
      </c>
    </row>
    <row r="14564" spans="1:39" x14ac:dyDescent="0.25">
      <c r="A14564" s="13"/>
      <c r="B14564" s="14">
        <v>2.2948079999999999E-2</v>
      </c>
      <c r="C14564" s="14">
        <v>10652.396000000001</v>
      </c>
      <c r="D14564" s="14">
        <f t="shared" si="2733"/>
        <v>10652.418948080001</v>
      </c>
      <c r="E14564" s="12">
        <v>5.7682699999999998E-3</v>
      </c>
      <c r="F14564" s="12">
        <v>15.293463900000001</v>
      </c>
      <c r="G14564" s="14">
        <v>2.1948039999999999E-2</v>
      </c>
      <c r="H14564" s="14">
        <v>53.267054379999998</v>
      </c>
      <c r="I14564" s="14">
        <v>2.4591276099999999</v>
      </c>
      <c r="J14564" s="14">
        <v>283989.09000000003</v>
      </c>
      <c r="K14564" s="14">
        <v>867.21403898000005</v>
      </c>
      <c r="L14564" s="13">
        <f t="shared" si="2734"/>
        <v>6.5844119999999995</v>
      </c>
      <c r="M14564" s="13">
        <f t="shared" si="2735"/>
        <v>10653.410876</v>
      </c>
      <c r="N14564" s="15"/>
      <c r="O14564" s="15"/>
      <c r="P14564" s="15"/>
      <c r="Q14564" s="13"/>
      <c r="R14564" s="13"/>
      <c r="S14564" s="13"/>
      <c r="T14564" s="13"/>
      <c r="U14564" s="16"/>
      <c r="V14564" s="16"/>
      <c r="W14564" s="16"/>
      <c r="AD14564" t="s">
        <v>6608</v>
      </c>
      <c r="AE14564" s="4">
        <v>2.285355E-2</v>
      </c>
      <c r="AF14564" s="4">
        <v>10721.876</v>
      </c>
      <c r="AG14564">
        <v>5.5798899999999997E-3</v>
      </c>
      <c r="AH14564">
        <v>15.40899016</v>
      </c>
      <c r="AI14564" s="4">
        <v>2.125813E-2</v>
      </c>
      <c r="AJ14564" s="4">
        <v>53.614291950000002</v>
      </c>
      <c r="AK14564" s="4">
        <v>2.4708064900000002</v>
      </c>
      <c r="AL14564" s="4">
        <v>289439.92</v>
      </c>
      <c r="AM14564" s="4">
        <v>867.19766031999995</v>
      </c>
    </row>
    <row r="14565" spans="1:39" x14ac:dyDescent="0.25">
      <c r="A14565" s="13"/>
      <c r="B14565" s="14">
        <v>2.2949959999999998E-2</v>
      </c>
      <c r="C14565" s="14">
        <v>10651.022000000001</v>
      </c>
      <c r="D14565" s="14">
        <f t="shared" si="2733"/>
        <v>10651.04494996</v>
      </c>
      <c r="E14565" s="12">
        <v>5.77204E-3</v>
      </c>
      <c r="F14565" s="12">
        <v>15.291180629999999</v>
      </c>
      <c r="G14565" s="14">
        <v>2.1961830000000002E-2</v>
      </c>
      <c r="H14565" s="14">
        <v>53.260187850000001</v>
      </c>
      <c r="I14565" s="14">
        <v>2.4588981300000001</v>
      </c>
      <c r="J14565" s="14">
        <v>283882.56</v>
      </c>
      <c r="K14565" s="14">
        <v>867.21435583000004</v>
      </c>
      <c r="L14565" s="13">
        <f t="shared" si="2734"/>
        <v>6.5885490000000004</v>
      </c>
      <c r="M14565" s="13">
        <f t="shared" si="2735"/>
        <v>10652.03757</v>
      </c>
      <c r="N14565" s="15"/>
      <c r="O14565" s="15"/>
      <c r="P14565" s="15"/>
      <c r="Q14565" s="13"/>
      <c r="R14565" s="13"/>
      <c r="S14565" s="13"/>
      <c r="T14565" s="13"/>
      <c r="U14565" s="16"/>
      <c r="V14565" s="16"/>
      <c r="W14565" s="16"/>
      <c r="AD14565" t="s">
        <v>6609</v>
      </c>
      <c r="AE14565" s="4">
        <v>2.285539E-2</v>
      </c>
      <c r="AF14565" s="4">
        <v>10720.525</v>
      </c>
      <c r="AG14565">
        <v>5.5835099999999999E-3</v>
      </c>
      <c r="AH14565">
        <v>15.406742270000001</v>
      </c>
      <c r="AI14565" s="4">
        <v>2.1271410000000001E-2</v>
      </c>
      <c r="AJ14565" s="4">
        <v>53.60753897</v>
      </c>
      <c r="AK14565" s="4">
        <v>2.47057795</v>
      </c>
      <c r="AL14565" s="4">
        <v>289332.71000000002</v>
      </c>
      <c r="AM14565" s="4">
        <v>867.19798563999996</v>
      </c>
    </row>
    <row r="14566" spans="1:39" x14ac:dyDescent="0.25">
      <c r="A14566" s="13"/>
      <c r="B14566" s="14">
        <v>2.2951829999999999E-2</v>
      </c>
      <c r="C14566" s="14">
        <v>10649.647000000001</v>
      </c>
      <c r="D14566" s="14">
        <f t="shared" si="2733"/>
        <v>10649.669951830001</v>
      </c>
      <c r="E14566" s="12">
        <v>5.7758100000000001E-3</v>
      </c>
      <c r="F14566" s="12">
        <v>15.28889667</v>
      </c>
      <c r="G14566" s="14">
        <v>2.1975629999999999E-2</v>
      </c>
      <c r="H14566" s="14">
        <v>53.253319099999999</v>
      </c>
      <c r="I14566" s="14">
        <v>2.45866863</v>
      </c>
      <c r="J14566" s="14">
        <v>283776.05</v>
      </c>
      <c r="K14566" s="14">
        <v>867.21467252000002</v>
      </c>
      <c r="L14566" s="13">
        <f t="shared" si="2734"/>
        <v>6.592689</v>
      </c>
      <c r="M14566" s="13">
        <f t="shared" si="2735"/>
        <v>10650.66382</v>
      </c>
      <c r="N14566" s="15"/>
      <c r="O14566" s="15"/>
      <c r="P14566" s="15"/>
      <c r="Q14566" s="13"/>
      <c r="R14566" s="13"/>
      <c r="S14566" s="13"/>
      <c r="T14566" s="13"/>
      <c r="U14566" s="16"/>
      <c r="V14566" s="16"/>
      <c r="W14566" s="16"/>
      <c r="AD14566" t="s">
        <v>6610</v>
      </c>
      <c r="AE14566" s="4">
        <v>2.2857229999999999E-2</v>
      </c>
      <c r="AF14566" s="4">
        <v>10719.173000000001</v>
      </c>
      <c r="AG14566">
        <v>5.58714E-3</v>
      </c>
      <c r="AH14566">
        <v>15.4044937</v>
      </c>
      <c r="AI14566" s="4">
        <v>2.12847E-2</v>
      </c>
      <c r="AJ14566" s="4">
        <v>53.60078378</v>
      </c>
      <c r="AK14566" s="4">
        <v>2.4703493999999999</v>
      </c>
      <c r="AL14566" s="4">
        <v>289225.5</v>
      </c>
      <c r="AM14566" s="4">
        <v>867.19831079000005</v>
      </c>
    </row>
    <row r="14567" spans="1:39" x14ac:dyDescent="0.25">
      <c r="A14567" s="13"/>
      <c r="B14567" s="14">
        <v>2.29537E-2</v>
      </c>
      <c r="C14567" s="14">
        <v>10648.272999999999</v>
      </c>
      <c r="D14567" s="14">
        <f t="shared" si="2733"/>
        <v>10648.295953699999</v>
      </c>
      <c r="E14567" s="12">
        <v>5.7795800000000003E-3</v>
      </c>
      <c r="F14567" s="12">
        <v>15.286612010000001</v>
      </c>
      <c r="G14567" s="14">
        <v>2.1989430000000001E-2</v>
      </c>
      <c r="H14567" s="14">
        <v>53.246448110000003</v>
      </c>
      <c r="I14567" s="14">
        <v>2.45843912</v>
      </c>
      <c r="J14567" s="14">
        <v>283669.56</v>
      </c>
      <c r="K14567" s="14">
        <v>867.21498903999998</v>
      </c>
      <c r="L14567" s="13">
        <f t="shared" si="2734"/>
        <v>6.5968290000000005</v>
      </c>
      <c r="M14567" s="13">
        <f t="shared" si="2735"/>
        <v>10649.289622</v>
      </c>
      <c r="N14567" s="15"/>
      <c r="O14567" s="15"/>
      <c r="P14567" s="15"/>
      <c r="Q14567" s="13"/>
      <c r="R14567" s="13"/>
      <c r="S14567" s="13"/>
      <c r="T14567" s="13"/>
      <c r="U14567" s="16"/>
      <c r="V14567" s="16"/>
      <c r="W14567" s="16"/>
      <c r="AD14567" t="s">
        <v>6611</v>
      </c>
      <c r="AE14567" s="4">
        <v>2.2859069999999999E-2</v>
      </c>
      <c r="AF14567" s="4">
        <v>10717.821</v>
      </c>
      <c r="AG14567">
        <v>5.5907700000000001E-3</v>
      </c>
      <c r="AH14567">
        <v>15.40224443</v>
      </c>
      <c r="AI14567" s="4">
        <v>2.1298000000000001E-2</v>
      </c>
      <c r="AJ14567" s="4">
        <v>53.594026370000002</v>
      </c>
      <c r="AK14567" s="4">
        <v>2.47012082</v>
      </c>
      <c r="AL14567" s="4">
        <v>289118.31</v>
      </c>
      <c r="AM14567" s="4">
        <v>867.19863577000001</v>
      </c>
    </row>
    <row r="14568" spans="1:39" x14ac:dyDescent="0.25">
      <c r="A14568" s="13"/>
      <c r="B14568" s="14">
        <v>2.2955570000000002E-2</v>
      </c>
      <c r="C14568" s="14">
        <v>10646.897000000001</v>
      </c>
      <c r="D14568" s="14">
        <f t="shared" si="2733"/>
        <v>10646.919955570002</v>
      </c>
      <c r="E14568" s="12">
        <v>5.7833600000000004E-3</v>
      </c>
      <c r="F14568" s="12">
        <v>15.28432666</v>
      </c>
      <c r="G14568" s="14">
        <v>2.2003249999999999E-2</v>
      </c>
      <c r="H14568" s="14">
        <v>53.239574879999999</v>
      </c>
      <c r="I14568" s="14">
        <v>2.4582095800000001</v>
      </c>
      <c r="J14568" s="14">
        <v>283563.08</v>
      </c>
      <c r="K14568" s="14">
        <v>867.21530540000003</v>
      </c>
      <c r="L14568" s="13">
        <f t="shared" si="2734"/>
        <v>6.6009749999999991</v>
      </c>
      <c r="M14568" s="13">
        <f t="shared" si="2735"/>
        <v>10647.914976</v>
      </c>
      <c r="N14568" s="15"/>
      <c r="O14568" s="15"/>
      <c r="P14568" s="15"/>
      <c r="Q14568" s="13"/>
      <c r="R14568" s="13"/>
      <c r="S14568" s="13"/>
      <c r="T14568" s="13"/>
      <c r="U14568" s="16"/>
      <c r="V14568" s="16"/>
      <c r="W14568" s="16"/>
      <c r="AD14568" t="s">
        <v>6612</v>
      </c>
      <c r="AE14568" s="4">
        <v>2.2860910000000002E-2</v>
      </c>
      <c r="AF14568" s="4">
        <v>10716.468000000001</v>
      </c>
      <c r="AG14568">
        <v>5.5944000000000002E-3</v>
      </c>
      <c r="AH14568">
        <v>15.399994469999999</v>
      </c>
      <c r="AI14568" s="4">
        <v>2.131131E-2</v>
      </c>
      <c r="AJ14568" s="4">
        <v>53.587266730000003</v>
      </c>
      <c r="AK14568" s="4">
        <v>2.4698922300000001</v>
      </c>
      <c r="AL14568" s="4">
        <v>289011.13</v>
      </c>
      <c r="AM14568" s="4">
        <v>867.19896057999995</v>
      </c>
    </row>
    <row r="14569" spans="1:39" x14ac:dyDescent="0.25">
      <c r="A14569" s="13"/>
      <c r="B14569" s="14">
        <v>2.2957450000000001E-2</v>
      </c>
      <c r="C14569" s="14">
        <v>10645.522000000001</v>
      </c>
      <c r="D14569" s="14">
        <f t="shared" si="2733"/>
        <v>10645.544957450002</v>
      </c>
      <c r="E14569" s="12">
        <v>5.7871399999999996E-3</v>
      </c>
      <c r="F14569" s="12">
        <v>15.282040609999999</v>
      </c>
      <c r="G14569" s="14">
        <v>2.2017080000000001E-2</v>
      </c>
      <c r="H14569" s="14">
        <v>53.232699420000003</v>
      </c>
      <c r="I14569" s="14">
        <v>2.4579800199999999</v>
      </c>
      <c r="J14569" s="14">
        <v>283456.61</v>
      </c>
      <c r="K14569" s="14">
        <v>867.21562159999996</v>
      </c>
      <c r="L14569" s="13">
        <f t="shared" si="2734"/>
        <v>6.605124</v>
      </c>
      <c r="M14569" s="13">
        <f t="shared" si="2735"/>
        <v>10646.539884</v>
      </c>
      <c r="N14569" s="15"/>
      <c r="O14569" s="15"/>
      <c r="P14569" s="15"/>
      <c r="Q14569" s="13"/>
      <c r="R14569" s="13"/>
      <c r="S14569" s="13"/>
      <c r="T14569" s="13"/>
      <c r="U14569" s="16"/>
      <c r="V14569" s="16"/>
      <c r="W14569" s="16"/>
      <c r="AD14569" t="s">
        <v>6613</v>
      </c>
      <c r="AE14569" s="4">
        <v>2.2862750000000001E-2</v>
      </c>
      <c r="AF14569" s="4">
        <v>10715.115</v>
      </c>
      <c r="AG14569">
        <v>5.5980300000000004E-3</v>
      </c>
      <c r="AH14569">
        <v>15.39774381</v>
      </c>
      <c r="AI14569" s="4">
        <v>2.1324639999999999E-2</v>
      </c>
      <c r="AJ14569" s="4">
        <v>53.580504869999999</v>
      </c>
      <c r="AK14569" s="4">
        <v>2.4696636199999999</v>
      </c>
      <c r="AL14569" s="4">
        <v>288903.96999999997</v>
      </c>
      <c r="AM14569" s="4">
        <v>867.19928522999999</v>
      </c>
    </row>
    <row r="14570" spans="1:39" x14ac:dyDescent="0.25">
      <c r="A14570" s="13"/>
      <c r="B14570" s="14">
        <v>2.2959319999999998E-2</v>
      </c>
      <c r="C14570" s="14">
        <v>10644.145</v>
      </c>
      <c r="D14570" s="14">
        <f t="shared" si="2733"/>
        <v>10644.167959320001</v>
      </c>
      <c r="E14570" s="12">
        <v>5.7909199999999997E-3</v>
      </c>
      <c r="F14570" s="12">
        <v>15.27975387</v>
      </c>
      <c r="G14570" s="14">
        <v>2.2030910000000001E-2</v>
      </c>
      <c r="H14570" s="14">
        <v>53.22582173</v>
      </c>
      <c r="I14570" s="14">
        <v>2.4577504499999998</v>
      </c>
      <c r="J14570" s="14">
        <v>283350.15000000002</v>
      </c>
      <c r="K14570" s="14">
        <v>867.21593762999998</v>
      </c>
      <c r="L14570" s="13">
        <f t="shared" si="2734"/>
        <v>6.609273</v>
      </c>
      <c r="M14570" s="13">
        <f t="shared" si="2735"/>
        <v>10645.164346</v>
      </c>
      <c r="N14570" s="15"/>
      <c r="O14570" s="15"/>
      <c r="P14570" s="15"/>
      <c r="Q14570" s="13"/>
      <c r="R14570" s="13"/>
      <c r="S14570" s="13"/>
      <c r="T14570" s="13"/>
      <c r="U14570" s="16"/>
      <c r="V14570" s="16"/>
      <c r="W14570" s="16"/>
      <c r="AD14570" t="s">
        <v>6614</v>
      </c>
      <c r="AE14570" s="4">
        <v>2.2864590000000001E-2</v>
      </c>
      <c r="AF14570" s="4">
        <v>10713.762000000001</v>
      </c>
      <c r="AG14570">
        <v>5.6016699999999996E-3</v>
      </c>
      <c r="AH14570">
        <v>15.395492470000001</v>
      </c>
      <c r="AI14570" s="4">
        <v>2.1337970000000001E-2</v>
      </c>
      <c r="AJ14570" s="4">
        <v>53.573740800000003</v>
      </c>
      <c r="AK14570" s="4">
        <v>2.4694349999999998</v>
      </c>
      <c r="AL14570" s="4">
        <v>288796.82</v>
      </c>
      <c r="AM14570" s="4">
        <v>867.19960971</v>
      </c>
    </row>
    <row r="14571" spans="1:39" x14ac:dyDescent="0.25">
      <c r="A14571" s="13"/>
      <c r="B14571" s="14">
        <v>2.2961189999999999E-2</v>
      </c>
      <c r="C14571" s="14">
        <v>10642.769</v>
      </c>
      <c r="D14571" s="14">
        <f t="shared" si="2733"/>
        <v>10642.79196119</v>
      </c>
      <c r="E14571" s="12">
        <v>5.7947099999999998E-3</v>
      </c>
      <c r="F14571" s="12">
        <v>15.27746643</v>
      </c>
      <c r="G14571" s="14">
        <v>2.204476E-2</v>
      </c>
      <c r="H14571" s="14">
        <v>53.218941809999997</v>
      </c>
      <c r="I14571" s="14">
        <v>2.4575208499999999</v>
      </c>
      <c r="J14571" s="14">
        <v>283243.71000000002</v>
      </c>
      <c r="K14571" s="14">
        <v>867.21625349999999</v>
      </c>
      <c r="L14571" s="13">
        <f t="shared" si="2734"/>
        <v>6.6134279999999999</v>
      </c>
      <c r="M14571" s="13">
        <f t="shared" si="2735"/>
        <v>10643.788361999999</v>
      </c>
      <c r="N14571" s="15"/>
      <c r="O14571" s="15"/>
      <c r="P14571" s="15"/>
      <c r="Q14571" s="13"/>
      <c r="R14571" s="13"/>
      <c r="S14571" s="13"/>
      <c r="T14571" s="13"/>
      <c r="U14571" s="16"/>
      <c r="V14571" s="16"/>
      <c r="W14571" s="16"/>
      <c r="AD14571" t="s">
        <v>6615</v>
      </c>
      <c r="AE14571" s="4">
        <v>2.286643E-2</v>
      </c>
      <c r="AF14571" s="4">
        <v>10712.407999999999</v>
      </c>
      <c r="AG14571">
        <v>5.6053099999999996E-3</v>
      </c>
      <c r="AH14571">
        <v>15.39324042</v>
      </c>
      <c r="AI14571" s="4">
        <v>2.1351309999999998E-2</v>
      </c>
      <c r="AJ14571" s="4">
        <v>53.566974500000001</v>
      </c>
      <c r="AK14571" s="4">
        <v>2.4692063499999999</v>
      </c>
      <c r="AL14571" s="4">
        <v>288689.68</v>
      </c>
      <c r="AM14571" s="4">
        <v>867.19993402</v>
      </c>
    </row>
    <row r="14572" spans="1:39" x14ac:dyDescent="0.25">
      <c r="A14572" s="13"/>
      <c r="B14572" s="14">
        <v>2.2963069999999999E-2</v>
      </c>
      <c r="C14572" s="14">
        <v>10641.392</v>
      </c>
      <c r="D14572" s="14">
        <f t="shared" si="2733"/>
        <v>10641.414963069999</v>
      </c>
      <c r="E14572" s="12">
        <v>5.7984999999999998E-3</v>
      </c>
      <c r="F14572" s="12">
        <v>15.275178289999999</v>
      </c>
      <c r="G14572" s="14">
        <v>2.2058620000000001E-2</v>
      </c>
      <c r="H14572" s="14">
        <v>53.21205964</v>
      </c>
      <c r="I14572" s="14">
        <v>2.45729124</v>
      </c>
      <c r="J14572" s="14">
        <v>283137.28000000003</v>
      </c>
      <c r="K14572" s="14">
        <v>867.21656919999998</v>
      </c>
      <c r="L14572" s="13">
        <f t="shared" si="2734"/>
        <v>6.6175860000000002</v>
      </c>
      <c r="M14572" s="13">
        <f t="shared" si="2735"/>
        <v>10642.411928</v>
      </c>
      <c r="N14572" s="15"/>
      <c r="O14572" s="15"/>
      <c r="P14572" s="15"/>
      <c r="Q14572" s="13"/>
      <c r="R14572" s="13"/>
      <c r="S14572" s="13"/>
      <c r="T14572" s="13"/>
      <c r="U14572" s="16"/>
      <c r="V14572" s="16"/>
      <c r="W14572" s="16"/>
      <c r="AD14572" t="s">
        <v>6616</v>
      </c>
      <c r="AE14572" s="4">
        <v>2.286827E-2</v>
      </c>
      <c r="AF14572" s="4">
        <v>10711.054</v>
      </c>
      <c r="AG14572">
        <v>5.6089499999999997E-3</v>
      </c>
      <c r="AH14572">
        <v>15.390987689999999</v>
      </c>
      <c r="AI14572" s="4">
        <v>2.1364660000000001E-2</v>
      </c>
      <c r="AJ14572" s="4">
        <v>53.560205979999999</v>
      </c>
      <c r="AK14572" s="4">
        <v>2.46897769</v>
      </c>
      <c r="AL14572" s="4">
        <v>288582.55</v>
      </c>
      <c r="AM14572" s="4">
        <v>867.20025815999998</v>
      </c>
    </row>
    <row r="14573" spans="1:39" x14ac:dyDescent="0.25">
      <c r="A14573" s="13"/>
      <c r="B14573" s="14">
        <v>2.2964950000000001E-2</v>
      </c>
      <c r="C14573" s="14">
        <v>10640.013999999999</v>
      </c>
      <c r="D14573" s="14">
        <f t="shared" si="2733"/>
        <v>10640.036964949999</v>
      </c>
      <c r="E14573" s="12">
        <v>5.8022899999999999E-3</v>
      </c>
      <c r="F14573" s="12">
        <v>15.272889470000001</v>
      </c>
      <c r="G14573" s="14">
        <v>2.207249E-2</v>
      </c>
      <c r="H14573" s="14">
        <v>53.205175250000003</v>
      </c>
      <c r="I14573" s="14">
        <v>2.4570616099999998</v>
      </c>
      <c r="J14573" s="14">
        <v>283030.87</v>
      </c>
      <c r="K14573" s="14">
        <v>867.21688474999996</v>
      </c>
      <c r="L14573" s="13">
        <f t="shared" si="2734"/>
        <v>6.621747</v>
      </c>
      <c r="M14573" s="13">
        <f t="shared" si="2735"/>
        <v>10641.03505</v>
      </c>
      <c r="N14573" s="15"/>
      <c r="O14573" s="15"/>
      <c r="P14573" s="15"/>
      <c r="Q14573" s="13"/>
      <c r="R14573" s="13"/>
      <c r="S14573" s="13"/>
      <c r="T14573" s="13"/>
      <c r="U14573" s="16"/>
      <c r="V14573" s="16"/>
      <c r="W14573" s="16"/>
      <c r="AD14573" t="s">
        <v>6617</v>
      </c>
      <c r="AE14573" s="4">
        <v>2.2870109999999999E-2</v>
      </c>
      <c r="AF14573" s="4">
        <v>10709.699000000001</v>
      </c>
      <c r="AG14573">
        <v>5.6125999999999997E-3</v>
      </c>
      <c r="AH14573">
        <v>15.38873426</v>
      </c>
      <c r="AI14573" s="4">
        <v>2.1378020000000001E-2</v>
      </c>
      <c r="AJ14573" s="4">
        <v>53.553435239999999</v>
      </c>
      <c r="AK14573" s="4">
        <v>2.4687489999999999</v>
      </c>
      <c r="AL14573" s="4">
        <v>288475.44</v>
      </c>
      <c r="AM14573" s="4">
        <v>867.20058214000005</v>
      </c>
    </row>
    <row r="14574" spans="1:39" x14ac:dyDescent="0.25">
      <c r="A14574" s="13"/>
      <c r="B14574" s="14">
        <v>2.2966819999999999E-2</v>
      </c>
      <c r="C14574" s="14">
        <v>10638.636</v>
      </c>
      <c r="D14574" s="14">
        <f t="shared" si="2733"/>
        <v>10638.658966820001</v>
      </c>
      <c r="E14574" s="12">
        <v>5.8060799999999999E-3</v>
      </c>
      <c r="F14574" s="12">
        <v>15.27059994</v>
      </c>
      <c r="G14574" s="14">
        <v>2.2086370000000001E-2</v>
      </c>
      <c r="H14574" s="14">
        <v>53.19828862</v>
      </c>
      <c r="I14574" s="14">
        <v>2.4568319600000001</v>
      </c>
      <c r="J14574" s="14">
        <v>282924.46999999997</v>
      </c>
      <c r="K14574" s="14">
        <v>867.21720012000003</v>
      </c>
      <c r="L14574" s="13">
        <f t="shared" si="2734"/>
        <v>6.6259110000000003</v>
      </c>
      <c r="M14574" s="13">
        <f t="shared" si="2735"/>
        <v>10639.657724000001</v>
      </c>
      <c r="N14574" s="15"/>
      <c r="O14574" s="15"/>
      <c r="P14574" s="15"/>
      <c r="Q14574" s="13"/>
      <c r="R14574" s="13"/>
      <c r="S14574" s="13"/>
      <c r="T14574" s="13"/>
      <c r="U14574" s="16"/>
      <c r="V14574" s="16"/>
      <c r="W14574" s="16"/>
      <c r="AD14574" t="s">
        <v>6618</v>
      </c>
      <c r="AE14574" s="4">
        <v>2.2871949999999999E-2</v>
      </c>
      <c r="AF14574" s="4">
        <v>10708.343999999999</v>
      </c>
      <c r="AG14574">
        <v>5.6162499999999997E-3</v>
      </c>
      <c r="AH14574">
        <v>15.38648014</v>
      </c>
      <c r="AI14574" s="4">
        <v>2.139139E-2</v>
      </c>
      <c r="AJ14574" s="4">
        <v>53.54666228</v>
      </c>
      <c r="AK14574" s="4">
        <v>2.4685202999999998</v>
      </c>
      <c r="AL14574" s="4">
        <v>288368.34999999998</v>
      </c>
      <c r="AM14574" s="4">
        <v>867.20090593999998</v>
      </c>
    </row>
    <row r="14575" spans="1:39" x14ac:dyDescent="0.25">
      <c r="A14575" s="13"/>
      <c r="B14575" s="14">
        <v>2.2968700000000002E-2</v>
      </c>
      <c r="C14575" s="14">
        <v>10637.258</v>
      </c>
      <c r="D14575" s="14">
        <f t="shared" si="2733"/>
        <v>10637.280968699999</v>
      </c>
      <c r="E14575" s="12">
        <v>5.8098799999999999E-3</v>
      </c>
      <c r="F14575" s="12">
        <v>15.26830972</v>
      </c>
      <c r="G14575" s="14">
        <v>2.2100249999999998E-2</v>
      </c>
      <c r="H14575" s="14">
        <v>53.191399750000002</v>
      </c>
      <c r="I14575" s="14">
        <v>2.4566022900000002</v>
      </c>
      <c r="J14575" s="14">
        <v>282818.08</v>
      </c>
      <c r="K14575" s="14">
        <v>867.21751533999998</v>
      </c>
      <c r="L14575" s="13">
        <f t="shared" si="2734"/>
        <v>6.6300749999999997</v>
      </c>
      <c r="M14575" s="13">
        <f t="shared" si="2735"/>
        <v>10638.27995</v>
      </c>
      <c r="N14575" s="15"/>
      <c r="O14575" s="15"/>
      <c r="P14575" s="15"/>
      <c r="Q14575" s="13"/>
      <c r="R14575" s="13"/>
      <c r="S14575" s="13"/>
      <c r="T14575" s="13"/>
      <c r="U14575" s="16"/>
      <c r="V14575" s="16"/>
      <c r="W14575" s="16"/>
      <c r="AD14575" t="s">
        <v>6619</v>
      </c>
      <c r="AE14575" s="4">
        <v>2.28738E-2</v>
      </c>
      <c r="AF14575" s="4">
        <v>10706.987999999999</v>
      </c>
      <c r="AG14575">
        <v>5.6198999999999997E-3</v>
      </c>
      <c r="AH14575">
        <v>15.38422533</v>
      </c>
      <c r="AI14575" s="4">
        <v>2.140477E-2</v>
      </c>
      <c r="AJ14575" s="4">
        <v>53.539887090000001</v>
      </c>
      <c r="AK14575" s="4">
        <v>2.4682915799999998</v>
      </c>
      <c r="AL14575" s="4">
        <v>288261.26</v>
      </c>
      <c r="AM14575" s="4">
        <v>867.20122959000003</v>
      </c>
    </row>
    <row r="14576" spans="1:39" x14ac:dyDescent="0.25">
      <c r="A14576" s="13"/>
      <c r="B14576" s="14">
        <v>2.2970580000000001E-2</v>
      </c>
      <c r="C14576" s="14">
        <v>10635.879000000001</v>
      </c>
      <c r="D14576" s="14">
        <f t="shared" si="2733"/>
        <v>10635.90197058</v>
      </c>
      <c r="E14576" s="12">
        <v>5.8136799999999999E-3</v>
      </c>
      <c r="F14576" s="12">
        <v>15.26601881</v>
      </c>
      <c r="G14576" s="14">
        <v>2.2114149999999999E-2</v>
      </c>
      <c r="H14576" s="14">
        <v>53.184508649999998</v>
      </c>
      <c r="I14576" s="14">
        <v>2.4563726099999998</v>
      </c>
      <c r="J14576" s="14">
        <v>282711.71000000002</v>
      </c>
      <c r="K14576" s="14">
        <v>867.21783039000002</v>
      </c>
      <c r="L14576" s="13">
        <f t="shared" si="2734"/>
        <v>6.6342449999999999</v>
      </c>
      <c r="M14576" s="13">
        <f t="shared" si="2735"/>
        <v>10636.90173</v>
      </c>
      <c r="N14576" s="15"/>
      <c r="O14576" s="15"/>
      <c r="P14576" s="15"/>
      <c r="Q14576" s="13"/>
      <c r="R14576" s="13"/>
      <c r="S14576" s="13"/>
      <c r="T14576" s="13"/>
      <c r="U14576" s="16"/>
      <c r="V14576" s="16"/>
      <c r="W14576" s="16"/>
      <c r="AD14576" t="s">
        <v>6620</v>
      </c>
      <c r="AE14576" s="4">
        <v>2.2875639999999999E-2</v>
      </c>
      <c r="AF14576" s="4">
        <v>10705.632</v>
      </c>
      <c r="AG14576">
        <v>5.6235499999999997E-3</v>
      </c>
      <c r="AH14576">
        <v>15.38196982</v>
      </c>
      <c r="AI14576" s="4">
        <v>2.1418159999999999E-2</v>
      </c>
      <c r="AJ14576" s="4">
        <v>53.533109680000003</v>
      </c>
      <c r="AK14576" s="4">
        <v>2.4680628499999999</v>
      </c>
      <c r="AL14576" s="4">
        <v>288154.19</v>
      </c>
      <c r="AM14576" s="4">
        <v>867.20155306000004</v>
      </c>
    </row>
    <row r="14577" spans="1:39" x14ac:dyDescent="0.25">
      <c r="A14577" s="13"/>
      <c r="B14577" s="14">
        <v>2.297246E-2</v>
      </c>
      <c r="C14577" s="14">
        <v>10634.499</v>
      </c>
      <c r="D14577" s="14">
        <f t="shared" si="2733"/>
        <v>10634.521972459999</v>
      </c>
      <c r="E14577" s="12">
        <v>5.8174899999999998E-3</v>
      </c>
      <c r="F14577" s="12">
        <v>15.2637272</v>
      </c>
      <c r="G14577" s="14">
        <v>2.2128060000000001E-2</v>
      </c>
      <c r="H14577" s="14">
        <v>53.17761531</v>
      </c>
      <c r="I14577" s="14">
        <v>2.4561429000000001</v>
      </c>
      <c r="J14577" s="14">
        <v>282605.34999999998</v>
      </c>
      <c r="K14577" s="14">
        <v>867.21814528000004</v>
      </c>
      <c r="L14577" s="13">
        <f t="shared" si="2734"/>
        <v>6.6384180000000006</v>
      </c>
      <c r="M14577" s="13">
        <f t="shared" si="2735"/>
        <v>10635.523062</v>
      </c>
      <c r="N14577" s="15"/>
      <c r="O14577" s="15"/>
      <c r="P14577" s="15"/>
      <c r="Q14577" s="13"/>
      <c r="R14577" s="13"/>
      <c r="S14577" s="13"/>
      <c r="T14577" s="13"/>
      <c r="U14577" s="16"/>
      <c r="V14577" s="16"/>
      <c r="W14577" s="16"/>
      <c r="AD14577" t="s">
        <v>6621</v>
      </c>
      <c r="AE14577" s="4">
        <v>2.287749E-2</v>
      </c>
      <c r="AF14577" s="4">
        <v>10704.275</v>
      </c>
      <c r="AG14577">
        <v>5.6272099999999997E-3</v>
      </c>
      <c r="AH14577">
        <v>15.37971362</v>
      </c>
      <c r="AI14577" s="4">
        <v>2.1431559999999999E-2</v>
      </c>
      <c r="AJ14577" s="4">
        <v>53.526330049999999</v>
      </c>
      <c r="AK14577" s="4">
        <v>2.4678340900000002</v>
      </c>
      <c r="AL14577" s="4">
        <v>288047.14</v>
      </c>
      <c r="AM14577" s="4">
        <v>867.20187637000004</v>
      </c>
    </row>
    <row r="14578" spans="1:39" x14ac:dyDescent="0.25">
      <c r="A14578" s="13"/>
      <c r="B14578" s="14">
        <v>2.2974339999999999E-2</v>
      </c>
      <c r="C14578" s="14">
        <v>10633.12</v>
      </c>
      <c r="D14578" s="14">
        <f t="shared" si="2733"/>
        <v>10633.14297434</v>
      </c>
      <c r="E14578" s="12">
        <v>5.8212899999999998E-3</v>
      </c>
      <c r="F14578" s="12">
        <v>15.261434899999999</v>
      </c>
      <c r="G14578" s="14">
        <v>2.2141979999999999E-2</v>
      </c>
      <c r="H14578" s="14">
        <v>53.170719740000003</v>
      </c>
      <c r="I14578" s="14">
        <v>2.45591318</v>
      </c>
      <c r="J14578" s="14">
        <v>282499.01</v>
      </c>
      <c r="K14578" s="14">
        <v>867.21846000000005</v>
      </c>
      <c r="L14578" s="13">
        <f t="shared" si="2734"/>
        <v>6.6425939999999999</v>
      </c>
      <c r="M14578" s="13">
        <f t="shared" si="2735"/>
        <v>10634.143948000001</v>
      </c>
      <c r="N14578" s="15"/>
      <c r="O14578" s="15"/>
      <c r="P14578" s="15"/>
      <c r="Q14578" s="13"/>
      <c r="R14578" s="13"/>
      <c r="S14578" s="13"/>
      <c r="T14578" s="13"/>
      <c r="U14578" s="16"/>
      <c r="V14578" s="16"/>
      <c r="W14578" s="16"/>
      <c r="AD14578" t="s">
        <v>6622</v>
      </c>
      <c r="AE14578" s="4">
        <v>2.287933E-2</v>
      </c>
      <c r="AF14578" s="4">
        <v>10702.918</v>
      </c>
      <c r="AG14578">
        <v>5.6308699999999996E-3</v>
      </c>
      <c r="AH14578">
        <v>15.37745673</v>
      </c>
      <c r="AI14578" s="4">
        <v>2.1444970000000001E-2</v>
      </c>
      <c r="AJ14578" s="4">
        <v>53.519548200000003</v>
      </c>
      <c r="AK14578" s="4">
        <v>2.4676053100000002</v>
      </c>
      <c r="AL14578" s="4">
        <v>287940.09000000003</v>
      </c>
      <c r="AM14578" s="4">
        <v>867.20219951000001</v>
      </c>
    </row>
    <row r="14579" spans="1:39" x14ac:dyDescent="0.25">
      <c r="A14579" s="13"/>
      <c r="B14579" s="14">
        <v>2.2976219999999999E-2</v>
      </c>
      <c r="C14579" s="14">
        <v>10631.739</v>
      </c>
      <c r="D14579" s="14">
        <f t="shared" si="2733"/>
        <v>10631.761976219999</v>
      </c>
      <c r="E14579" s="12">
        <v>5.8250999999999997E-3</v>
      </c>
      <c r="F14579" s="12">
        <v>15.259141899999999</v>
      </c>
      <c r="G14579" s="14">
        <v>2.2155910000000001E-2</v>
      </c>
      <c r="H14579" s="14">
        <v>53.163821929999997</v>
      </c>
      <c r="I14579" s="14">
        <v>2.4556834300000001</v>
      </c>
      <c r="J14579" s="14">
        <v>282392.67</v>
      </c>
      <c r="K14579" s="14">
        <v>867.21877456000004</v>
      </c>
      <c r="L14579" s="13">
        <f t="shared" si="2734"/>
        <v>6.6467730000000005</v>
      </c>
      <c r="M14579" s="13">
        <f t="shared" si="2735"/>
        <v>10632.764385999999</v>
      </c>
      <c r="N14579" s="15"/>
      <c r="O14579" s="15"/>
      <c r="P14579" s="15"/>
      <c r="Q14579" s="13"/>
      <c r="R14579" s="13"/>
      <c r="S14579" s="13"/>
      <c r="T14579" s="13"/>
      <c r="U14579" s="16"/>
      <c r="V14579" s="16"/>
      <c r="W14579" s="16"/>
      <c r="AD14579" t="s">
        <v>6623</v>
      </c>
      <c r="AE14579" s="4">
        <v>2.2881180000000001E-2</v>
      </c>
      <c r="AF14579" s="4">
        <v>10701.561</v>
      </c>
      <c r="AG14579">
        <v>5.6345299999999996E-3</v>
      </c>
      <c r="AH14579">
        <v>15.375199139999999</v>
      </c>
      <c r="AI14579" s="4">
        <v>2.1458379999999999E-2</v>
      </c>
      <c r="AJ14579" s="4">
        <v>53.51276412</v>
      </c>
      <c r="AK14579" s="4">
        <v>2.4673765200000002</v>
      </c>
      <c r="AL14579" s="4">
        <v>287833.06</v>
      </c>
      <c r="AM14579" s="4">
        <v>867.20252247999997</v>
      </c>
    </row>
    <row r="14580" spans="1:39" x14ac:dyDescent="0.25">
      <c r="A14580" s="13"/>
      <c r="B14580" s="14">
        <v>2.2978100000000001E-2</v>
      </c>
      <c r="C14580" s="14">
        <v>10630.359</v>
      </c>
      <c r="D14580" s="14">
        <f t="shared" si="2733"/>
        <v>10630.3819781</v>
      </c>
      <c r="E14580" s="12">
        <v>5.8289099999999996E-3</v>
      </c>
      <c r="F14580" s="12">
        <v>15.2568482</v>
      </c>
      <c r="G14580" s="14">
        <v>2.2169850000000001E-2</v>
      </c>
      <c r="H14580" s="14">
        <v>53.156921879999999</v>
      </c>
      <c r="I14580" s="14">
        <v>2.4554536699999998</v>
      </c>
      <c r="J14580" s="14">
        <v>282286.36</v>
      </c>
      <c r="K14580" s="14">
        <v>867.21908896000002</v>
      </c>
      <c r="L14580" s="13">
        <f t="shared" si="2734"/>
        <v>6.6509550000000006</v>
      </c>
      <c r="M14580" s="13">
        <f t="shared" si="2735"/>
        <v>10631.384376</v>
      </c>
      <c r="N14580" s="15"/>
      <c r="O14580" s="15"/>
      <c r="P14580" s="15"/>
      <c r="Q14580" s="13"/>
      <c r="R14580" s="13"/>
      <c r="S14580" s="13"/>
      <c r="T14580" s="13"/>
      <c r="U14580" s="16"/>
      <c r="V14580" s="16"/>
      <c r="W14580" s="16"/>
      <c r="AD14580" t="s">
        <v>6624</v>
      </c>
      <c r="AE14580" s="4">
        <v>2.2883029999999999E-2</v>
      </c>
      <c r="AF14580" s="4">
        <v>10700.203</v>
      </c>
      <c r="AG14580">
        <v>5.6381900000000004E-3</v>
      </c>
      <c r="AH14580">
        <v>15.37294086</v>
      </c>
      <c r="AI14580" s="4">
        <v>2.1471810000000001E-2</v>
      </c>
      <c r="AJ14580" s="4">
        <v>53.505977819999998</v>
      </c>
      <c r="AK14580" s="4">
        <v>2.4671477099999999</v>
      </c>
      <c r="AL14580" s="4">
        <v>287726.05</v>
      </c>
      <c r="AM14580" s="4">
        <v>867.20284529000003</v>
      </c>
    </row>
    <row r="14581" spans="1:39" x14ac:dyDescent="0.25">
      <c r="A14581" s="13"/>
      <c r="B14581" s="14">
        <v>2.2979980000000001E-2</v>
      </c>
      <c r="C14581" s="14">
        <v>10628.977999999999</v>
      </c>
      <c r="D14581" s="14">
        <f t="shared" si="2733"/>
        <v>10629.000979979999</v>
      </c>
      <c r="E14581" s="12">
        <v>5.8327300000000004E-3</v>
      </c>
      <c r="F14581" s="12">
        <v>15.254553810000001</v>
      </c>
      <c r="G14581" s="14">
        <v>2.21838E-2</v>
      </c>
      <c r="H14581" s="14">
        <v>53.1500196</v>
      </c>
      <c r="I14581" s="14">
        <v>2.4552238900000001</v>
      </c>
      <c r="J14581" s="14">
        <v>282180.05</v>
      </c>
      <c r="K14581" s="14">
        <v>867.21940319999999</v>
      </c>
      <c r="L14581" s="13">
        <f t="shared" si="2734"/>
        <v>6.6551400000000003</v>
      </c>
      <c r="M14581" s="13">
        <f t="shared" si="2735"/>
        <v>10630.003919999999</v>
      </c>
      <c r="N14581" s="15"/>
      <c r="O14581" s="15"/>
      <c r="P14581" s="15"/>
      <c r="Q14581" s="13"/>
      <c r="R14581" s="13"/>
      <c r="S14581" s="13"/>
      <c r="T14581" s="13"/>
      <c r="U14581" s="16"/>
      <c r="V14581" s="16"/>
      <c r="W14581" s="16"/>
      <c r="AD14581" t="s">
        <v>6625</v>
      </c>
      <c r="AE14581" s="4">
        <v>2.2884870000000002E-2</v>
      </c>
      <c r="AF14581" s="4">
        <v>10698.844999999999</v>
      </c>
      <c r="AG14581">
        <v>5.6418600000000003E-3</v>
      </c>
      <c r="AH14581">
        <v>15.37068189</v>
      </c>
      <c r="AI14581" s="4">
        <v>2.1485250000000001E-2</v>
      </c>
      <c r="AJ14581" s="4">
        <v>53.499189299999998</v>
      </c>
      <c r="AK14581" s="4">
        <v>2.4669188800000001</v>
      </c>
      <c r="AL14581" s="4">
        <v>287619.05</v>
      </c>
      <c r="AM14581" s="4">
        <v>867.20316792999995</v>
      </c>
    </row>
    <row r="14582" spans="1:39" x14ac:dyDescent="0.25">
      <c r="A14582" s="13"/>
      <c r="B14582" s="14">
        <v>2.298186E-2</v>
      </c>
      <c r="C14582" s="14">
        <v>10627.596</v>
      </c>
      <c r="D14582" s="14">
        <f t="shared" si="2733"/>
        <v>10627.61898186</v>
      </c>
      <c r="E14582" s="12">
        <v>5.8365500000000002E-3</v>
      </c>
      <c r="F14582" s="12">
        <v>15.252258729999999</v>
      </c>
      <c r="G14582" s="14">
        <v>2.219776E-2</v>
      </c>
      <c r="H14582" s="14">
        <v>53.143115080000001</v>
      </c>
      <c r="I14582" s="14">
        <v>2.45499409</v>
      </c>
      <c r="J14582" s="14">
        <v>282073.76</v>
      </c>
      <c r="K14582" s="14">
        <v>867.21971727000005</v>
      </c>
      <c r="L14582" s="13">
        <f t="shared" si="2734"/>
        <v>6.6593280000000004</v>
      </c>
      <c r="M14582" s="13">
        <f t="shared" si="2735"/>
        <v>10628.623016</v>
      </c>
      <c r="N14582" s="15"/>
      <c r="O14582" s="15"/>
      <c r="P14582" s="15"/>
      <c r="Q14582" s="13"/>
      <c r="R14582" s="13"/>
      <c r="S14582" s="13"/>
      <c r="T14582" s="13"/>
      <c r="U14582" s="16"/>
      <c r="V14582" s="16"/>
      <c r="W14582" s="16"/>
      <c r="AD14582" t="s">
        <v>6626</v>
      </c>
      <c r="AE14582" s="4">
        <v>2.2886719999999999E-2</v>
      </c>
      <c r="AF14582" s="4">
        <v>10697.486000000001</v>
      </c>
      <c r="AG14582">
        <v>5.6455300000000002E-3</v>
      </c>
      <c r="AH14582">
        <v>15.368422219999999</v>
      </c>
      <c r="AI14582" s="4">
        <v>2.1498699999999999E-2</v>
      </c>
      <c r="AJ14582" s="4">
        <v>53.492398549999997</v>
      </c>
      <c r="AK14582" s="4">
        <v>2.4666900300000001</v>
      </c>
      <c r="AL14582" s="4">
        <v>287512.06</v>
      </c>
      <c r="AM14582" s="4">
        <v>867.20349039999996</v>
      </c>
    </row>
    <row r="14583" spans="1:39" x14ac:dyDescent="0.25">
      <c r="A14583" s="13"/>
      <c r="B14583" s="14">
        <v>2.2983739999999999E-2</v>
      </c>
      <c r="C14583" s="14">
        <v>10626.214</v>
      </c>
      <c r="D14583" s="14">
        <f t="shared" si="2733"/>
        <v>10626.23698374</v>
      </c>
      <c r="E14583" s="12">
        <v>5.8403700000000001E-3</v>
      </c>
      <c r="F14583" s="12">
        <v>15.24996294</v>
      </c>
      <c r="G14583" s="14">
        <v>2.2211729999999999E-2</v>
      </c>
      <c r="H14583" s="14">
        <v>53.136208320000001</v>
      </c>
      <c r="I14583" s="14">
        <v>2.4547642700000001</v>
      </c>
      <c r="J14583" s="14">
        <v>281967.49</v>
      </c>
      <c r="K14583" s="14">
        <v>867.22003117999998</v>
      </c>
      <c r="L14583" s="13">
        <f t="shared" si="2734"/>
        <v>6.663519</v>
      </c>
      <c r="M14583" s="13">
        <f t="shared" si="2735"/>
        <v>10627.241664000001</v>
      </c>
      <c r="N14583" s="15"/>
      <c r="O14583" s="15"/>
      <c r="P14583" s="15"/>
      <c r="Q14583" s="13"/>
      <c r="R14583" s="13"/>
      <c r="S14583" s="13"/>
      <c r="T14583" s="13"/>
      <c r="U14583" s="16"/>
      <c r="V14583" s="16"/>
      <c r="W14583" s="16"/>
      <c r="AD14583" t="s">
        <v>6627</v>
      </c>
      <c r="AE14583" s="4">
        <v>2.288857E-2</v>
      </c>
      <c r="AF14583" s="4">
        <v>10696.127</v>
      </c>
      <c r="AG14583">
        <v>5.64921E-3</v>
      </c>
      <c r="AH14583">
        <v>15.36616186</v>
      </c>
      <c r="AI14583" s="4">
        <v>2.1512159999999999E-2</v>
      </c>
      <c r="AJ14583" s="4">
        <v>53.485605569999997</v>
      </c>
      <c r="AK14583" s="4">
        <v>2.4664611600000002</v>
      </c>
      <c r="AL14583" s="4">
        <v>287405.08</v>
      </c>
      <c r="AM14583" s="4">
        <v>867.20381269999996</v>
      </c>
    </row>
    <row r="14584" spans="1:39" x14ac:dyDescent="0.25">
      <c r="A14584" s="13"/>
      <c r="B14584" s="14">
        <v>2.298563E-2</v>
      </c>
      <c r="C14584" s="14">
        <v>10624.832</v>
      </c>
      <c r="D14584" s="14">
        <f t="shared" si="2733"/>
        <v>10624.85498563</v>
      </c>
      <c r="E14584" s="12">
        <v>5.84419E-3</v>
      </c>
      <c r="F14584" s="12">
        <v>15.24766647</v>
      </c>
      <c r="G14584" s="14">
        <v>2.2225709999999999E-2</v>
      </c>
      <c r="H14584" s="14">
        <v>53.129299320000001</v>
      </c>
      <c r="I14584" s="14">
        <v>2.4545344299999998</v>
      </c>
      <c r="J14584" s="14">
        <v>281861.23</v>
      </c>
      <c r="K14584" s="14">
        <v>867.22034493000001</v>
      </c>
      <c r="L14584" s="13">
        <f t="shared" si="2734"/>
        <v>6.667713</v>
      </c>
      <c r="M14584" s="13">
        <f t="shared" si="2735"/>
        <v>10625.859864</v>
      </c>
      <c r="N14584" s="15"/>
      <c r="O14584" s="15"/>
      <c r="P14584" s="15"/>
      <c r="Q14584" s="13"/>
      <c r="R14584" s="13"/>
      <c r="S14584" s="13"/>
      <c r="T14584" s="13"/>
      <c r="U14584" s="16"/>
      <c r="V14584" s="16"/>
      <c r="W14584" s="16"/>
      <c r="AD14584" t="s">
        <v>6628</v>
      </c>
      <c r="AE14584" s="4">
        <v>2.2890420000000002E-2</v>
      </c>
      <c r="AF14584" s="4">
        <v>10694.767</v>
      </c>
      <c r="AG14584">
        <v>5.6528799999999999E-3</v>
      </c>
      <c r="AH14584">
        <v>15.363900810000001</v>
      </c>
      <c r="AI14584" s="4">
        <v>2.1525619999999999E-2</v>
      </c>
      <c r="AJ14584" s="4">
        <v>53.478810379999999</v>
      </c>
      <c r="AK14584" s="4">
        <v>2.4662322799999998</v>
      </c>
      <c r="AL14584" s="4">
        <v>287298.12</v>
      </c>
      <c r="AM14584" s="4">
        <v>867.20413484000005</v>
      </c>
    </row>
    <row r="14585" spans="1:39" x14ac:dyDescent="0.25">
      <c r="A14585" s="13"/>
      <c r="B14585" s="14">
        <v>2.2987509999999999E-2</v>
      </c>
      <c r="C14585" s="14">
        <v>10623.449000000001</v>
      </c>
      <c r="D14585" s="14">
        <f t="shared" si="2733"/>
        <v>10623.47198751</v>
      </c>
      <c r="E14585" s="12">
        <v>5.8480199999999998E-3</v>
      </c>
      <c r="F14585" s="12">
        <v>15.2453693</v>
      </c>
      <c r="G14585" s="14">
        <v>2.2239700000000001E-2</v>
      </c>
      <c r="H14585" s="14">
        <v>53.122388090000001</v>
      </c>
      <c r="I14585" s="14">
        <v>2.4543045800000001</v>
      </c>
      <c r="J14585" s="14">
        <v>281754.98</v>
      </c>
      <c r="K14585" s="14">
        <v>867.22065852000003</v>
      </c>
      <c r="L14585" s="13">
        <f t="shared" si="2734"/>
        <v>6.6719100000000005</v>
      </c>
      <c r="M14585" s="13">
        <f t="shared" si="2735"/>
        <v>10624.477618000001</v>
      </c>
      <c r="N14585" s="15"/>
      <c r="O14585" s="15"/>
      <c r="P14585" s="15"/>
      <c r="Q14585" s="13"/>
      <c r="R14585" s="13"/>
      <c r="S14585" s="13"/>
      <c r="T14585" s="13"/>
      <c r="U14585" s="16"/>
      <c r="V14585" s="16"/>
      <c r="W14585" s="16"/>
      <c r="AD14585" t="s">
        <v>6629</v>
      </c>
      <c r="AE14585" s="4">
        <v>2.2892269999999999E-2</v>
      </c>
      <c r="AF14585" s="4">
        <v>10693.406999999999</v>
      </c>
      <c r="AG14585">
        <v>5.6565599999999997E-3</v>
      </c>
      <c r="AH14585">
        <v>15.36163906</v>
      </c>
      <c r="AI14585" s="4">
        <v>2.1539099999999999E-2</v>
      </c>
      <c r="AJ14585" s="4">
        <v>53.47201295</v>
      </c>
      <c r="AK14585" s="4">
        <v>2.4660033700000001</v>
      </c>
      <c r="AL14585" s="4">
        <v>287191.17</v>
      </c>
      <c r="AM14585" s="4">
        <v>867.20445682000002</v>
      </c>
    </row>
    <row r="14586" spans="1:39" x14ac:dyDescent="0.25">
      <c r="A14586" s="13"/>
      <c r="B14586" s="14">
        <v>2.29894E-2</v>
      </c>
      <c r="C14586" s="14">
        <v>10622.065000000001</v>
      </c>
      <c r="D14586" s="14">
        <f t="shared" si="2733"/>
        <v>10622.087989400001</v>
      </c>
      <c r="E14586" s="12">
        <v>5.8518499999999996E-3</v>
      </c>
      <c r="F14586" s="12">
        <v>15.243071430000001</v>
      </c>
      <c r="G14586" s="14">
        <v>2.2253700000000001E-2</v>
      </c>
      <c r="H14586" s="14">
        <v>53.115474620000001</v>
      </c>
      <c r="I14586" s="14">
        <v>2.4540747000000001</v>
      </c>
      <c r="J14586" s="14">
        <v>281648.74</v>
      </c>
      <c r="K14586" s="14">
        <v>867.22097194000003</v>
      </c>
      <c r="L14586" s="13">
        <f t="shared" si="2734"/>
        <v>6.6761100000000004</v>
      </c>
      <c r="M14586" s="13">
        <f t="shared" si="2735"/>
        <v>10623.094924000001</v>
      </c>
      <c r="N14586" s="15"/>
      <c r="O14586" s="15"/>
      <c r="P14586" s="15"/>
      <c r="Q14586" s="13"/>
      <c r="R14586" s="13"/>
      <c r="S14586" s="13"/>
      <c r="T14586" s="13"/>
      <c r="U14586" s="16"/>
      <c r="V14586" s="16"/>
      <c r="W14586" s="16"/>
      <c r="AD14586" t="s">
        <v>6630</v>
      </c>
      <c r="AE14586" s="4">
        <v>2.289412E-2</v>
      </c>
      <c r="AF14586" s="4">
        <v>10692.046</v>
      </c>
      <c r="AG14586">
        <v>5.6602400000000004E-3</v>
      </c>
      <c r="AH14586">
        <v>15.359376620000001</v>
      </c>
      <c r="AI14586" s="4">
        <v>2.155259E-2</v>
      </c>
      <c r="AJ14586" s="4">
        <v>53.465213300000002</v>
      </c>
      <c r="AK14586" s="4">
        <v>2.4657744500000001</v>
      </c>
      <c r="AL14586" s="4">
        <v>287084.24</v>
      </c>
      <c r="AM14586" s="4">
        <v>867.20477861999996</v>
      </c>
    </row>
    <row r="14587" spans="1:39" x14ac:dyDescent="0.25">
      <c r="A14587" s="13"/>
      <c r="B14587" s="14">
        <v>2.2991279999999999E-2</v>
      </c>
      <c r="C14587" s="14">
        <v>10620.682000000001</v>
      </c>
      <c r="D14587" s="14">
        <f t="shared" si="2733"/>
        <v>10620.704991280001</v>
      </c>
      <c r="E14587" s="12">
        <v>5.8556800000000003E-3</v>
      </c>
      <c r="F14587" s="12">
        <v>15.240772870000001</v>
      </c>
      <c r="G14587" s="14">
        <v>2.226771E-2</v>
      </c>
      <c r="H14587" s="14">
        <v>53.108558909999999</v>
      </c>
      <c r="I14587" s="14">
        <v>2.4538448100000001</v>
      </c>
      <c r="J14587" s="14">
        <v>281542.52</v>
      </c>
      <c r="K14587" s="14">
        <v>867.22128520000001</v>
      </c>
      <c r="L14587" s="13">
        <f t="shared" si="2734"/>
        <v>6.6803129999999999</v>
      </c>
      <c r="M14587" s="13">
        <f t="shared" si="2735"/>
        <v>10621.711782</v>
      </c>
      <c r="N14587" s="15"/>
      <c r="O14587" s="15"/>
      <c r="P14587" s="15"/>
      <c r="Q14587" s="13"/>
      <c r="R14587" s="13"/>
      <c r="S14587" s="13"/>
      <c r="T14587" s="13"/>
      <c r="U14587" s="16"/>
      <c r="V14587" s="16"/>
      <c r="W14587" s="16"/>
      <c r="AD14587" t="s">
        <v>6631</v>
      </c>
      <c r="AE14587" s="4">
        <v>2.2895970000000002E-2</v>
      </c>
      <c r="AF14587" s="4">
        <v>10690.684999999999</v>
      </c>
      <c r="AG14587">
        <v>5.6639300000000002E-3</v>
      </c>
      <c r="AH14587">
        <v>15.357113480000001</v>
      </c>
      <c r="AI14587" s="4">
        <v>2.156609E-2</v>
      </c>
      <c r="AJ14587" s="4">
        <v>53.458411429999998</v>
      </c>
      <c r="AK14587" s="4">
        <v>2.4655455100000001</v>
      </c>
      <c r="AL14587" s="4">
        <v>286977.32</v>
      </c>
      <c r="AM14587" s="4">
        <v>867.20510025999999</v>
      </c>
    </row>
    <row r="14588" spans="1:39" x14ac:dyDescent="0.25">
      <c r="A14588" s="13"/>
      <c r="B14588" s="14">
        <v>2.299317E-2</v>
      </c>
      <c r="C14588" s="14">
        <v>10619.297</v>
      </c>
      <c r="D14588" s="14">
        <f t="shared" si="2733"/>
        <v>10619.31999317</v>
      </c>
      <c r="E14588" s="12">
        <v>5.85952E-3</v>
      </c>
      <c r="F14588" s="12">
        <v>15.23847361</v>
      </c>
      <c r="G14588" s="14">
        <v>2.228173E-2</v>
      </c>
      <c r="H14588" s="14">
        <v>53.101640959999997</v>
      </c>
      <c r="I14588" s="14">
        <v>2.4536148999999998</v>
      </c>
      <c r="J14588" s="14">
        <v>281436.32</v>
      </c>
      <c r="K14588" s="14">
        <v>867.22159829999998</v>
      </c>
      <c r="L14588" s="13">
        <f t="shared" si="2734"/>
        <v>6.6845189999999999</v>
      </c>
      <c r="M14588" s="13">
        <f t="shared" si="2735"/>
        <v>10620.328191999999</v>
      </c>
      <c r="N14588" s="15"/>
      <c r="O14588" s="15"/>
      <c r="P14588" s="15"/>
      <c r="Q14588" s="13"/>
      <c r="R14588" s="13"/>
      <c r="S14588" s="13"/>
      <c r="T14588" s="13"/>
      <c r="U14588" s="16"/>
      <c r="V14588" s="16"/>
      <c r="W14588" s="16"/>
      <c r="AD14588" t="s">
        <v>6632</v>
      </c>
      <c r="AE14588" s="4">
        <v>2.2897819999999999E-2</v>
      </c>
      <c r="AF14588" s="4">
        <v>10689.324000000001</v>
      </c>
      <c r="AG14588">
        <v>5.6676199999999999E-3</v>
      </c>
      <c r="AH14588">
        <v>15.35484965</v>
      </c>
      <c r="AI14588" s="4">
        <v>2.1579589999999999E-2</v>
      </c>
      <c r="AJ14588" s="4">
        <v>53.451607330000002</v>
      </c>
      <c r="AK14588" s="4">
        <v>2.4653165499999998</v>
      </c>
      <c r="AL14588" s="4">
        <v>286870.40999999997</v>
      </c>
      <c r="AM14588" s="4">
        <v>867.20542174000002</v>
      </c>
    </row>
    <row r="14589" spans="1:39" x14ac:dyDescent="0.25">
      <c r="A14589" s="13"/>
      <c r="B14589" s="14">
        <v>2.2995060000000001E-2</v>
      </c>
      <c r="C14589" s="14">
        <v>10617.913</v>
      </c>
      <c r="D14589" s="14">
        <f t="shared" si="2733"/>
        <v>10617.935995060001</v>
      </c>
      <c r="E14589" s="12">
        <v>5.8633599999999998E-3</v>
      </c>
      <c r="F14589" s="12">
        <v>15.23617365</v>
      </c>
      <c r="G14589" s="14">
        <v>2.2295760000000001E-2</v>
      </c>
      <c r="H14589" s="14">
        <v>53.094720770000002</v>
      </c>
      <c r="I14589" s="14">
        <v>2.4533849600000002</v>
      </c>
      <c r="J14589" s="14">
        <v>281330.12</v>
      </c>
      <c r="K14589" s="14">
        <v>867.22191124000005</v>
      </c>
      <c r="L14589" s="13">
        <f t="shared" si="2734"/>
        <v>6.6887280000000002</v>
      </c>
      <c r="M14589" s="13">
        <f t="shared" si="2735"/>
        <v>10618.944154000001</v>
      </c>
      <c r="N14589" s="15"/>
      <c r="O14589" s="15"/>
      <c r="P14589" s="15"/>
      <c r="Q14589" s="13"/>
      <c r="R14589" s="13"/>
      <c r="S14589" s="13"/>
      <c r="T14589" s="13"/>
      <c r="U14589" s="16"/>
      <c r="V14589" s="16"/>
      <c r="W14589" s="16"/>
      <c r="AD14589" t="s">
        <v>6633</v>
      </c>
      <c r="AE14589" s="4">
        <v>2.2899679999999999E-2</v>
      </c>
      <c r="AF14589" s="4">
        <v>10687.962</v>
      </c>
      <c r="AG14589">
        <v>5.6713099999999997E-3</v>
      </c>
      <c r="AH14589">
        <v>15.35258513</v>
      </c>
      <c r="AI14589" s="4">
        <v>2.1593109999999999E-2</v>
      </c>
      <c r="AJ14589" s="4">
        <v>53.444801009999999</v>
      </c>
      <c r="AK14589" s="4">
        <v>2.4650875700000001</v>
      </c>
      <c r="AL14589" s="4">
        <v>286763.52000000002</v>
      </c>
      <c r="AM14589" s="4">
        <v>867.20574305000002</v>
      </c>
    </row>
    <row r="14590" spans="1:39" x14ac:dyDescent="0.25">
      <c r="A14590" s="13"/>
      <c r="B14590" s="14">
        <v>2.299694E-2</v>
      </c>
      <c r="C14590" s="14">
        <v>10616.528</v>
      </c>
      <c r="D14590" s="14">
        <f t="shared" si="2733"/>
        <v>10616.550996940001</v>
      </c>
      <c r="E14590" s="12">
        <v>5.8672000000000004E-3</v>
      </c>
      <c r="F14590" s="12">
        <v>15.233873000000001</v>
      </c>
      <c r="G14590" s="14">
        <v>2.2309800000000001E-2</v>
      </c>
      <c r="H14590" s="14">
        <v>53.08779835</v>
      </c>
      <c r="I14590" s="14">
        <v>2.4531550100000001</v>
      </c>
      <c r="J14590" s="14">
        <v>281223.94</v>
      </c>
      <c r="K14590" s="14">
        <v>867.22222400999999</v>
      </c>
      <c r="L14590" s="13">
        <f t="shared" si="2734"/>
        <v>6.6929400000000001</v>
      </c>
      <c r="M14590" s="13">
        <f t="shared" si="2735"/>
        <v>10617.559670000001</v>
      </c>
      <c r="N14590" s="15"/>
      <c r="O14590" s="15"/>
      <c r="P14590" s="15"/>
      <c r="Q14590" s="13"/>
      <c r="R14590" s="13"/>
      <c r="S14590" s="13"/>
      <c r="T14590" s="13"/>
      <c r="U14590" s="16"/>
      <c r="V14590" s="16"/>
      <c r="W14590" s="16"/>
      <c r="AD14590" t="s">
        <v>6634</v>
      </c>
      <c r="AE14590" s="4">
        <v>2.290153E-2</v>
      </c>
      <c r="AF14590" s="4">
        <v>10686.6</v>
      </c>
      <c r="AG14590">
        <v>5.6750000000000004E-3</v>
      </c>
      <c r="AH14590">
        <v>15.35031991</v>
      </c>
      <c r="AI14590" s="4">
        <v>2.160664E-2</v>
      </c>
      <c r="AJ14590" s="4">
        <v>53.437992450000003</v>
      </c>
      <c r="AK14590" s="4">
        <v>2.4648585700000001</v>
      </c>
      <c r="AL14590" s="4">
        <v>286656.64000000001</v>
      </c>
      <c r="AM14590" s="4">
        <v>867.20606419000001</v>
      </c>
    </row>
    <row r="14591" spans="1:39" x14ac:dyDescent="0.25">
      <c r="A14591" s="13"/>
      <c r="B14591" s="14">
        <v>2.2998830000000001E-2</v>
      </c>
      <c r="C14591" s="14">
        <v>10615.142</v>
      </c>
      <c r="D14591" s="14">
        <f t="shared" si="2733"/>
        <v>10615.16499883</v>
      </c>
      <c r="E14591" s="12">
        <v>5.8710500000000001E-3</v>
      </c>
      <c r="F14591" s="12">
        <v>15.23157166</v>
      </c>
      <c r="G14591" s="14">
        <v>2.2323860000000001E-2</v>
      </c>
      <c r="H14591" s="14">
        <v>53.080873680000003</v>
      </c>
      <c r="I14591" s="14">
        <v>2.4529250399999998</v>
      </c>
      <c r="J14591" s="14">
        <v>281117.78000000003</v>
      </c>
      <c r="K14591" s="14">
        <v>867.22253662000003</v>
      </c>
      <c r="L14591" s="13">
        <f t="shared" si="2734"/>
        <v>6.6971579999999999</v>
      </c>
      <c r="M14591" s="13">
        <f t="shared" si="2735"/>
        <v>10616.174736000001</v>
      </c>
      <c r="N14591" s="15"/>
      <c r="O14591" s="15"/>
      <c r="P14591" s="15"/>
      <c r="Q14591" s="13"/>
      <c r="R14591" s="13"/>
      <c r="S14591" s="13"/>
      <c r="T14591" s="13"/>
      <c r="U14591" s="16"/>
      <c r="V14591" s="16"/>
      <c r="W14591" s="16"/>
      <c r="AD14591" t="s">
        <v>6635</v>
      </c>
      <c r="AE14591" s="4">
        <v>2.2903380000000001E-2</v>
      </c>
      <c r="AF14591" s="4">
        <v>10685.236999999999</v>
      </c>
      <c r="AG14591">
        <v>5.6787000000000001E-3</v>
      </c>
      <c r="AH14591">
        <v>15.348053999999999</v>
      </c>
      <c r="AI14591" s="4">
        <v>2.1620170000000001E-2</v>
      </c>
      <c r="AJ14591" s="4">
        <v>53.431181680000002</v>
      </c>
      <c r="AK14591" s="4">
        <v>2.4646295600000001</v>
      </c>
      <c r="AL14591" s="4">
        <v>286549.77</v>
      </c>
      <c r="AM14591" s="4">
        <v>867.20638515999997</v>
      </c>
    </row>
    <row r="14592" spans="1:39" x14ac:dyDescent="0.25">
      <c r="A14592" s="13"/>
      <c r="B14592" s="14">
        <v>2.3000719999999999E-2</v>
      </c>
      <c r="C14592" s="14">
        <v>10613.755999999999</v>
      </c>
      <c r="D14592" s="14">
        <f t="shared" si="2733"/>
        <v>10613.77900072</v>
      </c>
      <c r="E14592" s="12">
        <v>5.8748899999999998E-3</v>
      </c>
      <c r="F14592" s="12">
        <v>15.22926962</v>
      </c>
      <c r="G14592" s="14">
        <v>2.2337920000000001E-2</v>
      </c>
      <c r="H14592" s="14">
        <v>53.07394678</v>
      </c>
      <c r="I14592" s="14">
        <v>2.4526950599999999</v>
      </c>
      <c r="J14592" s="14">
        <v>281011.63</v>
      </c>
      <c r="K14592" s="14">
        <v>867.22284907000005</v>
      </c>
      <c r="L14592" s="13">
        <f t="shared" si="2734"/>
        <v>6.7013759999999998</v>
      </c>
      <c r="M14592" s="13">
        <f t="shared" si="2735"/>
        <v>10614.789355999999</v>
      </c>
      <c r="N14592" s="15"/>
      <c r="O14592" s="15"/>
      <c r="P14592" s="15"/>
      <c r="Q14592" s="13"/>
      <c r="R14592" s="13"/>
      <c r="S14592" s="13"/>
      <c r="T14592" s="13"/>
      <c r="U14592" s="16"/>
      <c r="V14592" s="16"/>
      <c r="W14592" s="16"/>
      <c r="AD14592" t="s">
        <v>6636</v>
      </c>
      <c r="AE14592" s="4">
        <v>2.290524E-2</v>
      </c>
      <c r="AF14592" s="4">
        <v>10683.873</v>
      </c>
      <c r="AG14592">
        <v>5.6823999999999998E-3</v>
      </c>
      <c r="AH14592">
        <v>15.345787400000001</v>
      </c>
      <c r="AI14592" s="4">
        <v>2.1633719999999999E-2</v>
      </c>
      <c r="AJ14592" s="4">
        <v>53.42436867</v>
      </c>
      <c r="AK14592" s="4">
        <v>2.4644005299999998</v>
      </c>
      <c r="AL14592" s="4">
        <v>286442.92</v>
      </c>
      <c r="AM14592" s="4">
        <v>867.20670597000003</v>
      </c>
    </row>
    <row r="14593" spans="1:39" x14ac:dyDescent="0.25">
      <c r="A14593" s="13"/>
      <c r="B14593" s="14">
        <v>2.300261E-2</v>
      </c>
      <c r="C14593" s="14">
        <v>10612.369000000001</v>
      </c>
      <c r="D14593" s="14">
        <f t="shared" si="2733"/>
        <v>10612.39200261</v>
      </c>
      <c r="E14593" s="12">
        <v>5.8787500000000003E-3</v>
      </c>
      <c r="F14593" s="12">
        <v>15.226966880000001</v>
      </c>
      <c r="G14593" s="14">
        <v>2.2351989999999999E-2</v>
      </c>
      <c r="H14593" s="14">
        <v>53.067017630000002</v>
      </c>
      <c r="I14593" s="14">
        <v>2.4524650499999998</v>
      </c>
      <c r="J14593" s="14">
        <v>280905.49</v>
      </c>
      <c r="K14593" s="14">
        <v>867.22316135999995</v>
      </c>
      <c r="L14593" s="13">
        <f t="shared" si="2734"/>
        <v>6.705597</v>
      </c>
      <c r="M14593" s="13">
        <f t="shared" si="2735"/>
        <v>10613.403526</v>
      </c>
      <c r="N14593" s="15"/>
      <c r="O14593" s="15"/>
      <c r="P14593" s="15"/>
      <c r="Q14593" s="13"/>
      <c r="R14593" s="13"/>
      <c r="S14593" s="13"/>
      <c r="T14593" s="13"/>
      <c r="U14593" s="16"/>
      <c r="V14593" s="16"/>
      <c r="W14593" s="16"/>
      <c r="AD14593" t="s">
        <v>6637</v>
      </c>
      <c r="AE14593" s="4">
        <v>2.29071E-2</v>
      </c>
      <c r="AF14593" s="4">
        <v>10682.51</v>
      </c>
      <c r="AG14593">
        <v>5.6861000000000004E-3</v>
      </c>
      <c r="AH14593">
        <v>15.343520099999999</v>
      </c>
      <c r="AI14593" s="4">
        <v>2.1647280000000001E-2</v>
      </c>
      <c r="AJ14593" s="4">
        <v>53.417553439999999</v>
      </c>
      <c r="AK14593" s="4">
        <v>2.4641714700000001</v>
      </c>
      <c r="AL14593" s="4">
        <v>286336.08</v>
      </c>
      <c r="AM14593" s="4">
        <v>867.20702661999997</v>
      </c>
    </row>
    <row r="14594" spans="1:39" x14ac:dyDescent="0.25">
      <c r="A14594" s="13"/>
      <c r="B14594" s="14">
        <v>2.3004500000000001E-2</v>
      </c>
      <c r="C14594" s="14">
        <v>10610.982</v>
      </c>
      <c r="D14594" s="14">
        <f t="shared" si="2733"/>
        <v>10611.005004500001</v>
      </c>
      <c r="E14594" s="12">
        <v>5.8826E-3</v>
      </c>
      <c r="F14594" s="12">
        <v>15.22466345</v>
      </c>
      <c r="G14594" s="14">
        <v>2.236608E-2</v>
      </c>
      <c r="H14594" s="14">
        <v>53.060086249999998</v>
      </c>
      <c r="I14594" s="14">
        <v>2.4522350199999998</v>
      </c>
      <c r="J14594" s="14">
        <v>280799.37</v>
      </c>
      <c r="K14594" s="14">
        <v>867.22347348999995</v>
      </c>
      <c r="L14594" s="13">
        <f t="shared" si="2734"/>
        <v>6.7098240000000002</v>
      </c>
      <c r="M14594" s="13">
        <f t="shared" si="2735"/>
        <v>10612.017249999999</v>
      </c>
      <c r="N14594" s="15"/>
      <c r="O14594" s="15"/>
      <c r="P14594" s="15"/>
      <c r="Q14594" s="13"/>
      <c r="R14594" s="13"/>
      <c r="S14594" s="13"/>
      <c r="T14594" s="13"/>
      <c r="U14594" s="16"/>
      <c r="V14594" s="16"/>
      <c r="W14594" s="16"/>
      <c r="AD14594" t="s">
        <v>6638</v>
      </c>
      <c r="AE14594" s="4">
        <v>2.2908950000000001E-2</v>
      </c>
      <c r="AF14594" s="4">
        <v>10681.146000000001</v>
      </c>
      <c r="AG14594">
        <v>5.6898000000000001E-3</v>
      </c>
      <c r="AH14594">
        <v>15.341252109999999</v>
      </c>
      <c r="AI14594" s="4">
        <v>2.1660840000000001E-2</v>
      </c>
      <c r="AJ14594" s="4">
        <v>53.410735979999998</v>
      </c>
      <c r="AK14594" s="4">
        <v>2.4639424000000001</v>
      </c>
      <c r="AL14594" s="4">
        <v>286229.26</v>
      </c>
      <c r="AM14594" s="4">
        <v>867.20734709999999</v>
      </c>
    </row>
    <row r="14595" spans="1:39" x14ac:dyDescent="0.25">
      <c r="A14595" s="13"/>
      <c r="B14595" s="14">
        <v>2.3006390000000002E-2</v>
      </c>
      <c r="C14595" s="14">
        <v>10609.594999999999</v>
      </c>
      <c r="D14595" s="14">
        <f t="shared" ref="D14595:D14658" si="2736">B14595+C14595</f>
        <v>10609.618006389999</v>
      </c>
      <c r="E14595" s="12">
        <v>5.8864599999999996E-3</v>
      </c>
      <c r="F14595" s="12">
        <v>15.222359320000001</v>
      </c>
      <c r="G14595" s="14">
        <v>2.2380170000000001E-2</v>
      </c>
      <c r="H14595" s="14">
        <v>53.05315263</v>
      </c>
      <c r="I14595" s="14">
        <v>2.4520049799999999</v>
      </c>
      <c r="J14595" s="14">
        <v>280693.26</v>
      </c>
      <c r="K14595" s="14">
        <v>867.22378545000004</v>
      </c>
      <c r="L14595" s="13">
        <f t="shared" si="2734"/>
        <v>6.7140510000000004</v>
      </c>
      <c r="M14595" s="13">
        <f t="shared" si="2735"/>
        <v>10610.630526000001</v>
      </c>
      <c r="N14595" s="15"/>
      <c r="O14595" s="15"/>
      <c r="P14595" s="15"/>
      <c r="Q14595" s="13"/>
      <c r="R14595" s="13"/>
      <c r="S14595" s="13"/>
      <c r="T14595" s="13"/>
      <c r="U14595" s="16"/>
      <c r="V14595" s="16"/>
      <c r="W14595" s="16"/>
      <c r="AD14595" t="s">
        <v>6639</v>
      </c>
      <c r="AE14595" s="4">
        <v>2.291081E-2</v>
      </c>
      <c r="AF14595" s="4">
        <v>10679.781000000001</v>
      </c>
      <c r="AG14595">
        <v>5.6935099999999997E-3</v>
      </c>
      <c r="AH14595">
        <v>15.33898342</v>
      </c>
      <c r="AI14595" s="4">
        <v>2.167442E-2</v>
      </c>
      <c r="AJ14595" s="4">
        <v>53.403916289999998</v>
      </c>
      <c r="AK14595" s="4">
        <v>2.4637133100000002</v>
      </c>
      <c r="AL14595" s="4">
        <v>286122.45</v>
      </c>
      <c r="AM14595" s="4">
        <v>867.20766741</v>
      </c>
    </row>
    <row r="14596" spans="1:39" x14ac:dyDescent="0.25">
      <c r="A14596" s="13"/>
      <c r="B14596" s="14">
        <v>2.3008279999999999E-2</v>
      </c>
      <c r="C14596" s="14">
        <v>10608.207</v>
      </c>
      <c r="D14596" s="14">
        <f t="shared" si="2736"/>
        <v>10608.230008280001</v>
      </c>
      <c r="E14596" s="12">
        <v>5.8903200000000001E-3</v>
      </c>
      <c r="F14596" s="12">
        <v>15.2200545</v>
      </c>
      <c r="G14596" s="14">
        <v>2.2394270000000001E-2</v>
      </c>
      <c r="H14596" s="14">
        <v>53.04621676</v>
      </c>
      <c r="I14596" s="14">
        <v>2.4517749100000001</v>
      </c>
      <c r="J14596" s="14">
        <v>280587.15999999997</v>
      </c>
      <c r="K14596" s="14">
        <v>867.22409726000001</v>
      </c>
      <c r="L14596" s="13">
        <f t="shared" si="2734"/>
        <v>6.7182810000000002</v>
      </c>
      <c r="M14596" s="13">
        <f t="shared" si="2735"/>
        <v>10609.243352</v>
      </c>
      <c r="N14596" s="15"/>
      <c r="O14596" s="15"/>
      <c r="P14596" s="15"/>
      <c r="Q14596" s="13"/>
      <c r="R14596" s="13"/>
      <c r="S14596" s="13"/>
      <c r="T14596" s="13"/>
      <c r="U14596" s="16"/>
      <c r="V14596" s="16"/>
      <c r="W14596" s="16"/>
      <c r="AD14596" t="s">
        <v>6640</v>
      </c>
      <c r="AE14596" s="4">
        <v>2.291267E-2</v>
      </c>
      <c r="AF14596" s="4">
        <v>10678.415999999999</v>
      </c>
      <c r="AG14596">
        <v>5.6972200000000002E-3</v>
      </c>
      <c r="AH14596">
        <v>15.33671404</v>
      </c>
      <c r="AI14596" s="4">
        <v>2.1688010000000001E-2</v>
      </c>
      <c r="AJ14596" s="4">
        <v>53.397094379999999</v>
      </c>
      <c r="AK14596" s="4">
        <v>2.4634841999999999</v>
      </c>
      <c r="AL14596" s="4">
        <v>286015.65000000002</v>
      </c>
      <c r="AM14596" s="4">
        <v>867.20798755999999</v>
      </c>
    </row>
    <row r="14597" spans="1:39" x14ac:dyDescent="0.25">
      <c r="A14597" s="13"/>
      <c r="B14597" s="14">
        <v>2.3010180000000002E-2</v>
      </c>
      <c r="C14597" s="14">
        <v>10606.819</v>
      </c>
      <c r="D14597" s="14">
        <f t="shared" si="2736"/>
        <v>10606.84201018</v>
      </c>
      <c r="E14597" s="12">
        <v>5.8941799999999997E-3</v>
      </c>
      <c r="F14597" s="12">
        <v>15.21774898</v>
      </c>
      <c r="G14597" s="14">
        <v>2.240839E-2</v>
      </c>
      <c r="H14597" s="14">
        <v>53.039278660000001</v>
      </c>
      <c r="I14597" s="14">
        <v>2.45154483</v>
      </c>
      <c r="J14597" s="14">
        <v>280481.08</v>
      </c>
      <c r="K14597" s="14">
        <v>867.22440889999996</v>
      </c>
      <c r="L14597" s="13">
        <f t="shared" si="2734"/>
        <v>6.7225169999999999</v>
      </c>
      <c r="M14597" s="13">
        <f t="shared" si="2735"/>
        <v>10607.855732</v>
      </c>
      <c r="N14597" s="15"/>
      <c r="O14597" s="15"/>
      <c r="P14597" s="15"/>
      <c r="Q14597" s="13"/>
      <c r="R14597" s="13"/>
      <c r="S14597" s="13"/>
      <c r="T14597" s="13"/>
      <c r="U14597" s="16"/>
      <c r="V14597" s="16"/>
      <c r="W14597" s="16"/>
      <c r="AD14597" t="s">
        <v>6641</v>
      </c>
      <c r="AE14597" s="4">
        <v>2.2914520000000001E-2</v>
      </c>
      <c r="AF14597" s="4">
        <v>10677.050999999999</v>
      </c>
      <c r="AG14597">
        <v>5.7009299999999999E-3</v>
      </c>
      <c r="AH14597">
        <v>15.334443970000001</v>
      </c>
      <c r="AI14597" s="4">
        <v>2.1701600000000001E-2</v>
      </c>
      <c r="AJ14597" s="4">
        <v>53.39027024</v>
      </c>
      <c r="AK14597" s="4">
        <v>2.4632550800000002</v>
      </c>
      <c r="AL14597" s="4">
        <v>285908.86</v>
      </c>
      <c r="AM14597" s="4">
        <v>867.20830753999996</v>
      </c>
    </row>
    <row r="14598" spans="1:39" x14ac:dyDescent="0.25">
      <c r="A14598" s="13"/>
      <c r="B14598" s="14">
        <v>2.3012069999999999E-2</v>
      </c>
      <c r="C14598" s="14">
        <v>10605.43</v>
      </c>
      <c r="D14598" s="14">
        <f t="shared" si="2736"/>
        <v>10605.45301207</v>
      </c>
      <c r="E14598" s="12">
        <v>5.8980500000000002E-3</v>
      </c>
      <c r="F14598" s="12">
        <v>15.21544276</v>
      </c>
      <c r="G14598" s="14">
        <v>2.242251E-2</v>
      </c>
      <c r="H14598" s="14">
        <v>53.03233831</v>
      </c>
      <c r="I14598" s="14">
        <v>2.45131473</v>
      </c>
      <c r="J14598" s="14">
        <v>280375.01</v>
      </c>
      <c r="K14598" s="14">
        <v>867.22472038000001</v>
      </c>
      <c r="L14598" s="13">
        <f t="shared" si="2734"/>
        <v>6.7267529999999995</v>
      </c>
      <c r="M14598" s="13">
        <f t="shared" si="2735"/>
        <v>10606.467661999999</v>
      </c>
      <c r="N14598" s="15"/>
      <c r="O14598" s="15"/>
      <c r="P14598" s="15"/>
      <c r="Q14598" s="13"/>
      <c r="R14598" s="13"/>
      <c r="S14598" s="13"/>
      <c r="T14598" s="13"/>
      <c r="U14598" s="16"/>
      <c r="V14598" s="16"/>
      <c r="W14598" s="16"/>
      <c r="AD14598" t="s">
        <v>6642</v>
      </c>
      <c r="AE14598" s="4">
        <v>2.291638E-2</v>
      </c>
      <c r="AF14598" s="4">
        <v>10675.684999999999</v>
      </c>
      <c r="AG14598">
        <v>5.7046500000000003E-3</v>
      </c>
      <c r="AH14598">
        <v>15.3321732</v>
      </c>
      <c r="AI14598" s="4">
        <v>2.1715209999999999E-2</v>
      </c>
      <c r="AJ14598" s="4">
        <v>53.38344386</v>
      </c>
      <c r="AK14598" s="4">
        <v>2.4630259300000001</v>
      </c>
      <c r="AL14598" s="4">
        <v>285802.09000000003</v>
      </c>
      <c r="AM14598" s="4">
        <v>867.20862735000003</v>
      </c>
    </row>
    <row r="14599" spans="1:39" x14ac:dyDescent="0.25">
      <c r="A14599" s="13"/>
      <c r="B14599" s="14">
        <v>2.301396E-2</v>
      </c>
      <c r="C14599" s="14">
        <v>10604.040999999999</v>
      </c>
      <c r="D14599" s="14">
        <f t="shared" si="2736"/>
        <v>10604.06401396</v>
      </c>
      <c r="E14599" s="12">
        <v>5.9019199999999997E-3</v>
      </c>
      <c r="F14599" s="12">
        <v>15.21313585</v>
      </c>
      <c r="G14599" s="14">
        <v>2.2436649999999999E-2</v>
      </c>
      <c r="H14599" s="14">
        <v>53.025395719999999</v>
      </c>
      <c r="I14599" s="14">
        <v>2.4510846100000001</v>
      </c>
      <c r="J14599" s="14">
        <v>280268.95</v>
      </c>
      <c r="K14599" s="14">
        <v>867.22503169000004</v>
      </c>
      <c r="L14599" s="13">
        <f t="shared" si="2734"/>
        <v>6.7309950000000001</v>
      </c>
      <c r="M14599" s="13">
        <f t="shared" si="2735"/>
        <v>10605.079143999999</v>
      </c>
      <c r="N14599" s="15"/>
      <c r="O14599" s="15"/>
      <c r="P14599" s="15"/>
      <c r="Q14599" s="13"/>
      <c r="R14599" s="13"/>
      <c r="S14599" s="13"/>
      <c r="T14599" s="13"/>
      <c r="U14599" s="16"/>
      <c r="V14599" s="16"/>
      <c r="W14599" s="16"/>
      <c r="AD14599" t="s">
        <v>6643</v>
      </c>
      <c r="AE14599" s="4">
        <v>2.2918239999999999E-2</v>
      </c>
      <c r="AF14599" s="4">
        <v>10674.317999999999</v>
      </c>
      <c r="AG14599">
        <v>5.7083699999999999E-3</v>
      </c>
      <c r="AH14599">
        <v>15.32990174</v>
      </c>
      <c r="AI14599" s="4">
        <v>2.1728830000000001E-2</v>
      </c>
      <c r="AJ14599" s="4">
        <v>53.376615260000001</v>
      </c>
      <c r="AK14599" s="4">
        <v>2.4627967700000002</v>
      </c>
      <c r="AL14599" s="4">
        <v>285695.34000000003</v>
      </c>
      <c r="AM14599" s="4">
        <v>867.20894699999997</v>
      </c>
    </row>
    <row r="14600" spans="1:39" x14ac:dyDescent="0.25">
      <c r="A14600" s="13"/>
      <c r="B14600" s="14">
        <v>2.3015859999999999E-2</v>
      </c>
      <c r="C14600" s="14">
        <v>10602.651</v>
      </c>
      <c r="D14600" s="14">
        <f t="shared" si="2736"/>
        <v>10602.674015860001</v>
      </c>
      <c r="E14600" s="12">
        <v>5.9057900000000002E-3</v>
      </c>
      <c r="F14600" s="12">
        <v>15.21082824</v>
      </c>
      <c r="G14600" s="14">
        <v>2.24508E-2</v>
      </c>
      <c r="H14600" s="14">
        <v>53.018450889999997</v>
      </c>
      <c r="I14600" s="14">
        <v>2.4508544699999999</v>
      </c>
      <c r="J14600" s="14">
        <v>280162.90999999997</v>
      </c>
      <c r="K14600" s="14">
        <v>867.22534284999995</v>
      </c>
      <c r="L14600" s="13">
        <f t="shared" si="2734"/>
        <v>6.7352400000000001</v>
      </c>
      <c r="M14600" s="13">
        <f t="shared" si="2735"/>
        <v>10603.690177999999</v>
      </c>
      <c r="N14600" s="15"/>
      <c r="O14600" s="15"/>
      <c r="P14600" s="15"/>
      <c r="Q14600" s="13"/>
      <c r="R14600" s="13"/>
      <c r="S14600" s="13"/>
      <c r="T14600" s="13"/>
      <c r="U14600" s="16"/>
      <c r="V14600" s="16"/>
      <c r="W14600" s="16"/>
      <c r="AD14600" t="s">
        <v>6644</v>
      </c>
      <c r="AE14600" s="4">
        <v>2.2920099999999999E-2</v>
      </c>
      <c r="AF14600" s="4">
        <v>10672.950999999999</v>
      </c>
      <c r="AG14600">
        <v>5.7120900000000004E-3</v>
      </c>
      <c r="AH14600">
        <v>15.32762958</v>
      </c>
      <c r="AI14600" s="4">
        <v>2.174245E-2</v>
      </c>
      <c r="AJ14600" s="4">
        <v>53.369784439999997</v>
      </c>
      <c r="AK14600" s="4">
        <v>2.4625675899999999</v>
      </c>
      <c r="AL14600" s="4">
        <v>285588.59000000003</v>
      </c>
      <c r="AM14600" s="4">
        <v>867.20926649</v>
      </c>
    </row>
    <row r="14601" spans="1:39" x14ac:dyDescent="0.25">
      <c r="A14601" s="13"/>
      <c r="B14601" s="14">
        <v>2.301775E-2</v>
      </c>
      <c r="C14601" s="14">
        <v>10601.261</v>
      </c>
      <c r="D14601" s="14">
        <f t="shared" si="2736"/>
        <v>10601.28401775</v>
      </c>
      <c r="E14601" s="12">
        <v>5.9096599999999997E-3</v>
      </c>
      <c r="F14601" s="12">
        <v>15.20851994</v>
      </c>
      <c r="G14601" s="14">
        <v>2.2464950000000001E-2</v>
      </c>
      <c r="H14601" s="14">
        <v>53.011503820000001</v>
      </c>
      <c r="I14601" s="14">
        <v>2.4506243099999998</v>
      </c>
      <c r="J14601" s="14">
        <v>280056.89</v>
      </c>
      <c r="K14601" s="14">
        <v>867.22565384999996</v>
      </c>
      <c r="L14601" s="13">
        <f t="shared" si="2734"/>
        <v>6.7394850000000002</v>
      </c>
      <c r="M14601" s="13">
        <f t="shared" si="2735"/>
        <v>10602.300764</v>
      </c>
      <c r="N14601" s="15"/>
      <c r="O14601" s="15"/>
      <c r="P14601" s="15"/>
      <c r="Q14601" s="13"/>
      <c r="R14601" s="13"/>
      <c r="S14601" s="13"/>
      <c r="T14601" s="13"/>
      <c r="U14601" s="16"/>
      <c r="V14601" s="16"/>
      <c r="W14601" s="16"/>
      <c r="AD14601" t="s">
        <v>6645</v>
      </c>
      <c r="AE14601" s="4">
        <v>2.2921960000000002E-2</v>
      </c>
      <c r="AF14601" s="4">
        <v>10671.584000000001</v>
      </c>
      <c r="AG14601">
        <v>5.7158199999999999E-3</v>
      </c>
      <c r="AH14601">
        <v>15.325356729999999</v>
      </c>
      <c r="AI14601" s="4">
        <v>2.1756089999999999E-2</v>
      </c>
      <c r="AJ14601" s="4">
        <v>53.362951379999998</v>
      </c>
      <c r="AK14601" s="4">
        <v>2.4623383900000002</v>
      </c>
      <c r="AL14601" s="4">
        <v>285481.86</v>
      </c>
      <c r="AM14601" s="4">
        <v>867.20958581000002</v>
      </c>
    </row>
    <row r="14602" spans="1:39" x14ac:dyDescent="0.25">
      <c r="A14602" s="13"/>
      <c r="B14602" s="14">
        <v>2.3019649999999999E-2</v>
      </c>
      <c r="C14602" s="14">
        <v>10599.870999999999</v>
      </c>
      <c r="D14602" s="14">
        <f t="shared" si="2736"/>
        <v>10599.894019649999</v>
      </c>
      <c r="E14602" s="12">
        <v>5.9135400000000001E-3</v>
      </c>
      <c r="F14602" s="12">
        <v>15.20621094</v>
      </c>
      <c r="G14602" s="14">
        <v>2.2479119999999998E-2</v>
      </c>
      <c r="H14602" s="14">
        <v>53.004554509999998</v>
      </c>
      <c r="I14602" s="14">
        <v>2.4503941299999998</v>
      </c>
      <c r="J14602" s="14">
        <v>279950.88</v>
      </c>
      <c r="K14602" s="14">
        <v>867.22596467999995</v>
      </c>
      <c r="L14602" s="13">
        <f t="shared" si="2734"/>
        <v>6.7437359999999993</v>
      </c>
      <c r="M14602" s="13">
        <f t="shared" si="2735"/>
        <v>10600.910902</v>
      </c>
      <c r="N14602" s="15"/>
      <c r="O14602" s="15"/>
      <c r="P14602" s="15"/>
      <c r="Q14602" s="13"/>
      <c r="R14602" s="13"/>
      <c r="S14602" s="13"/>
      <c r="T14602" s="13"/>
      <c r="U14602" s="16"/>
      <c r="V14602" s="16"/>
      <c r="W14602" s="16"/>
      <c r="AD14602" t="s">
        <v>6646</v>
      </c>
      <c r="AE14602" s="4">
        <v>2.2923820000000001E-2</v>
      </c>
      <c r="AF14602" s="4">
        <v>10670.217000000001</v>
      </c>
      <c r="AG14602">
        <v>5.7195500000000003E-3</v>
      </c>
      <c r="AH14602">
        <v>15.32308319</v>
      </c>
      <c r="AI14602" s="4">
        <v>2.1769730000000001E-2</v>
      </c>
      <c r="AJ14602" s="4">
        <v>53.35611609</v>
      </c>
      <c r="AK14602" s="4">
        <v>2.4621091700000002</v>
      </c>
      <c r="AL14602" s="4">
        <v>285375.15000000002</v>
      </c>
      <c r="AM14602" s="4">
        <v>867.20990496000002</v>
      </c>
    </row>
    <row r="14603" spans="1:39" x14ac:dyDescent="0.25">
      <c r="A14603" s="13"/>
      <c r="B14603" s="14">
        <v>2.302154E-2</v>
      </c>
      <c r="C14603" s="14">
        <v>10598.48</v>
      </c>
      <c r="D14603" s="14">
        <f t="shared" si="2736"/>
        <v>10598.50302154</v>
      </c>
      <c r="E14603" s="12">
        <v>5.9174199999999996E-3</v>
      </c>
      <c r="F14603" s="12">
        <v>15.20390124</v>
      </c>
      <c r="G14603" s="14">
        <v>2.2493300000000001E-2</v>
      </c>
      <c r="H14603" s="14">
        <v>52.997602960000002</v>
      </c>
      <c r="I14603" s="14">
        <v>2.4501639399999999</v>
      </c>
      <c r="J14603" s="14">
        <v>279844.88</v>
      </c>
      <c r="K14603" s="14">
        <v>867.22627535000004</v>
      </c>
      <c r="L14603" s="13">
        <f t="shared" si="2734"/>
        <v>6.7479900000000006</v>
      </c>
      <c r="M14603" s="13">
        <f t="shared" si="2735"/>
        <v>10599.520592000001</v>
      </c>
      <c r="N14603" s="15"/>
      <c r="O14603" s="15"/>
      <c r="P14603" s="15"/>
      <c r="Q14603" s="13"/>
      <c r="R14603" s="13"/>
      <c r="S14603" s="13"/>
      <c r="T14603" s="13"/>
      <c r="U14603" s="16"/>
      <c r="V14603" s="16"/>
      <c r="W14603" s="16"/>
      <c r="AD14603" t="s">
        <v>6647</v>
      </c>
      <c r="AE14603" s="4">
        <v>2.2925689999999999E-2</v>
      </c>
      <c r="AF14603" s="4">
        <v>10668.848</v>
      </c>
      <c r="AG14603">
        <v>5.7232799999999999E-3</v>
      </c>
      <c r="AH14603">
        <v>15.32080895</v>
      </c>
      <c r="AI14603" s="4">
        <v>2.178339E-2</v>
      </c>
      <c r="AJ14603" s="4">
        <v>53.349278579999996</v>
      </c>
      <c r="AK14603" s="4">
        <v>2.4618799299999998</v>
      </c>
      <c r="AL14603" s="4">
        <v>285268.45</v>
      </c>
      <c r="AM14603" s="4">
        <v>867.21022395</v>
      </c>
    </row>
    <row r="14604" spans="1:39" x14ac:dyDescent="0.25">
      <c r="A14604" s="13"/>
      <c r="B14604" s="14">
        <v>2.3023439999999999E-2</v>
      </c>
      <c r="C14604" s="14">
        <v>10597.088</v>
      </c>
      <c r="D14604" s="14">
        <f t="shared" si="2736"/>
        <v>10597.11102344</v>
      </c>
      <c r="E14604" s="12">
        <v>5.9213099999999999E-3</v>
      </c>
      <c r="F14604" s="12">
        <v>15.201590850000001</v>
      </c>
      <c r="G14604" s="14">
        <v>2.250748E-2</v>
      </c>
      <c r="H14604" s="14">
        <v>52.990649159999997</v>
      </c>
      <c r="I14604" s="14">
        <v>2.4499337200000002</v>
      </c>
      <c r="J14604" s="14">
        <v>279738.89</v>
      </c>
      <c r="K14604" s="14">
        <v>867.22658587000001</v>
      </c>
      <c r="L14604" s="13">
        <f t="shared" si="2734"/>
        <v>6.7522440000000001</v>
      </c>
      <c r="M14604" s="13">
        <f t="shared" si="2735"/>
        <v>10598.129831999999</v>
      </c>
      <c r="N14604" s="15"/>
      <c r="O14604" s="15"/>
      <c r="P14604" s="15"/>
      <c r="Q14604" s="13"/>
      <c r="R14604" s="13"/>
      <c r="S14604" s="13"/>
      <c r="T14604" s="13"/>
      <c r="U14604" s="16"/>
      <c r="V14604" s="16"/>
      <c r="W14604" s="16"/>
      <c r="AD14604" t="s">
        <v>6648</v>
      </c>
      <c r="AE14604" s="4">
        <v>2.2927550000000001E-2</v>
      </c>
      <c r="AF14604" s="4">
        <v>10667.48</v>
      </c>
      <c r="AG14604">
        <v>5.7270100000000003E-3</v>
      </c>
      <c r="AH14604">
        <v>15.31853401</v>
      </c>
      <c r="AI14604" s="4">
        <v>2.179706E-2</v>
      </c>
      <c r="AJ14604" s="4">
        <v>53.342438829999999</v>
      </c>
      <c r="AK14604" s="4">
        <v>2.46165067</v>
      </c>
      <c r="AL14604" s="4">
        <v>285161.76</v>
      </c>
      <c r="AM14604" s="4">
        <v>867.21054277999997</v>
      </c>
    </row>
    <row r="14605" spans="1:39" x14ac:dyDescent="0.25">
      <c r="A14605" s="13"/>
      <c r="B14605" s="14">
        <v>2.3025339999999998E-2</v>
      </c>
      <c r="C14605" s="14">
        <v>10595.696</v>
      </c>
      <c r="D14605" s="14">
        <f t="shared" si="2736"/>
        <v>10595.71902534</v>
      </c>
      <c r="E14605" s="12">
        <v>5.9251900000000003E-3</v>
      </c>
      <c r="F14605" s="12">
        <v>15.19927977</v>
      </c>
      <c r="G14605" s="14">
        <v>2.2521679999999999E-2</v>
      </c>
      <c r="H14605" s="14">
        <v>52.983693119999998</v>
      </c>
      <c r="I14605" s="14">
        <v>2.4497034900000001</v>
      </c>
      <c r="J14605" s="14">
        <v>279632.92</v>
      </c>
      <c r="K14605" s="14">
        <v>867.22689621999996</v>
      </c>
      <c r="L14605" s="13">
        <f t="shared" si="2734"/>
        <v>6.7565039999999996</v>
      </c>
      <c r="M14605" s="13">
        <f t="shared" si="2735"/>
        <v>10596.738624</v>
      </c>
      <c r="N14605" s="15"/>
      <c r="O14605" s="15"/>
      <c r="P14605" s="15"/>
      <c r="Q14605" s="13"/>
      <c r="R14605" s="13"/>
      <c r="S14605" s="13"/>
      <c r="T14605" s="13"/>
      <c r="U14605" s="16"/>
      <c r="V14605" s="16"/>
      <c r="W14605" s="16"/>
      <c r="AD14605" t="s">
        <v>6649</v>
      </c>
      <c r="AE14605" s="4">
        <v>2.2929410000000001E-2</v>
      </c>
      <c r="AF14605" s="4">
        <v>10666.111000000001</v>
      </c>
      <c r="AG14605">
        <v>5.7307499999999997E-3</v>
      </c>
      <c r="AH14605">
        <v>15.316258380000001</v>
      </c>
      <c r="AI14605" s="4">
        <v>2.181073E-2</v>
      </c>
      <c r="AJ14605" s="4">
        <v>53.335596850000002</v>
      </c>
      <c r="AK14605" s="4">
        <v>2.4614213899999999</v>
      </c>
      <c r="AL14605" s="4">
        <v>285055.08</v>
      </c>
      <c r="AM14605" s="4">
        <v>867.21086144000003</v>
      </c>
    </row>
    <row r="14606" spans="1:39" x14ac:dyDescent="0.25">
      <c r="A14606" s="13"/>
      <c r="B14606" s="14">
        <v>2.3027240000000001E-2</v>
      </c>
      <c r="C14606" s="14">
        <v>10594.304</v>
      </c>
      <c r="D14606" s="14">
        <f t="shared" si="2736"/>
        <v>10594.32702724</v>
      </c>
      <c r="E14606" s="12">
        <v>5.9290799999999998E-3</v>
      </c>
      <c r="F14606" s="12">
        <v>15.19696798</v>
      </c>
      <c r="G14606" s="14">
        <v>2.2535889999999999E-2</v>
      </c>
      <c r="H14606" s="14">
        <v>52.976734839999999</v>
      </c>
      <c r="I14606" s="14">
        <v>2.4494732300000002</v>
      </c>
      <c r="J14606" s="14">
        <v>279526.96000000002</v>
      </c>
      <c r="K14606" s="14">
        <v>867.22720641000001</v>
      </c>
      <c r="L14606" s="13">
        <f t="shared" si="2734"/>
        <v>6.7607669999999995</v>
      </c>
      <c r="M14606" s="13">
        <f t="shared" si="2735"/>
        <v>10595.346968</v>
      </c>
      <c r="N14606" s="15"/>
      <c r="O14606" s="15"/>
      <c r="P14606" s="15"/>
      <c r="Q14606" s="13"/>
      <c r="R14606" s="13"/>
      <c r="S14606" s="13"/>
      <c r="T14606" s="13"/>
      <c r="U14606" s="16"/>
      <c r="V14606" s="16"/>
      <c r="W14606" s="16"/>
      <c r="AD14606" t="s">
        <v>6650</v>
      </c>
      <c r="AE14606" s="4">
        <v>2.2931279999999998E-2</v>
      </c>
      <c r="AF14606" s="4">
        <v>10664.741</v>
      </c>
      <c r="AG14606">
        <v>5.7344900000000001E-3</v>
      </c>
      <c r="AH14606">
        <v>15.313982060000001</v>
      </c>
      <c r="AI14606" s="4">
        <v>2.1824420000000001E-2</v>
      </c>
      <c r="AJ14606" s="4">
        <v>53.328752649999998</v>
      </c>
      <c r="AK14606" s="4">
        <v>2.4611920999999999</v>
      </c>
      <c r="AL14606" s="4">
        <v>284948.42</v>
      </c>
      <c r="AM14606" s="4">
        <v>867.21117992999996</v>
      </c>
    </row>
    <row r="14607" spans="1:39" x14ac:dyDescent="0.25">
      <c r="A14607" s="13"/>
      <c r="B14607" s="14">
        <v>2.302914E-2</v>
      </c>
      <c r="C14607" s="14">
        <v>10592.911</v>
      </c>
      <c r="D14607" s="14">
        <f t="shared" si="2736"/>
        <v>10592.93402914</v>
      </c>
      <c r="E14607" s="12">
        <v>5.93298E-3</v>
      </c>
      <c r="F14607" s="12">
        <v>15.1946555</v>
      </c>
      <c r="G14607" s="14">
        <v>2.2550110000000002E-2</v>
      </c>
      <c r="H14607" s="14">
        <v>52.969774309999998</v>
      </c>
      <c r="I14607" s="14">
        <v>2.4492429599999999</v>
      </c>
      <c r="J14607" s="14">
        <v>279421.02</v>
      </c>
      <c r="K14607" s="14">
        <v>867.22751644000004</v>
      </c>
      <c r="L14607" s="13">
        <f t="shared" si="2734"/>
        <v>6.7650330000000007</v>
      </c>
      <c r="M14607" s="13">
        <f t="shared" si="2735"/>
        <v>10593.954862000001</v>
      </c>
      <c r="N14607" s="15"/>
      <c r="O14607" s="15"/>
      <c r="P14607" s="15"/>
      <c r="Q14607" s="13"/>
      <c r="R14607" s="13"/>
      <c r="S14607" s="13"/>
      <c r="T14607" s="13"/>
      <c r="U14607" s="16"/>
      <c r="V14607" s="16"/>
      <c r="W14607" s="16"/>
      <c r="AD14607" t="s">
        <v>6651</v>
      </c>
      <c r="AE14607" s="4">
        <v>2.2933140000000001E-2</v>
      </c>
      <c r="AF14607" s="4">
        <v>10663.370999999999</v>
      </c>
      <c r="AG14607">
        <v>5.7382300000000004E-3</v>
      </c>
      <c r="AH14607">
        <v>15.31170504</v>
      </c>
      <c r="AI14607" s="4">
        <v>2.1838110000000001E-2</v>
      </c>
      <c r="AJ14607" s="4">
        <v>53.321906210000002</v>
      </c>
      <c r="AK14607" s="4">
        <v>2.46096279</v>
      </c>
      <c r="AL14607" s="4">
        <v>284841.77</v>
      </c>
      <c r="AM14607" s="4">
        <v>867.21149825999998</v>
      </c>
    </row>
    <row r="14608" spans="1:39" x14ac:dyDescent="0.25">
      <c r="A14608" s="13"/>
      <c r="B14608" s="14">
        <v>2.3031039999999999E-2</v>
      </c>
      <c r="C14608" s="14">
        <v>10591.518</v>
      </c>
      <c r="D14608" s="14">
        <f t="shared" si="2736"/>
        <v>10591.54103104</v>
      </c>
      <c r="E14608" s="12">
        <v>5.9368700000000003E-3</v>
      </c>
      <c r="F14608" s="12">
        <v>15.192342330000001</v>
      </c>
      <c r="G14608" s="14">
        <v>2.2564339999999999E-2</v>
      </c>
      <c r="H14608" s="14">
        <v>52.962811549999998</v>
      </c>
      <c r="I14608" s="14">
        <v>2.4490126700000001</v>
      </c>
      <c r="J14608" s="14">
        <v>279315.09000000003</v>
      </c>
      <c r="K14608" s="14">
        <v>867.22782630999995</v>
      </c>
      <c r="L14608" s="13">
        <f t="shared" si="2734"/>
        <v>6.7693019999999997</v>
      </c>
      <c r="M14608" s="13">
        <f t="shared" si="2735"/>
        <v>10592.562309999999</v>
      </c>
      <c r="N14608" s="15"/>
      <c r="O14608" s="15"/>
      <c r="P14608" s="15"/>
      <c r="Q14608" s="13"/>
      <c r="R14608" s="13"/>
      <c r="S14608" s="13"/>
      <c r="T14608" s="13"/>
      <c r="U14608" s="16"/>
      <c r="V14608" s="16"/>
      <c r="W14608" s="16"/>
      <c r="AD14608" t="s">
        <v>6652</v>
      </c>
      <c r="AE14608" s="4">
        <v>2.2935009999999999E-2</v>
      </c>
      <c r="AF14608" s="4">
        <v>10662.001</v>
      </c>
      <c r="AG14608">
        <v>5.7419699999999999E-3</v>
      </c>
      <c r="AH14608">
        <v>15.30942733</v>
      </c>
      <c r="AI14608" s="4">
        <v>2.1851820000000001E-2</v>
      </c>
      <c r="AJ14608" s="4">
        <v>53.315057539999998</v>
      </c>
      <c r="AK14608" s="4">
        <v>2.4607334600000002</v>
      </c>
      <c r="AL14608" s="4">
        <v>284735.14</v>
      </c>
      <c r="AM14608" s="4">
        <v>867.21181643</v>
      </c>
    </row>
    <row r="14609" spans="1:39" x14ac:dyDescent="0.25">
      <c r="A14609" s="13"/>
      <c r="B14609" s="14">
        <v>2.3032939999999998E-2</v>
      </c>
      <c r="C14609" s="14">
        <v>10590.124</v>
      </c>
      <c r="D14609" s="14">
        <f t="shared" si="2736"/>
        <v>10590.14703294</v>
      </c>
      <c r="E14609" s="12">
        <v>5.9407699999999997E-3</v>
      </c>
      <c r="F14609" s="12">
        <v>15.19002845</v>
      </c>
      <c r="G14609" s="14">
        <v>2.2578580000000001E-2</v>
      </c>
      <c r="H14609" s="14">
        <v>52.955846540000003</v>
      </c>
      <c r="I14609" s="14">
        <v>2.44878236</v>
      </c>
      <c r="J14609" s="14">
        <v>279209.18</v>
      </c>
      <c r="K14609" s="14">
        <v>867.22813600999996</v>
      </c>
      <c r="L14609" s="13">
        <f t="shared" ref="L14609:L14672" si="2737">300*G14609</f>
        <v>6.773574</v>
      </c>
      <c r="M14609" s="13">
        <f t="shared" ref="M14609:M14672" si="2738">200*H14609</f>
        <v>10591.169308</v>
      </c>
      <c r="N14609" s="15"/>
      <c r="O14609" s="15"/>
      <c r="P14609" s="15"/>
      <c r="Q14609" s="13"/>
      <c r="R14609" s="13"/>
      <c r="S14609" s="13"/>
      <c r="T14609" s="13"/>
      <c r="U14609" s="16"/>
      <c r="V14609" s="16"/>
      <c r="W14609" s="16"/>
      <c r="AD14609" t="s">
        <v>6653</v>
      </c>
      <c r="AE14609" s="4">
        <v>2.2936870000000002E-2</v>
      </c>
      <c r="AF14609" s="4">
        <v>10660.63</v>
      </c>
      <c r="AG14609">
        <v>5.7457200000000002E-3</v>
      </c>
      <c r="AH14609">
        <v>15.30714893</v>
      </c>
      <c r="AI14609" s="4">
        <v>2.1865539999999999E-2</v>
      </c>
      <c r="AJ14609" s="4">
        <v>53.308206640000002</v>
      </c>
      <c r="AK14609" s="4">
        <v>2.46050411</v>
      </c>
      <c r="AL14609" s="4">
        <v>284628.52</v>
      </c>
      <c r="AM14609" s="4">
        <v>867.21213442999999</v>
      </c>
    </row>
    <row r="14610" spans="1:39" x14ac:dyDescent="0.25">
      <c r="A14610" s="13"/>
      <c r="B14610" s="14">
        <v>2.3034840000000001E-2</v>
      </c>
      <c r="C14610" s="14">
        <v>10588.73</v>
      </c>
      <c r="D14610" s="14">
        <f t="shared" si="2736"/>
        <v>10588.75303484</v>
      </c>
      <c r="E14610" s="12">
        <v>5.94467E-3</v>
      </c>
      <c r="F14610" s="12">
        <v>15.187713889999999</v>
      </c>
      <c r="G14610" s="14">
        <v>2.2592830000000001E-2</v>
      </c>
      <c r="H14610" s="14">
        <v>52.94887928</v>
      </c>
      <c r="I14610" s="14">
        <v>2.4485520300000001</v>
      </c>
      <c r="J14610" s="14">
        <v>279103.28000000003</v>
      </c>
      <c r="K14610" s="14">
        <v>867.22844555999995</v>
      </c>
      <c r="L14610" s="13">
        <f t="shared" si="2737"/>
        <v>6.7778490000000007</v>
      </c>
      <c r="M14610" s="13">
        <f t="shared" si="2738"/>
        <v>10589.775856</v>
      </c>
      <c r="N14610" s="15"/>
      <c r="O14610" s="15"/>
      <c r="P14610" s="15"/>
      <c r="Q14610" s="13"/>
      <c r="R14610" s="13"/>
      <c r="S14610" s="13"/>
      <c r="T14610" s="13"/>
      <c r="U14610" s="16"/>
      <c r="V14610" s="16"/>
      <c r="W14610" s="16"/>
      <c r="AD14610" t="s">
        <v>6654</v>
      </c>
      <c r="AE14610" s="4">
        <v>2.2938739999999999E-2</v>
      </c>
      <c r="AF14610" s="4">
        <v>10659.259</v>
      </c>
      <c r="AG14610">
        <v>5.7494699999999996E-3</v>
      </c>
      <c r="AH14610">
        <v>15.304869829999999</v>
      </c>
      <c r="AI14610" s="4">
        <v>2.1879260000000001E-2</v>
      </c>
      <c r="AJ14610" s="4">
        <v>53.301353509999998</v>
      </c>
      <c r="AK14610" s="4">
        <v>2.46027474</v>
      </c>
      <c r="AL14610" s="4">
        <v>284521.90999999997</v>
      </c>
      <c r="AM14610" s="4">
        <v>867.21245226999997</v>
      </c>
    </row>
    <row r="14611" spans="1:39" x14ac:dyDescent="0.25">
      <c r="A14611" s="13"/>
      <c r="B14611" s="14">
        <v>2.303674E-2</v>
      </c>
      <c r="C14611" s="14">
        <v>10587.335999999999</v>
      </c>
      <c r="D14611" s="14">
        <f t="shared" si="2736"/>
        <v>10587.359036739999</v>
      </c>
      <c r="E14611" s="12">
        <v>5.9485800000000002E-3</v>
      </c>
      <c r="F14611" s="12">
        <v>15.185398620000001</v>
      </c>
      <c r="G14611" s="14">
        <v>2.260709E-2</v>
      </c>
      <c r="H14611" s="14">
        <v>52.941909780000003</v>
      </c>
      <c r="I14611" s="14">
        <v>2.4483216799999998</v>
      </c>
      <c r="J14611" s="14">
        <v>278997.39</v>
      </c>
      <c r="K14611" s="14">
        <v>867.22875495000005</v>
      </c>
      <c r="L14611" s="13">
        <f t="shared" si="2737"/>
        <v>6.782127</v>
      </c>
      <c r="M14611" s="13">
        <f t="shared" si="2738"/>
        <v>10588.381956000001</v>
      </c>
      <c r="N14611" s="15"/>
      <c r="O14611" s="15"/>
      <c r="P14611" s="15"/>
      <c r="Q14611" s="13"/>
      <c r="R14611" s="13"/>
      <c r="S14611" s="13"/>
      <c r="T14611" s="13"/>
      <c r="U14611" s="16"/>
      <c r="V14611" s="16"/>
      <c r="W14611" s="16"/>
      <c r="AD14611" t="s">
        <v>6655</v>
      </c>
      <c r="AE14611" s="4">
        <v>2.294061E-2</v>
      </c>
      <c r="AF14611" s="4">
        <v>10657.887000000001</v>
      </c>
      <c r="AG14611">
        <v>5.7532299999999998E-3</v>
      </c>
      <c r="AH14611">
        <v>15.302590029999999</v>
      </c>
      <c r="AI14611" s="4">
        <v>2.1892999999999999E-2</v>
      </c>
      <c r="AJ14611" s="4">
        <v>53.294498150000003</v>
      </c>
      <c r="AK14611" s="4">
        <v>2.4600453500000001</v>
      </c>
      <c r="AL14611" s="4">
        <v>284415.32</v>
      </c>
      <c r="AM14611" s="4">
        <v>867.21276994000004</v>
      </c>
    </row>
    <row r="14612" spans="1:39" x14ac:dyDescent="0.25">
      <c r="A14612" s="13"/>
      <c r="B14612" s="14">
        <v>2.3038639999999999E-2</v>
      </c>
      <c r="C14612" s="14">
        <v>10585.941000000001</v>
      </c>
      <c r="D14612" s="14">
        <f t="shared" si="2736"/>
        <v>10585.964038640001</v>
      </c>
      <c r="E14612" s="12">
        <v>5.9524900000000004E-3</v>
      </c>
      <c r="F14612" s="12">
        <v>15.18308266</v>
      </c>
      <c r="G14612" s="14">
        <v>2.262136E-2</v>
      </c>
      <c r="H14612" s="14">
        <v>52.934938039999999</v>
      </c>
      <c r="I14612" s="14">
        <v>2.4480913100000001</v>
      </c>
      <c r="J14612" s="14">
        <v>278891.51</v>
      </c>
      <c r="K14612" s="14">
        <v>867.22906417000002</v>
      </c>
      <c r="L14612" s="13">
        <f t="shared" si="2737"/>
        <v>6.7864079999999998</v>
      </c>
      <c r="M14612" s="13">
        <f t="shared" si="2738"/>
        <v>10586.987607999999</v>
      </c>
      <c r="N14612" s="15"/>
      <c r="O14612" s="15"/>
      <c r="P14612" s="15"/>
      <c r="Q14612" s="13"/>
      <c r="R14612" s="13"/>
      <c r="S14612" s="13"/>
      <c r="T14612" s="13"/>
      <c r="U14612" s="16"/>
      <c r="V14612" s="16"/>
      <c r="W14612" s="16"/>
      <c r="AD14612" t="s">
        <v>6656</v>
      </c>
      <c r="AE14612" s="4">
        <v>2.2942480000000001E-2</v>
      </c>
      <c r="AF14612" s="4">
        <v>10656.514999999999</v>
      </c>
      <c r="AG14612">
        <v>5.7569800000000001E-3</v>
      </c>
      <c r="AH14612">
        <v>15.300309540000001</v>
      </c>
      <c r="AI14612" s="4">
        <v>2.1906740000000001E-2</v>
      </c>
      <c r="AJ14612" s="4">
        <v>53.287640549999999</v>
      </c>
      <c r="AK14612" s="4">
        <v>2.4598159399999999</v>
      </c>
      <c r="AL14612" s="4">
        <v>284308.74</v>
      </c>
      <c r="AM14612" s="4">
        <v>867.21308744999999</v>
      </c>
    </row>
    <row r="14613" spans="1:39" x14ac:dyDescent="0.25">
      <c r="A14613" s="13"/>
      <c r="B14613" s="14">
        <v>2.304055E-2</v>
      </c>
      <c r="C14613" s="14">
        <v>10584.545</v>
      </c>
      <c r="D14613" s="14">
        <f t="shared" si="2736"/>
        <v>10584.568040550001</v>
      </c>
      <c r="E14613" s="12">
        <v>5.9563999999999997E-3</v>
      </c>
      <c r="F14613" s="12">
        <v>15.180766</v>
      </c>
      <c r="G14613" s="14">
        <v>2.2635639999999999E-2</v>
      </c>
      <c r="H14613" s="14">
        <v>52.92796405</v>
      </c>
      <c r="I14613" s="14">
        <v>2.44786093</v>
      </c>
      <c r="J14613" s="14">
        <v>278785.65999999997</v>
      </c>
      <c r="K14613" s="14">
        <v>867.22937323999997</v>
      </c>
      <c r="L14613" s="13">
        <f t="shared" si="2737"/>
        <v>6.790692</v>
      </c>
      <c r="M14613" s="13">
        <f t="shared" si="2738"/>
        <v>10585.59281</v>
      </c>
      <c r="N14613" s="15"/>
      <c r="O14613" s="15"/>
      <c r="P14613" s="15"/>
      <c r="Q14613" s="13"/>
      <c r="R14613" s="13"/>
      <c r="S14613" s="13"/>
      <c r="T14613" s="13"/>
      <c r="U14613" s="16"/>
      <c r="V14613" s="16"/>
      <c r="W14613" s="16"/>
      <c r="AD14613" t="s">
        <v>6657</v>
      </c>
      <c r="AE14613" s="4">
        <v>2.2944340000000001E-2</v>
      </c>
      <c r="AF14613" s="4">
        <v>10655.142</v>
      </c>
      <c r="AG14613">
        <v>5.7607400000000003E-3</v>
      </c>
      <c r="AH14613">
        <v>15.29802836</v>
      </c>
      <c r="AI14613" s="4">
        <v>2.1920499999999999E-2</v>
      </c>
      <c r="AJ14613" s="4">
        <v>53.280780729999996</v>
      </c>
      <c r="AK14613" s="4">
        <v>2.4595865200000002</v>
      </c>
      <c r="AL14613" s="4">
        <v>284202.18</v>
      </c>
      <c r="AM14613" s="4">
        <v>867.21340479000003</v>
      </c>
    </row>
    <row r="14614" spans="1:39" x14ac:dyDescent="0.25">
      <c r="A14614" s="13"/>
      <c r="B14614" s="14">
        <v>2.3042449999999999E-2</v>
      </c>
      <c r="C14614" s="14">
        <v>10583.148999999999</v>
      </c>
      <c r="D14614" s="14">
        <f t="shared" si="2736"/>
        <v>10583.17204245</v>
      </c>
      <c r="E14614" s="12">
        <v>5.9603099999999999E-3</v>
      </c>
      <c r="F14614" s="12">
        <v>15.17844865</v>
      </c>
      <c r="G14614" s="14">
        <v>2.264994E-2</v>
      </c>
      <c r="H14614" s="14">
        <v>52.920987820000001</v>
      </c>
      <c r="I14614" s="14">
        <v>2.4476305200000001</v>
      </c>
      <c r="J14614" s="14">
        <v>278679.81</v>
      </c>
      <c r="K14614" s="14">
        <v>867.22968214000002</v>
      </c>
      <c r="L14614" s="13">
        <f t="shared" si="2737"/>
        <v>6.7949820000000001</v>
      </c>
      <c r="M14614" s="13">
        <f t="shared" si="2738"/>
        <v>10584.197564</v>
      </c>
      <c r="N14614" s="15"/>
      <c r="O14614" s="15"/>
      <c r="P14614" s="15"/>
      <c r="Q14614" s="13"/>
      <c r="R14614" s="13"/>
      <c r="S14614" s="13"/>
      <c r="T14614" s="13"/>
      <c r="U14614" s="16"/>
      <c r="V14614" s="16"/>
      <c r="W14614" s="16"/>
      <c r="AD14614" t="s">
        <v>6658</v>
      </c>
      <c r="AE14614" s="4">
        <v>2.2946210000000002E-2</v>
      </c>
      <c r="AF14614" s="4">
        <v>10653.769</v>
      </c>
      <c r="AG14614">
        <v>5.7644999999999997E-3</v>
      </c>
      <c r="AH14614">
        <v>15.29574648</v>
      </c>
      <c r="AI14614" s="4">
        <v>2.1934269999999999E-2</v>
      </c>
      <c r="AJ14614" s="4">
        <v>53.27391867</v>
      </c>
      <c r="AK14614" s="4">
        <v>2.4593570800000002</v>
      </c>
      <c r="AL14614" s="4">
        <v>284095.63</v>
      </c>
      <c r="AM14614" s="4">
        <v>867.21372197000005</v>
      </c>
    </row>
    <row r="14615" spans="1:39" x14ac:dyDescent="0.25">
      <c r="A14615" s="13"/>
      <c r="B14615" s="14">
        <v>2.3044350000000002E-2</v>
      </c>
      <c r="C14615" s="14">
        <v>10581.753000000001</v>
      </c>
      <c r="D14615" s="14">
        <f t="shared" si="2736"/>
        <v>10581.776044350001</v>
      </c>
      <c r="E14615" s="12">
        <v>5.9642300000000001E-3</v>
      </c>
      <c r="F14615" s="12">
        <v>15.1761306</v>
      </c>
      <c r="G14615" s="14">
        <v>2.2664239999999999E-2</v>
      </c>
      <c r="H14615" s="14">
        <v>52.91400934</v>
      </c>
      <c r="I14615" s="14">
        <v>2.4474000999999999</v>
      </c>
      <c r="J14615" s="14">
        <v>278573.98</v>
      </c>
      <c r="K14615" s="14">
        <v>867.22999088999995</v>
      </c>
      <c r="L14615" s="13">
        <f t="shared" si="2737"/>
        <v>6.7992719999999993</v>
      </c>
      <c r="M14615" s="13">
        <f t="shared" si="2738"/>
        <v>10582.801868</v>
      </c>
      <c r="N14615" s="15"/>
      <c r="O14615" s="15"/>
      <c r="P14615" s="15"/>
      <c r="Q14615" s="13"/>
      <c r="R14615" s="13"/>
      <c r="S14615" s="13"/>
      <c r="T14615" s="13"/>
      <c r="U14615" s="16"/>
      <c r="V14615" s="16"/>
      <c r="W14615" s="16"/>
      <c r="AD14615" t="s">
        <v>6659</v>
      </c>
      <c r="AE14615" s="4">
        <v>2.2948079999999999E-2</v>
      </c>
      <c r="AF14615" s="4">
        <v>10652.396000000001</v>
      </c>
      <c r="AG14615">
        <v>5.7682699999999998E-3</v>
      </c>
      <c r="AH14615">
        <v>15.293463900000001</v>
      </c>
      <c r="AI14615" s="4">
        <v>2.1948039999999999E-2</v>
      </c>
      <c r="AJ14615" s="4">
        <v>53.267054379999998</v>
      </c>
      <c r="AK14615" s="4">
        <v>2.4591276099999999</v>
      </c>
      <c r="AL14615" s="4">
        <v>283989.09000000003</v>
      </c>
      <c r="AM14615" s="4">
        <v>867.21403898000005</v>
      </c>
    </row>
    <row r="14616" spans="1:39" x14ac:dyDescent="0.25">
      <c r="A14616" s="13"/>
      <c r="B14616" s="14">
        <v>2.3046259999999999E-2</v>
      </c>
      <c r="C14616" s="14">
        <v>10580.356</v>
      </c>
      <c r="D14616" s="14">
        <f t="shared" si="2736"/>
        <v>10580.379046259999</v>
      </c>
      <c r="E14616" s="12">
        <v>5.9681500000000002E-3</v>
      </c>
      <c r="F14616" s="12">
        <v>15.17381185</v>
      </c>
      <c r="G14616" s="14">
        <v>2.2678549999999999E-2</v>
      </c>
      <c r="H14616" s="14">
        <v>52.907028619999998</v>
      </c>
      <c r="I14616" s="14">
        <v>2.4471696500000002</v>
      </c>
      <c r="J14616" s="14">
        <v>278468.15999999997</v>
      </c>
      <c r="K14616" s="14">
        <v>867.23029946999998</v>
      </c>
      <c r="L14616" s="13">
        <f t="shared" si="2737"/>
        <v>6.8035649999999999</v>
      </c>
      <c r="M14616" s="13">
        <f t="shared" si="2738"/>
        <v>10581.405724</v>
      </c>
      <c r="N14616" s="15"/>
      <c r="O14616" s="15"/>
      <c r="P14616" s="15"/>
      <c r="Q14616" s="13"/>
      <c r="R14616" s="13"/>
      <c r="S14616" s="13"/>
      <c r="T14616" s="13"/>
      <c r="U14616" s="16"/>
      <c r="V14616" s="16"/>
      <c r="W14616" s="16"/>
      <c r="AD14616" t="s">
        <v>6660</v>
      </c>
      <c r="AE14616" s="4">
        <v>2.2949959999999998E-2</v>
      </c>
      <c r="AF14616" s="4">
        <v>10651.022000000001</v>
      </c>
      <c r="AG14616">
        <v>5.77204E-3</v>
      </c>
      <c r="AH14616">
        <v>15.291180629999999</v>
      </c>
      <c r="AI14616" s="4">
        <v>2.1961830000000002E-2</v>
      </c>
      <c r="AJ14616" s="4">
        <v>53.260187850000001</v>
      </c>
      <c r="AK14616" s="4">
        <v>2.4588981300000001</v>
      </c>
      <c r="AL14616" s="4">
        <v>283882.56</v>
      </c>
      <c r="AM14616" s="4">
        <v>867.21435583000004</v>
      </c>
    </row>
    <row r="14617" spans="1:39" x14ac:dyDescent="0.25">
      <c r="A14617" s="13"/>
      <c r="B14617" s="14">
        <v>2.3048160000000002E-2</v>
      </c>
      <c r="C14617" s="14">
        <v>10578.959000000001</v>
      </c>
      <c r="D14617" s="14">
        <f t="shared" si="2736"/>
        <v>10578.98204816</v>
      </c>
      <c r="E14617" s="12">
        <v>5.9720800000000003E-3</v>
      </c>
      <c r="F14617" s="12">
        <v>15.171492410000001</v>
      </c>
      <c r="G14617" s="14">
        <v>2.2692879999999999E-2</v>
      </c>
      <c r="H14617" s="14">
        <v>52.900045650000003</v>
      </c>
      <c r="I14617" s="14">
        <v>2.4469391900000002</v>
      </c>
      <c r="J14617" s="14">
        <v>278362.36</v>
      </c>
      <c r="K14617" s="14">
        <v>867.2306079</v>
      </c>
      <c r="L14617" s="13">
        <f t="shared" si="2737"/>
        <v>6.8078639999999995</v>
      </c>
      <c r="M14617" s="13">
        <f t="shared" si="2738"/>
        <v>10580.00913</v>
      </c>
      <c r="N14617" s="15"/>
      <c r="O14617" s="15"/>
      <c r="P14617" s="15"/>
      <c r="Q14617" s="13"/>
      <c r="R14617" s="13"/>
      <c r="S14617" s="13"/>
      <c r="T14617" s="13"/>
      <c r="U14617" s="16"/>
      <c r="V14617" s="16"/>
      <c r="W14617" s="16"/>
      <c r="AD14617" t="s">
        <v>6661</v>
      </c>
      <c r="AE14617" s="4">
        <v>2.2951829999999999E-2</v>
      </c>
      <c r="AF14617" s="4">
        <v>10649.647000000001</v>
      </c>
      <c r="AG14617">
        <v>5.7758100000000001E-3</v>
      </c>
      <c r="AH14617">
        <v>15.28889667</v>
      </c>
      <c r="AI14617" s="4">
        <v>2.1975629999999999E-2</v>
      </c>
      <c r="AJ14617" s="4">
        <v>53.253319099999999</v>
      </c>
      <c r="AK14617" s="4">
        <v>2.45866863</v>
      </c>
      <c r="AL14617" s="4">
        <v>283776.05</v>
      </c>
      <c r="AM14617" s="4">
        <v>867.21467252000002</v>
      </c>
    </row>
    <row r="14618" spans="1:39" x14ac:dyDescent="0.25">
      <c r="A14618" s="13"/>
      <c r="B14618" s="14">
        <v>2.3050069999999999E-2</v>
      </c>
      <c r="C14618" s="14">
        <v>10577.561</v>
      </c>
      <c r="D14618" s="14">
        <f t="shared" si="2736"/>
        <v>10577.58405007</v>
      </c>
      <c r="E14618" s="12">
        <v>5.9760000000000004E-3</v>
      </c>
      <c r="F14618" s="12">
        <v>15.169172270000001</v>
      </c>
      <c r="G14618" s="14">
        <v>2.2707209999999999E-2</v>
      </c>
      <c r="H14618" s="14">
        <v>52.893060439999999</v>
      </c>
      <c r="I14618" s="14">
        <v>2.4467087099999998</v>
      </c>
      <c r="J14618" s="14">
        <v>278256.57</v>
      </c>
      <c r="K14618" s="14">
        <v>867.23091615999999</v>
      </c>
      <c r="L14618" s="13">
        <f t="shared" si="2737"/>
        <v>6.812163</v>
      </c>
      <c r="M14618" s="13">
        <f t="shared" si="2738"/>
        <v>10578.612088</v>
      </c>
      <c r="N14618" s="15"/>
      <c r="O14618" s="15"/>
      <c r="P14618" s="15"/>
      <c r="Q14618" s="13"/>
      <c r="R14618" s="13"/>
      <c r="S14618" s="13"/>
      <c r="T14618" s="13"/>
      <c r="U14618" s="16"/>
      <c r="V14618" s="16"/>
      <c r="W14618" s="16"/>
      <c r="AD14618" t="s">
        <v>6662</v>
      </c>
      <c r="AE14618" s="4">
        <v>2.29537E-2</v>
      </c>
      <c r="AF14618" s="4">
        <v>10648.272999999999</v>
      </c>
      <c r="AG14618">
        <v>5.7795800000000003E-3</v>
      </c>
      <c r="AH14618">
        <v>15.286612010000001</v>
      </c>
      <c r="AI14618" s="4">
        <v>2.1989430000000001E-2</v>
      </c>
      <c r="AJ14618" s="4">
        <v>53.246448110000003</v>
      </c>
      <c r="AK14618" s="4">
        <v>2.45843912</v>
      </c>
      <c r="AL14618" s="4">
        <v>283669.56</v>
      </c>
      <c r="AM14618" s="4">
        <v>867.21498903999998</v>
      </c>
    </row>
    <row r="14619" spans="1:39" x14ac:dyDescent="0.25">
      <c r="A14619" s="13"/>
      <c r="B14619" s="14">
        <v>2.305198E-2</v>
      </c>
      <c r="C14619" s="14">
        <v>10576.163</v>
      </c>
      <c r="D14619" s="14">
        <f t="shared" si="2736"/>
        <v>10576.186051980001</v>
      </c>
      <c r="E14619" s="12">
        <v>5.9799299999999996E-3</v>
      </c>
      <c r="F14619" s="12">
        <v>15.16685144</v>
      </c>
      <c r="G14619" s="14">
        <v>2.2721559999999998E-2</v>
      </c>
      <c r="H14619" s="14">
        <v>52.886072980000002</v>
      </c>
      <c r="I14619" s="14">
        <v>2.44647821</v>
      </c>
      <c r="J14619" s="14">
        <v>278150.78999999998</v>
      </c>
      <c r="K14619" s="14">
        <v>867.23122426999998</v>
      </c>
      <c r="L14619" s="13">
        <f t="shared" si="2737"/>
        <v>6.8164679999999995</v>
      </c>
      <c r="M14619" s="13">
        <f t="shared" si="2738"/>
        <v>10577.214596</v>
      </c>
      <c r="N14619" s="15"/>
      <c r="O14619" s="15"/>
      <c r="P14619" s="15"/>
      <c r="Q14619" s="13"/>
      <c r="R14619" s="13"/>
      <c r="S14619" s="13"/>
      <c r="T14619" s="13"/>
      <c r="U14619" s="16"/>
      <c r="V14619" s="16"/>
      <c r="W14619" s="16"/>
      <c r="AD14619" t="s">
        <v>6663</v>
      </c>
      <c r="AE14619" s="4">
        <v>2.2955570000000002E-2</v>
      </c>
      <c r="AF14619" s="4">
        <v>10646.897000000001</v>
      </c>
      <c r="AG14619">
        <v>5.7833600000000004E-3</v>
      </c>
      <c r="AH14619">
        <v>15.28432666</v>
      </c>
      <c r="AI14619" s="4">
        <v>2.2003249999999999E-2</v>
      </c>
      <c r="AJ14619" s="4">
        <v>53.239574879999999</v>
      </c>
      <c r="AK14619" s="4">
        <v>2.4582095800000001</v>
      </c>
      <c r="AL14619" s="4">
        <v>283563.08</v>
      </c>
      <c r="AM14619" s="4">
        <v>867.21530540000003</v>
      </c>
    </row>
    <row r="14620" spans="1:39" x14ac:dyDescent="0.25">
      <c r="A14620" s="13"/>
      <c r="B14620" s="14">
        <v>2.305389E-2</v>
      </c>
      <c r="C14620" s="14">
        <v>10574.763999999999</v>
      </c>
      <c r="D14620" s="14">
        <f t="shared" si="2736"/>
        <v>10574.787053889999</v>
      </c>
      <c r="E14620" s="12">
        <v>5.9838699999999996E-3</v>
      </c>
      <c r="F14620" s="12">
        <v>15.1645299</v>
      </c>
      <c r="G14620" s="14">
        <v>2.2735910000000002E-2</v>
      </c>
      <c r="H14620" s="14">
        <v>52.879083280000003</v>
      </c>
      <c r="I14620" s="14">
        <v>2.4462476899999999</v>
      </c>
      <c r="J14620" s="14">
        <v>278045.03000000003</v>
      </c>
      <c r="K14620" s="14">
        <v>867.23153220999995</v>
      </c>
      <c r="L14620" s="13">
        <f t="shared" si="2737"/>
        <v>6.8207730000000009</v>
      </c>
      <c r="M14620" s="13">
        <f t="shared" si="2738"/>
        <v>10575.816656000001</v>
      </c>
      <c r="N14620" s="15"/>
      <c r="O14620" s="15"/>
      <c r="P14620" s="15"/>
      <c r="Q14620" s="13"/>
      <c r="R14620" s="13"/>
      <c r="S14620" s="13"/>
      <c r="T14620" s="13"/>
      <c r="U14620" s="16"/>
      <c r="V14620" s="16"/>
      <c r="W14620" s="16"/>
      <c r="AD14620" t="s">
        <v>6664</v>
      </c>
      <c r="AE14620" s="4">
        <v>2.2957450000000001E-2</v>
      </c>
      <c r="AF14620" s="4">
        <v>10645.522000000001</v>
      </c>
      <c r="AG14620">
        <v>5.7871399999999996E-3</v>
      </c>
      <c r="AH14620">
        <v>15.282040609999999</v>
      </c>
      <c r="AI14620" s="4">
        <v>2.2017080000000001E-2</v>
      </c>
      <c r="AJ14620" s="4">
        <v>53.232699420000003</v>
      </c>
      <c r="AK14620" s="4">
        <v>2.4579800199999999</v>
      </c>
      <c r="AL14620" s="4">
        <v>283456.61</v>
      </c>
      <c r="AM14620" s="4">
        <v>867.21562159999996</v>
      </c>
    </row>
    <row r="14621" spans="1:39" x14ac:dyDescent="0.25">
      <c r="A14621" s="13"/>
      <c r="B14621" s="14">
        <v>2.3055800000000001E-2</v>
      </c>
      <c r="C14621" s="14">
        <v>10573.365</v>
      </c>
      <c r="D14621" s="14">
        <f t="shared" si="2736"/>
        <v>10573.3880558</v>
      </c>
      <c r="E14621" s="12">
        <v>5.9877999999999997E-3</v>
      </c>
      <c r="F14621" s="12">
        <v>15.162207670000001</v>
      </c>
      <c r="G14621" s="14">
        <v>2.2750280000000001E-2</v>
      </c>
      <c r="H14621" s="14">
        <v>52.872091330000003</v>
      </c>
      <c r="I14621" s="14">
        <v>2.4460171499999999</v>
      </c>
      <c r="J14621" s="14">
        <v>277939.28000000003</v>
      </c>
      <c r="K14621" s="14">
        <v>867.23184000000003</v>
      </c>
      <c r="L14621" s="13">
        <f t="shared" si="2737"/>
        <v>6.8250840000000004</v>
      </c>
      <c r="M14621" s="13">
        <f t="shared" si="2738"/>
        <v>10574.418266000001</v>
      </c>
      <c r="N14621" s="15"/>
      <c r="O14621" s="15"/>
      <c r="P14621" s="15"/>
      <c r="Q14621" s="13"/>
      <c r="R14621" s="13"/>
      <c r="S14621" s="13"/>
      <c r="T14621" s="13"/>
      <c r="U14621" s="16"/>
      <c r="V14621" s="16"/>
      <c r="W14621" s="16"/>
      <c r="AD14621" t="s">
        <v>6665</v>
      </c>
      <c r="AE14621" s="4">
        <v>2.2959319999999998E-2</v>
      </c>
      <c r="AF14621" s="4">
        <v>10644.145</v>
      </c>
      <c r="AG14621">
        <v>5.7909199999999997E-3</v>
      </c>
      <c r="AH14621">
        <v>15.27975387</v>
      </c>
      <c r="AI14621" s="4">
        <v>2.2030910000000001E-2</v>
      </c>
      <c r="AJ14621" s="4">
        <v>53.22582173</v>
      </c>
      <c r="AK14621" s="4">
        <v>2.4577504499999998</v>
      </c>
      <c r="AL14621" s="4">
        <v>283350.15000000002</v>
      </c>
      <c r="AM14621" s="4">
        <v>867.21593762999998</v>
      </c>
    </row>
    <row r="14622" spans="1:39" x14ac:dyDescent="0.25">
      <c r="A14622" s="13"/>
      <c r="B14622" s="14">
        <v>2.30577E-2</v>
      </c>
      <c r="C14622" s="14">
        <v>10571.966</v>
      </c>
      <c r="D14622" s="14">
        <f t="shared" si="2736"/>
        <v>10571.989057700001</v>
      </c>
      <c r="E14622" s="12">
        <v>5.9917399999999997E-3</v>
      </c>
      <c r="F14622" s="12">
        <v>15.15988475</v>
      </c>
      <c r="G14622" s="14">
        <v>2.2764659999999999E-2</v>
      </c>
      <c r="H14622" s="14">
        <v>52.865097130000002</v>
      </c>
      <c r="I14622" s="14">
        <v>2.44578659</v>
      </c>
      <c r="J14622" s="14">
        <v>277833.55</v>
      </c>
      <c r="K14622" s="14">
        <v>867.23214761999998</v>
      </c>
      <c r="L14622" s="13">
        <f t="shared" si="2737"/>
        <v>6.8293979999999994</v>
      </c>
      <c r="M14622" s="13">
        <f t="shared" si="2738"/>
        <v>10573.019426000001</v>
      </c>
      <c r="N14622" s="15"/>
      <c r="O14622" s="15"/>
      <c r="P14622" s="15"/>
      <c r="Q14622" s="13"/>
      <c r="R14622" s="13"/>
      <c r="S14622" s="13"/>
      <c r="T14622" s="13"/>
      <c r="U14622" s="16"/>
      <c r="V14622" s="16"/>
      <c r="W14622" s="16"/>
      <c r="AD14622" t="s">
        <v>6666</v>
      </c>
      <c r="AE14622" s="4">
        <v>2.2961189999999999E-2</v>
      </c>
      <c r="AF14622" s="4">
        <v>10642.769</v>
      </c>
      <c r="AG14622">
        <v>5.7947099999999998E-3</v>
      </c>
      <c r="AH14622">
        <v>15.27746643</v>
      </c>
      <c r="AI14622" s="4">
        <v>2.204476E-2</v>
      </c>
      <c r="AJ14622" s="4">
        <v>53.218941809999997</v>
      </c>
      <c r="AK14622" s="4">
        <v>2.4575208499999999</v>
      </c>
      <c r="AL14622" s="4">
        <v>283243.71000000002</v>
      </c>
      <c r="AM14622" s="4">
        <v>867.21625349999999</v>
      </c>
    </row>
    <row r="14623" spans="1:39" x14ac:dyDescent="0.25">
      <c r="A14623" s="13"/>
      <c r="B14623" s="14">
        <v>2.3059610000000001E-2</v>
      </c>
      <c r="C14623" s="14">
        <v>10570.566000000001</v>
      </c>
      <c r="D14623" s="14">
        <f t="shared" si="2736"/>
        <v>10570.58905961</v>
      </c>
      <c r="E14623" s="12">
        <v>5.9956799999999998E-3</v>
      </c>
      <c r="F14623" s="12">
        <v>15.157561129999999</v>
      </c>
      <c r="G14623" s="14">
        <v>2.2779049999999999E-2</v>
      </c>
      <c r="H14623" s="14">
        <v>52.85810068</v>
      </c>
      <c r="I14623" s="14">
        <v>2.4455560200000002</v>
      </c>
      <c r="J14623" s="14">
        <v>277727.83</v>
      </c>
      <c r="K14623" s="14">
        <v>867.23245509000003</v>
      </c>
      <c r="L14623" s="13">
        <f t="shared" si="2737"/>
        <v>6.8337149999999998</v>
      </c>
      <c r="M14623" s="13">
        <f t="shared" si="2738"/>
        <v>10571.620136</v>
      </c>
      <c r="N14623" s="15"/>
      <c r="O14623" s="15"/>
      <c r="P14623" s="15"/>
      <c r="Q14623" s="13"/>
      <c r="R14623" s="13"/>
      <c r="S14623" s="13"/>
      <c r="T14623" s="13"/>
      <c r="U14623" s="16"/>
      <c r="V14623" s="16"/>
      <c r="W14623" s="16"/>
      <c r="AD14623" t="s">
        <v>6667</v>
      </c>
      <c r="AE14623" s="4">
        <v>2.2963069999999999E-2</v>
      </c>
      <c r="AF14623" s="4">
        <v>10641.392</v>
      </c>
      <c r="AG14623">
        <v>5.7984999999999998E-3</v>
      </c>
      <c r="AH14623">
        <v>15.275178289999999</v>
      </c>
      <c r="AI14623" s="4">
        <v>2.2058620000000001E-2</v>
      </c>
      <c r="AJ14623" s="4">
        <v>53.21205964</v>
      </c>
      <c r="AK14623" s="4">
        <v>2.45729124</v>
      </c>
      <c r="AL14623" s="4">
        <v>283137.28000000003</v>
      </c>
      <c r="AM14623" s="4">
        <v>867.21656919999998</v>
      </c>
    </row>
    <row r="14624" spans="1:39" x14ac:dyDescent="0.25">
      <c r="A14624" s="13"/>
      <c r="B14624" s="14">
        <v>2.3061519999999999E-2</v>
      </c>
      <c r="C14624" s="14">
        <v>10569.165000000001</v>
      </c>
      <c r="D14624" s="14">
        <f t="shared" si="2736"/>
        <v>10569.188061520001</v>
      </c>
      <c r="E14624" s="12">
        <v>5.9996299999999997E-3</v>
      </c>
      <c r="F14624" s="12">
        <v>15.15523681</v>
      </c>
      <c r="G14624" s="14">
        <v>2.279345E-2</v>
      </c>
      <c r="H14624" s="14">
        <v>52.851101989999997</v>
      </c>
      <c r="I14624" s="14">
        <v>2.4453254200000001</v>
      </c>
      <c r="J14624" s="14">
        <v>277622.12</v>
      </c>
      <c r="K14624" s="14">
        <v>867.23276238999995</v>
      </c>
      <c r="L14624" s="13">
        <f t="shared" si="2737"/>
        <v>6.8380349999999996</v>
      </c>
      <c r="M14624" s="13">
        <f t="shared" si="2738"/>
        <v>10570.220397999999</v>
      </c>
      <c r="N14624" s="15"/>
      <c r="O14624" s="15"/>
      <c r="P14624" s="15"/>
      <c r="Q14624" s="13"/>
      <c r="R14624" s="13"/>
      <c r="S14624" s="13"/>
      <c r="T14624" s="13"/>
      <c r="U14624" s="16"/>
      <c r="V14624" s="16"/>
      <c r="W14624" s="16"/>
      <c r="AD14624" t="s">
        <v>6668</v>
      </c>
      <c r="AE14624" s="4">
        <v>2.2964950000000001E-2</v>
      </c>
      <c r="AF14624" s="4">
        <v>10640.013999999999</v>
      </c>
      <c r="AG14624">
        <v>5.8022899999999999E-3</v>
      </c>
      <c r="AH14624">
        <v>15.272889470000001</v>
      </c>
      <c r="AI14624" s="4">
        <v>2.207249E-2</v>
      </c>
      <c r="AJ14624" s="4">
        <v>53.205175250000003</v>
      </c>
      <c r="AK14624" s="4">
        <v>2.4570616099999998</v>
      </c>
      <c r="AL14624" s="4">
        <v>283030.87</v>
      </c>
      <c r="AM14624" s="4">
        <v>867.21688474999996</v>
      </c>
    </row>
    <row r="14625" spans="1:39" x14ac:dyDescent="0.25">
      <c r="A14625" s="13"/>
      <c r="B14625" s="14">
        <v>2.3063440000000001E-2</v>
      </c>
      <c r="C14625" s="14">
        <v>10567.764999999999</v>
      </c>
      <c r="D14625" s="14">
        <f t="shared" si="2736"/>
        <v>10567.788063439999</v>
      </c>
      <c r="E14625" s="12">
        <v>6.0035799999999997E-3</v>
      </c>
      <c r="F14625" s="12">
        <v>15.152911789999999</v>
      </c>
      <c r="G14625" s="14">
        <v>2.2807859999999999E-2</v>
      </c>
      <c r="H14625" s="14">
        <v>52.84410106</v>
      </c>
      <c r="I14625" s="14">
        <v>2.4450948000000001</v>
      </c>
      <c r="J14625" s="14">
        <v>277516.43</v>
      </c>
      <c r="K14625" s="14">
        <v>867.23306953999997</v>
      </c>
      <c r="L14625" s="13">
        <f t="shared" si="2737"/>
        <v>6.8423579999999999</v>
      </c>
      <c r="M14625" s="13">
        <f t="shared" si="2738"/>
        <v>10568.820212000001</v>
      </c>
      <c r="N14625" s="15"/>
      <c r="O14625" s="15"/>
      <c r="P14625" s="15"/>
      <c r="Q14625" s="13"/>
      <c r="R14625" s="13"/>
      <c r="S14625" s="13"/>
      <c r="T14625" s="13"/>
      <c r="U14625" s="16"/>
      <c r="V14625" s="16"/>
      <c r="W14625" s="16"/>
      <c r="AD14625" t="s">
        <v>6669</v>
      </c>
      <c r="AE14625" s="4">
        <v>2.2966819999999999E-2</v>
      </c>
      <c r="AF14625" s="4">
        <v>10638.636</v>
      </c>
      <c r="AG14625">
        <v>5.8060799999999999E-3</v>
      </c>
      <c r="AH14625">
        <v>15.27059994</v>
      </c>
      <c r="AI14625" s="4">
        <v>2.2086370000000001E-2</v>
      </c>
      <c r="AJ14625" s="4">
        <v>53.19828862</v>
      </c>
      <c r="AK14625" s="4">
        <v>2.4568319600000001</v>
      </c>
      <c r="AL14625" s="4">
        <v>282924.46999999997</v>
      </c>
      <c r="AM14625" s="4">
        <v>867.21720012000003</v>
      </c>
    </row>
    <row r="14626" spans="1:39" x14ac:dyDescent="0.25">
      <c r="A14626" s="13"/>
      <c r="B14626" s="14">
        <v>2.3065349999999998E-2</v>
      </c>
      <c r="C14626" s="14">
        <v>10566.362999999999</v>
      </c>
      <c r="D14626" s="14">
        <f t="shared" si="2736"/>
        <v>10566.38606535</v>
      </c>
      <c r="E14626" s="12">
        <v>6.0075299999999996E-3</v>
      </c>
      <c r="F14626" s="12">
        <v>15.15058608</v>
      </c>
      <c r="G14626" s="14">
        <v>2.282228E-2</v>
      </c>
      <c r="H14626" s="14">
        <v>52.837097870000001</v>
      </c>
      <c r="I14626" s="14">
        <v>2.4448641699999998</v>
      </c>
      <c r="J14626" s="14">
        <v>277410.75</v>
      </c>
      <c r="K14626" s="14">
        <v>867.23337652999999</v>
      </c>
      <c r="L14626" s="13">
        <f t="shared" si="2737"/>
        <v>6.8466839999999998</v>
      </c>
      <c r="M14626" s="13">
        <f t="shared" si="2738"/>
        <v>10567.419574</v>
      </c>
      <c r="N14626" s="15"/>
      <c r="O14626" s="15"/>
      <c r="P14626" s="15"/>
      <c r="Q14626" s="13"/>
      <c r="R14626" s="13"/>
      <c r="S14626" s="13"/>
      <c r="T14626" s="13"/>
      <c r="U14626" s="16"/>
      <c r="V14626" s="16"/>
      <c r="W14626" s="16"/>
      <c r="AD14626" t="s">
        <v>6670</v>
      </c>
      <c r="AE14626" s="4">
        <v>2.2968700000000002E-2</v>
      </c>
      <c r="AF14626" s="4">
        <v>10637.258</v>
      </c>
      <c r="AG14626">
        <v>5.8098799999999999E-3</v>
      </c>
      <c r="AH14626">
        <v>15.26830972</v>
      </c>
      <c r="AI14626" s="4">
        <v>2.2100249999999998E-2</v>
      </c>
      <c r="AJ14626" s="4">
        <v>53.191399750000002</v>
      </c>
      <c r="AK14626" s="4">
        <v>2.4566022900000002</v>
      </c>
      <c r="AL14626" s="4">
        <v>282818.08</v>
      </c>
      <c r="AM14626" s="4">
        <v>867.21751533999998</v>
      </c>
    </row>
    <row r="14627" spans="1:39" x14ac:dyDescent="0.25">
      <c r="A14627" s="13"/>
      <c r="B14627" s="14">
        <v>2.3067259999999999E-2</v>
      </c>
      <c r="C14627" s="14">
        <v>10564.960999999999</v>
      </c>
      <c r="D14627" s="14">
        <f t="shared" si="2736"/>
        <v>10564.984067259998</v>
      </c>
      <c r="E14627" s="12">
        <v>6.0114799999999996E-3</v>
      </c>
      <c r="F14627" s="12">
        <v>15.148259680000001</v>
      </c>
      <c r="G14627" s="14">
        <v>2.283671E-2</v>
      </c>
      <c r="H14627" s="14">
        <v>52.830092440000001</v>
      </c>
      <c r="I14627" s="14">
        <v>2.44463352</v>
      </c>
      <c r="J14627" s="14">
        <v>277305.09000000003</v>
      </c>
      <c r="K14627" s="14">
        <v>867.23368335999999</v>
      </c>
      <c r="L14627" s="13">
        <f t="shared" si="2737"/>
        <v>6.851013</v>
      </c>
      <c r="M14627" s="13">
        <f t="shared" si="2738"/>
        <v>10566.018488</v>
      </c>
      <c r="N14627" s="15"/>
      <c r="O14627" s="15"/>
      <c r="P14627" s="15"/>
      <c r="Q14627" s="13"/>
      <c r="R14627" s="13"/>
      <c r="S14627" s="13"/>
      <c r="T14627" s="13"/>
      <c r="U14627" s="16"/>
      <c r="V14627" s="16"/>
      <c r="W14627" s="16"/>
      <c r="AD14627" t="s">
        <v>6671</v>
      </c>
      <c r="AE14627" s="4">
        <v>2.2970580000000001E-2</v>
      </c>
      <c r="AF14627" s="4">
        <v>10635.879000000001</v>
      </c>
      <c r="AG14627">
        <v>5.8136799999999999E-3</v>
      </c>
      <c r="AH14627">
        <v>15.26601881</v>
      </c>
      <c r="AI14627" s="4">
        <v>2.2114149999999999E-2</v>
      </c>
      <c r="AJ14627" s="4">
        <v>53.184508649999998</v>
      </c>
      <c r="AK14627" s="4">
        <v>2.4563726099999998</v>
      </c>
      <c r="AL14627" s="4">
        <v>282711.71000000002</v>
      </c>
      <c r="AM14627" s="4">
        <v>867.21783039000002</v>
      </c>
    </row>
    <row r="14628" spans="1:39" x14ac:dyDescent="0.25">
      <c r="A14628" s="13"/>
      <c r="B14628" s="14">
        <v>2.306917E-2</v>
      </c>
      <c r="C14628" s="14">
        <v>10563.558999999999</v>
      </c>
      <c r="D14628" s="14">
        <f t="shared" si="2736"/>
        <v>10563.582069169999</v>
      </c>
      <c r="E14628" s="12">
        <v>6.0154400000000004E-3</v>
      </c>
      <c r="F14628" s="12">
        <v>15.145932569999999</v>
      </c>
      <c r="G14628" s="14">
        <v>2.2851150000000001E-2</v>
      </c>
      <c r="H14628" s="14">
        <v>52.82308476</v>
      </c>
      <c r="I14628" s="14">
        <v>2.44440284</v>
      </c>
      <c r="J14628" s="14">
        <v>277199.44</v>
      </c>
      <c r="K14628" s="14">
        <v>867.23399001999996</v>
      </c>
      <c r="L14628" s="13">
        <f t="shared" si="2737"/>
        <v>6.8553449999999998</v>
      </c>
      <c r="M14628" s="13">
        <f t="shared" si="2738"/>
        <v>10564.616952</v>
      </c>
      <c r="N14628" s="15"/>
      <c r="O14628" s="15"/>
      <c r="P14628" s="15"/>
      <c r="Q14628" s="13"/>
      <c r="R14628" s="13"/>
      <c r="S14628" s="13"/>
      <c r="T14628" s="13"/>
      <c r="U14628" s="16"/>
      <c r="V14628" s="16"/>
      <c r="W14628" s="16"/>
      <c r="AD14628" t="s">
        <v>6672</v>
      </c>
      <c r="AE14628" s="4">
        <v>2.297246E-2</v>
      </c>
      <c r="AF14628" s="4">
        <v>10634.499</v>
      </c>
      <c r="AG14628">
        <v>5.8174899999999998E-3</v>
      </c>
      <c r="AH14628">
        <v>15.2637272</v>
      </c>
      <c r="AI14628" s="4">
        <v>2.2128060000000001E-2</v>
      </c>
      <c r="AJ14628" s="4">
        <v>53.17761531</v>
      </c>
      <c r="AK14628" s="4">
        <v>2.4561429000000001</v>
      </c>
      <c r="AL14628" s="4">
        <v>282605.34999999998</v>
      </c>
      <c r="AM14628" s="4">
        <v>867.21814528000004</v>
      </c>
    </row>
    <row r="14629" spans="1:39" x14ac:dyDescent="0.25">
      <c r="A14629" s="13"/>
      <c r="B14629" s="14">
        <v>2.3071089999999999E-2</v>
      </c>
      <c r="C14629" s="14">
        <v>10562.156999999999</v>
      </c>
      <c r="D14629" s="14">
        <f t="shared" si="2736"/>
        <v>10562.180071089999</v>
      </c>
      <c r="E14629" s="12">
        <v>6.0194000000000003E-3</v>
      </c>
      <c r="F14629" s="12">
        <v>15.14360477</v>
      </c>
      <c r="G14629" s="14">
        <v>2.28656E-2</v>
      </c>
      <c r="H14629" s="14">
        <v>52.816074829999998</v>
      </c>
      <c r="I14629" s="14">
        <v>2.44417215</v>
      </c>
      <c r="J14629" s="14">
        <v>277093.81</v>
      </c>
      <c r="K14629" s="14">
        <v>867.23429653000005</v>
      </c>
      <c r="L14629" s="13">
        <f t="shared" si="2737"/>
        <v>6.85968</v>
      </c>
      <c r="M14629" s="13">
        <f t="shared" si="2738"/>
        <v>10563.214966</v>
      </c>
      <c r="N14629" s="15"/>
      <c r="O14629" s="15"/>
      <c r="P14629" s="15"/>
      <c r="Q14629" s="13"/>
      <c r="R14629" s="13"/>
      <c r="S14629" s="13"/>
      <c r="T14629" s="13"/>
      <c r="U14629" s="16"/>
      <c r="V14629" s="16"/>
      <c r="W14629" s="16"/>
      <c r="AD14629" t="s">
        <v>6673</v>
      </c>
      <c r="AE14629" s="4">
        <v>2.2974339999999999E-2</v>
      </c>
      <c r="AF14629" s="4">
        <v>10633.12</v>
      </c>
      <c r="AG14629">
        <v>5.8212899999999998E-3</v>
      </c>
      <c r="AH14629">
        <v>15.261434899999999</v>
      </c>
      <c r="AI14629" s="4">
        <v>2.2141979999999999E-2</v>
      </c>
      <c r="AJ14629" s="4">
        <v>53.170719740000003</v>
      </c>
      <c r="AK14629" s="4">
        <v>2.45591318</v>
      </c>
      <c r="AL14629" s="4">
        <v>282499.01</v>
      </c>
      <c r="AM14629" s="4">
        <v>867.21846000000005</v>
      </c>
    </row>
    <row r="14630" spans="1:39" x14ac:dyDescent="0.25">
      <c r="A14630" s="13"/>
      <c r="B14630" s="14">
        <v>2.3073E-2</v>
      </c>
      <c r="C14630" s="14">
        <v>10560.753000000001</v>
      </c>
      <c r="D14630" s="14">
        <f t="shared" si="2736"/>
        <v>10560.776073000001</v>
      </c>
      <c r="E14630" s="12">
        <v>6.0233700000000001E-3</v>
      </c>
      <c r="F14630" s="12">
        <v>15.141276270000001</v>
      </c>
      <c r="G14630" s="14">
        <v>2.2880060000000001E-2</v>
      </c>
      <c r="H14630" s="14">
        <v>52.809062650000001</v>
      </c>
      <c r="I14630" s="14">
        <v>2.4439414400000001</v>
      </c>
      <c r="J14630" s="14">
        <v>276988.18</v>
      </c>
      <c r="K14630" s="14">
        <v>867.23460288000001</v>
      </c>
      <c r="L14630" s="13">
        <f t="shared" si="2737"/>
        <v>6.8640180000000006</v>
      </c>
      <c r="M14630" s="13">
        <f t="shared" si="2738"/>
        <v>10561.812530000001</v>
      </c>
      <c r="N14630" s="15"/>
      <c r="O14630" s="15"/>
      <c r="P14630" s="15"/>
      <c r="Q14630" s="13"/>
      <c r="R14630" s="13"/>
      <c r="S14630" s="13"/>
      <c r="T14630" s="13"/>
      <c r="U14630" s="16"/>
      <c r="V14630" s="16"/>
      <c r="W14630" s="16"/>
      <c r="AD14630" t="s">
        <v>6674</v>
      </c>
      <c r="AE14630" s="4">
        <v>2.2976219999999999E-2</v>
      </c>
      <c r="AF14630" s="4">
        <v>10631.739</v>
      </c>
      <c r="AG14630">
        <v>5.8250999999999997E-3</v>
      </c>
      <c r="AH14630">
        <v>15.259141899999999</v>
      </c>
      <c r="AI14630" s="4">
        <v>2.2155910000000001E-2</v>
      </c>
      <c r="AJ14630" s="4">
        <v>53.163821929999997</v>
      </c>
      <c r="AK14630" s="4">
        <v>2.4556834300000001</v>
      </c>
      <c r="AL14630" s="4">
        <v>282392.67</v>
      </c>
      <c r="AM14630" s="4">
        <v>867.21877456000004</v>
      </c>
    </row>
    <row r="14631" spans="1:39" x14ac:dyDescent="0.25">
      <c r="A14631" s="13"/>
      <c r="B14631" s="14">
        <v>2.3074919999999999E-2</v>
      </c>
      <c r="C14631" s="14">
        <v>10559.35</v>
      </c>
      <c r="D14631" s="14">
        <f t="shared" si="2736"/>
        <v>10559.37307492</v>
      </c>
      <c r="E14631" s="12">
        <v>6.02733E-3</v>
      </c>
      <c r="F14631" s="12">
        <v>15.13894707</v>
      </c>
      <c r="G14631" s="14">
        <v>2.2894540000000001E-2</v>
      </c>
      <c r="H14631" s="14">
        <v>52.802048229999997</v>
      </c>
      <c r="I14631" s="14">
        <v>2.44371071</v>
      </c>
      <c r="J14631" s="14">
        <v>276882.58</v>
      </c>
      <c r="K14631" s="14">
        <v>867.23490907999997</v>
      </c>
      <c r="L14631" s="13">
        <f t="shared" si="2737"/>
        <v>6.8683620000000003</v>
      </c>
      <c r="M14631" s="13">
        <f t="shared" si="2738"/>
        <v>10560.409646</v>
      </c>
      <c r="N14631" s="15"/>
      <c r="O14631" s="15"/>
      <c r="P14631" s="15"/>
      <c r="Q14631" s="13"/>
      <c r="R14631" s="13"/>
      <c r="S14631" s="13"/>
      <c r="T14631" s="13"/>
      <c r="U14631" s="16"/>
      <c r="V14631" s="16"/>
      <c r="W14631" s="16"/>
      <c r="AD14631" t="s">
        <v>6675</v>
      </c>
      <c r="AE14631" s="4">
        <v>2.2978100000000001E-2</v>
      </c>
      <c r="AF14631" s="4">
        <v>10630.359</v>
      </c>
      <c r="AG14631">
        <v>5.8289099999999996E-3</v>
      </c>
      <c r="AH14631">
        <v>15.2568482</v>
      </c>
      <c r="AI14631" s="4">
        <v>2.2169850000000001E-2</v>
      </c>
      <c r="AJ14631" s="4">
        <v>53.156921879999999</v>
      </c>
      <c r="AK14631" s="4">
        <v>2.4554536699999998</v>
      </c>
      <c r="AL14631" s="4">
        <v>282286.36</v>
      </c>
      <c r="AM14631" s="4">
        <v>867.21908896000002</v>
      </c>
    </row>
    <row r="14632" spans="1:39" x14ac:dyDescent="0.25">
      <c r="A14632" s="13"/>
      <c r="B14632" s="14">
        <v>2.3076840000000001E-2</v>
      </c>
      <c r="C14632" s="14">
        <v>10557.946</v>
      </c>
      <c r="D14632" s="14">
        <f t="shared" si="2736"/>
        <v>10557.96907684</v>
      </c>
      <c r="E14632" s="12">
        <v>6.0312999999999999E-3</v>
      </c>
      <c r="F14632" s="12">
        <v>15.13661718</v>
      </c>
      <c r="G14632" s="14">
        <v>2.2909019999999999E-2</v>
      </c>
      <c r="H14632" s="14">
        <v>52.795031549999997</v>
      </c>
      <c r="I14632" s="14">
        <v>2.4434799599999999</v>
      </c>
      <c r="J14632" s="14">
        <v>276776.98</v>
      </c>
      <c r="K14632" s="14">
        <v>867.23521511000001</v>
      </c>
      <c r="L14632" s="13">
        <f t="shared" si="2737"/>
        <v>6.872706</v>
      </c>
      <c r="M14632" s="13">
        <f t="shared" si="2738"/>
        <v>10559.006309999999</v>
      </c>
      <c r="N14632" s="15"/>
      <c r="O14632" s="15"/>
      <c r="P14632" s="15"/>
      <c r="Q14632" s="13"/>
      <c r="R14632" s="13"/>
      <c r="S14632" s="13"/>
      <c r="T14632" s="13"/>
      <c r="U14632" s="16"/>
      <c r="V14632" s="16"/>
      <c r="W14632" s="16"/>
      <c r="AD14632" t="s">
        <v>6676</v>
      </c>
      <c r="AE14632" s="4">
        <v>2.2979980000000001E-2</v>
      </c>
      <c r="AF14632" s="4">
        <v>10628.977999999999</v>
      </c>
      <c r="AG14632">
        <v>5.8327300000000004E-3</v>
      </c>
      <c r="AH14632">
        <v>15.254553810000001</v>
      </c>
      <c r="AI14632" s="4">
        <v>2.21838E-2</v>
      </c>
      <c r="AJ14632" s="4">
        <v>53.1500196</v>
      </c>
      <c r="AK14632" s="4">
        <v>2.4552238900000001</v>
      </c>
      <c r="AL14632" s="4">
        <v>282180.05</v>
      </c>
      <c r="AM14632" s="4">
        <v>867.21940319999999</v>
      </c>
    </row>
    <row r="14633" spans="1:39" x14ac:dyDescent="0.25">
      <c r="A14633" s="13"/>
      <c r="B14633" s="14">
        <v>2.3078749999999999E-2</v>
      </c>
      <c r="C14633" s="14">
        <v>10556.540999999999</v>
      </c>
      <c r="D14633" s="14">
        <f t="shared" si="2736"/>
        <v>10556.56407875</v>
      </c>
      <c r="E14633" s="12">
        <v>6.0352799999999996E-3</v>
      </c>
      <c r="F14633" s="12">
        <v>15.13428659</v>
      </c>
      <c r="G14633" s="14">
        <v>2.2923519999999999E-2</v>
      </c>
      <c r="H14633" s="14">
        <v>52.788012629999997</v>
      </c>
      <c r="I14633" s="14">
        <v>2.44324919</v>
      </c>
      <c r="J14633" s="14">
        <v>276671.40000000002</v>
      </c>
      <c r="K14633" s="14">
        <v>867.23552098000005</v>
      </c>
      <c r="L14633" s="13">
        <f t="shared" si="2737"/>
        <v>6.8770559999999996</v>
      </c>
      <c r="M14633" s="13">
        <f t="shared" si="2738"/>
        <v>10557.602525999999</v>
      </c>
      <c r="N14633" s="15"/>
      <c r="O14633" s="15"/>
      <c r="P14633" s="15"/>
      <c r="Q14633" s="13"/>
      <c r="R14633" s="13"/>
      <c r="S14633" s="13"/>
      <c r="T14633" s="13"/>
      <c r="U14633" s="16"/>
      <c r="V14633" s="16"/>
      <c r="W14633" s="16"/>
      <c r="AD14633" t="s">
        <v>6677</v>
      </c>
      <c r="AE14633" s="4">
        <v>2.298186E-2</v>
      </c>
      <c r="AF14633" s="4">
        <v>10627.596</v>
      </c>
      <c r="AG14633">
        <v>5.8365500000000002E-3</v>
      </c>
      <c r="AH14633">
        <v>15.252258729999999</v>
      </c>
      <c r="AI14633" s="4">
        <v>2.219776E-2</v>
      </c>
      <c r="AJ14633" s="4">
        <v>53.143115080000001</v>
      </c>
      <c r="AK14633" s="4">
        <v>2.45499409</v>
      </c>
      <c r="AL14633" s="4">
        <v>282073.76</v>
      </c>
      <c r="AM14633" s="4">
        <v>867.21971727000005</v>
      </c>
    </row>
    <row r="14634" spans="1:39" x14ac:dyDescent="0.25">
      <c r="A14634" s="13"/>
      <c r="B14634" s="14">
        <v>2.3080670000000001E-2</v>
      </c>
      <c r="C14634" s="14">
        <v>10555.137000000001</v>
      </c>
      <c r="D14634" s="14">
        <f t="shared" si="2736"/>
        <v>10555.160080670001</v>
      </c>
      <c r="E14634" s="12">
        <v>6.0392500000000003E-3</v>
      </c>
      <c r="F14634" s="12">
        <v>15.13195531</v>
      </c>
      <c r="G14634" s="14">
        <v>2.293802E-2</v>
      </c>
      <c r="H14634" s="14">
        <v>52.780991460000003</v>
      </c>
      <c r="I14634" s="14">
        <v>2.4430184100000001</v>
      </c>
      <c r="J14634" s="14">
        <v>276565.84000000003</v>
      </c>
      <c r="K14634" s="14">
        <v>867.23582669999996</v>
      </c>
      <c r="L14634" s="13">
        <f t="shared" si="2737"/>
        <v>6.8814060000000001</v>
      </c>
      <c r="M14634" s="13">
        <f t="shared" si="2738"/>
        <v>10556.198292000001</v>
      </c>
      <c r="N14634" s="15"/>
      <c r="O14634" s="15"/>
      <c r="P14634" s="15"/>
      <c r="Q14634" s="13"/>
      <c r="R14634" s="13"/>
      <c r="S14634" s="13"/>
      <c r="T14634" s="13"/>
      <c r="U14634" s="16"/>
      <c r="V14634" s="16"/>
      <c r="W14634" s="16"/>
      <c r="AD14634" t="s">
        <v>6678</v>
      </c>
      <c r="AE14634" s="4">
        <v>2.2983739999999999E-2</v>
      </c>
      <c r="AF14634" s="4">
        <v>10626.214</v>
      </c>
      <c r="AG14634">
        <v>5.8403700000000001E-3</v>
      </c>
      <c r="AH14634">
        <v>15.24996294</v>
      </c>
      <c r="AI14634" s="4">
        <v>2.2211729999999999E-2</v>
      </c>
      <c r="AJ14634" s="4">
        <v>53.136208320000001</v>
      </c>
      <c r="AK14634" s="4">
        <v>2.4547642700000001</v>
      </c>
      <c r="AL14634" s="4">
        <v>281967.49</v>
      </c>
      <c r="AM14634" s="4">
        <v>867.22003117999998</v>
      </c>
    </row>
    <row r="14635" spans="1:39" x14ac:dyDescent="0.25">
      <c r="A14635" s="13"/>
      <c r="B14635" s="14">
        <v>2.308259E-2</v>
      </c>
      <c r="C14635" s="14">
        <v>10553.731</v>
      </c>
      <c r="D14635" s="14">
        <f t="shared" si="2736"/>
        <v>10553.75408259</v>
      </c>
      <c r="E14635" s="12">
        <v>6.0432300000000001E-3</v>
      </c>
      <c r="F14635" s="12">
        <v>15.129623329999999</v>
      </c>
      <c r="G14635" s="14">
        <v>2.295254E-2</v>
      </c>
      <c r="H14635" s="14">
        <v>52.77396804</v>
      </c>
      <c r="I14635" s="14">
        <v>2.4427875999999999</v>
      </c>
      <c r="J14635" s="14">
        <v>276460.28999999998</v>
      </c>
      <c r="K14635" s="14">
        <v>867.23613224999997</v>
      </c>
      <c r="L14635" s="13">
        <f t="shared" si="2737"/>
        <v>6.8857619999999997</v>
      </c>
      <c r="M14635" s="13">
        <f t="shared" si="2738"/>
        <v>10554.793608</v>
      </c>
      <c r="N14635" s="15"/>
      <c r="O14635" s="15"/>
      <c r="P14635" s="15"/>
      <c r="Q14635" s="13"/>
      <c r="R14635" s="13"/>
      <c r="S14635" s="13"/>
      <c r="T14635" s="13"/>
      <c r="U14635" s="16"/>
      <c r="V14635" s="16"/>
      <c r="W14635" s="16"/>
      <c r="AD14635" t="s">
        <v>6679</v>
      </c>
      <c r="AE14635" s="4">
        <v>2.298563E-2</v>
      </c>
      <c r="AF14635" s="4">
        <v>10624.832</v>
      </c>
      <c r="AG14635">
        <v>5.84419E-3</v>
      </c>
      <c r="AH14635">
        <v>15.24766647</v>
      </c>
      <c r="AI14635" s="4">
        <v>2.2225709999999999E-2</v>
      </c>
      <c r="AJ14635" s="4">
        <v>53.129299320000001</v>
      </c>
      <c r="AK14635" s="4">
        <v>2.4545344299999998</v>
      </c>
      <c r="AL14635" s="4">
        <v>281861.23</v>
      </c>
      <c r="AM14635" s="4">
        <v>867.22034493000001</v>
      </c>
    </row>
    <row r="14636" spans="1:39" x14ac:dyDescent="0.25">
      <c r="A14636" s="13"/>
      <c r="B14636" s="14">
        <v>2.3084509999999999E-2</v>
      </c>
      <c r="C14636" s="14">
        <v>10552.325000000001</v>
      </c>
      <c r="D14636" s="14">
        <f t="shared" si="2736"/>
        <v>10552.34808451</v>
      </c>
      <c r="E14636" s="12">
        <v>6.0472099999999999E-3</v>
      </c>
      <c r="F14636" s="12">
        <v>15.127290650000001</v>
      </c>
      <c r="G14636" s="14">
        <v>2.2967060000000001E-2</v>
      </c>
      <c r="H14636" s="14">
        <v>52.766942370000002</v>
      </c>
      <c r="I14636" s="14">
        <v>2.4425567699999999</v>
      </c>
      <c r="J14636" s="14">
        <v>276354.75</v>
      </c>
      <c r="K14636" s="14">
        <v>867.23643764999997</v>
      </c>
      <c r="L14636" s="13">
        <f t="shared" si="2737"/>
        <v>6.8901180000000002</v>
      </c>
      <c r="M14636" s="13">
        <f t="shared" si="2738"/>
        <v>10553.388474000001</v>
      </c>
      <c r="N14636" s="15"/>
      <c r="O14636" s="15"/>
      <c r="P14636" s="15"/>
      <c r="Q14636" s="13"/>
      <c r="R14636" s="13"/>
      <c r="S14636" s="13"/>
      <c r="T14636" s="13"/>
      <c r="U14636" s="16"/>
      <c r="V14636" s="16"/>
      <c r="W14636" s="16"/>
      <c r="AD14636" t="s">
        <v>6680</v>
      </c>
      <c r="AE14636" s="4">
        <v>2.2987509999999999E-2</v>
      </c>
      <c r="AF14636" s="4">
        <v>10623.449000000001</v>
      </c>
      <c r="AG14636">
        <v>5.8480199999999998E-3</v>
      </c>
      <c r="AH14636">
        <v>15.2453693</v>
      </c>
      <c r="AI14636" s="4">
        <v>2.2239700000000001E-2</v>
      </c>
      <c r="AJ14636" s="4">
        <v>53.122388090000001</v>
      </c>
      <c r="AK14636" s="4">
        <v>2.4543045800000001</v>
      </c>
      <c r="AL14636" s="4">
        <v>281754.98</v>
      </c>
      <c r="AM14636" s="4">
        <v>867.22065852000003</v>
      </c>
    </row>
    <row r="14637" spans="1:39" x14ac:dyDescent="0.25">
      <c r="A14637" s="13"/>
      <c r="B14637" s="14">
        <v>2.3086430000000002E-2</v>
      </c>
      <c r="C14637" s="14">
        <v>10550.919</v>
      </c>
      <c r="D14637" s="14">
        <f t="shared" si="2736"/>
        <v>10550.942086429999</v>
      </c>
      <c r="E14637" s="12">
        <v>6.0511999999999996E-3</v>
      </c>
      <c r="F14637" s="12">
        <v>15.124957269999999</v>
      </c>
      <c r="G14637" s="14">
        <v>2.2981600000000001E-2</v>
      </c>
      <c r="H14637" s="14">
        <v>52.759914449999997</v>
      </c>
      <c r="I14637" s="14">
        <v>2.44232593</v>
      </c>
      <c r="J14637" s="14">
        <v>276249.23</v>
      </c>
      <c r="K14637" s="14">
        <v>867.23674288999996</v>
      </c>
      <c r="L14637" s="13">
        <f t="shared" si="2737"/>
        <v>6.8944800000000006</v>
      </c>
      <c r="M14637" s="13">
        <f t="shared" si="2738"/>
        <v>10551.982889999999</v>
      </c>
      <c r="N14637" s="15"/>
      <c r="O14637" s="15"/>
      <c r="P14637" s="15"/>
      <c r="Q14637" s="13"/>
      <c r="R14637" s="13"/>
      <c r="S14637" s="13"/>
      <c r="T14637" s="13"/>
      <c r="U14637" s="16"/>
      <c r="V14637" s="16"/>
      <c r="W14637" s="16"/>
      <c r="AD14637" t="s">
        <v>6681</v>
      </c>
      <c r="AE14637" s="4">
        <v>2.29894E-2</v>
      </c>
      <c r="AF14637" s="4">
        <v>10622.065000000001</v>
      </c>
      <c r="AG14637">
        <v>5.8518499999999996E-3</v>
      </c>
      <c r="AH14637">
        <v>15.243071430000001</v>
      </c>
      <c r="AI14637" s="4">
        <v>2.2253700000000001E-2</v>
      </c>
      <c r="AJ14637" s="4">
        <v>53.115474620000001</v>
      </c>
      <c r="AK14637" s="4">
        <v>2.4540747000000001</v>
      </c>
      <c r="AL14637" s="4">
        <v>281648.74</v>
      </c>
      <c r="AM14637" s="4">
        <v>867.22097194000003</v>
      </c>
    </row>
    <row r="14638" spans="1:39" x14ac:dyDescent="0.25">
      <c r="A14638" s="13"/>
      <c r="B14638" s="14">
        <v>2.3088350000000001E-2</v>
      </c>
      <c r="C14638" s="14">
        <v>10549.512000000001</v>
      </c>
      <c r="D14638" s="14">
        <f t="shared" si="2736"/>
        <v>10549.535088350001</v>
      </c>
      <c r="E14638" s="12">
        <v>6.0551900000000002E-3</v>
      </c>
      <c r="F14638" s="12">
        <v>15.1226232</v>
      </c>
      <c r="G14638" s="14">
        <v>2.299615E-2</v>
      </c>
      <c r="H14638" s="14">
        <v>52.752884270000003</v>
      </c>
      <c r="I14638" s="14">
        <v>2.4420950600000002</v>
      </c>
      <c r="J14638" s="14">
        <v>276143.71999999997</v>
      </c>
      <c r="K14638" s="14">
        <v>867.23704797000005</v>
      </c>
      <c r="L14638" s="13">
        <f t="shared" si="2737"/>
        <v>6.8988449999999997</v>
      </c>
      <c r="M14638" s="13">
        <f t="shared" si="2738"/>
        <v>10550.576854000001</v>
      </c>
      <c r="N14638" s="15"/>
      <c r="O14638" s="15"/>
      <c r="P14638" s="15"/>
      <c r="Q14638" s="13"/>
      <c r="R14638" s="13"/>
      <c r="S14638" s="13"/>
      <c r="T14638" s="13"/>
      <c r="U14638" s="16"/>
      <c r="V14638" s="16"/>
      <c r="W14638" s="16"/>
      <c r="AD14638" t="s">
        <v>6682</v>
      </c>
      <c r="AE14638" s="4">
        <v>2.2991279999999999E-2</v>
      </c>
      <c r="AF14638" s="4">
        <v>10620.682000000001</v>
      </c>
      <c r="AG14638">
        <v>5.8556800000000003E-3</v>
      </c>
      <c r="AH14638">
        <v>15.240772870000001</v>
      </c>
      <c r="AI14638" s="4">
        <v>2.226771E-2</v>
      </c>
      <c r="AJ14638" s="4">
        <v>53.108558909999999</v>
      </c>
      <c r="AK14638" s="4">
        <v>2.4538448100000001</v>
      </c>
      <c r="AL14638" s="4">
        <v>281542.52</v>
      </c>
      <c r="AM14638" s="4">
        <v>867.22128520000001</v>
      </c>
    </row>
    <row r="14639" spans="1:39" x14ac:dyDescent="0.25">
      <c r="A14639" s="13"/>
      <c r="B14639" s="14">
        <v>2.309027E-2</v>
      </c>
      <c r="C14639" s="14">
        <v>10548.105</v>
      </c>
      <c r="D14639" s="14">
        <f t="shared" si="2736"/>
        <v>10548.12809027</v>
      </c>
      <c r="E14639" s="12">
        <v>6.0591799999999999E-3</v>
      </c>
      <c r="F14639" s="12">
        <v>15.12028843</v>
      </c>
      <c r="G14639" s="14">
        <v>2.301071E-2</v>
      </c>
      <c r="H14639" s="14">
        <v>52.745851850000001</v>
      </c>
      <c r="I14639" s="14">
        <v>2.4418641800000001</v>
      </c>
      <c r="J14639" s="14">
        <v>276038.21999999997</v>
      </c>
      <c r="K14639" s="14">
        <v>867.23735289000001</v>
      </c>
      <c r="L14639" s="13">
        <f t="shared" si="2737"/>
        <v>6.903213</v>
      </c>
      <c r="M14639" s="13">
        <f t="shared" si="2738"/>
        <v>10549.17037</v>
      </c>
      <c r="N14639" s="15"/>
      <c r="O14639" s="15"/>
      <c r="P14639" s="15"/>
      <c r="Q14639" s="13"/>
      <c r="R14639" s="13"/>
      <c r="S14639" s="13"/>
      <c r="T14639" s="13"/>
      <c r="U14639" s="16"/>
      <c r="V14639" s="16"/>
      <c r="W14639" s="16"/>
      <c r="AD14639" t="s">
        <v>6683</v>
      </c>
      <c r="AE14639" s="4">
        <v>2.299317E-2</v>
      </c>
      <c r="AF14639" s="4">
        <v>10619.297</v>
      </c>
      <c r="AG14639">
        <v>5.85952E-3</v>
      </c>
      <c r="AH14639">
        <v>15.23847361</v>
      </c>
      <c r="AI14639" s="4">
        <v>2.228173E-2</v>
      </c>
      <c r="AJ14639" s="4">
        <v>53.101640959999997</v>
      </c>
      <c r="AK14639" s="4">
        <v>2.4536148999999998</v>
      </c>
      <c r="AL14639" s="4">
        <v>281436.32</v>
      </c>
      <c r="AM14639" s="4">
        <v>867.22159829999998</v>
      </c>
    </row>
    <row r="14640" spans="1:39" x14ac:dyDescent="0.25">
      <c r="A14640" s="13"/>
      <c r="B14640" s="14">
        <v>2.3092189999999999E-2</v>
      </c>
      <c r="C14640" s="14">
        <v>10546.698</v>
      </c>
      <c r="D14640" s="14">
        <f t="shared" si="2736"/>
        <v>10546.72109219</v>
      </c>
      <c r="E14640" s="12">
        <v>6.0631699999999997E-3</v>
      </c>
      <c r="F14640" s="12">
        <v>15.11795296</v>
      </c>
      <c r="G14640" s="14">
        <v>2.3025279999999999E-2</v>
      </c>
      <c r="H14640" s="14">
        <v>52.738817179999998</v>
      </c>
      <c r="I14640" s="14">
        <v>2.44163328</v>
      </c>
      <c r="J14640" s="14">
        <v>275932.74</v>
      </c>
      <c r="K14640" s="14">
        <v>867.23765764999996</v>
      </c>
      <c r="L14640" s="13">
        <f t="shared" si="2737"/>
        <v>6.9075839999999999</v>
      </c>
      <c r="M14640" s="13">
        <f t="shared" si="2738"/>
        <v>10547.763435999999</v>
      </c>
      <c r="N14640" s="15"/>
      <c r="O14640" s="15"/>
      <c r="P14640" s="15"/>
      <c r="Q14640" s="13"/>
      <c r="R14640" s="13"/>
      <c r="S14640" s="13"/>
      <c r="T14640" s="13"/>
      <c r="U14640" s="16"/>
      <c r="V14640" s="16"/>
      <c r="W14640" s="16"/>
      <c r="AD14640" t="s">
        <v>6684</v>
      </c>
      <c r="AE14640" s="4">
        <v>2.2995060000000001E-2</v>
      </c>
      <c r="AF14640" s="4">
        <v>10617.913</v>
      </c>
      <c r="AG14640">
        <v>5.8633599999999998E-3</v>
      </c>
      <c r="AH14640">
        <v>15.23617365</v>
      </c>
      <c r="AI14640" s="4">
        <v>2.2295760000000001E-2</v>
      </c>
      <c r="AJ14640" s="4">
        <v>53.094720770000002</v>
      </c>
      <c r="AK14640" s="4">
        <v>2.4533849600000002</v>
      </c>
      <c r="AL14640" s="4">
        <v>281330.12</v>
      </c>
      <c r="AM14640" s="4">
        <v>867.22191124000005</v>
      </c>
    </row>
    <row r="14641" spans="1:39" x14ac:dyDescent="0.25">
      <c r="A14641" s="13"/>
      <c r="B14641" s="14">
        <v>2.3094110000000001E-2</v>
      </c>
      <c r="C14641" s="14">
        <v>10545.289000000001</v>
      </c>
      <c r="D14641" s="14">
        <f t="shared" si="2736"/>
        <v>10545.312094110001</v>
      </c>
      <c r="E14641" s="12">
        <v>6.0671700000000002E-3</v>
      </c>
      <c r="F14641" s="12">
        <v>15.1156168</v>
      </c>
      <c r="G14641" s="14">
        <v>2.3039859999999999E-2</v>
      </c>
      <c r="H14641" s="14">
        <v>52.731780260000001</v>
      </c>
      <c r="I14641" s="14">
        <v>2.4414023600000001</v>
      </c>
      <c r="J14641" s="14">
        <v>275827.27</v>
      </c>
      <c r="K14641" s="14">
        <v>867.23796225000001</v>
      </c>
      <c r="L14641" s="13">
        <f t="shared" si="2737"/>
        <v>6.9119579999999994</v>
      </c>
      <c r="M14641" s="13">
        <f t="shared" si="2738"/>
        <v>10546.356052000001</v>
      </c>
      <c r="N14641" s="15"/>
      <c r="O14641" s="15"/>
      <c r="P14641" s="15"/>
      <c r="Q14641" s="13"/>
      <c r="R14641" s="13"/>
      <c r="S14641" s="13"/>
      <c r="T14641" s="13"/>
      <c r="U14641" s="16"/>
      <c r="V14641" s="16"/>
      <c r="W14641" s="16"/>
      <c r="AD14641" t="s">
        <v>6685</v>
      </c>
      <c r="AE14641" s="4">
        <v>2.299694E-2</v>
      </c>
      <c r="AF14641" s="4">
        <v>10616.528</v>
      </c>
      <c r="AG14641">
        <v>5.8672000000000004E-3</v>
      </c>
      <c r="AH14641">
        <v>15.233873000000001</v>
      </c>
      <c r="AI14641" s="4">
        <v>2.2309800000000001E-2</v>
      </c>
      <c r="AJ14641" s="4">
        <v>53.08779835</v>
      </c>
      <c r="AK14641" s="4">
        <v>2.4531550100000001</v>
      </c>
      <c r="AL14641" s="4">
        <v>281223.94</v>
      </c>
      <c r="AM14641" s="4">
        <v>867.22222400999999</v>
      </c>
    </row>
    <row r="14642" spans="1:39" x14ac:dyDescent="0.25">
      <c r="A14642" s="13"/>
      <c r="B14642" s="14">
        <v>2.309603E-2</v>
      </c>
      <c r="C14642" s="14">
        <v>10543.880999999999</v>
      </c>
      <c r="D14642" s="14">
        <f t="shared" si="2736"/>
        <v>10543.904096029999</v>
      </c>
      <c r="E14642" s="12">
        <v>6.0711699999999999E-3</v>
      </c>
      <c r="F14642" s="12">
        <v>15.113279929999999</v>
      </c>
      <c r="G14642" s="14">
        <v>2.3054450000000001E-2</v>
      </c>
      <c r="H14642" s="14">
        <v>52.724741090000002</v>
      </c>
      <c r="I14642" s="14">
        <v>2.4411714199999999</v>
      </c>
      <c r="J14642" s="14">
        <v>275721.82</v>
      </c>
      <c r="K14642" s="14">
        <v>867.23826670000005</v>
      </c>
      <c r="L14642" s="13">
        <f t="shared" si="2737"/>
        <v>6.9163350000000001</v>
      </c>
      <c r="M14642" s="13">
        <f t="shared" si="2738"/>
        <v>10544.948218</v>
      </c>
      <c r="N14642" s="15"/>
      <c r="O14642" s="15"/>
      <c r="P14642" s="15"/>
      <c r="Q14642" s="13"/>
      <c r="R14642" s="13"/>
      <c r="S14642" s="13"/>
      <c r="T14642" s="13"/>
      <c r="U14642" s="16"/>
      <c r="V14642" s="16"/>
      <c r="W14642" s="16"/>
      <c r="AD14642" t="s">
        <v>6686</v>
      </c>
      <c r="AE14642" s="4">
        <v>2.2998830000000001E-2</v>
      </c>
      <c r="AF14642" s="4">
        <v>10615.142</v>
      </c>
      <c r="AG14642">
        <v>5.8710500000000001E-3</v>
      </c>
      <c r="AH14642">
        <v>15.23157166</v>
      </c>
      <c r="AI14642" s="4">
        <v>2.2323860000000001E-2</v>
      </c>
      <c r="AJ14642" s="4">
        <v>53.080873680000003</v>
      </c>
      <c r="AK14642" s="4">
        <v>2.4529250399999998</v>
      </c>
      <c r="AL14642" s="4">
        <v>281117.78000000003</v>
      </c>
      <c r="AM14642" s="4">
        <v>867.22253662000003</v>
      </c>
    </row>
    <row r="14643" spans="1:39" x14ac:dyDescent="0.25">
      <c r="A14643" s="13"/>
      <c r="B14643" s="14">
        <v>2.3097960000000001E-2</v>
      </c>
      <c r="C14643" s="14">
        <v>10542.472</v>
      </c>
      <c r="D14643" s="14">
        <f t="shared" si="2736"/>
        <v>10542.49509796</v>
      </c>
      <c r="E14643" s="12">
        <v>6.0751800000000003E-3</v>
      </c>
      <c r="F14643" s="12">
        <v>15.110942379999999</v>
      </c>
      <c r="G14643" s="14">
        <v>2.3069059999999999E-2</v>
      </c>
      <c r="H14643" s="14">
        <v>52.717699660000001</v>
      </c>
      <c r="I14643" s="14">
        <v>2.4409404600000002</v>
      </c>
      <c r="J14643" s="14">
        <v>275616.38</v>
      </c>
      <c r="K14643" s="14">
        <v>867.23857098999997</v>
      </c>
      <c r="L14643" s="13">
        <f t="shared" si="2737"/>
        <v>6.9207179999999999</v>
      </c>
      <c r="M14643" s="13">
        <f t="shared" si="2738"/>
        <v>10543.539932</v>
      </c>
      <c r="N14643" s="15"/>
      <c r="O14643" s="15"/>
      <c r="P14643" s="15"/>
      <c r="Q14643" s="13"/>
      <c r="R14643" s="13"/>
      <c r="S14643" s="13"/>
      <c r="T14643" s="13"/>
      <c r="U14643" s="16"/>
      <c r="V14643" s="16"/>
      <c r="W14643" s="16"/>
      <c r="AD14643" t="s">
        <v>6687</v>
      </c>
      <c r="AE14643" s="4">
        <v>2.3000719999999999E-2</v>
      </c>
      <c r="AF14643" s="4">
        <v>10613.755999999999</v>
      </c>
      <c r="AG14643">
        <v>5.8748899999999998E-3</v>
      </c>
      <c r="AH14643">
        <v>15.22926962</v>
      </c>
      <c r="AI14643" s="4">
        <v>2.2337920000000001E-2</v>
      </c>
      <c r="AJ14643" s="4">
        <v>53.07394678</v>
      </c>
      <c r="AK14643" s="4">
        <v>2.4526950599999999</v>
      </c>
      <c r="AL14643" s="4">
        <v>281011.63</v>
      </c>
      <c r="AM14643" s="4">
        <v>867.22284907000005</v>
      </c>
    </row>
    <row r="14644" spans="1:39" x14ac:dyDescent="0.25">
      <c r="A14644" s="13"/>
      <c r="B14644" s="14">
        <v>2.309988E-2</v>
      </c>
      <c r="C14644" s="14">
        <v>10541.063</v>
      </c>
      <c r="D14644" s="14">
        <f t="shared" si="2736"/>
        <v>10541.08609988</v>
      </c>
      <c r="E14644" s="12">
        <v>6.0791899999999999E-3</v>
      </c>
      <c r="F14644" s="12">
        <v>15.108604120000001</v>
      </c>
      <c r="G14644" s="14">
        <v>2.3083670000000001E-2</v>
      </c>
      <c r="H14644" s="14">
        <v>52.710655989999999</v>
      </c>
      <c r="I14644" s="14">
        <v>2.4407094800000002</v>
      </c>
      <c r="J14644" s="14">
        <v>275510.96000000002</v>
      </c>
      <c r="K14644" s="14">
        <v>867.23887511999999</v>
      </c>
      <c r="L14644" s="13">
        <f t="shared" si="2737"/>
        <v>6.9251009999999997</v>
      </c>
      <c r="M14644" s="13">
        <f t="shared" si="2738"/>
        <v>10542.131197999999</v>
      </c>
      <c r="N14644" s="15"/>
      <c r="O14644" s="15"/>
      <c r="P14644" s="15"/>
      <c r="Q14644" s="13"/>
      <c r="R14644" s="13"/>
      <c r="S14644" s="13"/>
      <c r="T14644" s="13"/>
      <c r="U14644" s="16"/>
      <c r="V14644" s="16"/>
      <c r="W14644" s="16"/>
      <c r="AD14644" t="s">
        <v>6688</v>
      </c>
      <c r="AE14644" s="4">
        <v>2.300261E-2</v>
      </c>
      <c r="AF14644" s="4">
        <v>10612.369000000001</v>
      </c>
      <c r="AG14644">
        <v>5.8787500000000003E-3</v>
      </c>
      <c r="AH14644">
        <v>15.226966880000001</v>
      </c>
      <c r="AI14644" s="4">
        <v>2.2351989999999999E-2</v>
      </c>
      <c r="AJ14644" s="4">
        <v>53.067017630000002</v>
      </c>
      <c r="AK14644" s="4">
        <v>2.4524650499999998</v>
      </c>
      <c r="AL14644" s="4">
        <v>280905.49</v>
      </c>
      <c r="AM14644" s="4">
        <v>867.22316135999995</v>
      </c>
    </row>
    <row r="14645" spans="1:39" x14ac:dyDescent="0.25">
      <c r="A14645" s="13"/>
      <c r="B14645" s="14">
        <v>2.310181E-2</v>
      </c>
      <c r="C14645" s="14">
        <v>10539.653</v>
      </c>
      <c r="D14645" s="14">
        <f t="shared" si="2736"/>
        <v>10539.676101810001</v>
      </c>
      <c r="E14645" s="12">
        <v>6.0832000000000004E-3</v>
      </c>
      <c r="F14645" s="12">
        <v>15.10626517</v>
      </c>
      <c r="G14645" s="14">
        <v>2.3098299999999999E-2</v>
      </c>
      <c r="H14645" s="14">
        <v>52.703610060000003</v>
      </c>
      <c r="I14645" s="14">
        <v>2.4404784799999999</v>
      </c>
      <c r="J14645" s="14">
        <v>275405.55</v>
      </c>
      <c r="K14645" s="14">
        <v>867.23917908999999</v>
      </c>
      <c r="L14645" s="13">
        <f t="shared" si="2737"/>
        <v>6.9294899999999995</v>
      </c>
      <c r="M14645" s="13">
        <f t="shared" si="2738"/>
        <v>10540.722012</v>
      </c>
      <c r="N14645" s="15"/>
      <c r="O14645" s="15"/>
      <c r="P14645" s="15"/>
      <c r="Q14645" s="13"/>
      <c r="R14645" s="13"/>
      <c r="S14645" s="13"/>
      <c r="T14645" s="13"/>
      <c r="U14645" s="16"/>
      <c r="V14645" s="16"/>
      <c r="W14645" s="16"/>
      <c r="AD14645" t="s">
        <v>6689</v>
      </c>
      <c r="AE14645" s="4">
        <v>2.3004500000000001E-2</v>
      </c>
      <c r="AF14645" s="4">
        <v>10610.982</v>
      </c>
      <c r="AG14645">
        <v>5.8826E-3</v>
      </c>
      <c r="AH14645">
        <v>15.22466345</v>
      </c>
      <c r="AI14645" s="4">
        <v>2.236608E-2</v>
      </c>
      <c r="AJ14645" s="4">
        <v>53.060086249999998</v>
      </c>
      <c r="AK14645" s="4">
        <v>2.4522350199999998</v>
      </c>
      <c r="AL14645" s="4">
        <v>280799.37</v>
      </c>
      <c r="AM14645" s="4">
        <v>867.22347348999995</v>
      </c>
    </row>
    <row r="14646" spans="1:39" x14ac:dyDescent="0.25">
      <c r="A14646" s="13"/>
      <c r="B14646" s="14">
        <v>2.3103729999999999E-2</v>
      </c>
      <c r="C14646" s="14">
        <v>10538.242</v>
      </c>
      <c r="D14646" s="14">
        <f t="shared" si="2736"/>
        <v>10538.26510373</v>
      </c>
      <c r="E14646" s="12">
        <v>6.08721E-3</v>
      </c>
      <c r="F14646" s="12">
        <v>15.103925520000001</v>
      </c>
      <c r="G14646" s="14">
        <v>2.311293E-2</v>
      </c>
      <c r="H14646" s="14">
        <v>52.696561879999997</v>
      </c>
      <c r="I14646" s="14">
        <v>2.4402474600000001</v>
      </c>
      <c r="J14646" s="14">
        <v>275300.15000000002</v>
      </c>
      <c r="K14646" s="14">
        <v>867.23948290999999</v>
      </c>
      <c r="L14646" s="13">
        <f t="shared" si="2737"/>
        <v>6.9338790000000001</v>
      </c>
      <c r="M14646" s="13">
        <f t="shared" si="2738"/>
        <v>10539.312376</v>
      </c>
      <c r="N14646" s="15"/>
      <c r="O14646" s="15"/>
      <c r="P14646" s="15"/>
      <c r="Q14646" s="13"/>
      <c r="R14646" s="13"/>
      <c r="S14646" s="13"/>
      <c r="T14646" s="13"/>
      <c r="U14646" s="16"/>
      <c r="V14646" s="16"/>
      <c r="W14646" s="16"/>
      <c r="AD14646" t="s">
        <v>6690</v>
      </c>
      <c r="AE14646" s="4">
        <v>2.3006390000000002E-2</v>
      </c>
      <c r="AF14646" s="4">
        <v>10609.594999999999</v>
      </c>
      <c r="AG14646">
        <v>5.8864599999999996E-3</v>
      </c>
      <c r="AH14646">
        <v>15.222359320000001</v>
      </c>
      <c r="AI14646" s="4">
        <v>2.2380170000000001E-2</v>
      </c>
      <c r="AJ14646" s="4">
        <v>53.05315263</v>
      </c>
      <c r="AK14646" s="4">
        <v>2.4520049799999999</v>
      </c>
      <c r="AL14646" s="4">
        <v>280693.26</v>
      </c>
      <c r="AM14646" s="4">
        <v>867.22378545000004</v>
      </c>
    </row>
    <row r="14647" spans="1:39" x14ac:dyDescent="0.25">
      <c r="A14647" s="13"/>
      <c r="B14647" s="14">
        <v>2.310566E-2</v>
      </c>
      <c r="C14647" s="14">
        <v>10536.832</v>
      </c>
      <c r="D14647" s="14">
        <f t="shared" si="2736"/>
        <v>10536.855105660001</v>
      </c>
      <c r="E14647" s="12">
        <v>6.0912300000000004E-3</v>
      </c>
      <c r="F14647" s="12">
        <v>15.10158517</v>
      </c>
      <c r="G14647" s="14">
        <v>2.3127579999999998E-2</v>
      </c>
      <c r="H14647" s="14">
        <v>52.689511449999998</v>
      </c>
      <c r="I14647" s="14">
        <v>2.4400164200000001</v>
      </c>
      <c r="J14647" s="14">
        <v>275194.77</v>
      </c>
      <c r="K14647" s="14">
        <v>867.23978655999997</v>
      </c>
      <c r="L14647" s="13">
        <f t="shared" si="2737"/>
        <v>6.9382739999999998</v>
      </c>
      <c r="M14647" s="13">
        <f t="shared" si="2738"/>
        <v>10537.90229</v>
      </c>
      <c r="N14647" s="15"/>
      <c r="O14647" s="15"/>
      <c r="P14647" s="15"/>
      <c r="Q14647" s="13"/>
      <c r="R14647" s="13"/>
      <c r="S14647" s="13"/>
      <c r="T14647" s="13"/>
      <c r="U14647" s="16"/>
      <c r="V14647" s="16"/>
      <c r="W14647" s="16"/>
      <c r="AD14647" t="s">
        <v>6691</v>
      </c>
      <c r="AE14647" s="4">
        <v>2.3008279999999999E-2</v>
      </c>
      <c r="AF14647" s="4">
        <v>10608.207</v>
      </c>
      <c r="AG14647">
        <v>5.8903200000000001E-3</v>
      </c>
      <c r="AH14647">
        <v>15.2200545</v>
      </c>
      <c r="AI14647" s="4">
        <v>2.2394270000000001E-2</v>
      </c>
      <c r="AJ14647" s="4">
        <v>53.04621676</v>
      </c>
      <c r="AK14647" s="4">
        <v>2.4517749100000001</v>
      </c>
      <c r="AL14647" s="4">
        <v>280587.15999999997</v>
      </c>
      <c r="AM14647" s="4">
        <v>867.22409726000001</v>
      </c>
    </row>
    <row r="14648" spans="1:39" x14ac:dyDescent="0.25">
      <c r="A14648" s="13"/>
      <c r="B14648" s="14">
        <v>2.3107590000000001E-2</v>
      </c>
      <c r="C14648" s="14">
        <v>10535.42</v>
      </c>
      <c r="D14648" s="14">
        <f t="shared" si="2736"/>
        <v>10535.443107589999</v>
      </c>
      <c r="E14648" s="12">
        <v>6.09525E-3</v>
      </c>
      <c r="F14648" s="12">
        <v>15.099244130000001</v>
      </c>
      <c r="G14648" s="14">
        <v>2.314223E-2</v>
      </c>
      <c r="H14648" s="14">
        <v>52.682458769999997</v>
      </c>
      <c r="I14648" s="14">
        <v>2.4397853600000001</v>
      </c>
      <c r="J14648" s="14">
        <v>275089.40000000002</v>
      </c>
      <c r="K14648" s="14">
        <v>867.24009006000006</v>
      </c>
      <c r="L14648" s="13">
        <f t="shared" si="2737"/>
        <v>6.9426689999999995</v>
      </c>
      <c r="M14648" s="13">
        <f t="shared" si="2738"/>
        <v>10536.491753999999</v>
      </c>
      <c r="N14648" s="15"/>
      <c r="O14648" s="15"/>
      <c r="P14648" s="15"/>
      <c r="Q14648" s="13"/>
      <c r="R14648" s="13"/>
      <c r="S14648" s="13"/>
      <c r="T14648" s="13"/>
      <c r="U14648" s="16"/>
      <c r="V14648" s="16"/>
      <c r="W14648" s="16"/>
      <c r="AD14648" t="s">
        <v>6692</v>
      </c>
      <c r="AE14648" s="4">
        <v>2.3010180000000002E-2</v>
      </c>
      <c r="AF14648" s="4">
        <v>10606.819</v>
      </c>
      <c r="AG14648">
        <v>5.8941799999999997E-3</v>
      </c>
      <c r="AH14648">
        <v>15.21774898</v>
      </c>
      <c r="AI14648" s="4">
        <v>2.240839E-2</v>
      </c>
      <c r="AJ14648" s="4">
        <v>53.039278660000001</v>
      </c>
      <c r="AK14648" s="4">
        <v>2.45154483</v>
      </c>
      <c r="AL14648" s="4">
        <v>280481.08</v>
      </c>
      <c r="AM14648" s="4">
        <v>867.22440889999996</v>
      </c>
    </row>
    <row r="14649" spans="1:39" x14ac:dyDescent="0.25">
      <c r="A14649" s="13"/>
      <c r="B14649" s="14">
        <v>2.310951E-2</v>
      </c>
      <c r="C14649" s="14">
        <v>10534.009</v>
      </c>
      <c r="D14649" s="14">
        <f t="shared" si="2736"/>
        <v>10534.032109510001</v>
      </c>
      <c r="E14649" s="12">
        <v>6.0992700000000004E-3</v>
      </c>
      <c r="F14649" s="12">
        <v>15.09690239</v>
      </c>
      <c r="G14649" s="14">
        <v>2.3156900000000001E-2</v>
      </c>
      <c r="H14649" s="14">
        <v>52.67540383</v>
      </c>
      <c r="I14649" s="14">
        <v>2.4395542899999998</v>
      </c>
      <c r="J14649" s="14">
        <v>274984.05</v>
      </c>
      <c r="K14649" s="14">
        <v>867.24039340000002</v>
      </c>
      <c r="L14649" s="13">
        <f t="shared" si="2737"/>
        <v>6.9470700000000001</v>
      </c>
      <c r="M14649" s="13">
        <f t="shared" si="2738"/>
        <v>10535.080766000001</v>
      </c>
      <c r="N14649" s="15"/>
      <c r="O14649" s="15"/>
      <c r="P14649" s="15"/>
      <c r="Q14649" s="13"/>
      <c r="R14649" s="13"/>
      <c r="S14649" s="13"/>
      <c r="T14649" s="13"/>
      <c r="U14649" s="16"/>
      <c r="V14649" s="16"/>
      <c r="W14649" s="16"/>
      <c r="AD14649" t="s">
        <v>6693</v>
      </c>
      <c r="AE14649" s="4">
        <v>2.3012069999999999E-2</v>
      </c>
      <c r="AF14649" s="4">
        <v>10605.43</v>
      </c>
      <c r="AG14649">
        <v>5.8980500000000002E-3</v>
      </c>
      <c r="AH14649">
        <v>15.21544276</v>
      </c>
      <c r="AI14649" s="4">
        <v>2.242251E-2</v>
      </c>
      <c r="AJ14649" s="4">
        <v>53.03233831</v>
      </c>
      <c r="AK14649" s="4">
        <v>2.45131473</v>
      </c>
      <c r="AL14649" s="4">
        <v>280375.01</v>
      </c>
      <c r="AM14649" s="4">
        <v>867.22472038000001</v>
      </c>
    </row>
    <row r="14650" spans="1:39" x14ac:dyDescent="0.25">
      <c r="A14650" s="13"/>
      <c r="B14650" s="14">
        <v>2.311144E-2</v>
      </c>
      <c r="C14650" s="14">
        <v>10532.597</v>
      </c>
      <c r="D14650" s="14">
        <f t="shared" si="2736"/>
        <v>10532.620111439999</v>
      </c>
      <c r="E14650" s="12">
        <v>6.1032999999999999E-3</v>
      </c>
      <c r="F14650" s="12">
        <v>15.094559950000001</v>
      </c>
      <c r="G14650" s="14">
        <v>2.3171580000000001E-2</v>
      </c>
      <c r="H14650" s="14">
        <v>52.668346649999997</v>
      </c>
      <c r="I14650" s="14">
        <v>2.4393231900000001</v>
      </c>
      <c r="J14650" s="14">
        <v>274878.71000000002</v>
      </c>
      <c r="K14650" s="14">
        <v>867.24069657999996</v>
      </c>
      <c r="L14650" s="13">
        <f t="shared" si="2737"/>
        <v>6.9514740000000002</v>
      </c>
      <c r="M14650" s="13">
        <f t="shared" si="2738"/>
        <v>10533.669329999999</v>
      </c>
      <c r="N14650" s="15"/>
      <c r="O14650" s="15"/>
      <c r="P14650" s="15"/>
      <c r="Q14650" s="13"/>
      <c r="R14650" s="13"/>
      <c r="S14650" s="13"/>
      <c r="T14650" s="13"/>
      <c r="U14650" s="16"/>
      <c r="V14650" s="16"/>
      <c r="W14650" s="16"/>
      <c r="AD14650" t="s">
        <v>6694</v>
      </c>
      <c r="AE14650" s="4">
        <v>2.301396E-2</v>
      </c>
      <c r="AF14650" s="4">
        <v>10604.040999999999</v>
      </c>
      <c r="AG14650">
        <v>5.9019199999999997E-3</v>
      </c>
      <c r="AH14650">
        <v>15.21313585</v>
      </c>
      <c r="AI14650" s="4">
        <v>2.2436649999999999E-2</v>
      </c>
      <c r="AJ14650" s="4">
        <v>53.025395719999999</v>
      </c>
      <c r="AK14650" s="4">
        <v>2.4510846100000001</v>
      </c>
      <c r="AL14650" s="4">
        <v>280268.95</v>
      </c>
      <c r="AM14650" s="4">
        <v>867.22503169000004</v>
      </c>
    </row>
    <row r="14651" spans="1:39" x14ac:dyDescent="0.25">
      <c r="A14651" s="13"/>
      <c r="B14651" s="14">
        <v>2.3113370000000001E-2</v>
      </c>
      <c r="C14651" s="14">
        <v>10531.183999999999</v>
      </c>
      <c r="D14651" s="14">
        <f t="shared" si="2736"/>
        <v>10531.207113369999</v>
      </c>
      <c r="E14651" s="12">
        <v>6.1073300000000002E-3</v>
      </c>
      <c r="F14651" s="12">
        <v>15.09221681</v>
      </c>
      <c r="G14651" s="14">
        <v>2.3186269999999998E-2</v>
      </c>
      <c r="H14651" s="14">
        <v>52.661287209999998</v>
      </c>
      <c r="I14651" s="14">
        <v>2.43909208</v>
      </c>
      <c r="J14651" s="14">
        <v>274773.38</v>
      </c>
      <c r="K14651" s="14">
        <v>867.24099961000002</v>
      </c>
      <c r="L14651" s="13">
        <f t="shared" si="2737"/>
        <v>6.9558809999999998</v>
      </c>
      <c r="M14651" s="13">
        <f t="shared" si="2738"/>
        <v>10532.257442</v>
      </c>
      <c r="N14651" s="15"/>
      <c r="O14651" s="15"/>
      <c r="P14651" s="15"/>
      <c r="Q14651" s="13"/>
      <c r="R14651" s="13"/>
      <c r="S14651" s="13"/>
      <c r="T14651" s="13"/>
      <c r="U14651" s="16"/>
      <c r="V14651" s="16"/>
      <c r="W14651" s="16"/>
      <c r="AD14651" t="s">
        <v>6695</v>
      </c>
      <c r="AE14651" s="4">
        <v>2.3015859999999999E-2</v>
      </c>
      <c r="AF14651" s="4">
        <v>10602.651</v>
      </c>
      <c r="AG14651">
        <v>5.9057900000000002E-3</v>
      </c>
      <c r="AH14651">
        <v>15.21082824</v>
      </c>
      <c r="AI14651" s="4">
        <v>2.24508E-2</v>
      </c>
      <c r="AJ14651" s="4">
        <v>53.018450889999997</v>
      </c>
      <c r="AK14651" s="4">
        <v>2.4508544699999999</v>
      </c>
      <c r="AL14651" s="4">
        <v>280162.90999999997</v>
      </c>
      <c r="AM14651" s="4">
        <v>867.22534284999995</v>
      </c>
    </row>
    <row r="14652" spans="1:39" x14ac:dyDescent="0.25">
      <c r="A14652" s="13"/>
      <c r="B14652" s="14">
        <v>2.3115299999999998E-2</v>
      </c>
      <c r="C14652" s="14">
        <v>10529.771000000001</v>
      </c>
      <c r="D14652" s="14">
        <f t="shared" si="2736"/>
        <v>10529.794115300001</v>
      </c>
      <c r="E14652" s="12">
        <v>6.1113599999999997E-3</v>
      </c>
      <c r="F14652" s="12">
        <v>15.089872980000001</v>
      </c>
      <c r="G14652" s="14">
        <v>2.3200970000000001E-2</v>
      </c>
      <c r="H14652" s="14">
        <v>52.654225510000003</v>
      </c>
      <c r="I14652" s="14">
        <v>2.43886095</v>
      </c>
      <c r="J14652" s="14">
        <v>274668.07</v>
      </c>
      <c r="K14652" s="14">
        <v>867.24130247999994</v>
      </c>
      <c r="L14652" s="13">
        <f t="shared" si="2737"/>
        <v>6.9602910000000007</v>
      </c>
      <c r="M14652" s="13">
        <f t="shared" si="2738"/>
        <v>10530.845102000001</v>
      </c>
      <c r="N14652" s="15"/>
      <c r="O14652" s="15"/>
      <c r="P14652" s="15"/>
      <c r="Q14652" s="13"/>
      <c r="R14652" s="13"/>
      <c r="S14652" s="13"/>
      <c r="T14652" s="13"/>
      <c r="U14652" s="16"/>
      <c r="V14652" s="16"/>
      <c r="W14652" s="16"/>
      <c r="AD14652" t="s">
        <v>6696</v>
      </c>
      <c r="AE14652" s="4">
        <v>2.301775E-2</v>
      </c>
      <c r="AF14652" s="4">
        <v>10601.261</v>
      </c>
      <c r="AG14652">
        <v>5.9096599999999997E-3</v>
      </c>
      <c r="AH14652">
        <v>15.20851994</v>
      </c>
      <c r="AI14652" s="4">
        <v>2.2464950000000001E-2</v>
      </c>
      <c r="AJ14652" s="4">
        <v>53.011503820000001</v>
      </c>
      <c r="AK14652" s="4">
        <v>2.4506243099999998</v>
      </c>
      <c r="AL14652" s="4">
        <v>280056.89</v>
      </c>
      <c r="AM14652" s="4">
        <v>867.22565384999996</v>
      </c>
    </row>
    <row r="14653" spans="1:39" x14ac:dyDescent="0.25">
      <c r="A14653" s="13"/>
      <c r="B14653" s="14">
        <v>2.3117229999999999E-2</v>
      </c>
      <c r="C14653" s="14">
        <v>10528.357</v>
      </c>
      <c r="D14653" s="14">
        <f t="shared" si="2736"/>
        <v>10528.380117229999</v>
      </c>
      <c r="E14653" s="12">
        <v>6.1153900000000001E-3</v>
      </c>
      <c r="F14653" s="12">
        <v>15.087528450000001</v>
      </c>
      <c r="G14653" s="14">
        <v>2.3215679999999999E-2</v>
      </c>
      <c r="H14653" s="14">
        <v>52.647161570000002</v>
      </c>
      <c r="I14653" s="14">
        <v>2.4386297899999998</v>
      </c>
      <c r="J14653" s="14">
        <v>274562.77</v>
      </c>
      <c r="K14653" s="14">
        <v>867.24160518999997</v>
      </c>
      <c r="L14653" s="13">
        <f t="shared" si="2737"/>
        <v>6.9647039999999993</v>
      </c>
      <c r="M14653" s="13">
        <f t="shared" si="2738"/>
        <v>10529.432314</v>
      </c>
      <c r="N14653" s="15"/>
      <c r="O14653" s="15"/>
      <c r="P14653" s="15"/>
      <c r="Q14653" s="13"/>
      <c r="R14653" s="13"/>
      <c r="S14653" s="13"/>
      <c r="T14653" s="13"/>
      <c r="U14653" s="16"/>
      <c r="V14653" s="16"/>
      <c r="W14653" s="16"/>
      <c r="AD14653" t="s">
        <v>6697</v>
      </c>
      <c r="AE14653" s="4">
        <v>2.3019649999999999E-2</v>
      </c>
      <c r="AF14653" s="4">
        <v>10599.870999999999</v>
      </c>
      <c r="AG14653">
        <v>5.9135400000000001E-3</v>
      </c>
      <c r="AH14653">
        <v>15.20621094</v>
      </c>
      <c r="AI14653" s="4">
        <v>2.2479119999999998E-2</v>
      </c>
      <c r="AJ14653" s="4">
        <v>53.004554509999998</v>
      </c>
      <c r="AK14653" s="4">
        <v>2.4503941299999998</v>
      </c>
      <c r="AL14653" s="4">
        <v>279950.88</v>
      </c>
      <c r="AM14653" s="4">
        <v>867.22596467999995</v>
      </c>
    </row>
    <row r="14654" spans="1:39" x14ac:dyDescent="0.25">
      <c r="A14654" s="13"/>
      <c r="B14654" s="14">
        <v>2.311916E-2</v>
      </c>
      <c r="C14654" s="14">
        <v>10526.942999999999</v>
      </c>
      <c r="D14654" s="14">
        <f t="shared" si="2736"/>
        <v>10526.966119159999</v>
      </c>
      <c r="E14654" s="12">
        <v>6.1194300000000004E-3</v>
      </c>
      <c r="F14654" s="12">
        <v>15.085183219999999</v>
      </c>
      <c r="G14654" s="14">
        <v>2.323041E-2</v>
      </c>
      <c r="H14654" s="14">
        <v>52.640095369999997</v>
      </c>
      <c r="I14654" s="14">
        <v>2.4383986200000001</v>
      </c>
      <c r="J14654" s="14">
        <v>274457.49</v>
      </c>
      <c r="K14654" s="14">
        <v>867.24190773999999</v>
      </c>
      <c r="L14654" s="13">
        <f t="shared" si="2737"/>
        <v>6.9691229999999997</v>
      </c>
      <c r="M14654" s="13">
        <f t="shared" si="2738"/>
        <v>10528.019074</v>
      </c>
      <c r="N14654" s="15"/>
      <c r="O14654" s="15"/>
      <c r="P14654" s="15"/>
      <c r="Q14654" s="13"/>
      <c r="R14654" s="13"/>
      <c r="S14654" s="13"/>
      <c r="T14654" s="13"/>
      <c r="U14654" s="16"/>
      <c r="V14654" s="16"/>
      <c r="W14654" s="16"/>
      <c r="AD14654" t="s">
        <v>6698</v>
      </c>
      <c r="AE14654" s="4">
        <v>2.302154E-2</v>
      </c>
      <c r="AF14654" s="4">
        <v>10598.48</v>
      </c>
      <c r="AG14654">
        <v>5.9174199999999996E-3</v>
      </c>
      <c r="AH14654">
        <v>15.20390124</v>
      </c>
      <c r="AI14654" s="4">
        <v>2.2493300000000001E-2</v>
      </c>
      <c r="AJ14654" s="4">
        <v>52.997602960000002</v>
      </c>
      <c r="AK14654" s="4">
        <v>2.4501639399999999</v>
      </c>
      <c r="AL14654" s="4">
        <v>279844.88</v>
      </c>
      <c r="AM14654" s="4">
        <v>867.22627535000004</v>
      </c>
    </row>
    <row r="14655" spans="1:39" x14ac:dyDescent="0.25">
      <c r="A14655" s="13"/>
      <c r="B14655" s="14">
        <v>2.3121099999999999E-2</v>
      </c>
      <c r="C14655" s="14">
        <v>10525.529</v>
      </c>
      <c r="D14655" s="14">
        <f t="shared" si="2736"/>
        <v>10525.5521211</v>
      </c>
      <c r="E14655" s="12">
        <v>6.1234799999999997E-3</v>
      </c>
      <c r="F14655" s="12">
        <v>15.0828373</v>
      </c>
      <c r="G14655" s="14">
        <v>2.3245140000000001E-2</v>
      </c>
      <c r="H14655" s="14">
        <v>52.633026909999998</v>
      </c>
      <c r="I14655" s="14">
        <v>2.43816743</v>
      </c>
      <c r="J14655" s="14">
        <v>274352.21999999997</v>
      </c>
      <c r="K14655" s="14">
        <v>867.24221014</v>
      </c>
      <c r="L14655" s="13">
        <f t="shared" si="2737"/>
        <v>6.9735420000000001</v>
      </c>
      <c r="M14655" s="13">
        <f t="shared" si="2738"/>
        <v>10526.605382</v>
      </c>
      <c r="N14655" s="15"/>
      <c r="O14655" s="15"/>
      <c r="P14655" s="15"/>
      <c r="Q14655" s="13"/>
      <c r="R14655" s="13"/>
      <c r="S14655" s="13"/>
      <c r="T14655" s="13"/>
      <c r="U14655" s="16"/>
      <c r="V14655" s="16"/>
      <c r="W14655" s="16"/>
      <c r="AD14655" t="s">
        <v>6699</v>
      </c>
      <c r="AE14655" s="4">
        <v>2.3023439999999999E-2</v>
      </c>
      <c r="AF14655" s="4">
        <v>10597.088</v>
      </c>
      <c r="AG14655">
        <v>5.9213099999999999E-3</v>
      </c>
      <c r="AH14655">
        <v>15.201590850000001</v>
      </c>
      <c r="AI14655" s="4">
        <v>2.250748E-2</v>
      </c>
      <c r="AJ14655" s="4">
        <v>52.990649159999997</v>
      </c>
      <c r="AK14655" s="4">
        <v>2.4499337200000002</v>
      </c>
      <c r="AL14655" s="4">
        <v>279738.89</v>
      </c>
      <c r="AM14655" s="4">
        <v>867.22658587000001</v>
      </c>
    </row>
    <row r="14656" spans="1:39" x14ac:dyDescent="0.25">
      <c r="A14656" s="13"/>
      <c r="B14656" s="14">
        <v>2.3123029999999999E-2</v>
      </c>
      <c r="C14656" s="14">
        <v>10524.114</v>
      </c>
      <c r="D14656" s="14">
        <f t="shared" si="2736"/>
        <v>10524.137123029999</v>
      </c>
      <c r="E14656" s="12">
        <v>6.12752E-3</v>
      </c>
      <c r="F14656" s="12">
        <v>15.08049067</v>
      </c>
      <c r="G14656" s="14">
        <v>2.325988E-2</v>
      </c>
      <c r="H14656" s="14">
        <v>52.625956199999997</v>
      </c>
      <c r="I14656" s="14">
        <v>2.4379362200000001</v>
      </c>
      <c r="J14656" s="14">
        <v>274246.96000000002</v>
      </c>
      <c r="K14656" s="14">
        <v>867.24251237999999</v>
      </c>
      <c r="L14656" s="13">
        <f t="shared" si="2737"/>
        <v>6.9779640000000001</v>
      </c>
      <c r="M14656" s="13">
        <f t="shared" si="2738"/>
        <v>10525.19124</v>
      </c>
      <c r="N14656" s="15"/>
      <c r="O14656" s="15"/>
      <c r="P14656" s="15"/>
      <c r="Q14656" s="13"/>
      <c r="R14656" s="13"/>
      <c r="S14656" s="13"/>
      <c r="T14656" s="13"/>
      <c r="U14656" s="16"/>
      <c r="V14656" s="16"/>
      <c r="W14656" s="16"/>
      <c r="AD14656" t="s">
        <v>6700</v>
      </c>
      <c r="AE14656" s="4">
        <v>2.3025339999999998E-2</v>
      </c>
      <c r="AF14656" s="4">
        <v>10595.696</v>
      </c>
      <c r="AG14656">
        <v>5.9251900000000003E-3</v>
      </c>
      <c r="AH14656">
        <v>15.19927977</v>
      </c>
      <c r="AI14656" s="4">
        <v>2.2521679999999999E-2</v>
      </c>
      <c r="AJ14656" s="4">
        <v>52.983693119999998</v>
      </c>
      <c r="AK14656" s="4">
        <v>2.4497034900000001</v>
      </c>
      <c r="AL14656" s="4">
        <v>279632.92</v>
      </c>
      <c r="AM14656" s="4">
        <v>867.22689621999996</v>
      </c>
    </row>
    <row r="14657" spans="1:39" x14ac:dyDescent="0.25">
      <c r="A14657" s="13"/>
      <c r="B14657" s="14">
        <v>2.312496E-2</v>
      </c>
      <c r="C14657" s="14">
        <v>10522.699000000001</v>
      </c>
      <c r="D14657" s="14">
        <f t="shared" si="2736"/>
        <v>10522.722124960001</v>
      </c>
      <c r="E14657" s="12">
        <v>6.1315700000000002E-3</v>
      </c>
      <c r="F14657" s="12">
        <v>15.07814335</v>
      </c>
      <c r="G14657" s="14">
        <v>2.3274639999999999E-2</v>
      </c>
      <c r="H14657" s="14">
        <v>52.618883240000002</v>
      </c>
      <c r="I14657" s="14">
        <v>2.4377049899999998</v>
      </c>
      <c r="J14657" s="14">
        <v>274141.71999999997</v>
      </c>
      <c r="K14657" s="14">
        <v>867.24281445999998</v>
      </c>
      <c r="L14657" s="13">
        <f t="shared" si="2737"/>
        <v>6.9823919999999999</v>
      </c>
      <c r="M14657" s="13">
        <f t="shared" si="2738"/>
        <v>10523.776648000001</v>
      </c>
      <c r="N14657" s="15"/>
      <c r="O14657" s="15"/>
      <c r="P14657" s="15"/>
      <c r="Q14657" s="13"/>
      <c r="R14657" s="13"/>
      <c r="S14657" s="13"/>
      <c r="T14657" s="13"/>
      <c r="U14657" s="16"/>
      <c r="V14657" s="16"/>
      <c r="W14657" s="16"/>
      <c r="AD14657" t="s">
        <v>6701</v>
      </c>
      <c r="AE14657" s="4">
        <v>2.3027240000000001E-2</v>
      </c>
      <c r="AF14657" s="4">
        <v>10594.304</v>
      </c>
      <c r="AG14657">
        <v>5.9290799999999998E-3</v>
      </c>
      <c r="AH14657">
        <v>15.19696798</v>
      </c>
      <c r="AI14657" s="4">
        <v>2.2535889999999999E-2</v>
      </c>
      <c r="AJ14657" s="4">
        <v>52.976734839999999</v>
      </c>
      <c r="AK14657" s="4">
        <v>2.4494732300000002</v>
      </c>
      <c r="AL14657" s="4">
        <v>279526.96000000002</v>
      </c>
      <c r="AM14657" s="4">
        <v>867.22720641000001</v>
      </c>
    </row>
    <row r="14658" spans="1:39" x14ac:dyDescent="0.25">
      <c r="A14658" s="13"/>
      <c r="B14658" s="14">
        <v>2.3126899999999999E-2</v>
      </c>
      <c r="C14658" s="14">
        <v>10521.282999999999</v>
      </c>
      <c r="D14658" s="14">
        <f t="shared" si="2736"/>
        <v>10521.306126899999</v>
      </c>
      <c r="E14658" s="12">
        <v>6.1356199999999996E-3</v>
      </c>
      <c r="F14658" s="12">
        <v>15.075795340000001</v>
      </c>
      <c r="G14658" s="14">
        <v>2.328941E-2</v>
      </c>
      <c r="H14658" s="14">
        <v>52.611808029999999</v>
      </c>
      <c r="I14658" s="14">
        <v>2.4374737400000002</v>
      </c>
      <c r="J14658" s="14">
        <v>274036.49</v>
      </c>
      <c r="K14658" s="14">
        <v>867.24311637999995</v>
      </c>
      <c r="L14658" s="13">
        <f t="shared" si="2737"/>
        <v>6.9868230000000002</v>
      </c>
      <c r="M14658" s="13">
        <f t="shared" si="2738"/>
        <v>10522.361606</v>
      </c>
      <c r="N14658" s="15"/>
      <c r="O14658" s="15"/>
      <c r="P14658" s="15"/>
      <c r="Q14658" s="13"/>
      <c r="R14658" s="13"/>
      <c r="S14658" s="13"/>
      <c r="T14658" s="13"/>
      <c r="U14658" s="16"/>
      <c r="V14658" s="16"/>
      <c r="W14658" s="16"/>
      <c r="AD14658" t="s">
        <v>6702</v>
      </c>
      <c r="AE14658" s="4">
        <v>2.302914E-2</v>
      </c>
      <c r="AF14658" s="4">
        <v>10592.911</v>
      </c>
      <c r="AG14658">
        <v>5.93298E-3</v>
      </c>
      <c r="AH14658">
        <v>15.1946555</v>
      </c>
      <c r="AI14658" s="4">
        <v>2.2550110000000002E-2</v>
      </c>
      <c r="AJ14658" s="4">
        <v>52.969774309999998</v>
      </c>
      <c r="AK14658" s="4">
        <v>2.4492429599999999</v>
      </c>
      <c r="AL14658" s="4">
        <v>279421.02</v>
      </c>
      <c r="AM14658" s="4">
        <v>867.22751644000004</v>
      </c>
    </row>
    <row r="14659" spans="1:39" x14ac:dyDescent="0.25">
      <c r="A14659" s="13"/>
      <c r="B14659" s="14">
        <v>2.312883E-2</v>
      </c>
      <c r="C14659" s="14">
        <v>10519.867</v>
      </c>
      <c r="D14659" s="14">
        <f t="shared" ref="D14659:D14722" si="2739">B14659+C14659</f>
        <v>10519.89012883</v>
      </c>
      <c r="E14659" s="12">
        <v>6.1396799999999998E-3</v>
      </c>
      <c r="F14659" s="12">
        <v>15.07344662</v>
      </c>
      <c r="G14659" s="14">
        <v>2.3304180000000001E-2</v>
      </c>
      <c r="H14659" s="14">
        <v>52.60473056</v>
      </c>
      <c r="I14659" s="14">
        <v>2.4372424700000002</v>
      </c>
      <c r="J14659" s="14">
        <v>273931.28000000003</v>
      </c>
      <c r="K14659" s="14">
        <v>867.24341815000002</v>
      </c>
      <c r="L14659" s="13">
        <f t="shared" si="2737"/>
        <v>6.9912540000000005</v>
      </c>
      <c r="M14659" s="13">
        <f t="shared" si="2738"/>
        <v>10520.946112</v>
      </c>
      <c r="N14659" s="15"/>
      <c r="O14659" s="15"/>
      <c r="P14659" s="15"/>
      <c r="Q14659" s="13"/>
      <c r="R14659" s="13"/>
      <c r="S14659" s="13"/>
      <c r="T14659" s="13"/>
      <c r="U14659" s="16"/>
      <c r="V14659" s="16"/>
      <c r="W14659" s="16"/>
      <c r="AD14659" t="s">
        <v>6703</v>
      </c>
      <c r="AE14659" s="4">
        <v>2.3031039999999999E-2</v>
      </c>
      <c r="AF14659" s="4">
        <v>10591.518</v>
      </c>
      <c r="AG14659">
        <v>5.9368700000000003E-3</v>
      </c>
      <c r="AH14659">
        <v>15.192342330000001</v>
      </c>
      <c r="AI14659" s="4">
        <v>2.2564339999999999E-2</v>
      </c>
      <c r="AJ14659" s="4">
        <v>52.962811549999998</v>
      </c>
      <c r="AK14659" s="4">
        <v>2.4490126700000001</v>
      </c>
      <c r="AL14659" s="4">
        <v>279315.09000000003</v>
      </c>
      <c r="AM14659" s="4">
        <v>867.22782630999995</v>
      </c>
    </row>
    <row r="14660" spans="1:39" x14ac:dyDescent="0.25">
      <c r="A14660" s="13"/>
      <c r="B14660" s="14">
        <v>2.3130769999999998E-2</v>
      </c>
      <c r="C14660" s="14">
        <v>10518.45</v>
      </c>
      <c r="D14660" s="14">
        <f t="shared" si="2739"/>
        <v>10518.47313077</v>
      </c>
      <c r="E14660" s="12">
        <v>6.14374E-3</v>
      </c>
      <c r="F14660" s="12">
        <v>15.07109721</v>
      </c>
      <c r="G14660" s="14">
        <v>2.3318970000000001E-2</v>
      </c>
      <c r="H14660" s="14">
        <v>52.597650829999999</v>
      </c>
      <c r="I14660" s="14">
        <v>2.4370111799999998</v>
      </c>
      <c r="J14660" s="14">
        <v>273826.08</v>
      </c>
      <c r="K14660" s="14">
        <v>867.24371975999998</v>
      </c>
      <c r="L14660" s="13">
        <f t="shared" si="2737"/>
        <v>6.9956910000000008</v>
      </c>
      <c r="M14660" s="13">
        <f t="shared" si="2738"/>
        <v>10519.530166</v>
      </c>
      <c r="N14660" s="15"/>
      <c r="O14660" s="15"/>
      <c r="P14660" s="15"/>
      <c r="Q14660" s="13"/>
      <c r="R14660" s="13"/>
      <c r="S14660" s="13"/>
      <c r="T14660" s="13"/>
      <c r="U14660" s="16"/>
      <c r="V14660" s="16"/>
      <c r="W14660" s="16"/>
      <c r="AD14660" t="s">
        <v>6704</v>
      </c>
      <c r="AE14660" s="4">
        <v>2.3032939999999998E-2</v>
      </c>
      <c r="AF14660" s="4">
        <v>10590.124</v>
      </c>
      <c r="AG14660">
        <v>5.9407699999999997E-3</v>
      </c>
      <c r="AH14660">
        <v>15.19002845</v>
      </c>
      <c r="AI14660" s="4">
        <v>2.2578580000000001E-2</v>
      </c>
      <c r="AJ14660" s="4">
        <v>52.955846540000003</v>
      </c>
      <c r="AK14660" s="4">
        <v>2.44878236</v>
      </c>
      <c r="AL14660" s="4">
        <v>279209.18</v>
      </c>
      <c r="AM14660" s="4">
        <v>867.22813600999996</v>
      </c>
    </row>
    <row r="14661" spans="1:39" x14ac:dyDescent="0.25">
      <c r="A14661" s="13"/>
      <c r="B14661" s="14">
        <v>2.3132699999999999E-2</v>
      </c>
      <c r="C14661" s="14">
        <v>10517.032999999999</v>
      </c>
      <c r="D14661" s="14">
        <f t="shared" si="2739"/>
        <v>10517.0561327</v>
      </c>
      <c r="E14661" s="12">
        <v>6.1478000000000001E-3</v>
      </c>
      <c r="F14661" s="12">
        <v>15.0687471</v>
      </c>
      <c r="G14661" s="14">
        <v>2.333377E-2</v>
      </c>
      <c r="H14661" s="14">
        <v>52.590568849999997</v>
      </c>
      <c r="I14661" s="14">
        <v>2.4367798700000001</v>
      </c>
      <c r="J14661" s="14">
        <v>273720.90000000002</v>
      </c>
      <c r="K14661" s="14">
        <v>867.24402121000003</v>
      </c>
      <c r="L14661" s="13">
        <f t="shared" si="2737"/>
        <v>7.0001309999999997</v>
      </c>
      <c r="M14661" s="13">
        <f t="shared" si="2738"/>
        <v>10518.11377</v>
      </c>
      <c r="N14661" s="15"/>
      <c r="O14661" s="15"/>
      <c r="P14661" s="15"/>
      <c r="Q14661" s="13"/>
      <c r="R14661" s="13"/>
      <c r="S14661" s="13"/>
      <c r="T14661" s="13"/>
      <c r="U14661" s="16"/>
      <c r="V14661" s="16"/>
      <c r="W14661" s="16"/>
      <c r="AD14661" t="s">
        <v>6705</v>
      </c>
      <c r="AE14661" s="4">
        <v>2.3034840000000001E-2</v>
      </c>
      <c r="AF14661" s="4">
        <v>10588.73</v>
      </c>
      <c r="AG14661">
        <v>5.94467E-3</v>
      </c>
      <c r="AH14661">
        <v>15.187713889999999</v>
      </c>
      <c r="AI14661" s="4">
        <v>2.2592830000000001E-2</v>
      </c>
      <c r="AJ14661" s="4">
        <v>52.94887928</v>
      </c>
      <c r="AK14661" s="4">
        <v>2.4485520300000001</v>
      </c>
      <c r="AL14661" s="4">
        <v>279103.28000000003</v>
      </c>
      <c r="AM14661" s="4">
        <v>867.22844555999995</v>
      </c>
    </row>
    <row r="14662" spans="1:39" x14ac:dyDescent="0.25">
      <c r="A14662" s="13"/>
      <c r="B14662" s="14">
        <v>2.3134640000000001E-2</v>
      </c>
      <c r="C14662" s="14">
        <v>10515.616</v>
      </c>
      <c r="D14662" s="14">
        <f t="shared" si="2739"/>
        <v>10515.63913464</v>
      </c>
      <c r="E14662" s="12">
        <v>6.1518600000000003E-3</v>
      </c>
      <c r="F14662" s="12">
        <v>15.06639629</v>
      </c>
      <c r="G14662" s="14">
        <v>2.3348580000000001E-2</v>
      </c>
      <c r="H14662" s="14">
        <v>52.583484609999999</v>
      </c>
      <c r="I14662" s="14">
        <v>2.4365485499999999</v>
      </c>
      <c r="J14662" s="14">
        <v>273615.73</v>
      </c>
      <c r="K14662" s="14">
        <v>867.24432250999996</v>
      </c>
      <c r="L14662" s="13">
        <f t="shared" si="2737"/>
        <v>7.0045739999999999</v>
      </c>
      <c r="M14662" s="13">
        <f t="shared" si="2738"/>
        <v>10516.696921999999</v>
      </c>
      <c r="N14662" s="15"/>
      <c r="O14662" s="15"/>
      <c r="P14662" s="15"/>
      <c r="Q14662" s="13"/>
      <c r="R14662" s="13"/>
      <c r="S14662" s="13"/>
      <c r="T14662" s="13"/>
      <c r="U14662" s="16"/>
      <c r="V14662" s="16"/>
      <c r="W14662" s="16"/>
      <c r="AD14662" t="s">
        <v>6706</v>
      </c>
      <c r="AE14662" s="4">
        <v>2.303674E-2</v>
      </c>
      <c r="AF14662" s="4">
        <v>10587.335999999999</v>
      </c>
      <c r="AG14662">
        <v>5.9485800000000002E-3</v>
      </c>
      <c r="AH14662">
        <v>15.185398620000001</v>
      </c>
      <c r="AI14662" s="4">
        <v>2.260709E-2</v>
      </c>
      <c r="AJ14662" s="4">
        <v>52.941909780000003</v>
      </c>
      <c r="AK14662" s="4">
        <v>2.4483216799999998</v>
      </c>
      <c r="AL14662" s="4">
        <v>278997.39</v>
      </c>
      <c r="AM14662" s="4">
        <v>867.22875495000005</v>
      </c>
    </row>
    <row r="14663" spans="1:39" x14ac:dyDescent="0.25">
      <c r="A14663" s="13"/>
      <c r="B14663" s="14">
        <v>2.313658E-2</v>
      </c>
      <c r="C14663" s="14">
        <v>10514.198</v>
      </c>
      <c r="D14663" s="14">
        <f t="shared" si="2739"/>
        <v>10514.221136579999</v>
      </c>
      <c r="E14663" s="12">
        <v>6.1559300000000004E-3</v>
      </c>
      <c r="F14663" s="12">
        <v>15.064044790000001</v>
      </c>
      <c r="G14663" s="14">
        <v>2.3363399999999999E-2</v>
      </c>
      <c r="H14663" s="14">
        <v>52.57639812</v>
      </c>
      <c r="I14663" s="14">
        <v>2.4363172</v>
      </c>
      <c r="J14663" s="14">
        <v>273510.57</v>
      </c>
      <c r="K14663" s="14">
        <v>867.24462364999999</v>
      </c>
      <c r="L14663" s="13">
        <f t="shared" si="2737"/>
        <v>7.0090199999999996</v>
      </c>
      <c r="M14663" s="13">
        <f t="shared" si="2738"/>
        <v>10515.279624000001</v>
      </c>
      <c r="N14663" s="15"/>
      <c r="O14663" s="15"/>
      <c r="P14663" s="15"/>
      <c r="Q14663" s="13"/>
      <c r="R14663" s="13"/>
      <c r="S14663" s="13"/>
      <c r="T14663" s="13"/>
      <c r="U14663" s="16"/>
      <c r="V14663" s="16"/>
      <c r="W14663" s="16"/>
      <c r="AD14663" t="s">
        <v>6707</v>
      </c>
      <c r="AE14663" s="4">
        <v>2.3038639999999999E-2</v>
      </c>
      <c r="AF14663" s="4">
        <v>10585.941000000001</v>
      </c>
      <c r="AG14663">
        <v>5.9524900000000004E-3</v>
      </c>
      <c r="AH14663">
        <v>15.18308266</v>
      </c>
      <c r="AI14663" s="4">
        <v>2.262136E-2</v>
      </c>
      <c r="AJ14663" s="4">
        <v>52.934938039999999</v>
      </c>
      <c r="AK14663" s="4">
        <v>2.4480913100000001</v>
      </c>
      <c r="AL14663" s="4">
        <v>278891.51</v>
      </c>
      <c r="AM14663" s="4">
        <v>867.22906417000002</v>
      </c>
    </row>
    <row r="14664" spans="1:39" x14ac:dyDescent="0.25">
      <c r="A14664" s="13"/>
      <c r="B14664" s="14">
        <v>2.3138510000000001E-2</v>
      </c>
      <c r="C14664" s="14">
        <v>10512.779</v>
      </c>
      <c r="D14664" s="14">
        <f t="shared" si="2739"/>
        <v>10512.80213851</v>
      </c>
      <c r="E14664" s="12">
        <v>6.1599999999999997E-3</v>
      </c>
      <c r="F14664" s="12">
        <v>15.06169259</v>
      </c>
      <c r="G14664" s="14">
        <v>2.3378240000000002E-2</v>
      </c>
      <c r="H14664" s="14">
        <v>52.56930938</v>
      </c>
      <c r="I14664" s="14">
        <v>2.4360858300000001</v>
      </c>
      <c r="J14664" s="14">
        <v>273405.43</v>
      </c>
      <c r="K14664" s="14">
        <v>867.24492463000001</v>
      </c>
      <c r="L14664" s="13">
        <f t="shared" si="2737"/>
        <v>7.0134720000000002</v>
      </c>
      <c r="M14664" s="13">
        <f t="shared" si="2738"/>
        <v>10513.861876000001</v>
      </c>
      <c r="N14664" s="15"/>
      <c r="O14664" s="15"/>
      <c r="P14664" s="15"/>
      <c r="Q14664" s="13"/>
      <c r="R14664" s="13"/>
      <c r="S14664" s="13"/>
      <c r="T14664" s="13"/>
      <c r="U14664" s="16"/>
      <c r="V14664" s="16"/>
      <c r="W14664" s="16"/>
      <c r="AD14664" t="s">
        <v>6708</v>
      </c>
      <c r="AE14664" s="4">
        <v>2.304055E-2</v>
      </c>
      <c r="AF14664" s="4">
        <v>10584.545</v>
      </c>
      <c r="AG14664">
        <v>5.9563999999999997E-3</v>
      </c>
      <c r="AH14664">
        <v>15.180766</v>
      </c>
      <c r="AI14664" s="4">
        <v>2.2635639999999999E-2</v>
      </c>
      <c r="AJ14664" s="4">
        <v>52.92796405</v>
      </c>
      <c r="AK14664" s="4">
        <v>2.44786093</v>
      </c>
      <c r="AL14664" s="4">
        <v>278785.65999999997</v>
      </c>
      <c r="AM14664" s="4">
        <v>867.22937323999997</v>
      </c>
    </row>
    <row r="14665" spans="1:39" x14ac:dyDescent="0.25">
      <c r="A14665" s="13"/>
      <c r="B14665" s="14">
        <v>2.314045E-2</v>
      </c>
      <c r="C14665" s="14">
        <v>10511.36</v>
      </c>
      <c r="D14665" s="14">
        <f t="shared" si="2739"/>
        <v>10511.38314045</v>
      </c>
      <c r="E14665" s="12">
        <v>6.1640699999999998E-3</v>
      </c>
      <c r="F14665" s="12">
        <v>15.05933969</v>
      </c>
      <c r="G14665" s="14">
        <v>2.339308E-2</v>
      </c>
      <c r="H14665" s="14">
        <v>52.562218369999997</v>
      </c>
      <c r="I14665" s="14">
        <v>2.4358544499999999</v>
      </c>
      <c r="J14665" s="14">
        <v>273300.3</v>
      </c>
      <c r="K14665" s="14">
        <v>867.24522546000003</v>
      </c>
      <c r="L14665" s="13">
        <f t="shared" si="2737"/>
        <v>7.0179239999999998</v>
      </c>
      <c r="M14665" s="13">
        <f t="shared" si="2738"/>
        <v>10512.443674</v>
      </c>
      <c r="N14665" s="15"/>
      <c r="O14665" s="15"/>
      <c r="P14665" s="15"/>
      <c r="Q14665" s="13"/>
      <c r="R14665" s="13"/>
      <c r="S14665" s="13"/>
      <c r="T14665" s="13"/>
      <c r="U14665" s="16"/>
      <c r="V14665" s="16"/>
      <c r="W14665" s="16"/>
      <c r="AD14665" t="s">
        <v>6709</v>
      </c>
      <c r="AE14665" s="4">
        <v>2.3042449999999999E-2</v>
      </c>
      <c r="AF14665" s="4">
        <v>10583.148999999999</v>
      </c>
      <c r="AG14665">
        <v>5.9603099999999999E-3</v>
      </c>
      <c r="AH14665">
        <v>15.17844865</v>
      </c>
      <c r="AI14665" s="4">
        <v>2.264994E-2</v>
      </c>
      <c r="AJ14665" s="4">
        <v>52.920987820000001</v>
      </c>
      <c r="AK14665" s="4">
        <v>2.4476305200000001</v>
      </c>
      <c r="AL14665" s="4">
        <v>278679.81</v>
      </c>
      <c r="AM14665" s="4">
        <v>867.22968214000002</v>
      </c>
    </row>
    <row r="14666" spans="1:39" x14ac:dyDescent="0.25">
      <c r="A14666" s="13"/>
      <c r="B14666" s="14">
        <v>2.3142389999999999E-2</v>
      </c>
      <c r="C14666" s="14">
        <v>10509.941000000001</v>
      </c>
      <c r="D14666" s="14">
        <f t="shared" si="2739"/>
        <v>10509.964142390001</v>
      </c>
      <c r="E14666" s="12">
        <v>6.1681499999999998E-3</v>
      </c>
      <c r="F14666" s="12">
        <v>15.056986090000001</v>
      </c>
      <c r="G14666" s="14">
        <v>2.340793E-2</v>
      </c>
      <c r="H14666" s="14">
        <v>52.55512512</v>
      </c>
      <c r="I14666" s="14">
        <v>2.4356230399999999</v>
      </c>
      <c r="J14666" s="14">
        <v>273195.19</v>
      </c>
      <c r="K14666" s="14">
        <v>867.24552613000003</v>
      </c>
      <c r="L14666" s="13">
        <f t="shared" si="2737"/>
        <v>7.0223789999999999</v>
      </c>
      <c r="M14666" s="13">
        <f t="shared" si="2738"/>
        <v>10511.025024</v>
      </c>
      <c r="N14666" s="15"/>
      <c r="O14666" s="15"/>
      <c r="P14666" s="15"/>
      <c r="Q14666" s="13"/>
      <c r="R14666" s="13"/>
      <c r="S14666" s="13"/>
      <c r="T14666" s="13"/>
      <c r="U14666" s="16"/>
      <c r="V14666" s="16"/>
      <c r="W14666" s="16"/>
      <c r="AD14666" t="s">
        <v>6710</v>
      </c>
      <c r="AE14666" s="4">
        <v>2.3044350000000002E-2</v>
      </c>
      <c r="AF14666" s="4">
        <v>10581.753000000001</v>
      </c>
      <c r="AG14666">
        <v>5.9642300000000001E-3</v>
      </c>
      <c r="AH14666">
        <v>15.1761306</v>
      </c>
      <c r="AI14666" s="4">
        <v>2.2664239999999999E-2</v>
      </c>
      <c r="AJ14666" s="4">
        <v>52.91400934</v>
      </c>
      <c r="AK14666" s="4">
        <v>2.4474000999999999</v>
      </c>
      <c r="AL14666" s="4">
        <v>278573.98</v>
      </c>
      <c r="AM14666" s="4">
        <v>867.22999088999995</v>
      </c>
    </row>
    <row r="14667" spans="1:39" x14ac:dyDescent="0.25">
      <c r="A14667" s="13"/>
      <c r="B14667" s="14">
        <v>2.3144330000000001E-2</v>
      </c>
      <c r="C14667" s="14">
        <v>10508.521000000001</v>
      </c>
      <c r="D14667" s="14">
        <f t="shared" si="2739"/>
        <v>10508.544144330001</v>
      </c>
      <c r="E14667" s="12">
        <v>6.1722299999999999E-3</v>
      </c>
      <c r="F14667" s="12">
        <v>15.054631799999999</v>
      </c>
      <c r="G14667" s="14">
        <v>2.3422800000000001E-2</v>
      </c>
      <c r="H14667" s="14">
        <v>52.5480296</v>
      </c>
      <c r="I14667" s="14">
        <v>2.4353916199999999</v>
      </c>
      <c r="J14667" s="14">
        <v>273090.09000000003</v>
      </c>
      <c r="K14667" s="14">
        <v>867.24582665000003</v>
      </c>
      <c r="L14667" s="13">
        <f t="shared" si="2737"/>
        <v>7.02684</v>
      </c>
      <c r="M14667" s="13">
        <f t="shared" si="2738"/>
        <v>10509.60592</v>
      </c>
      <c r="N14667" s="15"/>
      <c r="O14667" s="15"/>
      <c r="P14667" s="15"/>
      <c r="Q14667" s="13"/>
      <c r="R14667" s="13"/>
      <c r="S14667" s="13"/>
      <c r="T14667" s="13"/>
      <c r="U14667" s="16"/>
      <c r="V14667" s="16"/>
      <c r="W14667" s="16"/>
      <c r="AD14667" t="s">
        <v>6711</v>
      </c>
      <c r="AE14667" s="4">
        <v>2.3046259999999999E-2</v>
      </c>
      <c r="AF14667" s="4">
        <v>10580.356</v>
      </c>
      <c r="AG14667">
        <v>5.9681500000000002E-3</v>
      </c>
      <c r="AH14667">
        <v>15.17381185</v>
      </c>
      <c r="AI14667" s="4">
        <v>2.2678549999999999E-2</v>
      </c>
      <c r="AJ14667" s="4">
        <v>52.907028619999998</v>
      </c>
      <c r="AK14667" s="4">
        <v>2.4471696500000002</v>
      </c>
      <c r="AL14667" s="4">
        <v>278468.15999999997</v>
      </c>
      <c r="AM14667" s="4">
        <v>867.23029946999998</v>
      </c>
    </row>
    <row r="14668" spans="1:39" x14ac:dyDescent="0.25">
      <c r="A14668" s="13"/>
      <c r="B14668" s="14">
        <v>2.314627E-2</v>
      </c>
      <c r="C14668" s="14">
        <v>10507.101000000001</v>
      </c>
      <c r="D14668" s="14">
        <f t="shared" si="2739"/>
        <v>10507.12414627</v>
      </c>
      <c r="E14668" s="12">
        <v>6.1763199999999999E-3</v>
      </c>
      <c r="F14668" s="12">
        <v>15.05227681</v>
      </c>
      <c r="G14668" s="14">
        <v>2.3437679999999999E-2</v>
      </c>
      <c r="H14668" s="14">
        <v>52.540931829999998</v>
      </c>
      <c r="I14668" s="14">
        <v>2.43516018</v>
      </c>
      <c r="J14668" s="14">
        <v>272985</v>
      </c>
      <c r="K14668" s="14">
        <v>867.246127</v>
      </c>
      <c r="L14668" s="13">
        <f t="shared" si="2737"/>
        <v>7.0313039999999996</v>
      </c>
      <c r="M14668" s="13">
        <f t="shared" si="2738"/>
        <v>10508.186366</v>
      </c>
      <c r="N14668" s="15"/>
      <c r="O14668" s="15"/>
      <c r="P14668" s="15"/>
      <c r="Q14668" s="13"/>
      <c r="R14668" s="13"/>
      <c r="S14668" s="13"/>
      <c r="T14668" s="13"/>
      <c r="U14668" s="16"/>
      <c r="V14668" s="16"/>
      <c r="W14668" s="16"/>
      <c r="AD14668" t="s">
        <v>6712</v>
      </c>
      <c r="AE14668" s="4">
        <v>2.3048160000000002E-2</v>
      </c>
      <c r="AF14668" s="4">
        <v>10578.959000000001</v>
      </c>
      <c r="AG14668">
        <v>5.9720800000000003E-3</v>
      </c>
      <c r="AH14668">
        <v>15.171492410000001</v>
      </c>
      <c r="AI14668" s="4">
        <v>2.2692879999999999E-2</v>
      </c>
      <c r="AJ14668" s="4">
        <v>52.900045650000003</v>
      </c>
      <c r="AK14668" s="4">
        <v>2.4469391900000002</v>
      </c>
      <c r="AL14668" s="4">
        <v>278362.36</v>
      </c>
      <c r="AM14668" s="4">
        <v>867.2306079</v>
      </c>
    </row>
    <row r="14669" spans="1:39" x14ac:dyDescent="0.25">
      <c r="A14669" s="13"/>
      <c r="B14669" s="14">
        <v>2.3148220000000001E-2</v>
      </c>
      <c r="C14669" s="14">
        <v>10505.68</v>
      </c>
      <c r="D14669" s="14">
        <f t="shared" si="2739"/>
        <v>10505.70314822</v>
      </c>
      <c r="E14669" s="12">
        <v>6.1804E-3</v>
      </c>
      <c r="F14669" s="12">
        <v>15.04992112</v>
      </c>
      <c r="G14669" s="14">
        <v>2.3452560000000001E-2</v>
      </c>
      <c r="H14669" s="14">
        <v>52.533831800000002</v>
      </c>
      <c r="I14669" s="14">
        <v>2.4349287099999999</v>
      </c>
      <c r="J14669" s="14">
        <v>272879.93</v>
      </c>
      <c r="K14669" s="14">
        <v>867.24642720999998</v>
      </c>
      <c r="L14669" s="13">
        <f t="shared" si="2737"/>
        <v>7.035768</v>
      </c>
      <c r="M14669" s="13">
        <f t="shared" si="2738"/>
        <v>10506.76636</v>
      </c>
      <c r="N14669" s="15"/>
      <c r="O14669" s="15"/>
      <c r="P14669" s="15"/>
      <c r="Q14669" s="13"/>
      <c r="R14669" s="13"/>
      <c r="S14669" s="13"/>
      <c r="T14669" s="13"/>
      <c r="U14669" s="16"/>
      <c r="V14669" s="16"/>
      <c r="W14669" s="16"/>
      <c r="AD14669" t="s">
        <v>6713</v>
      </c>
      <c r="AE14669" s="4">
        <v>2.3050069999999999E-2</v>
      </c>
      <c r="AF14669" s="4">
        <v>10577.561</v>
      </c>
      <c r="AG14669">
        <v>5.9760000000000004E-3</v>
      </c>
      <c r="AH14669">
        <v>15.169172270000001</v>
      </c>
      <c r="AI14669" s="4">
        <v>2.2707209999999999E-2</v>
      </c>
      <c r="AJ14669" s="4">
        <v>52.893060439999999</v>
      </c>
      <c r="AK14669" s="4">
        <v>2.4467087099999998</v>
      </c>
      <c r="AL14669" s="4">
        <v>278256.57</v>
      </c>
      <c r="AM14669" s="4">
        <v>867.23091615999999</v>
      </c>
    </row>
    <row r="14670" spans="1:39" x14ac:dyDescent="0.25">
      <c r="A14670" s="13"/>
      <c r="B14670" s="14">
        <v>2.3150159999999999E-2</v>
      </c>
      <c r="C14670" s="14">
        <v>10504.259</v>
      </c>
      <c r="D14670" s="14">
        <f t="shared" si="2739"/>
        <v>10504.282150159999</v>
      </c>
      <c r="E14670" s="12">
        <v>6.18449E-3</v>
      </c>
      <c r="F14670" s="12">
        <v>15.047564729999999</v>
      </c>
      <c r="G14670" s="14">
        <v>2.3467459999999999E-2</v>
      </c>
      <c r="H14670" s="14">
        <v>52.526729520000004</v>
      </c>
      <c r="I14670" s="14">
        <v>2.4346972299999998</v>
      </c>
      <c r="J14670" s="14">
        <v>272774.87</v>
      </c>
      <c r="K14670" s="14">
        <v>867.24672725000005</v>
      </c>
      <c r="L14670" s="13">
        <f t="shared" si="2737"/>
        <v>7.0402379999999996</v>
      </c>
      <c r="M14670" s="13">
        <f t="shared" si="2738"/>
        <v>10505.345904000002</v>
      </c>
      <c r="N14670" s="15"/>
      <c r="O14670" s="15"/>
      <c r="P14670" s="15"/>
      <c r="Q14670" s="13"/>
      <c r="R14670" s="13"/>
      <c r="S14670" s="13"/>
      <c r="T14670" s="13"/>
      <c r="U14670" s="16"/>
      <c r="V14670" s="16"/>
      <c r="W14670" s="16"/>
      <c r="AD14670" t="s">
        <v>6714</v>
      </c>
      <c r="AE14670" s="4">
        <v>2.305198E-2</v>
      </c>
      <c r="AF14670" s="4">
        <v>10576.163</v>
      </c>
      <c r="AG14670">
        <v>5.9799299999999996E-3</v>
      </c>
      <c r="AH14670">
        <v>15.16685144</v>
      </c>
      <c r="AI14670" s="4">
        <v>2.2721559999999998E-2</v>
      </c>
      <c r="AJ14670" s="4">
        <v>52.886072980000002</v>
      </c>
      <c r="AK14670" s="4">
        <v>2.44647821</v>
      </c>
      <c r="AL14670" s="4">
        <v>278150.78999999998</v>
      </c>
      <c r="AM14670" s="4">
        <v>867.23122426999998</v>
      </c>
    </row>
    <row r="14671" spans="1:39" x14ac:dyDescent="0.25">
      <c r="A14671" s="13"/>
      <c r="B14671" s="14">
        <v>2.3152099999999998E-2</v>
      </c>
      <c r="C14671" s="14">
        <v>10502.838</v>
      </c>
      <c r="D14671" s="14">
        <f t="shared" si="2739"/>
        <v>10502.8611521</v>
      </c>
      <c r="E14671" s="12">
        <v>6.1885899999999999E-3</v>
      </c>
      <c r="F14671" s="12">
        <v>15.045207639999999</v>
      </c>
      <c r="G14671" s="14">
        <v>2.3482369999999999E-2</v>
      </c>
      <c r="H14671" s="14">
        <v>52.519624980000003</v>
      </c>
      <c r="I14671" s="14">
        <v>2.4344657299999999</v>
      </c>
      <c r="J14671" s="14">
        <v>272669.83</v>
      </c>
      <c r="K14671" s="14">
        <v>867.24702714</v>
      </c>
      <c r="L14671" s="13">
        <f t="shared" si="2737"/>
        <v>7.0447109999999995</v>
      </c>
      <c r="M14671" s="13">
        <f t="shared" si="2738"/>
        <v>10503.924996000002</v>
      </c>
      <c r="N14671" s="15"/>
      <c r="O14671" s="15"/>
      <c r="P14671" s="15"/>
      <c r="Q14671" s="13"/>
      <c r="R14671" s="13"/>
      <c r="S14671" s="13"/>
      <c r="T14671" s="13"/>
      <c r="U14671" s="16"/>
      <c r="V14671" s="16"/>
      <c r="W14671" s="16"/>
      <c r="AD14671" t="s">
        <v>6715</v>
      </c>
      <c r="AE14671" s="4">
        <v>2.305389E-2</v>
      </c>
      <c r="AF14671" s="4">
        <v>10574.763999999999</v>
      </c>
      <c r="AG14671">
        <v>5.9838699999999996E-3</v>
      </c>
      <c r="AH14671">
        <v>15.1645299</v>
      </c>
      <c r="AI14671" s="4">
        <v>2.2735910000000002E-2</v>
      </c>
      <c r="AJ14671" s="4">
        <v>52.879083280000003</v>
      </c>
      <c r="AK14671" s="4">
        <v>2.4462476899999999</v>
      </c>
      <c r="AL14671" s="4">
        <v>278045.03000000003</v>
      </c>
      <c r="AM14671" s="4">
        <v>867.23153220999995</v>
      </c>
    </row>
    <row r="14672" spans="1:39" x14ac:dyDescent="0.25">
      <c r="A14672" s="13"/>
      <c r="B14672" s="14">
        <v>2.3154049999999999E-2</v>
      </c>
      <c r="C14672" s="14">
        <v>10501.415000000001</v>
      </c>
      <c r="D14672" s="14">
        <f t="shared" si="2739"/>
        <v>10501.438154050002</v>
      </c>
      <c r="E14672" s="12">
        <v>6.1926799999999999E-3</v>
      </c>
      <c r="F14672" s="12">
        <v>15.04284986</v>
      </c>
      <c r="G14672" s="14">
        <v>2.3497290000000001E-2</v>
      </c>
      <c r="H14672" s="14">
        <v>52.512518180000001</v>
      </c>
      <c r="I14672" s="14">
        <v>2.4342342100000001</v>
      </c>
      <c r="J14672" s="14">
        <v>272564.8</v>
      </c>
      <c r="K14672" s="14">
        <v>867.24732687999995</v>
      </c>
      <c r="L14672" s="13">
        <f t="shared" si="2737"/>
        <v>7.0491869999999999</v>
      </c>
      <c r="M14672" s="13">
        <f t="shared" si="2738"/>
        <v>10502.503635999999</v>
      </c>
      <c r="N14672" s="15"/>
      <c r="O14672" s="15"/>
      <c r="P14672" s="15"/>
      <c r="Q14672" s="13"/>
      <c r="R14672" s="13"/>
      <c r="S14672" s="13"/>
      <c r="T14672" s="13"/>
      <c r="U14672" s="16"/>
      <c r="V14672" s="16"/>
      <c r="W14672" s="16"/>
      <c r="AD14672" t="s">
        <v>6716</v>
      </c>
      <c r="AE14672" s="4">
        <v>2.3055800000000001E-2</v>
      </c>
      <c r="AF14672" s="4">
        <v>10573.365</v>
      </c>
      <c r="AG14672">
        <v>5.9877999999999997E-3</v>
      </c>
      <c r="AH14672">
        <v>15.162207670000001</v>
      </c>
      <c r="AI14672" s="4">
        <v>2.2750280000000001E-2</v>
      </c>
      <c r="AJ14672" s="4">
        <v>52.872091330000003</v>
      </c>
      <c r="AK14672" s="4">
        <v>2.4460171499999999</v>
      </c>
      <c r="AL14672" s="4">
        <v>277939.28000000003</v>
      </c>
      <c r="AM14672" s="4">
        <v>867.23184000000003</v>
      </c>
    </row>
    <row r="14673" spans="1:39" x14ac:dyDescent="0.25">
      <c r="A14673" s="13"/>
      <c r="B14673" s="14">
        <v>2.3155990000000001E-2</v>
      </c>
      <c r="C14673" s="14">
        <v>10499.993</v>
      </c>
      <c r="D14673" s="14">
        <f t="shared" si="2739"/>
        <v>10500.016155990001</v>
      </c>
      <c r="E14673" s="12">
        <v>6.1967799999999998E-3</v>
      </c>
      <c r="F14673" s="12">
        <v>15.040491380000001</v>
      </c>
      <c r="G14673" s="14">
        <v>2.3512229999999999E-2</v>
      </c>
      <c r="H14673" s="14">
        <v>52.505409120000003</v>
      </c>
      <c r="I14673" s="14">
        <v>2.4340026699999999</v>
      </c>
      <c r="J14673" s="14">
        <v>272459.78999999998</v>
      </c>
      <c r="K14673" s="14">
        <v>867.24762644999998</v>
      </c>
      <c r="L14673" s="13">
        <f t="shared" ref="L14673:L14736" si="2740">300*G14673</f>
        <v>7.0536689999999993</v>
      </c>
      <c r="M14673" s="13">
        <f t="shared" ref="M14673:M14736" si="2741">200*H14673</f>
        <v>10501.081824000001</v>
      </c>
      <c r="N14673" s="15"/>
      <c r="O14673" s="15"/>
      <c r="P14673" s="15"/>
      <c r="Q14673" s="13"/>
      <c r="R14673" s="13"/>
      <c r="S14673" s="13"/>
      <c r="T14673" s="13"/>
      <c r="U14673" s="16"/>
      <c r="V14673" s="16"/>
      <c r="W14673" s="16"/>
      <c r="AD14673" t="s">
        <v>6717</v>
      </c>
      <c r="AE14673" s="4">
        <v>2.30577E-2</v>
      </c>
      <c r="AF14673" s="4">
        <v>10571.966</v>
      </c>
      <c r="AG14673">
        <v>5.9917399999999997E-3</v>
      </c>
      <c r="AH14673">
        <v>15.15988475</v>
      </c>
      <c r="AI14673" s="4">
        <v>2.2764659999999999E-2</v>
      </c>
      <c r="AJ14673" s="4">
        <v>52.865097130000002</v>
      </c>
      <c r="AK14673" s="4">
        <v>2.44578659</v>
      </c>
      <c r="AL14673" s="4">
        <v>277833.55</v>
      </c>
      <c r="AM14673" s="4">
        <v>867.23214761999998</v>
      </c>
    </row>
    <row r="14674" spans="1:39" x14ac:dyDescent="0.25">
      <c r="A14674" s="13"/>
      <c r="B14674" s="14">
        <v>2.315793E-2</v>
      </c>
      <c r="C14674" s="14">
        <v>10498.57</v>
      </c>
      <c r="D14674" s="14">
        <f t="shared" si="2739"/>
        <v>10498.59315793</v>
      </c>
      <c r="E14674" s="12">
        <v>6.2008899999999997E-3</v>
      </c>
      <c r="F14674" s="12">
        <v>15.0381322</v>
      </c>
      <c r="G14674" s="14">
        <v>2.352717E-2</v>
      </c>
      <c r="H14674" s="14">
        <v>52.498297809999997</v>
      </c>
      <c r="I14674" s="14">
        <v>2.4337711099999999</v>
      </c>
      <c r="J14674" s="14">
        <v>272354.78999999998</v>
      </c>
      <c r="K14674" s="14">
        <v>867.24792587000002</v>
      </c>
      <c r="L14674" s="13">
        <f t="shared" si="2740"/>
        <v>7.0581509999999996</v>
      </c>
      <c r="M14674" s="13">
        <f t="shared" si="2741"/>
        <v>10499.659561999999</v>
      </c>
      <c r="N14674" s="15"/>
      <c r="O14674" s="15"/>
      <c r="P14674" s="15"/>
      <c r="Q14674" s="13"/>
      <c r="R14674" s="13"/>
      <c r="S14674" s="13"/>
      <c r="T14674" s="13"/>
      <c r="U14674" s="16"/>
      <c r="V14674" s="16"/>
      <c r="W14674" s="16"/>
      <c r="AD14674" t="s">
        <v>6718</v>
      </c>
      <c r="AE14674" s="4">
        <v>2.3059610000000001E-2</v>
      </c>
      <c r="AF14674" s="4">
        <v>10570.566000000001</v>
      </c>
      <c r="AG14674">
        <v>5.9956799999999998E-3</v>
      </c>
      <c r="AH14674">
        <v>15.157561129999999</v>
      </c>
      <c r="AI14674" s="4">
        <v>2.2779049999999999E-2</v>
      </c>
      <c r="AJ14674" s="4">
        <v>52.85810068</v>
      </c>
      <c r="AK14674" s="4">
        <v>2.4455560200000002</v>
      </c>
      <c r="AL14674" s="4">
        <v>277727.83</v>
      </c>
      <c r="AM14674" s="4">
        <v>867.23245509000003</v>
      </c>
    </row>
    <row r="14675" spans="1:39" x14ac:dyDescent="0.25">
      <c r="A14675" s="13"/>
      <c r="B14675" s="14">
        <v>2.3159880000000001E-2</v>
      </c>
      <c r="C14675" s="14">
        <v>10497.147000000001</v>
      </c>
      <c r="D14675" s="14">
        <f t="shared" si="2739"/>
        <v>10497.170159880001</v>
      </c>
      <c r="E14675" s="12">
        <v>6.2049899999999996E-3</v>
      </c>
      <c r="F14675" s="12">
        <v>15.03577233</v>
      </c>
      <c r="G14675" s="14">
        <v>2.354212E-2</v>
      </c>
      <c r="H14675" s="14">
        <v>52.491184240000003</v>
      </c>
      <c r="I14675" s="14">
        <v>2.43353953</v>
      </c>
      <c r="J14675" s="14">
        <v>272249.8</v>
      </c>
      <c r="K14675" s="14">
        <v>867.24822514000005</v>
      </c>
      <c r="L14675" s="13">
        <f t="shared" si="2740"/>
        <v>7.0626359999999995</v>
      </c>
      <c r="M14675" s="13">
        <f t="shared" si="2741"/>
        <v>10498.236848</v>
      </c>
      <c r="N14675" s="15"/>
      <c r="O14675" s="15"/>
      <c r="P14675" s="15"/>
      <c r="Q14675" s="13"/>
      <c r="R14675" s="13"/>
      <c r="S14675" s="13"/>
      <c r="T14675" s="13"/>
      <c r="U14675" s="16"/>
      <c r="V14675" s="16"/>
      <c r="W14675" s="16"/>
      <c r="AD14675" t="s">
        <v>6719</v>
      </c>
      <c r="AE14675" s="4">
        <v>2.3061519999999999E-2</v>
      </c>
      <c r="AF14675" s="4">
        <v>10569.165000000001</v>
      </c>
      <c r="AG14675">
        <v>5.9996299999999997E-3</v>
      </c>
      <c r="AH14675">
        <v>15.15523681</v>
      </c>
      <c r="AI14675" s="4">
        <v>2.279345E-2</v>
      </c>
      <c r="AJ14675" s="4">
        <v>52.851101989999997</v>
      </c>
      <c r="AK14675" s="4">
        <v>2.4453254200000001</v>
      </c>
      <c r="AL14675" s="4">
        <v>277622.12</v>
      </c>
      <c r="AM14675" s="4">
        <v>867.23276238999995</v>
      </c>
    </row>
    <row r="14676" spans="1:39" x14ac:dyDescent="0.25">
      <c r="A14676" s="13"/>
      <c r="B14676" s="14">
        <v>2.3161830000000001E-2</v>
      </c>
      <c r="C14676" s="14">
        <v>10495.723</v>
      </c>
      <c r="D14676" s="14">
        <f t="shared" si="2739"/>
        <v>10495.74616183</v>
      </c>
      <c r="E14676" s="12">
        <v>6.2091000000000004E-3</v>
      </c>
      <c r="F14676" s="12">
        <v>15.03341176</v>
      </c>
      <c r="G14676" s="14">
        <v>2.3557089999999999E-2</v>
      </c>
      <c r="H14676" s="14">
        <v>52.484068409999999</v>
      </c>
      <c r="I14676" s="14">
        <v>2.4333079299999998</v>
      </c>
      <c r="J14676" s="14">
        <v>272144.83</v>
      </c>
      <c r="K14676" s="14">
        <v>867.24852424999995</v>
      </c>
      <c r="L14676" s="13">
        <f t="shared" si="2740"/>
        <v>7.0671270000000002</v>
      </c>
      <c r="M14676" s="13">
        <f t="shared" si="2741"/>
        <v>10496.813682</v>
      </c>
      <c r="N14676" s="15"/>
      <c r="O14676" s="15"/>
      <c r="P14676" s="15"/>
      <c r="Q14676" s="13"/>
      <c r="R14676" s="13"/>
      <c r="S14676" s="13"/>
      <c r="T14676" s="13"/>
      <c r="U14676" s="16"/>
      <c r="V14676" s="16"/>
      <c r="W14676" s="16"/>
      <c r="AD14676" t="s">
        <v>6720</v>
      </c>
      <c r="AE14676" s="4">
        <v>2.3063440000000001E-2</v>
      </c>
      <c r="AF14676" s="4">
        <v>10567.764999999999</v>
      </c>
      <c r="AG14676">
        <v>6.0035799999999997E-3</v>
      </c>
      <c r="AH14676">
        <v>15.152911789999999</v>
      </c>
      <c r="AI14676" s="4">
        <v>2.2807859999999999E-2</v>
      </c>
      <c r="AJ14676" s="4">
        <v>52.84410106</v>
      </c>
      <c r="AK14676" s="4">
        <v>2.4450948000000001</v>
      </c>
      <c r="AL14676" s="4">
        <v>277516.43</v>
      </c>
      <c r="AM14676" s="4">
        <v>867.23306953999997</v>
      </c>
    </row>
    <row r="14677" spans="1:39" x14ac:dyDescent="0.25">
      <c r="A14677" s="13"/>
      <c r="B14677" s="14">
        <v>2.316377E-2</v>
      </c>
      <c r="C14677" s="14">
        <v>10494.298000000001</v>
      </c>
      <c r="D14677" s="14">
        <f t="shared" si="2739"/>
        <v>10494.321163770001</v>
      </c>
      <c r="E14677" s="12">
        <v>6.2132100000000003E-3</v>
      </c>
      <c r="F14677" s="12">
        <v>15.031050479999999</v>
      </c>
      <c r="G14677" s="14">
        <v>2.3572070000000001E-2</v>
      </c>
      <c r="H14677" s="14">
        <v>52.47695032</v>
      </c>
      <c r="I14677" s="14">
        <v>2.4330763100000001</v>
      </c>
      <c r="J14677" s="14">
        <v>272039.88</v>
      </c>
      <c r="K14677" s="14">
        <v>867.24882319999995</v>
      </c>
      <c r="L14677" s="13">
        <f t="shared" si="2740"/>
        <v>7.0716210000000004</v>
      </c>
      <c r="M14677" s="13">
        <f t="shared" si="2741"/>
        <v>10495.390063999999</v>
      </c>
      <c r="N14677" s="15"/>
      <c r="O14677" s="15"/>
      <c r="P14677" s="15"/>
      <c r="Q14677" s="13"/>
      <c r="R14677" s="13"/>
      <c r="S14677" s="13"/>
      <c r="T14677" s="13"/>
      <c r="U14677" s="16"/>
      <c r="V14677" s="16"/>
      <c r="W14677" s="16"/>
      <c r="AD14677" t="s">
        <v>6721</v>
      </c>
      <c r="AE14677" s="4">
        <v>2.3065349999999998E-2</v>
      </c>
      <c r="AF14677" s="4">
        <v>10566.362999999999</v>
      </c>
      <c r="AG14677">
        <v>6.0075299999999996E-3</v>
      </c>
      <c r="AH14677">
        <v>15.15058608</v>
      </c>
      <c r="AI14677" s="4">
        <v>2.282228E-2</v>
      </c>
      <c r="AJ14677" s="4">
        <v>52.837097870000001</v>
      </c>
      <c r="AK14677" s="4">
        <v>2.4448641699999998</v>
      </c>
      <c r="AL14677" s="4">
        <v>277410.75</v>
      </c>
      <c r="AM14677" s="4">
        <v>867.23337652999999</v>
      </c>
    </row>
    <row r="14678" spans="1:39" x14ac:dyDescent="0.25">
      <c r="A14678" s="13"/>
      <c r="B14678" s="14">
        <v>2.3165720000000001E-2</v>
      </c>
      <c r="C14678" s="14">
        <v>10492.874</v>
      </c>
      <c r="D14678" s="14">
        <f t="shared" si="2739"/>
        <v>10492.89716572</v>
      </c>
      <c r="E14678" s="12">
        <v>6.2173300000000001E-3</v>
      </c>
      <c r="F14678" s="12">
        <v>15.028688519999999</v>
      </c>
      <c r="G14678" s="14">
        <v>2.3587049999999998E-2</v>
      </c>
      <c r="H14678" s="14">
        <v>52.46982998</v>
      </c>
      <c r="I14678" s="14">
        <v>2.4328446700000002</v>
      </c>
      <c r="J14678" s="14">
        <v>271934.93</v>
      </c>
      <c r="K14678" s="14">
        <v>867.24912200000006</v>
      </c>
      <c r="L14678" s="13">
        <f t="shared" si="2740"/>
        <v>7.0761149999999997</v>
      </c>
      <c r="M14678" s="13">
        <f t="shared" si="2741"/>
        <v>10493.965996000001</v>
      </c>
      <c r="N14678" s="15"/>
      <c r="O14678" s="15"/>
      <c r="P14678" s="15"/>
      <c r="Q14678" s="13"/>
      <c r="R14678" s="13"/>
      <c r="S14678" s="13"/>
      <c r="T14678" s="13"/>
      <c r="U14678" s="16"/>
      <c r="V14678" s="16"/>
      <c r="W14678" s="16"/>
      <c r="AD14678" t="s">
        <v>6722</v>
      </c>
      <c r="AE14678" s="4">
        <v>2.3067259999999999E-2</v>
      </c>
      <c r="AF14678" s="4">
        <v>10564.960999999999</v>
      </c>
      <c r="AG14678">
        <v>6.0114799999999996E-3</v>
      </c>
      <c r="AH14678">
        <v>15.148259680000001</v>
      </c>
      <c r="AI14678" s="4">
        <v>2.283671E-2</v>
      </c>
      <c r="AJ14678" s="4">
        <v>52.830092440000001</v>
      </c>
      <c r="AK14678" s="4">
        <v>2.44463352</v>
      </c>
      <c r="AL14678" s="4">
        <v>277305.09000000003</v>
      </c>
      <c r="AM14678" s="4">
        <v>867.23368335999999</v>
      </c>
    </row>
    <row r="14679" spans="1:39" x14ac:dyDescent="0.25">
      <c r="A14679" s="13"/>
      <c r="B14679" s="14">
        <v>2.3167670000000001E-2</v>
      </c>
      <c r="C14679" s="14">
        <v>10491.448</v>
      </c>
      <c r="D14679" s="14">
        <f t="shared" si="2739"/>
        <v>10491.471167670001</v>
      </c>
      <c r="E14679" s="12">
        <v>6.2214499999999999E-3</v>
      </c>
      <c r="F14679" s="12">
        <v>15.026325849999999</v>
      </c>
      <c r="G14679" s="14">
        <v>2.3602049999999999E-2</v>
      </c>
      <c r="H14679" s="14">
        <v>52.462707369999997</v>
      </c>
      <c r="I14679" s="14">
        <v>2.4326130199999998</v>
      </c>
      <c r="J14679" s="14">
        <v>271830</v>
      </c>
      <c r="K14679" s="14">
        <v>867.24942065000005</v>
      </c>
      <c r="L14679" s="13">
        <f t="shared" si="2740"/>
        <v>7.0806149999999999</v>
      </c>
      <c r="M14679" s="13">
        <f t="shared" si="2741"/>
        <v>10492.541474</v>
      </c>
      <c r="N14679" s="15"/>
      <c r="O14679" s="15"/>
      <c r="P14679" s="15"/>
      <c r="Q14679" s="13"/>
      <c r="R14679" s="13"/>
      <c r="S14679" s="13"/>
      <c r="T14679" s="13"/>
      <c r="U14679" s="16"/>
      <c r="V14679" s="16"/>
      <c r="W14679" s="16"/>
      <c r="AD14679" t="s">
        <v>6723</v>
      </c>
      <c r="AE14679" s="4">
        <v>2.306917E-2</v>
      </c>
      <c r="AF14679" s="4">
        <v>10563.558999999999</v>
      </c>
      <c r="AG14679">
        <v>6.0154400000000004E-3</v>
      </c>
      <c r="AH14679">
        <v>15.145932569999999</v>
      </c>
      <c r="AI14679" s="4">
        <v>2.2851150000000001E-2</v>
      </c>
      <c r="AJ14679" s="4">
        <v>52.82308476</v>
      </c>
      <c r="AK14679" s="4">
        <v>2.44440284</v>
      </c>
      <c r="AL14679" s="4">
        <v>277199.44</v>
      </c>
      <c r="AM14679" s="4">
        <v>867.23399001999996</v>
      </c>
    </row>
    <row r="14680" spans="1:39" x14ac:dyDescent="0.25">
      <c r="A14680" s="13"/>
      <c r="B14680" s="14">
        <v>2.3169619999999998E-2</v>
      </c>
      <c r="C14680" s="14">
        <v>10490.022999999999</v>
      </c>
      <c r="D14680" s="14">
        <f t="shared" si="2739"/>
        <v>10490.04616962</v>
      </c>
      <c r="E14680" s="12">
        <v>6.2255699999999997E-3</v>
      </c>
      <c r="F14680" s="12">
        <v>15.02396248</v>
      </c>
      <c r="G14680" s="14">
        <v>2.3617059999999999E-2</v>
      </c>
      <c r="H14680" s="14">
        <v>52.455582509999999</v>
      </c>
      <c r="I14680" s="14">
        <v>2.4323813400000001</v>
      </c>
      <c r="J14680" s="14">
        <v>271725.09000000003</v>
      </c>
      <c r="K14680" s="14">
        <v>867.24971913000002</v>
      </c>
      <c r="L14680" s="13">
        <f t="shared" si="2740"/>
        <v>7.0851179999999996</v>
      </c>
      <c r="M14680" s="13">
        <f t="shared" si="2741"/>
        <v>10491.116502000001</v>
      </c>
      <c r="N14680" s="15"/>
      <c r="O14680" s="15"/>
      <c r="P14680" s="15"/>
      <c r="Q14680" s="13"/>
      <c r="R14680" s="13"/>
      <c r="S14680" s="13"/>
      <c r="T14680" s="13"/>
      <c r="U14680" s="16"/>
      <c r="V14680" s="16"/>
      <c r="W14680" s="16"/>
      <c r="AD14680" t="s">
        <v>6724</v>
      </c>
      <c r="AE14680" s="4">
        <v>2.3071089999999999E-2</v>
      </c>
      <c r="AF14680" s="4">
        <v>10562.156999999999</v>
      </c>
      <c r="AG14680">
        <v>6.0194000000000003E-3</v>
      </c>
      <c r="AH14680">
        <v>15.14360477</v>
      </c>
      <c r="AI14680" s="4">
        <v>2.28656E-2</v>
      </c>
      <c r="AJ14680" s="4">
        <v>52.816074829999998</v>
      </c>
      <c r="AK14680" s="4">
        <v>2.44417215</v>
      </c>
      <c r="AL14680" s="4">
        <v>277093.81</v>
      </c>
      <c r="AM14680" s="4">
        <v>867.23429653000005</v>
      </c>
    </row>
    <row r="14681" spans="1:39" x14ac:dyDescent="0.25">
      <c r="A14681" s="13"/>
      <c r="B14681" s="14">
        <v>2.3171569999999999E-2</v>
      </c>
      <c r="C14681" s="14">
        <v>10488.597</v>
      </c>
      <c r="D14681" s="14">
        <f t="shared" si="2739"/>
        <v>10488.620171569999</v>
      </c>
      <c r="E14681" s="12">
        <v>6.2297000000000003E-3</v>
      </c>
      <c r="F14681" s="12">
        <v>15.02159842</v>
      </c>
      <c r="G14681" s="14">
        <v>2.3632090000000001E-2</v>
      </c>
      <c r="H14681" s="14">
        <v>52.448455379999999</v>
      </c>
      <c r="I14681" s="14">
        <v>2.43214964</v>
      </c>
      <c r="J14681" s="14">
        <v>271620.19</v>
      </c>
      <c r="K14681" s="14">
        <v>867.25001746999999</v>
      </c>
      <c r="L14681" s="13">
        <f t="shared" si="2740"/>
        <v>7.0896270000000001</v>
      </c>
      <c r="M14681" s="13">
        <f t="shared" si="2741"/>
        <v>10489.691075999999</v>
      </c>
      <c r="N14681" s="15"/>
      <c r="O14681" s="15"/>
      <c r="P14681" s="15"/>
      <c r="Q14681" s="13"/>
      <c r="R14681" s="13"/>
      <c r="S14681" s="13"/>
      <c r="T14681" s="13"/>
      <c r="U14681" s="16"/>
      <c r="V14681" s="16"/>
      <c r="W14681" s="16"/>
      <c r="AD14681" t="s">
        <v>6725</v>
      </c>
      <c r="AE14681" s="4">
        <v>2.3073E-2</v>
      </c>
      <c r="AF14681" s="4">
        <v>10560.753000000001</v>
      </c>
      <c r="AG14681">
        <v>6.0233700000000001E-3</v>
      </c>
      <c r="AH14681">
        <v>15.141276270000001</v>
      </c>
      <c r="AI14681" s="4">
        <v>2.2880060000000001E-2</v>
      </c>
      <c r="AJ14681" s="4">
        <v>52.809062650000001</v>
      </c>
      <c r="AK14681" s="4">
        <v>2.4439414400000001</v>
      </c>
      <c r="AL14681" s="4">
        <v>276988.18</v>
      </c>
      <c r="AM14681" s="4">
        <v>867.23460288000001</v>
      </c>
    </row>
    <row r="14682" spans="1:39" x14ac:dyDescent="0.25">
      <c r="A14682" s="13"/>
      <c r="B14682" s="14">
        <v>2.317352E-2</v>
      </c>
      <c r="C14682" s="14">
        <v>10487.17</v>
      </c>
      <c r="D14682" s="14">
        <f t="shared" si="2739"/>
        <v>10487.19317352</v>
      </c>
      <c r="E14682" s="12">
        <v>6.2338300000000001E-3</v>
      </c>
      <c r="F14682" s="12">
        <v>15.019233659999999</v>
      </c>
      <c r="G14682" s="14">
        <v>2.3647120000000001E-2</v>
      </c>
      <c r="H14682" s="14">
        <v>52.441325999999997</v>
      </c>
      <c r="I14682" s="14">
        <v>2.43191793</v>
      </c>
      <c r="J14682" s="14">
        <v>271515.3</v>
      </c>
      <c r="K14682" s="14">
        <v>867.25031564000005</v>
      </c>
      <c r="L14682" s="13">
        <f t="shared" si="2740"/>
        <v>7.0941359999999998</v>
      </c>
      <c r="M14682" s="13">
        <f t="shared" si="2741"/>
        <v>10488.2652</v>
      </c>
      <c r="N14682" s="15"/>
      <c r="O14682" s="15"/>
      <c r="P14682" s="15"/>
      <c r="Q14682" s="13"/>
      <c r="R14682" s="13"/>
      <c r="S14682" s="13"/>
      <c r="T14682" s="13"/>
      <c r="U14682" s="16"/>
      <c r="V14682" s="16"/>
      <c r="W14682" s="16"/>
      <c r="AD14682" t="s">
        <v>6726</v>
      </c>
      <c r="AE14682" s="4">
        <v>2.3074919999999999E-2</v>
      </c>
      <c r="AF14682" s="4">
        <v>10559.35</v>
      </c>
      <c r="AG14682">
        <v>6.02733E-3</v>
      </c>
      <c r="AH14682">
        <v>15.13894707</v>
      </c>
      <c r="AI14682" s="4">
        <v>2.2894540000000001E-2</v>
      </c>
      <c r="AJ14682" s="4">
        <v>52.802048229999997</v>
      </c>
      <c r="AK14682" s="4">
        <v>2.44371071</v>
      </c>
      <c r="AL14682" s="4">
        <v>276882.58</v>
      </c>
      <c r="AM14682" s="4">
        <v>867.23490907999997</v>
      </c>
    </row>
    <row r="14683" spans="1:39" x14ac:dyDescent="0.25">
      <c r="A14683" s="13"/>
      <c r="B14683" s="14">
        <v>2.317547E-2</v>
      </c>
      <c r="C14683" s="14">
        <v>10485.743</v>
      </c>
      <c r="D14683" s="14">
        <f t="shared" si="2739"/>
        <v>10485.76617547</v>
      </c>
      <c r="E14683" s="12">
        <v>6.2379599999999999E-3</v>
      </c>
      <c r="F14683" s="12">
        <v>15.016868199999999</v>
      </c>
      <c r="G14683" s="14">
        <v>2.3662160000000002E-2</v>
      </c>
      <c r="H14683" s="14">
        <v>52.434194359999999</v>
      </c>
      <c r="I14683" s="14">
        <v>2.4316861900000002</v>
      </c>
      <c r="J14683" s="14">
        <v>271410.43</v>
      </c>
      <c r="K14683" s="14">
        <v>867.25061367000001</v>
      </c>
      <c r="L14683" s="13">
        <f t="shared" si="2740"/>
        <v>7.0986480000000007</v>
      </c>
      <c r="M14683" s="13">
        <f t="shared" si="2741"/>
        <v>10486.838872</v>
      </c>
      <c r="N14683" s="15"/>
      <c r="O14683" s="15"/>
      <c r="P14683" s="15"/>
      <c r="Q14683" s="13"/>
      <c r="R14683" s="13"/>
      <c r="S14683" s="13"/>
      <c r="T14683" s="13"/>
      <c r="U14683" s="16"/>
      <c r="V14683" s="16"/>
      <c r="W14683" s="16"/>
      <c r="AD14683" t="s">
        <v>6727</v>
      </c>
      <c r="AE14683" s="4">
        <v>2.3076840000000001E-2</v>
      </c>
      <c r="AF14683" s="4">
        <v>10557.946</v>
      </c>
      <c r="AG14683">
        <v>6.0312999999999999E-3</v>
      </c>
      <c r="AH14683">
        <v>15.13661718</v>
      </c>
      <c r="AI14683" s="4">
        <v>2.2909019999999999E-2</v>
      </c>
      <c r="AJ14683" s="4">
        <v>52.795031549999997</v>
      </c>
      <c r="AK14683" s="4">
        <v>2.4434799599999999</v>
      </c>
      <c r="AL14683" s="4">
        <v>276776.98</v>
      </c>
      <c r="AM14683" s="4">
        <v>867.23521511000001</v>
      </c>
    </row>
    <row r="14684" spans="1:39" x14ac:dyDescent="0.25">
      <c r="A14684" s="13"/>
      <c r="B14684" s="14">
        <v>2.3177420000000001E-2</v>
      </c>
      <c r="C14684" s="14">
        <v>10484.315000000001</v>
      </c>
      <c r="D14684" s="14">
        <f t="shared" si="2739"/>
        <v>10484.338177420001</v>
      </c>
      <c r="E14684" s="12">
        <v>6.2421000000000004E-3</v>
      </c>
      <c r="F14684" s="12">
        <v>15.014502050000001</v>
      </c>
      <c r="G14684" s="14">
        <v>2.3677219999999999E-2</v>
      </c>
      <c r="H14684" s="14">
        <v>52.42706046</v>
      </c>
      <c r="I14684" s="14">
        <v>2.43145444</v>
      </c>
      <c r="J14684" s="14">
        <v>271305.57</v>
      </c>
      <c r="K14684" s="14">
        <v>867.25091153000005</v>
      </c>
      <c r="L14684" s="13">
        <f t="shared" si="2740"/>
        <v>7.1031659999999999</v>
      </c>
      <c r="M14684" s="13">
        <f t="shared" si="2741"/>
        <v>10485.412092</v>
      </c>
      <c r="N14684" s="15"/>
      <c r="O14684" s="15"/>
      <c r="P14684" s="15"/>
      <c r="Q14684" s="13"/>
      <c r="R14684" s="13"/>
      <c r="S14684" s="13"/>
      <c r="T14684" s="13"/>
      <c r="U14684" s="16"/>
      <c r="V14684" s="16"/>
      <c r="W14684" s="16"/>
      <c r="AD14684" t="s">
        <v>6728</v>
      </c>
      <c r="AE14684" s="4">
        <v>2.3078749999999999E-2</v>
      </c>
      <c r="AF14684" s="4">
        <v>10556.540999999999</v>
      </c>
      <c r="AG14684">
        <v>6.0352799999999996E-3</v>
      </c>
      <c r="AH14684">
        <v>15.13428659</v>
      </c>
      <c r="AI14684" s="4">
        <v>2.2923519999999999E-2</v>
      </c>
      <c r="AJ14684" s="4">
        <v>52.788012629999997</v>
      </c>
      <c r="AK14684" s="4">
        <v>2.44324919</v>
      </c>
      <c r="AL14684" s="4">
        <v>276671.40000000002</v>
      </c>
      <c r="AM14684" s="4">
        <v>867.23552098000005</v>
      </c>
    </row>
    <row r="14685" spans="1:39" x14ac:dyDescent="0.25">
      <c r="A14685" s="13"/>
      <c r="B14685" s="14">
        <v>2.3179379999999999E-2</v>
      </c>
      <c r="C14685" s="14">
        <v>10482.887000000001</v>
      </c>
      <c r="D14685" s="14">
        <f t="shared" si="2739"/>
        <v>10482.91017938</v>
      </c>
      <c r="E14685" s="12">
        <v>6.2462300000000002E-3</v>
      </c>
      <c r="F14685" s="12">
        <v>15.012135199999999</v>
      </c>
      <c r="G14685" s="14">
        <v>2.369228E-2</v>
      </c>
      <c r="H14685" s="14">
        <v>52.419924299999998</v>
      </c>
      <c r="I14685" s="14">
        <v>2.43122266</v>
      </c>
      <c r="J14685" s="14">
        <v>271200.73</v>
      </c>
      <c r="K14685" s="14">
        <v>867.25120923999998</v>
      </c>
      <c r="L14685" s="13">
        <f t="shared" si="2740"/>
        <v>7.1076839999999999</v>
      </c>
      <c r="M14685" s="13">
        <f t="shared" si="2741"/>
        <v>10483.98486</v>
      </c>
      <c r="N14685" s="15"/>
      <c r="O14685" s="15"/>
      <c r="P14685" s="15"/>
      <c r="Q14685" s="13"/>
      <c r="R14685" s="13"/>
      <c r="S14685" s="13"/>
      <c r="T14685" s="13"/>
      <c r="U14685" s="16"/>
      <c r="V14685" s="16"/>
      <c r="W14685" s="16"/>
      <c r="AD14685" t="s">
        <v>6729</v>
      </c>
      <c r="AE14685" s="4">
        <v>2.3080670000000001E-2</v>
      </c>
      <c r="AF14685" s="4">
        <v>10555.137000000001</v>
      </c>
      <c r="AG14685">
        <v>6.0392500000000003E-3</v>
      </c>
      <c r="AH14685">
        <v>15.13195531</v>
      </c>
      <c r="AI14685" s="4">
        <v>2.293802E-2</v>
      </c>
      <c r="AJ14685" s="4">
        <v>52.780991460000003</v>
      </c>
      <c r="AK14685" s="4">
        <v>2.4430184100000001</v>
      </c>
      <c r="AL14685" s="4">
        <v>276565.84000000003</v>
      </c>
      <c r="AM14685" s="4">
        <v>867.23582669999996</v>
      </c>
    </row>
    <row r="14686" spans="1:39" x14ac:dyDescent="0.25">
      <c r="A14686" s="13"/>
      <c r="B14686" s="14">
        <v>2.318133E-2</v>
      </c>
      <c r="C14686" s="14">
        <v>10481.459000000001</v>
      </c>
      <c r="D14686" s="14">
        <f t="shared" si="2739"/>
        <v>10481.48218133</v>
      </c>
      <c r="E14686" s="12">
        <v>6.2503799999999998E-3</v>
      </c>
      <c r="F14686" s="12">
        <v>15.00976764</v>
      </c>
      <c r="G14686" s="14">
        <v>2.370736E-2</v>
      </c>
      <c r="H14686" s="14">
        <v>52.412785880000001</v>
      </c>
      <c r="I14686" s="14">
        <v>2.43099087</v>
      </c>
      <c r="J14686" s="14">
        <v>271095.90000000002</v>
      </c>
      <c r="K14686" s="14">
        <v>867.25150680000002</v>
      </c>
      <c r="L14686" s="13">
        <f t="shared" si="2740"/>
        <v>7.1122079999999999</v>
      </c>
      <c r="M14686" s="13">
        <f t="shared" si="2741"/>
        <v>10482.557176</v>
      </c>
      <c r="N14686" s="15"/>
      <c r="O14686" s="15"/>
      <c r="P14686" s="15"/>
      <c r="Q14686" s="13"/>
      <c r="R14686" s="13"/>
      <c r="S14686" s="13"/>
      <c r="T14686" s="13"/>
      <c r="U14686" s="16"/>
      <c r="V14686" s="16"/>
      <c r="W14686" s="16"/>
      <c r="AD14686" t="s">
        <v>6730</v>
      </c>
      <c r="AE14686" s="4">
        <v>2.308259E-2</v>
      </c>
      <c r="AF14686" s="4">
        <v>10553.731</v>
      </c>
      <c r="AG14686">
        <v>6.0432300000000001E-3</v>
      </c>
      <c r="AH14686">
        <v>15.129623329999999</v>
      </c>
      <c r="AI14686" s="4">
        <v>2.295254E-2</v>
      </c>
      <c r="AJ14686" s="4">
        <v>52.77396804</v>
      </c>
      <c r="AK14686" s="4">
        <v>2.4427875999999999</v>
      </c>
      <c r="AL14686" s="4">
        <v>276460.28999999998</v>
      </c>
      <c r="AM14686" s="4">
        <v>867.23613224999997</v>
      </c>
    </row>
    <row r="14687" spans="1:39" x14ac:dyDescent="0.25">
      <c r="A14687" s="13"/>
      <c r="B14687" s="14">
        <v>2.3183280000000001E-2</v>
      </c>
      <c r="C14687" s="14">
        <v>10480.030000000001</v>
      </c>
      <c r="D14687" s="14">
        <f t="shared" si="2739"/>
        <v>10480.053183280001</v>
      </c>
      <c r="E14687" s="12">
        <v>6.2545200000000004E-3</v>
      </c>
      <c r="F14687" s="12">
        <v>15.00739939</v>
      </c>
      <c r="G14687" s="14">
        <v>2.3722449999999999E-2</v>
      </c>
      <c r="H14687" s="14">
        <v>52.405645200000002</v>
      </c>
      <c r="I14687" s="14">
        <v>2.4307590600000002</v>
      </c>
      <c r="J14687" s="14">
        <v>270991.09000000003</v>
      </c>
      <c r="K14687" s="14">
        <v>867.25180420000004</v>
      </c>
      <c r="L14687" s="13">
        <f t="shared" si="2740"/>
        <v>7.1167349999999994</v>
      </c>
      <c r="M14687" s="13">
        <f t="shared" si="2741"/>
        <v>10481.12904</v>
      </c>
      <c r="N14687" s="15"/>
      <c r="O14687" s="15"/>
      <c r="P14687" s="15"/>
      <c r="Q14687" s="13"/>
      <c r="R14687" s="13"/>
      <c r="S14687" s="13"/>
      <c r="T14687" s="13"/>
      <c r="U14687" s="16"/>
      <c r="V14687" s="16"/>
      <c r="W14687" s="16"/>
      <c r="AD14687" t="s">
        <v>6731</v>
      </c>
      <c r="AE14687" s="4">
        <v>2.3084509999999999E-2</v>
      </c>
      <c r="AF14687" s="4">
        <v>10552.325000000001</v>
      </c>
      <c r="AG14687">
        <v>6.0472099999999999E-3</v>
      </c>
      <c r="AH14687">
        <v>15.127290650000001</v>
      </c>
      <c r="AI14687" s="4">
        <v>2.2967060000000001E-2</v>
      </c>
      <c r="AJ14687" s="4">
        <v>52.766942370000002</v>
      </c>
      <c r="AK14687" s="4">
        <v>2.4425567699999999</v>
      </c>
      <c r="AL14687" s="4">
        <v>276354.75</v>
      </c>
      <c r="AM14687" s="4">
        <v>867.23643764999997</v>
      </c>
    </row>
    <row r="14688" spans="1:39" x14ac:dyDescent="0.25">
      <c r="A14688" s="13"/>
      <c r="B14688" s="14">
        <v>2.3185239999999999E-2</v>
      </c>
      <c r="C14688" s="14">
        <v>10478.601000000001</v>
      </c>
      <c r="D14688" s="14">
        <f t="shared" si="2739"/>
        <v>10478.62418524</v>
      </c>
      <c r="E14688" s="12">
        <v>6.25867E-3</v>
      </c>
      <c r="F14688" s="12">
        <v>15.00503045</v>
      </c>
      <c r="G14688" s="14">
        <v>2.373755E-2</v>
      </c>
      <c r="H14688" s="14">
        <v>52.398502260000001</v>
      </c>
      <c r="I14688" s="14">
        <v>2.4305272200000001</v>
      </c>
      <c r="J14688" s="14">
        <v>270886.28999999998</v>
      </c>
      <c r="K14688" s="14">
        <v>867.25210145000005</v>
      </c>
      <c r="L14688" s="13">
        <f t="shared" si="2740"/>
        <v>7.1212650000000002</v>
      </c>
      <c r="M14688" s="13">
        <f t="shared" si="2741"/>
        <v>10479.700452000001</v>
      </c>
      <c r="N14688" s="15"/>
      <c r="O14688" s="15"/>
      <c r="P14688" s="15"/>
      <c r="Q14688" s="13"/>
      <c r="R14688" s="13"/>
      <c r="S14688" s="13"/>
      <c r="T14688" s="13"/>
      <c r="U14688" s="16"/>
      <c r="V14688" s="16"/>
      <c r="W14688" s="16"/>
      <c r="AD14688" t="s">
        <v>6732</v>
      </c>
      <c r="AE14688" s="4">
        <v>2.3086430000000002E-2</v>
      </c>
      <c r="AF14688" s="4">
        <v>10550.919</v>
      </c>
      <c r="AG14688">
        <v>6.0511999999999996E-3</v>
      </c>
      <c r="AH14688">
        <v>15.124957269999999</v>
      </c>
      <c r="AI14688" s="4">
        <v>2.2981600000000001E-2</v>
      </c>
      <c r="AJ14688" s="4">
        <v>52.759914449999997</v>
      </c>
      <c r="AK14688" s="4">
        <v>2.44232593</v>
      </c>
      <c r="AL14688" s="4">
        <v>276249.23</v>
      </c>
      <c r="AM14688" s="4">
        <v>867.23674288999996</v>
      </c>
    </row>
    <row r="14689" spans="1:39" x14ac:dyDescent="0.25">
      <c r="A14689" s="13"/>
      <c r="B14689" s="14">
        <v>2.3187200000000002E-2</v>
      </c>
      <c r="C14689" s="14">
        <v>10477.171</v>
      </c>
      <c r="D14689" s="14">
        <f t="shared" si="2739"/>
        <v>10477.194187200001</v>
      </c>
      <c r="E14689" s="12">
        <v>6.2628199999999997E-3</v>
      </c>
      <c r="F14689" s="12">
        <v>15.002660799999999</v>
      </c>
      <c r="G14689" s="14">
        <v>2.3752659999999998E-2</v>
      </c>
      <c r="H14689" s="14">
        <v>52.391357050000003</v>
      </c>
      <c r="I14689" s="14">
        <v>2.4302953700000001</v>
      </c>
      <c r="J14689" s="14">
        <v>270781.5</v>
      </c>
      <c r="K14689" s="14">
        <v>867.25239853999994</v>
      </c>
      <c r="L14689" s="13">
        <f t="shared" si="2740"/>
        <v>7.1257979999999996</v>
      </c>
      <c r="M14689" s="13">
        <f t="shared" si="2741"/>
        <v>10478.271410000001</v>
      </c>
      <c r="N14689" s="15"/>
      <c r="O14689" s="15"/>
      <c r="P14689" s="15"/>
      <c r="Q14689" s="13"/>
      <c r="R14689" s="13"/>
      <c r="S14689" s="13"/>
      <c r="T14689" s="13"/>
      <c r="U14689" s="16"/>
      <c r="V14689" s="16"/>
      <c r="W14689" s="16"/>
      <c r="AD14689" t="s">
        <v>6733</v>
      </c>
      <c r="AE14689" s="4">
        <v>2.3088350000000001E-2</v>
      </c>
      <c r="AF14689" s="4">
        <v>10549.512000000001</v>
      </c>
      <c r="AG14689">
        <v>6.0551900000000002E-3</v>
      </c>
      <c r="AH14689">
        <v>15.1226232</v>
      </c>
      <c r="AI14689" s="4">
        <v>2.299615E-2</v>
      </c>
      <c r="AJ14689" s="4">
        <v>52.752884270000003</v>
      </c>
      <c r="AK14689" s="4">
        <v>2.4420950600000002</v>
      </c>
      <c r="AL14689" s="4">
        <v>276143.71999999997</v>
      </c>
      <c r="AM14689" s="4">
        <v>867.23704797000005</v>
      </c>
    </row>
    <row r="14690" spans="1:39" x14ac:dyDescent="0.25">
      <c r="A14690" s="13"/>
      <c r="B14690" s="14">
        <v>2.3189149999999999E-2</v>
      </c>
      <c r="C14690" s="14">
        <v>10475.741</v>
      </c>
      <c r="D14690" s="14">
        <f t="shared" si="2739"/>
        <v>10475.764189150001</v>
      </c>
      <c r="E14690" s="12">
        <v>6.2669800000000001E-3</v>
      </c>
      <c r="F14690" s="12">
        <v>15.00029046</v>
      </c>
      <c r="G14690" s="14">
        <v>2.376779E-2</v>
      </c>
      <c r="H14690" s="14">
        <v>52.384209589999998</v>
      </c>
      <c r="I14690" s="14">
        <v>2.4300635000000002</v>
      </c>
      <c r="J14690" s="14">
        <v>270676.73</v>
      </c>
      <c r="K14690" s="14">
        <v>867.25269548000006</v>
      </c>
      <c r="L14690" s="13">
        <f t="shared" si="2740"/>
        <v>7.1303369999999999</v>
      </c>
      <c r="M14690" s="13">
        <f t="shared" si="2741"/>
        <v>10476.841918</v>
      </c>
      <c r="N14690" s="15"/>
      <c r="O14690" s="15"/>
      <c r="P14690" s="15"/>
      <c r="Q14690" s="13"/>
      <c r="R14690" s="13"/>
      <c r="S14690" s="13"/>
      <c r="T14690" s="13"/>
      <c r="U14690" s="16"/>
      <c r="V14690" s="16"/>
      <c r="W14690" s="16"/>
      <c r="AD14690" t="s">
        <v>6734</v>
      </c>
      <c r="AE14690" s="4">
        <v>2.309027E-2</v>
      </c>
      <c r="AF14690" s="4">
        <v>10548.105</v>
      </c>
      <c r="AG14690">
        <v>6.0591799999999999E-3</v>
      </c>
      <c r="AH14690">
        <v>15.12028843</v>
      </c>
      <c r="AI14690" s="4">
        <v>2.301071E-2</v>
      </c>
      <c r="AJ14690" s="4">
        <v>52.745851850000001</v>
      </c>
      <c r="AK14690" s="4">
        <v>2.4418641800000001</v>
      </c>
      <c r="AL14690" s="4">
        <v>276038.21999999997</v>
      </c>
      <c r="AM14690" s="4">
        <v>867.23735289000001</v>
      </c>
    </row>
    <row r="14691" spans="1:39" x14ac:dyDescent="0.25">
      <c r="A14691" s="13"/>
      <c r="B14691" s="14">
        <v>2.3191110000000001E-2</v>
      </c>
      <c r="C14691" s="14">
        <v>10474.31</v>
      </c>
      <c r="D14691" s="14">
        <f t="shared" si="2739"/>
        <v>10474.333191109999</v>
      </c>
      <c r="E14691" s="12">
        <v>6.2711399999999997E-3</v>
      </c>
      <c r="F14691" s="12">
        <v>14.997919420000001</v>
      </c>
      <c r="G14691" s="14">
        <v>2.3782919999999999E-2</v>
      </c>
      <c r="H14691" s="14">
        <v>52.377059869999997</v>
      </c>
      <c r="I14691" s="14">
        <v>2.4298316099999999</v>
      </c>
      <c r="J14691" s="14">
        <v>270571.96999999997</v>
      </c>
      <c r="K14691" s="14">
        <v>867.25299226000004</v>
      </c>
      <c r="L14691" s="13">
        <f t="shared" si="2740"/>
        <v>7.1348759999999993</v>
      </c>
      <c r="M14691" s="13">
        <f t="shared" si="2741"/>
        <v>10475.411973999999</v>
      </c>
      <c r="N14691" s="15"/>
      <c r="O14691" s="15"/>
      <c r="P14691" s="15"/>
      <c r="Q14691" s="13"/>
      <c r="R14691" s="13"/>
      <c r="S14691" s="13"/>
      <c r="T14691" s="13"/>
      <c r="U14691" s="16"/>
      <c r="V14691" s="16"/>
      <c r="W14691" s="16"/>
      <c r="AD14691" t="s">
        <v>6735</v>
      </c>
      <c r="AE14691" s="4">
        <v>2.3092189999999999E-2</v>
      </c>
      <c r="AF14691" s="4">
        <v>10546.698</v>
      </c>
      <c r="AG14691">
        <v>6.0631699999999997E-3</v>
      </c>
      <c r="AH14691">
        <v>15.11795296</v>
      </c>
      <c r="AI14691" s="4">
        <v>2.3025279999999999E-2</v>
      </c>
      <c r="AJ14691" s="4">
        <v>52.738817179999998</v>
      </c>
      <c r="AK14691" s="4">
        <v>2.44163328</v>
      </c>
      <c r="AL14691" s="4">
        <v>275932.74</v>
      </c>
      <c r="AM14691" s="4">
        <v>867.23765764999996</v>
      </c>
    </row>
    <row r="14692" spans="1:39" x14ac:dyDescent="0.25">
      <c r="A14692" s="13"/>
      <c r="B14692" s="14">
        <v>2.319307E-2</v>
      </c>
      <c r="C14692" s="14">
        <v>10472.879000000001</v>
      </c>
      <c r="D14692" s="14">
        <f t="shared" si="2739"/>
        <v>10472.90219307</v>
      </c>
      <c r="E14692" s="12">
        <v>6.2753000000000001E-3</v>
      </c>
      <c r="F14692" s="12">
        <v>14.99554768</v>
      </c>
      <c r="G14692" s="14">
        <v>2.3798070000000001E-2</v>
      </c>
      <c r="H14692" s="14">
        <v>52.36990788</v>
      </c>
      <c r="I14692" s="14">
        <v>2.4295996999999998</v>
      </c>
      <c r="J14692" s="14">
        <v>270467.23</v>
      </c>
      <c r="K14692" s="14">
        <v>867.25328889000002</v>
      </c>
      <c r="L14692" s="13">
        <f t="shared" si="2740"/>
        <v>7.1394210000000005</v>
      </c>
      <c r="M14692" s="13">
        <f t="shared" si="2741"/>
        <v>10473.981576</v>
      </c>
      <c r="N14692" s="15"/>
      <c r="O14692" s="15"/>
      <c r="P14692" s="15"/>
      <c r="Q14692" s="13"/>
      <c r="R14692" s="13"/>
      <c r="S14692" s="13"/>
      <c r="T14692" s="13"/>
      <c r="U14692" s="16"/>
      <c r="V14692" s="16"/>
      <c r="W14692" s="16"/>
      <c r="AD14692" t="s">
        <v>6736</v>
      </c>
      <c r="AE14692" s="4">
        <v>2.3094110000000001E-2</v>
      </c>
      <c r="AF14692" s="4">
        <v>10545.289000000001</v>
      </c>
      <c r="AG14692">
        <v>6.0671700000000002E-3</v>
      </c>
      <c r="AH14692">
        <v>15.1156168</v>
      </c>
      <c r="AI14692" s="4">
        <v>2.3039859999999999E-2</v>
      </c>
      <c r="AJ14692" s="4">
        <v>52.731780260000001</v>
      </c>
      <c r="AK14692" s="4">
        <v>2.4414023600000001</v>
      </c>
      <c r="AL14692" s="4">
        <v>275827.27</v>
      </c>
      <c r="AM14692" s="4">
        <v>867.23796225000001</v>
      </c>
    </row>
    <row r="14693" spans="1:39" x14ac:dyDescent="0.25">
      <c r="A14693" s="13"/>
      <c r="B14693" s="14">
        <v>2.319502E-2</v>
      </c>
      <c r="C14693" s="14">
        <v>10471.448</v>
      </c>
      <c r="D14693" s="14">
        <f t="shared" si="2739"/>
        <v>10471.47119502</v>
      </c>
      <c r="E14693" s="12">
        <v>6.2794599999999997E-3</v>
      </c>
      <c r="F14693" s="12">
        <v>14.993175239999999</v>
      </c>
      <c r="G14693" s="14">
        <v>2.381322E-2</v>
      </c>
      <c r="H14693" s="14">
        <v>52.36275363</v>
      </c>
      <c r="I14693" s="14">
        <v>2.4293677699999998</v>
      </c>
      <c r="J14693" s="14">
        <v>270362.5</v>
      </c>
      <c r="K14693" s="14">
        <v>867.25358535999999</v>
      </c>
      <c r="L14693" s="13">
        <f t="shared" si="2740"/>
        <v>7.1439659999999998</v>
      </c>
      <c r="M14693" s="13">
        <f t="shared" si="2741"/>
        <v>10472.550725999999</v>
      </c>
      <c r="N14693" s="15"/>
      <c r="O14693" s="15"/>
      <c r="P14693" s="15"/>
      <c r="Q14693" s="13"/>
      <c r="R14693" s="13"/>
      <c r="S14693" s="13"/>
      <c r="T14693" s="13"/>
      <c r="U14693" s="16"/>
      <c r="V14693" s="16"/>
      <c r="W14693" s="16"/>
      <c r="AD14693" t="s">
        <v>6737</v>
      </c>
      <c r="AE14693" s="4">
        <v>2.309603E-2</v>
      </c>
      <c r="AF14693" s="4">
        <v>10543.880999999999</v>
      </c>
      <c r="AG14693">
        <v>6.0711699999999999E-3</v>
      </c>
      <c r="AH14693">
        <v>15.113279929999999</v>
      </c>
      <c r="AI14693" s="4">
        <v>2.3054450000000001E-2</v>
      </c>
      <c r="AJ14693" s="4">
        <v>52.724741090000002</v>
      </c>
      <c r="AK14693" s="4">
        <v>2.4411714199999999</v>
      </c>
      <c r="AL14693" s="4">
        <v>275721.82</v>
      </c>
      <c r="AM14693" s="4">
        <v>867.23826670000005</v>
      </c>
    </row>
    <row r="14694" spans="1:39" x14ac:dyDescent="0.25">
      <c r="A14694" s="13"/>
      <c r="B14694" s="14">
        <v>2.3196979999999999E-2</v>
      </c>
      <c r="C14694" s="14">
        <v>10470.016</v>
      </c>
      <c r="D14694" s="14">
        <f t="shared" si="2739"/>
        <v>10470.03919698</v>
      </c>
      <c r="E14694" s="12">
        <v>6.2836300000000001E-3</v>
      </c>
      <c r="F14694" s="12">
        <v>14.990802110000001</v>
      </c>
      <c r="G14694" s="14">
        <v>2.3828390000000001E-2</v>
      </c>
      <c r="H14694" s="14">
        <v>52.35559713</v>
      </c>
      <c r="I14694" s="14">
        <v>2.4291358199999999</v>
      </c>
      <c r="J14694" s="14">
        <v>270257.78999999998</v>
      </c>
      <c r="K14694" s="14">
        <v>867.25388167999995</v>
      </c>
      <c r="L14694" s="13">
        <f t="shared" si="2740"/>
        <v>7.148517</v>
      </c>
      <c r="M14694" s="13">
        <f t="shared" si="2741"/>
        <v>10471.119425999999</v>
      </c>
      <c r="N14694" s="15"/>
      <c r="O14694" s="15"/>
      <c r="P14694" s="15"/>
      <c r="Q14694" s="13"/>
      <c r="R14694" s="13"/>
      <c r="S14694" s="13"/>
      <c r="T14694" s="13"/>
      <c r="U14694" s="16"/>
      <c r="V14694" s="16"/>
      <c r="W14694" s="16"/>
      <c r="AD14694" t="s">
        <v>6738</v>
      </c>
      <c r="AE14694" s="4">
        <v>2.3097960000000001E-2</v>
      </c>
      <c r="AF14694" s="4">
        <v>10542.472</v>
      </c>
      <c r="AG14694">
        <v>6.0751800000000003E-3</v>
      </c>
      <c r="AH14694">
        <v>15.110942379999999</v>
      </c>
      <c r="AI14694" s="4">
        <v>2.3069059999999999E-2</v>
      </c>
      <c r="AJ14694" s="4">
        <v>52.717699660000001</v>
      </c>
      <c r="AK14694" s="4">
        <v>2.4409404600000002</v>
      </c>
      <c r="AL14694" s="4">
        <v>275616.38</v>
      </c>
      <c r="AM14694" s="4">
        <v>867.23857098999997</v>
      </c>
    </row>
    <row r="14695" spans="1:39" x14ac:dyDescent="0.25">
      <c r="A14695" s="13"/>
      <c r="B14695" s="14">
        <v>2.3198940000000001E-2</v>
      </c>
      <c r="C14695" s="14">
        <v>10468.583000000001</v>
      </c>
      <c r="D14695" s="14">
        <f t="shared" si="2739"/>
        <v>10468.60619894</v>
      </c>
      <c r="E14695" s="12">
        <v>6.2877999999999996E-3</v>
      </c>
      <c r="F14695" s="12">
        <v>14.98842827</v>
      </c>
      <c r="G14695" s="14">
        <v>2.3843570000000001E-2</v>
      </c>
      <c r="H14695" s="14">
        <v>52.348438360000003</v>
      </c>
      <c r="I14695" s="14">
        <v>2.4289038500000002</v>
      </c>
      <c r="J14695" s="14">
        <v>270153.09000000003</v>
      </c>
      <c r="K14695" s="14">
        <v>867.25417785000002</v>
      </c>
      <c r="L14695" s="13">
        <f t="shared" si="2740"/>
        <v>7.1530710000000006</v>
      </c>
      <c r="M14695" s="13">
        <f t="shared" si="2741"/>
        <v>10469.687672</v>
      </c>
      <c r="N14695" s="15"/>
      <c r="O14695" s="15"/>
      <c r="P14695" s="15"/>
      <c r="Q14695" s="13"/>
      <c r="R14695" s="13"/>
      <c r="S14695" s="13"/>
      <c r="T14695" s="13"/>
      <c r="U14695" s="16"/>
      <c r="V14695" s="16"/>
      <c r="W14695" s="16"/>
      <c r="AD14695" t="s">
        <v>6739</v>
      </c>
      <c r="AE14695" s="4">
        <v>2.309988E-2</v>
      </c>
      <c r="AF14695" s="4">
        <v>10541.063</v>
      </c>
      <c r="AG14695">
        <v>6.0791899999999999E-3</v>
      </c>
      <c r="AH14695">
        <v>15.108604120000001</v>
      </c>
      <c r="AI14695" s="4">
        <v>2.3083670000000001E-2</v>
      </c>
      <c r="AJ14695" s="4">
        <v>52.710655989999999</v>
      </c>
      <c r="AK14695" s="4">
        <v>2.4407094800000002</v>
      </c>
      <c r="AL14695" s="4">
        <v>275510.96000000002</v>
      </c>
      <c r="AM14695" s="4">
        <v>867.23887511999999</v>
      </c>
    </row>
    <row r="14696" spans="1:39" x14ac:dyDescent="0.25">
      <c r="A14696" s="13"/>
      <c r="B14696" s="14">
        <v>2.32009E-2</v>
      </c>
      <c r="C14696" s="14">
        <v>10467.15</v>
      </c>
      <c r="D14696" s="14">
        <f t="shared" si="2739"/>
        <v>10467.173200899999</v>
      </c>
      <c r="E14696" s="12">
        <v>6.29198E-3</v>
      </c>
      <c r="F14696" s="12">
        <v>14.986053739999999</v>
      </c>
      <c r="G14696" s="14">
        <v>2.385876E-2</v>
      </c>
      <c r="H14696" s="14">
        <v>52.341277320000003</v>
      </c>
      <c r="I14696" s="14">
        <v>2.4286718600000001</v>
      </c>
      <c r="J14696" s="14">
        <v>270048.40000000002</v>
      </c>
      <c r="K14696" s="14">
        <v>867.25447385999996</v>
      </c>
      <c r="L14696" s="13">
        <f t="shared" si="2740"/>
        <v>7.1576279999999999</v>
      </c>
      <c r="M14696" s="13">
        <f t="shared" si="2741"/>
        <v>10468.255464</v>
      </c>
      <c r="N14696" s="15"/>
      <c r="O14696" s="15"/>
      <c r="P14696" s="15"/>
      <c r="Q14696" s="13"/>
      <c r="R14696" s="13"/>
      <c r="S14696" s="13"/>
      <c r="T14696" s="13"/>
      <c r="U14696" s="16"/>
      <c r="V14696" s="16"/>
      <c r="W14696" s="16"/>
      <c r="AD14696" t="s">
        <v>6740</v>
      </c>
      <c r="AE14696" s="4">
        <v>2.310181E-2</v>
      </c>
      <c r="AF14696" s="4">
        <v>10539.653</v>
      </c>
      <c r="AG14696">
        <v>6.0832000000000004E-3</v>
      </c>
      <c r="AH14696">
        <v>15.10626517</v>
      </c>
      <c r="AI14696" s="4">
        <v>2.3098299999999999E-2</v>
      </c>
      <c r="AJ14696" s="4">
        <v>52.703610060000003</v>
      </c>
      <c r="AK14696" s="4">
        <v>2.4404784799999999</v>
      </c>
      <c r="AL14696" s="4">
        <v>275405.55</v>
      </c>
      <c r="AM14696" s="4">
        <v>867.23917908999999</v>
      </c>
    </row>
    <row r="14697" spans="1:39" x14ac:dyDescent="0.25">
      <c r="A14697" s="13"/>
      <c r="B14697" s="14">
        <v>2.3202859999999999E-2</v>
      </c>
      <c r="C14697" s="14">
        <v>10465.717000000001</v>
      </c>
      <c r="D14697" s="14">
        <f t="shared" si="2739"/>
        <v>10465.740202860001</v>
      </c>
      <c r="E14697" s="12">
        <v>6.2961600000000003E-3</v>
      </c>
      <c r="F14697" s="12">
        <v>14.983678510000001</v>
      </c>
      <c r="G14697" s="14">
        <v>2.387396E-2</v>
      </c>
      <c r="H14697" s="14">
        <v>52.334114030000002</v>
      </c>
      <c r="I14697" s="14">
        <v>2.4284398500000002</v>
      </c>
      <c r="J14697" s="14">
        <v>269943.73</v>
      </c>
      <c r="K14697" s="14">
        <v>867.25476971000001</v>
      </c>
      <c r="L14697" s="13">
        <f t="shared" si="2740"/>
        <v>7.1621879999999996</v>
      </c>
      <c r="M14697" s="13">
        <f t="shared" si="2741"/>
        <v>10466.822806</v>
      </c>
      <c r="N14697" s="15"/>
      <c r="O14697" s="15"/>
      <c r="P14697" s="15"/>
      <c r="Q14697" s="13"/>
      <c r="R14697" s="13"/>
      <c r="S14697" s="13"/>
      <c r="T14697" s="13"/>
      <c r="U14697" s="16"/>
      <c r="V14697" s="16"/>
      <c r="W14697" s="16"/>
      <c r="AD14697" t="s">
        <v>6741</v>
      </c>
      <c r="AE14697" s="4">
        <v>2.3103729999999999E-2</v>
      </c>
      <c r="AF14697" s="4">
        <v>10538.242</v>
      </c>
      <c r="AG14697">
        <v>6.08721E-3</v>
      </c>
      <c r="AH14697">
        <v>15.103925520000001</v>
      </c>
      <c r="AI14697" s="4">
        <v>2.311293E-2</v>
      </c>
      <c r="AJ14697" s="4">
        <v>52.696561879999997</v>
      </c>
      <c r="AK14697" s="4">
        <v>2.4402474600000001</v>
      </c>
      <c r="AL14697" s="4">
        <v>275300.15000000002</v>
      </c>
      <c r="AM14697" s="4">
        <v>867.23948290999999</v>
      </c>
    </row>
    <row r="14698" spans="1:39" x14ac:dyDescent="0.25">
      <c r="A14698" s="13"/>
      <c r="B14698" s="14">
        <v>2.3204829999999999E-2</v>
      </c>
      <c r="C14698" s="14">
        <v>10464.282999999999</v>
      </c>
      <c r="D14698" s="14">
        <f t="shared" si="2739"/>
        <v>10464.30620483</v>
      </c>
      <c r="E14698" s="12">
        <v>6.3003399999999998E-3</v>
      </c>
      <c r="F14698" s="12">
        <v>14.981302579999999</v>
      </c>
      <c r="G14698" s="14">
        <v>2.3889179999999999E-2</v>
      </c>
      <c r="H14698" s="14">
        <v>52.326948469999998</v>
      </c>
      <c r="I14698" s="14">
        <v>2.4282078199999999</v>
      </c>
      <c r="J14698" s="14">
        <v>269839.07</v>
      </c>
      <c r="K14698" s="14">
        <v>867.25506542000005</v>
      </c>
      <c r="L14698" s="13">
        <f t="shared" si="2740"/>
        <v>7.1667540000000001</v>
      </c>
      <c r="M14698" s="13">
        <f t="shared" si="2741"/>
        <v>10465.389694</v>
      </c>
      <c r="N14698" s="15"/>
      <c r="O14698" s="15"/>
      <c r="P14698" s="15"/>
      <c r="Q14698" s="13"/>
      <c r="R14698" s="13"/>
      <c r="S14698" s="13"/>
      <c r="T14698" s="13"/>
      <c r="U14698" s="16"/>
      <c r="V14698" s="16"/>
      <c r="W14698" s="16"/>
      <c r="AD14698" t="s">
        <v>6742</v>
      </c>
      <c r="AE14698" s="4">
        <v>2.310566E-2</v>
      </c>
      <c r="AF14698" s="4">
        <v>10536.832</v>
      </c>
      <c r="AG14698">
        <v>6.0912300000000004E-3</v>
      </c>
      <c r="AH14698">
        <v>15.10158517</v>
      </c>
      <c r="AI14698" s="4">
        <v>2.3127579999999998E-2</v>
      </c>
      <c r="AJ14698" s="4">
        <v>52.689511449999998</v>
      </c>
      <c r="AK14698" s="4">
        <v>2.4400164200000001</v>
      </c>
      <c r="AL14698" s="4">
        <v>275194.77</v>
      </c>
      <c r="AM14698" s="4">
        <v>867.23978655999997</v>
      </c>
    </row>
    <row r="14699" spans="1:39" x14ac:dyDescent="0.25">
      <c r="A14699" s="13"/>
      <c r="B14699" s="14">
        <v>2.3206790000000001E-2</v>
      </c>
      <c r="C14699" s="14">
        <v>10462.849</v>
      </c>
      <c r="D14699" s="14">
        <f t="shared" si="2739"/>
        <v>10462.87220679</v>
      </c>
      <c r="E14699" s="12">
        <v>6.3045200000000001E-3</v>
      </c>
      <c r="F14699" s="12">
        <v>14.97892596</v>
      </c>
      <c r="G14699" s="14">
        <v>2.3904399999999999E-2</v>
      </c>
      <c r="H14699" s="14">
        <v>52.319780649999998</v>
      </c>
      <c r="I14699" s="14">
        <v>2.4279757700000002</v>
      </c>
      <c r="J14699" s="14">
        <v>269734.43</v>
      </c>
      <c r="K14699" s="14">
        <v>867.25536095999996</v>
      </c>
      <c r="L14699" s="13">
        <f t="shared" si="2740"/>
        <v>7.1713199999999997</v>
      </c>
      <c r="M14699" s="13">
        <f t="shared" si="2741"/>
        <v>10463.95613</v>
      </c>
      <c r="N14699" s="15"/>
      <c r="O14699" s="15"/>
      <c r="P14699" s="15"/>
      <c r="Q14699" s="13"/>
      <c r="R14699" s="13"/>
      <c r="S14699" s="13"/>
      <c r="T14699" s="13"/>
      <c r="U14699" s="16"/>
      <c r="V14699" s="16"/>
      <c r="W14699" s="16"/>
      <c r="AD14699" t="s">
        <v>6743</v>
      </c>
      <c r="AE14699" s="4">
        <v>2.3107590000000001E-2</v>
      </c>
      <c r="AF14699" s="4">
        <v>10535.42</v>
      </c>
      <c r="AG14699">
        <v>6.09525E-3</v>
      </c>
      <c r="AH14699">
        <v>15.099244130000001</v>
      </c>
      <c r="AI14699" s="4">
        <v>2.314223E-2</v>
      </c>
      <c r="AJ14699" s="4">
        <v>52.682458769999997</v>
      </c>
      <c r="AK14699" s="4">
        <v>2.4397853600000001</v>
      </c>
      <c r="AL14699" s="4">
        <v>275089.40000000002</v>
      </c>
      <c r="AM14699" s="4">
        <v>867.24009006000006</v>
      </c>
    </row>
    <row r="14700" spans="1:39" x14ac:dyDescent="0.25">
      <c r="A14700" s="13"/>
      <c r="B14700" s="14">
        <v>2.320875E-2</v>
      </c>
      <c r="C14700" s="14">
        <v>10461.414000000001</v>
      </c>
      <c r="D14700" s="14">
        <f t="shared" si="2739"/>
        <v>10461.437208750001</v>
      </c>
      <c r="E14700" s="12">
        <v>6.3087100000000004E-3</v>
      </c>
      <c r="F14700" s="12">
        <v>14.97654863</v>
      </c>
      <c r="G14700" s="14">
        <v>2.3919639999999999E-2</v>
      </c>
      <c r="H14700" s="14">
        <v>52.312610569999997</v>
      </c>
      <c r="I14700" s="14">
        <v>2.4277437000000002</v>
      </c>
      <c r="J14700" s="14">
        <v>269629.8</v>
      </c>
      <c r="K14700" s="14">
        <v>867.25565635999999</v>
      </c>
      <c r="L14700" s="13">
        <f t="shared" si="2740"/>
        <v>7.1758919999999993</v>
      </c>
      <c r="M14700" s="13">
        <f t="shared" si="2741"/>
        <v>10462.522113999999</v>
      </c>
      <c r="N14700" s="15"/>
      <c r="O14700" s="15"/>
      <c r="P14700" s="15"/>
      <c r="Q14700" s="13"/>
      <c r="R14700" s="13"/>
      <c r="S14700" s="13"/>
      <c r="T14700" s="13"/>
      <c r="U14700" s="16"/>
      <c r="V14700" s="16"/>
      <c r="W14700" s="16"/>
      <c r="AD14700" t="s">
        <v>6744</v>
      </c>
      <c r="AE14700" s="4">
        <v>2.310951E-2</v>
      </c>
      <c r="AF14700" s="4">
        <v>10534.009</v>
      </c>
      <c r="AG14700">
        <v>6.0992700000000004E-3</v>
      </c>
      <c r="AH14700">
        <v>15.09690239</v>
      </c>
      <c r="AI14700" s="4">
        <v>2.3156900000000001E-2</v>
      </c>
      <c r="AJ14700" s="4">
        <v>52.67540383</v>
      </c>
      <c r="AK14700" s="4">
        <v>2.4395542899999998</v>
      </c>
      <c r="AL14700" s="4">
        <v>274984.05</v>
      </c>
      <c r="AM14700" s="4">
        <v>867.24039340000002</v>
      </c>
    </row>
    <row r="14701" spans="1:39" x14ac:dyDescent="0.25">
      <c r="A14701" s="13"/>
      <c r="B14701" s="14">
        <v>2.3210720000000001E-2</v>
      </c>
      <c r="C14701" s="14">
        <v>10459.978999999999</v>
      </c>
      <c r="D14701" s="14">
        <f t="shared" si="2739"/>
        <v>10460.00221072</v>
      </c>
      <c r="E14701" s="12">
        <v>6.3128999999999998E-3</v>
      </c>
      <c r="F14701" s="12">
        <v>14.97417061</v>
      </c>
      <c r="G14701" s="14">
        <v>2.393489E-2</v>
      </c>
      <c r="H14701" s="14">
        <v>52.305438219999999</v>
      </c>
      <c r="I14701" s="14">
        <v>2.4275116200000002</v>
      </c>
      <c r="J14701" s="14">
        <v>269525.19</v>
      </c>
      <c r="K14701" s="14">
        <v>867.2559516</v>
      </c>
      <c r="L14701" s="13">
        <f t="shared" si="2740"/>
        <v>7.1804670000000002</v>
      </c>
      <c r="M14701" s="13">
        <f t="shared" si="2741"/>
        <v>10461.087643999999</v>
      </c>
      <c r="N14701" s="15"/>
      <c r="O14701" s="15"/>
      <c r="P14701" s="15"/>
      <c r="Q14701" s="13"/>
      <c r="R14701" s="13"/>
      <c r="S14701" s="13"/>
      <c r="T14701" s="13"/>
      <c r="U14701" s="16"/>
      <c r="V14701" s="16"/>
      <c r="W14701" s="16"/>
      <c r="AD14701" t="s">
        <v>6745</v>
      </c>
      <c r="AE14701" s="4">
        <v>2.311144E-2</v>
      </c>
      <c r="AF14701" s="4">
        <v>10532.597</v>
      </c>
      <c r="AG14701">
        <v>6.1032999999999999E-3</v>
      </c>
      <c r="AH14701">
        <v>15.094559950000001</v>
      </c>
      <c r="AI14701" s="4">
        <v>2.3171580000000001E-2</v>
      </c>
      <c r="AJ14701" s="4">
        <v>52.668346649999997</v>
      </c>
      <c r="AK14701" s="4">
        <v>2.4393231900000001</v>
      </c>
      <c r="AL14701" s="4">
        <v>274878.71000000002</v>
      </c>
      <c r="AM14701" s="4">
        <v>867.24069657999996</v>
      </c>
    </row>
    <row r="14702" spans="1:39" x14ac:dyDescent="0.25">
      <c r="A14702" s="13"/>
      <c r="B14702" s="14">
        <v>2.3212679999999999E-2</v>
      </c>
      <c r="C14702" s="14">
        <v>10458.543</v>
      </c>
      <c r="D14702" s="14">
        <f t="shared" si="2739"/>
        <v>10458.56621268</v>
      </c>
      <c r="E14702" s="12">
        <v>6.3171E-3</v>
      </c>
      <c r="F14702" s="12">
        <v>14.97179189</v>
      </c>
      <c r="G14702" s="14">
        <v>2.395015E-2</v>
      </c>
      <c r="H14702" s="14">
        <v>52.29826362</v>
      </c>
      <c r="I14702" s="14">
        <v>2.42727951</v>
      </c>
      <c r="J14702" s="14">
        <v>269420.59000000003</v>
      </c>
      <c r="K14702" s="14">
        <v>867.25624668</v>
      </c>
      <c r="L14702" s="13">
        <f t="shared" si="2740"/>
        <v>7.1850449999999997</v>
      </c>
      <c r="M14702" s="13">
        <f t="shared" si="2741"/>
        <v>10459.652724</v>
      </c>
      <c r="N14702" s="15"/>
      <c r="O14702" s="15"/>
      <c r="P14702" s="15"/>
      <c r="Q14702" s="13"/>
      <c r="R14702" s="13"/>
      <c r="S14702" s="13"/>
      <c r="T14702" s="13"/>
      <c r="U14702" s="16"/>
      <c r="V14702" s="16"/>
      <c r="W14702" s="16"/>
      <c r="AD14702" t="s">
        <v>6746</v>
      </c>
      <c r="AE14702" s="4">
        <v>2.3113370000000001E-2</v>
      </c>
      <c r="AF14702" s="4">
        <v>10531.183999999999</v>
      </c>
      <c r="AG14702">
        <v>6.1073300000000002E-3</v>
      </c>
      <c r="AH14702">
        <v>15.09221681</v>
      </c>
      <c r="AI14702" s="4">
        <v>2.3186269999999998E-2</v>
      </c>
      <c r="AJ14702" s="4">
        <v>52.661287209999998</v>
      </c>
      <c r="AK14702" s="4">
        <v>2.43909208</v>
      </c>
      <c r="AL14702" s="4">
        <v>274773.38</v>
      </c>
      <c r="AM14702" s="4">
        <v>867.24099961000002</v>
      </c>
    </row>
    <row r="14703" spans="1:39" x14ac:dyDescent="0.25">
      <c r="A14703" s="13"/>
      <c r="B14703" s="14">
        <v>2.321465E-2</v>
      </c>
      <c r="C14703" s="14">
        <v>10457.107</v>
      </c>
      <c r="D14703" s="14">
        <f t="shared" si="2739"/>
        <v>10457.13021465</v>
      </c>
      <c r="E14703" s="12">
        <v>6.3213000000000002E-3</v>
      </c>
      <c r="F14703" s="12">
        <v>14.96941247</v>
      </c>
      <c r="G14703" s="14">
        <v>2.3965420000000001E-2</v>
      </c>
      <c r="H14703" s="14">
        <v>52.291086739999997</v>
      </c>
      <c r="I14703" s="14">
        <v>2.4270473799999999</v>
      </c>
      <c r="J14703" s="14">
        <v>269316</v>
      </c>
      <c r="K14703" s="14">
        <v>867.25654162000001</v>
      </c>
      <c r="L14703" s="13">
        <f t="shared" si="2740"/>
        <v>7.1896260000000005</v>
      </c>
      <c r="M14703" s="13">
        <f t="shared" si="2741"/>
        <v>10458.217348</v>
      </c>
      <c r="N14703" s="15"/>
      <c r="O14703" s="15"/>
      <c r="P14703" s="15"/>
      <c r="Q14703" s="13"/>
      <c r="R14703" s="13"/>
      <c r="S14703" s="13"/>
      <c r="T14703" s="13"/>
      <c r="U14703" s="16"/>
      <c r="V14703" s="16"/>
      <c r="W14703" s="16"/>
      <c r="AD14703" t="s">
        <v>6747</v>
      </c>
      <c r="AE14703" s="4">
        <v>2.3115299999999998E-2</v>
      </c>
      <c r="AF14703" s="4">
        <v>10529.771000000001</v>
      </c>
      <c r="AG14703">
        <v>6.1113599999999997E-3</v>
      </c>
      <c r="AH14703">
        <v>15.089872980000001</v>
      </c>
      <c r="AI14703" s="4">
        <v>2.3200970000000001E-2</v>
      </c>
      <c r="AJ14703" s="4">
        <v>52.654225510000003</v>
      </c>
      <c r="AK14703" s="4">
        <v>2.43886095</v>
      </c>
      <c r="AL14703" s="4">
        <v>274668.07</v>
      </c>
      <c r="AM14703" s="4">
        <v>867.24130247999994</v>
      </c>
    </row>
    <row r="14704" spans="1:39" x14ac:dyDescent="0.25">
      <c r="A14704" s="13"/>
      <c r="B14704" s="14">
        <v>2.3216609999999999E-2</v>
      </c>
      <c r="C14704" s="14">
        <v>10455.671</v>
      </c>
      <c r="D14704" s="14">
        <f t="shared" si="2739"/>
        <v>10455.69421661</v>
      </c>
      <c r="E14704" s="12">
        <v>6.3255000000000004E-3</v>
      </c>
      <c r="F14704" s="12">
        <v>14.967032359999999</v>
      </c>
      <c r="G14704" s="14">
        <v>2.3980700000000001E-2</v>
      </c>
      <c r="H14704" s="14">
        <v>52.28390761</v>
      </c>
      <c r="I14704" s="14">
        <v>2.4268152399999998</v>
      </c>
      <c r="J14704" s="14">
        <v>269211.43</v>
      </c>
      <c r="K14704" s="14">
        <v>867.2568364</v>
      </c>
      <c r="L14704" s="13">
        <f t="shared" si="2740"/>
        <v>7.19421</v>
      </c>
      <c r="M14704" s="13">
        <f t="shared" si="2741"/>
        <v>10456.781521999999</v>
      </c>
      <c r="N14704" s="15"/>
      <c r="O14704" s="15"/>
      <c r="P14704" s="15"/>
      <c r="Q14704" s="13"/>
      <c r="R14704" s="13"/>
      <c r="S14704" s="13"/>
      <c r="T14704" s="13"/>
      <c r="U14704" s="16"/>
      <c r="V14704" s="16"/>
      <c r="W14704" s="16"/>
      <c r="AD14704" t="s">
        <v>6748</v>
      </c>
      <c r="AE14704" s="4">
        <v>2.3117229999999999E-2</v>
      </c>
      <c r="AF14704" s="4">
        <v>10528.357</v>
      </c>
      <c r="AG14704">
        <v>6.1153900000000001E-3</v>
      </c>
      <c r="AH14704">
        <v>15.087528450000001</v>
      </c>
      <c r="AI14704" s="4">
        <v>2.3215679999999999E-2</v>
      </c>
      <c r="AJ14704" s="4">
        <v>52.647161570000002</v>
      </c>
      <c r="AK14704" s="4">
        <v>2.4386297899999998</v>
      </c>
      <c r="AL14704" s="4">
        <v>274562.77</v>
      </c>
      <c r="AM14704" s="4">
        <v>867.24160518999997</v>
      </c>
    </row>
    <row r="14705" spans="1:39" x14ac:dyDescent="0.25">
      <c r="A14705" s="13"/>
      <c r="B14705" s="14">
        <v>2.3218579999999999E-2</v>
      </c>
      <c r="C14705" s="14">
        <v>10454.234</v>
      </c>
      <c r="D14705" s="14">
        <f t="shared" si="2739"/>
        <v>10454.25721858</v>
      </c>
      <c r="E14705" s="12">
        <v>6.3296999999999997E-3</v>
      </c>
      <c r="F14705" s="12">
        <v>14.96465154</v>
      </c>
      <c r="G14705" s="14">
        <v>2.3995989999999998E-2</v>
      </c>
      <c r="H14705" s="14">
        <v>52.27672621</v>
      </c>
      <c r="I14705" s="14">
        <v>2.42658307</v>
      </c>
      <c r="J14705" s="14">
        <v>269106.87</v>
      </c>
      <c r="K14705" s="14">
        <v>867.25713101999997</v>
      </c>
      <c r="L14705" s="13">
        <f t="shared" si="2740"/>
        <v>7.1987969999999999</v>
      </c>
      <c r="M14705" s="13">
        <f t="shared" si="2741"/>
        <v>10455.345241999999</v>
      </c>
      <c r="N14705" s="15"/>
      <c r="O14705" s="15"/>
      <c r="P14705" s="15"/>
      <c r="Q14705" s="13"/>
      <c r="R14705" s="13"/>
      <c r="S14705" s="13"/>
      <c r="T14705" s="13"/>
      <c r="U14705" s="16"/>
      <c r="V14705" s="16"/>
      <c r="W14705" s="16"/>
      <c r="AD14705" t="s">
        <v>6749</v>
      </c>
      <c r="AE14705" s="4">
        <v>2.311916E-2</v>
      </c>
      <c r="AF14705" s="4">
        <v>10526.942999999999</v>
      </c>
      <c r="AG14705">
        <v>6.1194300000000004E-3</v>
      </c>
      <c r="AH14705">
        <v>15.085183219999999</v>
      </c>
      <c r="AI14705" s="4">
        <v>2.323041E-2</v>
      </c>
      <c r="AJ14705" s="4">
        <v>52.640095369999997</v>
      </c>
      <c r="AK14705" s="4">
        <v>2.4383986200000001</v>
      </c>
      <c r="AL14705" s="4">
        <v>274457.49</v>
      </c>
      <c r="AM14705" s="4">
        <v>867.24190773999999</v>
      </c>
    </row>
    <row r="14706" spans="1:39" x14ac:dyDescent="0.25">
      <c r="A14706" s="13"/>
      <c r="B14706" s="14">
        <v>2.322055E-2</v>
      </c>
      <c r="C14706" s="14">
        <v>10452.796</v>
      </c>
      <c r="D14706" s="14">
        <f t="shared" si="2739"/>
        <v>10452.81922055</v>
      </c>
      <c r="E14706" s="12">
        <v>6.3339099999999999E-3</v>
      </c>
      <c r="F14706" s="12">
        <v>14.962270030000001</v>
      </c>
      <c r="G14706" s="14">
        <v>2.4011299999999999E-2</v>
      </c>
      <c r="H14706" s="14">
        <v>52.269542549999997</v>
      </c>
      <c r="I14706" s="14">
        <v>2.4263508800000002</v>
      </c>
      <c r="J14706" s="14">
        <v>269002.33</v>
      </c>
      <c r="K14706" s="14">
        <v>867.25742548999995</v>
      </c>
      <c r="L14706" s="13">
        <f t="shared" si="2740"/>
        <v>7.2033899999999997</v>
      </c>
      <c r="M14706" s="13">
        <f t="shared" si="2741"/>
        <v>10453.908509999999</v>
      </c>
      <c r="N14706" s="15"/>
      <c r="O14706" s="15"/>
      <c r="P14706" s="15"/>
      <c r="Q14706" s="13"/>
      <c r="R14706" s="13"/>
      <c r="S14706" s="13"/>
      <c r="T14706" s="13"/>
      <c r="U14706" s="16"/>
      <c r="V14706" s="16"/>
      <c r="W14706" s="16"/>
      <c r="AD14706" t="s">
        <v>6750</v>
      </c>
      <c r="AE14706" s="4">
        <v>2.3121099999999999E-2</v>
      </c>
      <c r="AF14706" s="4">
        <v>10525.529</v>
      </c>
      <c r="AG14706">
        <v>6.1234799999999997E-3</v>
      </c>
      <c r="AH14706">
        <v>15.0828373</v>
      </c>
      <c r="AI14706" s="4">
        <v>2.3245140000000001E-2</v>
      </c>
      <c r="AJ14706" s="4">
        <v>52.633026909999998</v>
      </c>
      <c r="AK14706" s="4">
        <v>2.43816743</v>
      </c>
      <c r="AL14706" s="4">
        <v>274352.21999999997</v>
      </c>
      <c r="AM14706" s="4">
        <v>867.24221014</v>
      </c>
    </row>
    <row r="14707" spans="1:39" x14ac:dyDescent="0.25">
      <c r="A14707" s="13"/>
      <c r="B14707" s="14">
        <v>2.322252E-2</v>
      </c>
      <c r="C14707" s="14">
        <v>10451.358</v>
      </c>
      <c r="D14707" s="14">
        <f t="shared" si="2739"/>
        <v>10451.38122252</v>
      </c>
      <c r="E14707" s="12">
        <v>6.33812E-3</v>
      </c>
      <c r="F14707" s="12">
        <v>14.959887820000001</v>
      </c>
      <c r="G14707" s="14">
        <v>2.402661E-2</v>
      </c>
      <c r="H14707" s="14">
        <v>52.262356619999998</v>
      </c>
      <c r="I14707" s="14">
        <v>2.4261186800000001</v>
      </c>
      <c r="J14707" s="14">
        <v>268897.8</v>
      </c>
      <c r="K14707" s="14">
        <v>867.25771981000003</v>
      </c>
      <c r="L14707" s="13">
        <f t="shared" si="2740"/>
        <v>7.2079830000000005</v>
      </c>
      <c r="M14707" s="13">
        <f t="shared" si="2741"/>
        <v>10452.471324</v>
      </c>
      <c r="N14707" s="15"/>
      <c r="O14707" s="15"/>
      <c r="P14707" s="15"/>
      <c r="Q14707" s="13"/>
      <c r="R14707" s="13"/>
      <c r="S14707" s="13"/>
      <c r="T14707" s="13"/>
      <c r="U14707" s="16"/>
      <c r="V14707" s="16"/>
      <c r="W14707" s="16"/>
      <c r="AD14707" t="s">
        <v>6751</v>
      </c>
      <c r="AE14707" s="4">
        <v>2.3123029999999999E-2</v>
      </c>
      <c r="AF14707" s="4">
        <v>10524.114</v>
      </c>
      <c r="AG14707">
        <v>6.12752E-3</v>
      </c>
      <c r="AH14707">
        <v>15.08049067</v>
      </c>
      <c r="AI14707" s="4">
        <v>2.325988E-2</v>
      </c>
      <c r="AJ14707" s="4">
        <v>52.625956199999997</v>
      </c>
      <c r="AK14707" s="4">
        <v>2.4379362200000001</v>
      </c>
      <c r="AL14707" s="4">
        <v>274246.96000000002</v>
      </c>
      <c r="AM14707" s="4">
        <v>867.24251237999999</v>
      </c>
    </row>
    <row r="14708" spans="1:39" x14ac:dyDescent="0.25">
      <c r="A14708" s="13"/>
      <c r="B14708" s="14">
        <v>2.3224479999999999E-2</v>
      </c>
      <c r="C14708" s="14">
        <v>10449.92</v>
      </c>
      <c r="D14708" s="14">
        <f t="shared" si="2739"/>
        <v>10449.943224480001</v>
      </c>
      <c r="E14708" s="12">
        <v>6.3423400000000001E-3</v>
      </c>
      <c r="F14708" s="12">
        <v>14.957504910000001</v>
      </c>
      <c r="G14708" s="14">
        <v>2.4041940000000001E-2</v>
      </c>
      <c r="H14708" s="14">
        <v>52.255168429999998</v>
      </c>
      <c r="I14708" s="14">
        <v>2.4258864500000001</v>
      </c>
      <c r="J14708" s="14">
        <v>268793.28999999998</v>
      </c>
      <c r="K14708" s="14">
        <v>867.25801396999998</v>
      </c>
      <c r="L14708" s="13">
        <f t="shared" si="2740"/>
        <v>7.2125820000000003</v>
      </c>
      <c r="M14708" s="13">
        <f t="shared" si="2741"/>
        <v>10451.033685999999</v>
      </c>
      <c r="N14708" s="15"/>
      <c r="O14708" s="15"/>
      <c r="P14708" s="15"/>
      <c r="Q14708" s="13"/>
      <c r="R14708" s="13"/>
      <c r="S14708" s="13"/>
      <c r="T14708" s="13"/>
      <c r="U14708" s="16"/>
      <c r="V14708" s="16"/>
      <c r="W14708" s="16"/>
      <c r="AD14708" t="s">
        <v>6752</v>
      </c>
      <c r="AE14708" s="4">
        <v>2.312496E-2</v>
      </c>
      <c r="AF14708" s="4">
        <v>10522.699000000001</v>
      </c>
      <c r="AG14708">
        <v>6.1315700000000002E-3</v>
      </c>
      <c r="AH14708">
        <v>15.07814335</v>
      </c>
      <c r="AI14708" s="4">
        <v>2.3274639999999999E-2</v>
      </c>
      <c r="AJ14708" s="4">
        <v>52.618883240000002</v>
      </c>
      <c r="AK14708" s="4">
        <v>2.4377049899999998</v>
      </c>
      <c r="AL14708" s="4">
        <v>274141.71999999997</v>
      </c>
      <c r="AM14708" s="4">
        <v>867.24281445999998</v>
      </c>
    </row>
    <row r="14709" spans="1:39" x14ac:dyDescent="0.25">
      <c r="A14709" s="13"/>
      <c r="B14709" s="14">
        <v>2.3226449999999999E-2</v>
      </c>
      <c r="C14709" s="14">
        <v>10448.481</v>
      </c>
      <c r="D14709" s="14">
        <f t="shared" si="2739"/>
        <v>10448.504226449999</v>
      </c>
      <c r="E14709" s="12">
        <v>6.3465600000000002E-3</v>
      </c>
      <c r="F14709" s="12">
        <v>14.9551213</v>
      </c>
      <c r="G14709" s="14">
        <v>2.405728E-2</v>
      </c>
      <c r="H14709" s="14">
        <v>52.247977970000001</v>
      </c>
      <c r="I14709" s="14">
        <v>2.4256542099999998</v>
      </c>
      <c r="J14709" s="14">
        <v>268688.78999999998</v>
      </c>
      <c r="K14709" s="14">
        <v>867.25830799000005</v>
      </c>
      <c r="L14709" s="13">
        <f t="shared" si="2740"/>
        <v>7.2171840000000005</v>
      </c>
      <c r="M14709" s="13">
        <f t="shared" si="2741"/>
        <v>10449.595594</v>
      </c>
      <c r="N14709" s="15"/>
      <c r="O14709" s="15"/>
      <c r="P14709" s="15"/>
      <c r="Q14709" s="13"/>
      <c r="R14709" s="13"/>
      <c r="S14709" s="13"/>
      <c r="T14709" s="13"/>
      <c r="U14709" s="16"/>
      <c r="V14709" s="16"/>
      <c r="W14709" s="16"/>
      <c r="AD14709" t="s">
        <v>6753</v>
      </c>
      <c r="AE14709" s="4">
        <v>2.3126899999999999E-2</v>
      </c>
      <c r="AF14709" s="4">
        <v>10521.282999999999</v>
      </c>
      <c r="AG14709">
        <v>6.1356199999999996E-3</v>
      </c>
      <c r="AH14709">
        <v>15.075795340000001</v>
      </c>
      <c r="AI14709" s="4">
        <v>2.328941E-2</v>
      </c>
      <c r="AJ14709" s="4">
        <v>52.611808029999999</v>
      </c>
      <c r="AK14709" s="4">
        <v>2.4374737400000002</v>
      </c>
      <c r="AL14709" s="4">
        <v>274036.49</v>
      </c>
      <c r="AM14709" s="4">
        <v>867.24311637999995</v>
      </c>
    </row>
    <row r="14710" spans="1:39" x14ac:dyDescent="0.25">
      <c r="A14710" s="13"/>
      <c r="B14710" s="14">
        <v>2.322842E-2</v>
      </c>
      <c r="C14710" s="14">
        <v>10447.041999999999</v>
      </c>
      <c r="D14710" s="14">
        <f t="shared" si="2739"/>
        <v>10447.065228419999</v>
      </c>
      <c r="E14710" s="12">
        <v>6.3507800000000003E-3</v>
      </c>
      <c r="F14710" s="12">
        <v>14.952737000000001</v>
      </c>
      <c r="G14710" s="14">
        <v>2.4072630000000001E-2</v>
      </c>
      <c r="H14710" s="14">
        <v>52.240785250000002</v>
      </c>
      <c r="I14710" s="14">
        <v>2.4254219400000001</v>
      </c>
      <c r="J14710" s="14">
        <v>268584.3</v>
      </c>
      <c r="K14710" s="14">
        <v>867.25860183999998</v>
      </c>
      <c r="L14710" s="13">
        <f t="shared" si="2740"/>
        <v>7.2217890000000002</v>
      </c>
      <c r="M14710" s="13">
        <f t="shared" si="2741"/>
        <v>10448.15705</v>
      </c>
      <c r="N14710" s="15"/>
      <c r="O14710" s="15"/>
      <c r="P14710" s="15"/>
      <c r="Q14710" s="13"/>
      <c r="R14710" s="13"/>
      <c r="S14710" s="13"/>
      <c r="T14710" s="13"/>
      <c r="U14710" s="16"/>
      <c r="V14710" s="16"/>
      <c r="W14710" s="16"/>
      <c r="AD14710" t="s">
        <v>6754</v>
      </c>
      <c r="AE14710" s="4">
        <v>2.312883E-2</v>
      </c>
      <c r="AF14710" s="4">
        <v>10519.867</v>
      </c>
      <c r="AG14710">
        <v>6.1396799999999998E-3</v>
      </c>
      <c r="AH14710">
        <v>15.07344662</v>
      </c>
      <c r="AI14710" s="4">
        <v>2.3304180000000001E-2</v>
      </c>
      <c r="AJ14710" s="4">
        <v>52.60473056</v>
      </c>
      <c r="AK14710" s="4">
        <v>2.4372424700000002</v>
      </c>
      <c r="AL14710" s="4">
        <v>273931.28000000003</v>
      </c>
      <c r="AM14710" s="4">
        <v>867.24341815000002</v>
      </c>
    </row>
    <row r="14711" spans="1:39" x14ac:dyDescent="0.25">
      <c r="A14711" s="13"/>
      <c r="B14711" s="14">
        <v>2.323039E-2</v>
      </c>
      <c r="C14711" s="14">
        <v>10445.602000000001</v>
      </c>
      <c r="D14711" s="14">
        <f t="shared" si="2739"/>
        <v>10445.62523039</v>
      </c>
      <c r="E14711" s="12">
        <v>6.3550000000000004E-3</v>
      </c>
      <c r="F14711" s="12">
        <v>14.950352000000001</v>
      </c>
      <c r="G14711" s="14">
        <v>2.408799E-2</v>
      </c>
      <c r="H14711" s="14">
        <v>52.23359026</v>
      </c>
      <c r="I14711" s="14">
        <v>2.42518966</v>
      </c>
      <c r="J14711" s="14">
        <v>268479.83</v>
      </c>
      <c r="K14711" s="14">
        <v>867.25889555000003</v>
      </c>
      <c r="L14711" s="13">
        <f t="shared" si="2740"/>
        <v>7.2263970000000004</v>
      </c>
      <c r="M14711" s="13">
        <f t="shared" si="2741"/>
        <v>10446.718052</v>
      </c>
      <c r="N14711" s="15"/>
      <c r="O14711" s="15"/>
      <c r="P14711" s="15"/>
      <c r="Q14711" s="13"/>
      <c r="R14711" s="13"/>
      <c r="S14711" s="13"/>
      <c r="T14711" s="13"/>
      <c r="U14711" s="16"/>
      <c r="V14711" s="16"/>
      <c r="W14711" s="16"/>
      <c r="AD14711" t="s">
        <v>6755</v>
      </c>
      <c r="AE14711" s="4">
        <v>2.3130769999999998E-2</v>
      </c>
      <c r="AF14711" s="4">
        <v>10518.45</v>
      </c>
      <c r="AG14711">
        <v>6.14374E-3</v>
      </c>
      <c r="AH14711">
        <v>15.07109721</v>
      </c>
      <c r="AI14711" s="4">
        <v>2.3318970000000001E-2</v>
      </c>
      <c r="AJ14711" s="4">
        <v>52.597650829999999</v>
      </c>
      <c r="AK14711" s="4">
        <v>2.4370111799999998</v>
      </c>
      <c r="AL14711" s="4">
        <v>273826.08</v>
      </c>
      <c r="AM14711" s="4">
        <v>867.24371975999998</v>
      </c>
    </row>
    <row r="14712" spans="1:39" x14ac:dyDescent="0.25">
      <c r="A14712" s="13"/>
      <c r="B14712" s="14">
        <v>2.3232369999999999E-2</v>
      </c>
      <c r="C14712" s="14">
        <v>10444.162</v>
      </c>
      <c r="D14712" s="14">
        <f t="shared" si="2739"/>
        <v>10444.18523237</v>
      </c>
      <c r="E14712" s="12">
        <v>6.3592299999999996E-3</v>
      </c>
      <c r="F14712" s="12">
        <v>14.94796629</v>
      </c>
      <c r="G14712" s="14">
        <v>2.4103369999999999E-2</v>
      </c>
      <c r="H14712" s="14">
        <v>52.226393010000002</v>
      </c>
      <c r="I14712" s="14">
        <v>2.4249573600000001</v>
      </c>
      <c r="J14712" s="14">
        <v>268375.38</v>
      </c>
      <c r="K14712" s="14">
        <v>867.25918909999996</v>
      </c>
      <c r="L14712" s="13">
        <f t="shared" si="2740"/>
        <v>7.2310109999999996</v>
      </c>
      <c r="M14712" s="13">
        <f t="shared" si="2741"/>
        <v>10445.278602</v>
      </c>
      <c r="N14712" s="15"/>
      <c r="O14712" s="15"/>
      <c r="P14712" s="15"/>
      <c r="Q14712" s="13"/>
      <c r="R14712" s="13"/>
      <c r="S14712" s="13"/>
      <c r="T14712" s="13"/>
      <c r="U14712" s="16"/>
      <c r="V14712" s="16"/>
      <c r="W14712" s="16"/>
      <c r="AD14712" t="s">
        <v>6756</v>
      </c>
      <c r="AE14712" s="4">
        <v>2.3132699999999999E-2</v>
      </c>
      <c r="AF14712" s="4">
        <v>10517.032999999999</v>
      </c>
      <c r="AG14712">
        <v>6.1478000000000001E-3</v>
      </c>
      <c r="AH14712">
        <v>15.0687471</v>
      </c>
      <c r="AI14712" s="4">
        <v>2.333377E-2</v>
      </c>
      <c r="AJ14712" s="4">
        <v>52.590568849999997</v>
      </c>
      <c r="AK14712" s="4">
        <v>2.4367798700000001</v>
      </c>
      <c r="AL14712" s="4">
        <v>273720.90000000002</v>
      </c>
      <c r="AM14712" s="4">
        <v>867.24402121000003</v>
      </c>
    </row>
    <row r="14713" spans="1:39" x14ac:dyDescent="0.25">
      <c r="A14713" s="13"/>
      <c r="B14713" s="14">
        <v>2.3234339999999999E-2</v>
      </c>
      <c r="C14713" s="14">
        <v>10442.721</v>
      </c>
      <c r="D14713" s="14">
        <f t="shared" si="2739"/>
        <v>10442.74423434</v>
      </c>
      <c r="E14713" s="12">
        <v>6.3634599999999996E-3</v>
      </c>
      <c r="F14713" s="12">
        <v>14.945579889999999</v>
      </c>
      <c r="G14713" s="14">
        <v>2.4118750000000001E-2</v>
      </c>
      <c r="H14713" s="14">
        <v>52.219193500000003</v>
      </c>
      <c r="I14713" s="14">
        <v>2.4247250299999998</v>
      </c>
      <c r="J14713" s="14">
        <v>268270.94</v>
      </c>
      <c r="K14713" s="14">
        <v>867.25948249999999</v>
      </c>
      <c r="L14713" s="13">
        <f t="shared" si="2740"/>
        <v>7.2356250000000006</v>
      </c>
      <c r="M14713" s="13">
        <f t="shared" si="2741"/>
        <v>10443.8387</v>
      </c>
      <c r="N14713" s="15"/>
      <c r="O14713" s="15"/>
      <c r="P14713" s="15"/>
      <c r="Q14713" s="13"/>
      <c r="R14713" s="13"/>
      <c r="S14713" s="13"/>
      <c r="T14713" s="13"/>
      <c r="U14713" s="16"/>
      <c r="V14713" s="16"/>
      <c r="W14713" s="16"/>
      <c r="AD14713" t="s">
        <v>6757</v>
      </c>
      <c r="AE14713" s="4">
        <v>2.3134640000000001E-2</v>
      </c>
      <c r="AF14713" s="4">
        <v>10515.616</v>
      </c>
      <c r="AG14713">
        <v>6.1518600000000003E-3</v>
      </c>
      <c r="AH14713">
        <v>15.06639629</v>
      </c>
      <c r="AI14713" s="4">
        <v>2.3348580000000001E-2</v>
      </c>
      <c r="AJ14713" s="4">
        <v>52.583484609999999</v>
      </c>
      <c r="AK14713" s="4">
        <v>2.4365485499999999</v>
      </c>
      <c r="AL14713" s="4">
        <v>273615.73</v>
      </c>
      <c r="AM14713" s="4">
        <v>867.24432250999996</v>
      </c>
    </row>
    <row r="14714" spans="1:39" x14ac:dyDescent="0.25">
      <c r="A14714" s="13"/>
      <c r="B14714" s="14">
        <v>2.323631E-2</v>
      </c>
      <c r="C14714" s="14">
        <v>10441.280000000001</v>
      </c>
      <c r="D14714" s="14">
        <f t="shared" si="2739"/>
        <v>10441.303236310001</v>
      </c>
      <c r="E14714" s="12">
        <v>6.3676999999999996E-3</v>
      </c>
      <c r="F14714" s="12">
        <v>14.943192789999999</v>
      </c>
      <c r="G14714" s="14">
        <v>2.413415E-2</v>
      </c>
      <c r="H14714" s="14">
        <v>52.21199172</v>
      </c>
      <c r="I14714" s="14">
        <v>2.4244926900000001</v>
      </c>
      <c r="J14714" s="14">
        <v>268166.51</v>
      </c>
      <c r="K14714" s="14">
        <v>867.25977575000002</v>
      </c>
      <c r="L14714" s="13">
        <f t="shared" si="2740"/>
        <v>7.2402449999999998</v>
      </c>
      <c r="M14714" s="13">
        <f t="shared" si="2741"/>
        <v>10442.398343999999</v>
      </c>
      <c r="N14714" s="15"/>
      <c r="O14714" s="15"/>
      <c r="P14714" s="15"/>
      <c r="Q14714" s="13"/>
      <c r="R14714" s="13"/>
      <c r="S14714" s="13"/>
      <c r="T14714" s="13"/>
      <c r="U14714" s="16"/>
      <c r="V14714" s="16"/>
      <c r="W14714" s="16"/>
      <c r="AD14714" t="s">
        <v>6758</v>
      </c>
      <c r="AE14714" s="4">
        <v>2.313658E-2</v>
      </c>
      <c r="AF14714" s="4">
        <v>10514.198</v>
      </c>
      <c r="AG14714">
        <v>6.1559300000000004E-3</v>
      </c>
      <c r="AH14714">
        <v>15.064044790000001</v>
      </c>
      <c r="AI14714" s="4">
        <v>2.3363399999999999E-2</v>
      </c>
      <c r="AJ14714" s="4">
        <v>52.57639812</v>
      </c>
      <c r="AK14714" s="4">
        <v>2.4363172</v>
      </c>
      <c r="AL14714" s="4">
        <v>273510.57</v>
      </c>
      <c r="AM14714" s="4">
        <v>867.24462364999999</v>
      </c>
    </row>
    <row r="14715" spans="1:39" x14ac:dyDescent="0.25">
      <c r="A14715" s="13"/>
      <c r="B14715" s="14">
        <v>2.3238290000000002E-2</v>
      </c>
      <c r="C14715" s="14">
        <v>10439.839</v>
      </c>
      <c r="D14715" s="14">
        <f t="shared" si="2739"/>
        <v>10439.862238289999</v>
      </c>
      <c r="E14715" s="12">
        <v>6.3719299999999996E-3</v>
      </c>
      <c r="F14715" s="12">
        <v>14.940804999999999</v>
      </c>
      <c r="G14715" s="14">
        <v>2.414956E-2</v>
      </c>
      <c r="H14715" s="14">
        <v>52.204787670000002</v>
      </c>
      <c r="I14715" s="14">
        <v>2.4242603300000001</v>
      </c>
      <c r="J14715" s="14">
        <v>268062.09999999998</v>
      </c>
      <c r="K14715" s="14">
        <v>867.26006884000003</v>
      </c>
      <c r="L14715" s="13">
        <f t="shared" si="2740"/>
        <v>7.2448680000000003</v>
      </c>
      <c r="M14715" s="13">
        <f t="shared" si="2741"/>
        <v>10440.957534000001</v>
      </c>
      <c r="N14715" s="15"/>
      <c r="O14715" s="15"/>
      <c r="P14715" s="15"/>
      <c r="Q14715" s="13"/>
      <c r="R14715" s="13"/>
      <c r="S14715" s="13"/>
      <c r="T14715" s="13"/>
      <c r="U14715" s="16"/>
      <c r="V14715" s="16"/>
      <c r="W14715" s="16"/>
      <c r="AD14715" t="s">
        <v>6759</v>
      </c>
      <c r="AE14715" s="4">
        <v>2.3138510000000001E-2</v>
      </c>
      <c r="AF14715" s="4">
        <v>10512.779</v>
      </c>
      <c r="AG14715">
        <v>6.1599999999999997E-3</v>
      </c>
      <c r="AH14715">
        <v>15.06169259</v>
      </c>
      <c r="AI14715" s="4">
        <v>2.3378240000000002E-2</v>
      </c>
      <c r="AJ14715" s="4">
        <v>52.56930938</v>
      </c>
      <c r="AK14715" s="4">
        <v>2.4360858300000001</v>
      </c>
      <c r="AL14715" s="4">
        <v>273405.43</v>
      </c>
      <c r="AM14715" s="4">
        <v>867.24492463000001</v>
      </c>
    </row>
    <row r="14716" spans="1:39" x14ac:dyDescent="0.25">
      <c r="A14716" s="13"/>
      <c r="B14716" s="14">
        <v>2.3240259999999999E-2</v>
      </c>
      <c r="C14716" s="14">
        <v>10438.397000000001</v>
      </c>
      <c r="D14716" s="14">
        <f t="shared" si="2739"/>
        <v>10438.42024026</v>
      </c>
      <c r="E14716" s="12">
        <v>6.3761800000000004E-3</v>
      </c>
      <c r="F14716" s="12">
        <v>14.938416500000001</v>
      </c>
      <c r="G14716" s="14">
        <v>2.4164979999999999E-2</v>
      </c>
      <c r="H14716" s="14">
        <v>52.19758135</v>
      </c>
      <c r="I14716" s="14">
        <v>2.4240279400000002</v>
      </c>
      <c r="J14716" s="14">
        <v>267957.7</v>
      </c>
      <c r="K14716" s="14">
        <v>867.26036178000004</v>
      </c>
      <c r="L14716" s="13">
        <f t="shared" si="2740"/>
        <v>7.2494939999999994</v>
      </c>
      <c r="M14716" s="13">
        <f t="shared" si="2741"/>
        <v>10439.51627</v>
      </c>
      <c r="N14716" s="15"/>
      <c r="O14716" s="15"/>
      <c r="P14716" s="15"/>
      <c r="Q14716" s="13"/>
      <c r="R14716" s="13"/>
      <c r="S14716" s="13"/>
      <c r="T14716" s="13"/>
      <c r="U14716" s="16"/>
      <c r="V14716" s="16"/>
      <c r="W14716" s="16"/>
      <c r="AD14716" t="s">
        <v>6760</v>
      </c>
      <c r="AE14716" s="4">
        <v>2.314045E-2</v>
      </c>
      <c r="AF14716" s="4">
        <v>10511.36</v>
      </c>
      <c r="AG14716">
        <v>6.1640699999999998E-3</v>
      </c>
      <c r="AH14716">
        <v>15.05933969</v>
      </c>
      <c r="AI14716" s="4">
        <v>2.339308E-2</v>
      </c>
      <c r="AJ14716" s="4">
        <v>52.562218369999997</v>
      </c>
      <c r="AK14716" s="4">
        <v>2.4358544499999999</v>
      </c>
      <c r="AL14716" s="4">
        <v>273300.3</v>
      </c>
      <c r="AM14716" s="4">
        <v>867.24522546000003</v>
      </c>
    </row>
    <row r="14717" spans="1:39" x14ac:dyDescent="0.25">
      <c r="A14717" s="13"/>
      <c r="B14717" s="14">
        <v>2.3242240000000001E-2</v>
      </c>
      <c r="C14717" s="14">
        <v>10436.954</v>
      </c>
      <c r="D14717" s="14">
        <f t="shared" si="2739"/>
        <v>10436.97724224</v>
      </c>
      <c r="E14717" s="12">
        <v>6.3804200000000004E-3</v>
      </c>
      <c r="F14717" s="12">
        <v>14.93602731</v>
      </c>
      <c r="G14717" s="14">
        <v>2.4180409999999999E-2</v>
      </c>
      <c r="H14717" s="14">
        <v>52.190372779999997</v>
      </c>
      <c r="I14717" s="14">
        <v>2.42379554</v>
      </c>
      <c r="J14717" s="14">
        <v>267853.31</v>
      </c>
      <c r="K14717" s="14">
        <v>867.26065457000004</v>
      </c>
      <c r="L14717" s="13">
        <f t="shared" si="2740"/>
        <v>7.2541229999999999</v>
      </c>
      <c r="M14717" s="13">
        <f t="shared" si="2741"/>
        <v>10438.074556</v>
      </c>
      <c r="N14717" s="15"/>
      <c r="O14717" s="15"/>
      <c r="P14717" s="15"/>
      <c r="Q14717" s="13"/>
      <c r="R14717" s="13"/>
      <c r="S14717" s="13"/>
      <c r="T14717" s="13"/>
      <c r="U14717" s="16"/>
      <c r="V14717" s="16"/>
      <c r="W14717" s="16"/>
      <c r="AD14717" t="s">
        <v>6761</v>
      </c>
      <c r="AE14717" s="4">
        <v>2.3142389999999999E-2</v>
      </c>
      <c r="AF14717" s="4">
        <v>10509.941000000001</v>
      </c>
      <c r="AG14717">
        <v>6.1681499999999998E-3</v>
      </c>
      <c r="AH14717">
        <v>15.056986090000001</v>
      </c>
      <c r="AI14717" s="4">
        <v>2.340793E-2</v>
      </c>
      <c r="AJ14717" s="4">
        <v>52.55512512</v>
      </c>
      <c r="AK14717" s="4">
        <v>2.4356230399999999</v>
      </c>
      <c r="AL14717" s="4">
        <v>273195.19</v>
      </c>
      <c r="AM14717" s="4">
        <v>867.24552613000003</v>
      </c>
    </row>
    <row r="14718" spans="1:39" x14ac:dyDescent="0.25">
      <c r="A14718" s="13"/>
      <c r="B14718" s="14">
        <v>2.3244210000000001E-2</v>
      </c>
      <c r="C14718" s="14">
        <v>10435.511</v>
      </c>
      <c r="D14718" s="14">
        <f t="shared" si="2739"/>
        <v>10435.534244210001</v>
      </c>
      <c r="E14718" s="12">
        <v>6.3846700000000003E-3</v>
      </c>
      <c r="F14718" s="12">
        <v>14.93363742</v>
      </c>
      <c r="G14718" s="14">
        <v>2.419586E-2</v>
      </c>
      <c r="H14718" s="14">
        <v>52.183161929999997</v>
      </c>
      <c r="I14718" s="14">
        <v>2.4235631199999998</v>
      </c>
      <c r="J14718" s="14">
        <v>267748.94</v>
      </c>
      <c r="K14718" s="14">
        <v>867.26094720000003</v>
      </c>
      <c r="L14718" s="13">
        <f t="shared" si="2740"/>
        <v>7.2587580000000003</v>
      </c>
      <c r="M14718" s="13">
        <f t="shared" si="2741"/>
        <v>10436.632385999999</v>
      </c>
      <c r="N14718" s="15"/>
      <c r="O14718" s="15"/>
      <c r="P14718" s="15"/>
      <c r="Q14718" s="13"/>
      <c r="R14718" s="13"/>
      <c r="S14718" s="13"/>
      <c r="T14718" s="13"/>
      <c r="U14718" s="16"/>
      <c r="V14718" s="16"/>
      <c r="W14718" s="16"/>
      <c r="AD14718" t="s">
        <v>6762</v>
      </c>
      <c r="AE14718" s="4">
        <v>2.3144330000000001E-2</v>
      </c>
      <c r="AF14718" s="4">
        <v>10508.521000000001</v>
      </c>
      <c r="AG14718">
        <v>6.1722299999999999E-3</v>
      </c>
      <c r="AH14718">
        <v>15.054631799999999</v>
      </c>
      <c r="AI14718" s="4">
        <v>2.3422800000000001E-2</v>
      </c>
      <c r="AJ14718" s="4">
        <v>52.5480296</v>
      </c>
      <c r="AK14718" s="4">
        <v>2.4353916199999999</v>
      </c>
      <c r="AL14718" s="4">
        <v>273090.09000000003</v>
      </c>
      <c r="AM14718" s="4">
        <v>867.24582665000003</v>
      </c>
    </row>
    <row r="14719" spans="1:39" x14ac:dyDescent="0.25">
      <c r="A14719" s="13"/>
      <c r="B14719" s="14">
        <v>2.324619E-2</v>
      </c>
      <c r="C14719" s="14">
        <v>10434.067999999999</v>
      </c>
      <c r="D14719" s="14">
        <f t="shared" si="2739"/>
        <v>10434.091246189999</v>
      </c>
      <c r="E14719" s="12">
        <v>6.3889200000000002E-3</v>
      </c>
      <c r="F14719" s="12">
        <v>14.931246829999999</v>
      </c>
      <c r="G14719" s="14">
        <v>2.421131E-2</v>
      </c>
      <c r="H14719" s="14">
        <v>52.175948820000002</v>
      </c>
      <c r="I14719" s="14">
        <v>2.4233306799999998</v>
      </c>
      <c r="J14719" s="14">
        <v>267644.59000000003</v>
      </c>
      <c r="K14719" s="14">
        <v>867.26123968000002</v>
      </c>
      <c r="L14719" s="13">
        <f t="shared" si="2740"/>
        <v>7.2633929999999998</v>
      </c>
      <c r="M14719" s="13">
        <f t="shared" si="2741"/>
        <v>10435.189764000001</v>
      </c>
      <c r="N14719" s="15"/>
      <c r="O14719" s="15"/>
      <c r="P14719" s="15"/>
      <c r="Q14719" s="13"/>
      <c r="R14719" s="13"/>
      <c r="S14719" s="13"/>
      <c r="T14719" s="13"/>
      <c r="U14719" s="16"/>
      <c r="V14719" s="16"/>
      <c r="W14719" s="16"/>
      <c r="AD14719" t="s">
        <v>6763</v>
      </c>
      <c r="AE14719" s="4">
        <v>2.314627E-2</v>
      </c>
      <c r="AF14719" s="4">
        <v>10507.101000000001</v>
      </c>
      <c r="AG14719">
        <v>6.1763199999999999E-3</v>
      </c>
      <c r="AH14719">
        <v>15.05227681</v>
      </c>
      <c r="AI14719" s="4">
        <v>2.3437679999999999E-2</v>
      </c>
      <c r="AJ14719" s="4">
        <v>52.540931829999998</v>
      </c>
      <c r="AK14719" s="4">
        <v>2.43516018</v>
      </c>
      <c r="AL14719" s="4">
        <v>272985</v>
      </c>
      <c r="AM14719" s="4">
        <v>867.246127</v>
      </c>
    </row>
    <row r="14720" spans="1:39" x14ac:dyDescent="0.25">
      <c r="A14720" s="13"/>
      <c r="B14720" s="14">
        <v>2.3248169999999999E-2</v>
      </c>
      <c r="C14720" s="14">
        <v>10432.624</v>
      </c>
      <c r="D14720" s="14">
        <f t="shared" si="2739"/>
        <v>10432.64724817</v>
      </c>
      <c r="E14720" s="12">
        <v>6.39318E-3</v>
      </c>
      <c r="F14720" s="12">
        <v>14.928855540000001</v>
      </c>
      <c r="G14720" s="14">
        <v>2.422678E-2</v>
      </c>
      <c r="H14720" s="14">
        <v>52.168733439999997</v>
      </c>
      <c r="I14720" s="14">
        <v>2.42309821</v>
      </c>
      <c r="J14720" s="14">
        <v>267540.25</v>
      </c>
      <c r="K14720" s="14">
        <v>867.26153201</v>
      </c>
      <c r="L14720" s="13">
        <f t="shared" si="2740"/>
        <v>7.2680340000000001</v>
      </c>
      <c r="M14720" s="13">
        <f t="shared" si="2741"/>
        <v>10433.746687999999</v>
      </c>
      <c r="N14720" s="15"/>
      <c r="O14720" s="15"/>
      <c r="P14720" s="15"/>
      <c r="Q14720" s="13"/>
      <c r="R14720" s="13"/>
      <c r="S14720" s="13"/>
      <c r="T14720" s="13"/>
      <c r="U14720" s="16"/>
      <c r="V14720" s="16"/>
      <c r="W14720" s="16"/>
      <c r="AD14720" t="s">
        <v>6764</v>
      </c>
      <c r="AE14720" s="4">
        <v>2.3148220000000001E-2</v>
      </c>
      <c r="AF14720" s="4">
        <v>10505.68</v>
      </c>
      <c r="AG14720">
        <v>6.1804E-3</v>
      </c>
      <c r="AH14720">
        <v>15.04992112</v>
      </c>
      <c r="AI14720" s="4">
        <v>2.3452560000000001E-2</v>
      </c>
      <c r="AJ14720" s="4">
        <v>52.533831800000002</v>
      </c>
      <c r="AK14720" s="4">
        <v>2.4349287099999999</v>
      </c>
      <c r="AL14720" s="4">
        <v>272879.93</v>
      </c>
      <c r="AM14720" s="4">
        <v>867.24642720999998</v>
      </c>
    </row>
    <row r="14721" spans="1:39" x14ac:dyDescent="0.25">
      <c r="A14721" s="13"/>
      <c r="B14721" s="14">
        <v>2.3250139999999999E-2</v>
      </c>
      <c r="C14721" s="14">
        <v>10431.18</v>
      </c>
      <c r="D14721" s="14">
        <f t="shared" si="2739"/>
        <v>10431.203250140001</v>
      </c>
      <c r="E14721" s="12">
        <v>6.3974399999999999E-3</v>
      </c>
      <c r="F14721" s="12">
        <v>14.926463549999999</v>
      </c>
      <c r="G14721" s="14">
        <v>2.424225E-2</v>
      </c>
      <c r="H14721" s="14">
        <v>52.161515799999997</v>
      </c>
      <c r="I14721" s="14">
        <v>2.4228657299999998</v>
      </c>
      <c r="J14721" s="14">
        <v>267435.92</v>
      </c>
      <c r="K14721" s="14">
        <v>867.26182418999997</v>
      </c>
      <c r="L14721" s="13">
        <f t="shared" si="2740"/>
        <v>7.2726749999999996</v>
      </c>
      <c r="M14721" s="13">
        <f t="shared" si="2741"/>
        <v>10432.303159999999</v>
      </c>
      <c r="N14721" s="15"/>
      <c r="O14721" s="15"/>
      <c r="P14721" s="15"/>
      <c r="Q14721" s="13"/>
      <c r="R14721" s="13"/>
      <c r="S14721" s="13"/>
      <c r="T14721" s="13"/>
      <c r="U14721" s="16"/>
      <c r="V14721" s="16"/>
      <c r="W14721" s="16"/>
      <c r="AD14721" t="s">
        <v>6765</v>
      </c>
      <c r="AE14721" s="4">
        <v>2.3150159999999999E-2</v>
      </c>
      <c r="AF14721" s="4">
        <v>10504.259</v>
      </c>
      <c r="AG14721">
        <v>6.18449E-3</v>
      </c>
      <c r="AH14721">
        <v>15.047564729999999</v>
      </c>
      <c r="AI14721" s="4">
        <v>2.3467459999999999E-2</v>
      </c>
      <c r="AJ14721" s="4">
        <v>52.526729520000004</v>
      </c>
      <c r="AK14721" s="4">
        <v>2.4346972299999998</v>
      </c>
      <c r="AL14721" s="4">
        <v>272774.87</v>
      </c>
      <c r="AM14721" s="4">
        <v>867.24672725000005</v>
      </c>
    </row>
    <row r="14722" spans="1:39" x14ac:dyDescent="0.25">
      <c r="A14722" s="13"/>
      <c r="B14722" s="14">
        <v>2.3252120000000001E-2</v>
      </c>
      <c r="C14722" s="14">
        <v>10429.735000000001</v>
      </c>
      <c r="D14722" s="14">
        <f t="shared" si="2739"/>
        <v>10429.75825212</v>
      </c>
      <c r="E14722" s="12">
        <v>6.4016999999999998E-3</v>
      </c>
      <c r="F14722" s="12">
        <v>14.92407087</v>
      </c>
      <c r="G14722" s="14">
        <v>2.425774E-2</v>
      </c>
      <c r="H14722" s="14">
        <v>52.154295879999999</v>
      </c>
      <c r="I14722" s="14">
        <v>2.4226332300000002</v>
      </c>
      <c r="J14722" s="14">
        <v>267331.61</v>
      </c>
      <c r="K14722" s="14">
        <v>867.26211621000004</v>
      </c>
      <c r="L14722" s="13">
        <f t="shared" si="2740"/>
        <v>7.2773219999999998</v>
      </c>
      <c r="M14722" s="13">
        <f t="shared" si="2741"/>
        <v>10430.859176</v>
      </c>
      <c r="N14722" s="15"/>
      <c r="O14722" s="15"/>
      <c r="P14722" s="15"/>
      <c r="Q14722" s="13"/>
      <c r="R14722" s="13"/>
      <c r="S14722" s="13"/>
      <c r="T14722" s="13"/>
      <c r="U14722" s="16"/>
      <c r="V14722" s="16"/>
      <c r="W14722" s="16"/>
      <c r="AD14722" t="s">
        <v>6766</v>
      </c>
      <c r="AE14722" s="4">
        <v>2.3152099999999998E-2</v>
      </c>
      <c r="AF14722" s="4">
        <v>10502.838</v>
      </c>
      <c r="AG14722">
        <v>6.1885899999999999E-3</v>
      </c>
      <c r="AH14722">
        <v>15.045207639999999</v>
      </c>
      <c r="AI14722" s="4">
        <v>2.3482369999999999E-2</v>
      </c>
      <c r="AJ14722" s="4">
        <v>52.519624980000003</v>
      </c>
      <c r="AK14722" s="4">
        <v>2.4344657299999999</v>
      </c>
      <c r="AL14722" s="4">
        <v>272669.83</v>
      </c>
      <c r="AM14722" s="4">
        <v>867.24702714</v>
      </c>
    </row>
    <row r="14723" spans="1:39" x14ac:dyDescent="0.25">
      <c r="A14723" s="13"/>
      <c r="B14723" s="14">
        <v>2.32541E-2</v>
      </c>
      <c r="C14723" s="14">
        <v>10428.290000000001</v>
      </c>
      <c r="D14723" s="14">
        <f t="shared" ref="D14723:D14786" si="2742">B14723+C14723</f>
        <v>10428.313254100001</v>
      </c>
      <c r="E14723" s="12">
        <v>6.4059599999999996E-3</v>
      </c>
      <c r="F14723" s="12">
        <v>14.92167748</v>
      </c>
      <c r="G14723" s="14">
        <v>2.427325E-2</v>
      </c>
      <c r="H14723" s="14">
        <v>52.147073710000001</v>
      </c>
      <c r="I14723" s="14">
        <v>2.4224007099999998</v>
      </c>
      <c r="J14723" s="14">
        <v>267227.31</v>
      </c>
      <c r="K14723" s="14">
        <v>867.26240808</v>
      </c>
      <c r="L14723" s="13">
        <f t="shared" si="2740"/>
        <v>7.2819750000000001</v>
      </c>
      <c r="M14723" s="13">
        <f t="shared" si="2741"/>
        <v>10429.414742000001</v>
      </c>
      <c r="N14723" s="15"/>
      <c r="O14723" s="15"/>
      <c r="P14723" s="15"/>
      <c r="Q14723" s="13"/>
      <c r="R14723" s="13"/>
      <c r="S14723" s="13"/>
      <c r="T14723" s="13"/>
      <c r="U14723" s="16"/>
      <c r="V14723" s="16"/>
      <c r="W14723" s="16"/>
      <c r="AD14723" t="s">
        <v>6767</v>
      </c>
      <c r="AE14723" s="4">
        <v>2.3154049999999999E-2</v>
      </c>
      <c r="AF14723" s="4">
        <v>10501.415000000001</v>
      </c>
      <c r="AG14723">
        <v>6.1926799999999999E-3</v>
      </c>
      <c r="AH14723">
        <v>15.04284986</v>
      </c>
      <c r="AI14723" s="4">
        <v>2.3497290000000001E-2</v>
      </c>
      <c r="AJ14723" s="4">
        <v>52.512518180000001</v>
      </c>
      <c r="AK14723" s="4">
        <v>2.4342342100000001</v>
      </c>
      <c r="AL14723" s="4">
        <v>272564.8</v>
      </c>
      <c r="AM14723" s="4">
        <v>867.24732687999995</v>
      </c>
    </row>
    <row r="14724" spans="1:39" x14ac:dyDescent="0.25">
      <c r="A14724" s="13"/>
      <c r="B14724" s="14">
        <v>2.3256079999999998E-2</v>
      </c>
      <c r="C14724" s="14">
        <v>10426.843999999999</v>
      </c>
      <c r="D14724" s="14">
        <f t="shared" si="2742"/>
        <v>10426.867256079999</v>
      </c>
      <c r="E14724" s="12">
        <v>6.4102300000000003E-3</v>
      </c>
      <c r="F14724" s="12">
        <v>14.919283399999999</v>
      </c>
      <c r="G14724" s="14">
        <v>2.428876E-2</v>
      </c>
      <c r="H14724" s="14">
        <v>52.139849259999998</v>
      </c>
      <c r="I14724" s="14">
        <v>2.42216817</v>
      </c>
      <c r="J14724" s="14">
        <v>267123.03000000003</v>
      </c>
      <c r="K14724" s="14">
        <v>867.26269979999995</v>
      </c>
      <c r="L14724" s="13">
        <f t="shared" si="2740"/>
        <v>7.2866279999999994</v>
      </c>
      <c r="M14724" s="13">
        <f t="shared" si="2741"/>
        <v>10427.969852</v>
      </c>
      <c r="N14724" s="15"/>
      <c r="O14724" s="15"/>
      <c r="P14724" s="15"/>
      <c r="Q14724" s="13"/>
      <c r="R14724" s="13"/>
      <c r="S14724" s="13"/>
      <c r="T14724" s="13"/>
      <c r="U14724" s="16"/>
      <c r="V14724" s="16"/>
      <c r="W14724" s="16"/>
      <c r="AD14724" t="s">
        <v>6768</v>
      </c>
      <c r="AE14724" s="4">
        <v>2.3155990000000001E-2</v>
      </c>
      <c r="AF14724" s="4">
        <v>10499.993</v>
      </c>
      <c r="AG14724">
        <v>6.1967799999999998E-3</v>
      </c>
      <c r="AH14724">
        <v>15.040491380000001</v>
      </c>
      <c r="AI14724" s="4">
        <v>2.3512229999999999E-2</v>
      </c>
      <c r="AJ14724" s="4">
        <v>52.505409120000003</v>
      </c>
      <c r="AK14724" s="4">
        <v>2.4340026699999999</v>
      </c>
      <c r="AL14724" s="4">
        <v>272459.78999999998</v>
      </c>
      <c r="AM14724" s="4">
        <v>867.24762644999998</v>
      </c>
    </row>
    <row r="14725" spans="1:39" x14ac:dyDescent="0.25">
      <c r="A14725" s="13"/>
      <c r="B14725" s="14">
        <v>2.3258060000000001E-2</v>
      </c>
      <c r="C14725" s="14">
        <v>10425.397999999999</v>
      </c>
      <c r="D14725" s="14">
        <f t="shared" si="2742"/>
        <v>10425.42125806</v>
      </c>
      <c r="E14725" s="12">
        <v>6.4145000000000001E-3</v>
      </c>
      <c r="F14725" s="12">
        <v>14.91688862</v>
      </c>
      <c r="G14725" s="14">
        <v>2.4304280000000001E-2</v>
      </c>
      <c r="H14725" s="14">
        <v>52.132622550000001</v>
      </c>
      <c r="I14725" s="14">
        <v>2.4219356099999998</v>
      </c>
      <c r="J14725" s="14">
        <v>267018.76</v>
      </c>
      <c r="K14725" s="14">
        <v>867.26299137000001</v>
      </c>
      <c r="L14725" s="13">
        <f t="shared" si="2740"/>
        <v>7.2912840000000001</v>
      </c>
      <c r="M14725" s="13">
        <f t="shared" si="2741"/>
        <v>10426.524509999999</v>
      </c>
      <c r="N14725" s="15"/>
      <c r="O14725" s="15"/>
      <c r="P14725" s="15"/>
      <c r="Q14725" s="13"/>
      <c r="R14725" s="13"/>
      <c r="S14725" s="13"/>
      <c r="T14725" s="13"/>
      <c r="U14725" s="16"/>
      <c r="V14725" s="16"/>
      <c r="W14725" s="16"/>
      <c r="AD14725" t="s">
        <v>6769</v>
      </c>
      <c r="AE14725" s="4">
        <v>2.315793E-2</v>
      </c>
      <c r="AF14725" s="4">
        <v>10498.57</v>
      </c>
      <c r="AG14725">
        <v>6.2008899999999997E-3</v>
      </c>
      <c r="AH14725">
        <v>15.0381322</v>
      </c>
      <c r="AI14725" s="4">
        <v>2.352717E-2</v>
      </c>
      <c r="AJ14725" s="4">
        <v>52.498297809999997</v>
      </c>
      <c r="AK14725" s="4">
        <v>2.4337711099999999</v>
      </c>
      <c r="AL14725" s="4">
        <v>272354.78999999998</v>
      </c>
      <c r="AM14725" s="4">
        <v>867.24792587000002</v>
      </c>
    </row>
    <row r="14726" spans="1:39" x14ac:dyDescent="0.25">
      <c r="A14726" s="13"/>
      <c r="B14726" s="14">
        <v>2.3260039999999999E-2</v>
      </c>
      <c r="C14726" s="14">
        <v>10423.951999999999</v>
      </c>
      <c r="D14726" s="14">
        <f t="shared" si="2742"/>
        <v>10423.975260039999</v>
      </c>
      <c r="E14726" s="12">
        <v>6.4187799999999998E-3</v>
      </c>
      <c r="F14726" s="12">
        <v>14.914493139999999</v>
      </c>
      <c r="G14726" s="14">
        <v>2.4319819999999999E-2</v>
      </c>
      <c r="H14726" s="14">
        <v>52.125393559999999</v>
      </c>
      <c r="I14726" s="14">
        <v>2.4217030300000002</v>
      </c>
      <c r="J14726" s="14">
        <v>266914.51</v>
      </c>
      <c r="K14726" s="14">
        <v>867.26328278999995</v>
      </c>
      <c r="L14726" s="13">
        <f t="shared" si="2740"/>
        <v>7.2959459999999998</v>
      </c>
      <c r="M14726" s="13">
        <f t="shared" si="2741"/>
        <v>10425.078712</v>
      </c>
      <c r="N14726" s="15"/>
      <c r="O14726" s="15"/>
      <c r="P14726" s="15"/>
      <c r="Q14726" s="13"/>
      <c r="R14726" s="13"/>
      <c r="S14726" s="13"/>
      <c r="T14726" s="13"/>
      <c r="U14726" s="16"/>
      <c r="V14726" s="16"/>
      <c r="W14726" s="16"/>
      <c r="AD14726" t="s">
        <v>6770</v>
      </c>
      <c r="AE14726" s="4">
        <v>2.3159880000000001E-2</v>
      </c>
      <c r="AF14726" s="4">
        <v>10497.147000000001</v>
      </c>
      <c r="AG14726">
        <v>6.2049899999999996E-3</v>
      </c>
      <c r="AH14726">
        <v>15.03577233</v>
      </c>
      <c r="AI14726" s="4">
        <v>2.354212E-2</v>
      </c>
      <c r="AJ14726" s="4">
        <v>52.491184240000003</v>
      </c>
      <c r="AK14726" s="4">
        <v>2.43353953</v>
      </c>
      <c r="AL14726" s="4">
        <v>272249.8</v>
      </c>
      <c r="AM14726" s="4">
        <v>867.24822514000005</v>
      </c>
    </row>
    <row r="14727" spans="1:39" x14ac:dyDescent="0.25">
      <c r="A14727" s="13"/>
      <c r="B14727" s="14">
        <v>2.326203E-2</v>
      </c>
      <c r="C14727" s="14">
        <v>10422.504999999999</v>
      </c>
      <c r="D14727" s="14">
        <f t="shared" si="2742"/>
        <v>10422.528262029999</v>
      </c>
      <c r="E14727" s="12">
        <v>6.4230600000000004E-3</v>
      </c>
      <c r="F14727" s="12">
        <v>14.91209697</v>
      </c>
      <c r="G14727" s="14">
        <v>2.4335369999999999E-2</v>
      </c>
      <c r="H14727" s="14">
        <v>52.118162310000002</v>
      </c>
      <c r="I14727" s="14">
        <v>2.4214704299999998</v>
      </c>
      <c r="J14727" s="14">
        <v>266810.27</v>
      </c>
      <c r="K14727" s="14">
        <v>867.26357404999999</v>
      </c>
      <c r="L14727" s="13">
        <f t="shared" si="2740"/>
        <v>7.300611</v>
      </c>
      <c r="M14727" s="13">
        <f t="shared" si="2741"/>
        <v>10423.632462000001</v>
      </c>
      <c r="N14727" s="15"/>
      <c r="O14727" s="15"/>
      <c r="P14727" s="15"/>
      <c r="Q14727" s="13"/>
      <c r="R14727" s="13"/>
      <c r="S14727" s="13"/>
      <c r="T14727" s="13"/>
      <c r="U14727" s="16"/>
      <c r="V14727" s="16"/>
      <c r="W14727" s="16"/>
      <c r="AD14727" t="s">
        <v>6771</v>
      </c>
      <c r="AE14727" s="4">
        <v>2.3161830000000001E-2</v>
      </c>
      <c r="AF14727" s="4">
        <v>10495.723</v>
      </c>
      <c r="AG14727">
        <v>6.2091000000000004E-3</v>
      </c>
      <c r="AH14727">
        <v>15.03341176</v>
      </c>
      <c r="AI14727" s="4">
        <v>2.3557089999999999E-2</v>
      </c>
      <c r="AJ14727" s="4">
        <v>52.484068409999999</v>
      </c>
      <c r="AK14727" s="4">
        <v>2.4333079299999998</v>
      </c>
      <c r="AL14727" s="4">
        <v>272144.83</v>
      </c>
      <c r="AM14727" s="4">
        <v>867.24852424999995</v>
      </c>
    </row>
    <row r="14728" spans="1:39" x14ac:dyDescent="0.25">
      <c r="A14728" s="13"/>
      <c r="B14728" s="14">
        <v>2.3264010000000002E-2</v>
      </c>
      <c r="C14728" s="14">
        <v>10421.057000000001</v>
      </c>
      <c r="D14728" s="14">
        <f t="shared" si="2742"/>
        <v>10421.080264010001</v>
      </c>
      <c r="E14728" s="12">
        <v>6.4273400000000001E-3</v>
      </c>
      <c r="F14728" s="12">
        <v>14.909700089999999</v>
      </c>
      <c r="G14728" s="14">
        <v>2.435093E-2</v>
      </c>
      <c r="H14728" s="14">
        <v>52.110928800000003</v>
      </c>
      <c r="I14728" s="14">
        <v>2.42123781</v>
      </c>
      <c r="J14728" s="14">
        <v>266706.03999999998</v>
      </c>
      <c r="K14728" s="14">
        <v>867.26386516000002</v>
      </c>
      <c r="L14728" s="13">
        <f t="shared" si="2740"/>
        <v>7.3052789999999996</v>
      </c>
      <c r="M14728" s="13">
        <f t="shared" si="2741"/>
        <v>10422.18576</v>
      </c>
      <c r="N14728" s="15"/>
      <c r="O14728" s="15"/>
      <c r="P14728" s="15"/>
      <c r="Q14728" s="13"/>
      <c r="R14728" s="13"/>
      <c r="S14728" s="13"/>
      <c r="T14728" s="13"/>
      <c r="U14728" s="16"/>
      <c r="V14728" s="16"/>
      <c r="W14728" s="16"/>
      <c r="AD14728" t="s">
        <v>6772</v>
      </c>
      <c r="AE14728" s="4">
        <v>2.316377E-2</v>
      </c>
      <c r="AF14728" s="4">
        <v>10494.298000000001</v>
      </c>
      <c r="AG14728">
        <v>6.2132100000000003E-3</v>
      </c>
      <c r="AH14728">
        <v>15.031050479999999</v>
      </c>
      <c r="AI14728" s="4">
        <v>2.3572070000000001E-2</v>
      </c>
      <c r="AJ14728" s="4">
        <v>52.47695032</v>
      </c>
      <c r="AK14728" s="4">
        <v>2.4330763100000001</v>
      </c>
      <c r="AL14728" s="4">
        <v>272039.88</v>
      </c>
      <c r="AM14728" s="4">
        <v>867.24882319999995</v>
      </c>
    </row>
    <row r="14729" spans="1:39" x14ac:dyDescent="0.25">
      <c r="A14729" s="13"/>
      <c r="B14729" s="14">
        <v>2.326599E-2</v>
      </c>
      <c r="C14729" s="14">
        <v>10419.609</v>
      </c>
      <c r="D14729" s="14">
        <f t="shared" si="2742"/>
        <v>10419.63226599</v>
      </c>
      <c r="E14729" s="12">
        <v>6.4316299999999998E-3</v>
      </c>
      <c r="F14729" s="12">
        <v>14.90730252</v>
      </c>
      <c r="G14729" s="14">
        <v>2.4366499999999999E-2</v>
      </c>
      <c r="H14729" s="14">
        <v>52.103693010000001</v>
      </c>
      <c r="I14729" s="14">
        <v>2.4210051699999999</v>
      </c>
      <c r="J14729" s="14">
        <v>266601.83</v>
      </c>
      <c r="K14729" s="14">
        <v>867.26415612000005</v>
      </c>
      <c r="L14729" s="13">
        <f t="shared" si="2740"/>
        <v>7.3099499999999997</v>
      </c>
      <c r="M14729" s="13">
        <f t="shared" si="2741"/>
        <v>10420.738601999999</v>
      </c>
      <c r="N14729" s="15"/>
      <c r="O14729" s="15"/>
      <c r="P14729" s="15"/>
      <c r="Q14729" s="13"/>
      <c r="R14729" s="13"/>
      <c r="S14729" s="13"/>
      <c r="T14729" s="13"/>
      <c r="U14729" s="16"/>
      <c r="V14729" s="16"/>
      <c r="W14729" s="16"/>
      <c r="AD14729" t="s">
        <v>6773</v>
      </c>
      <c r="AE14729" s="4">
        <v>2.3165720000000001E-2</v>
      </c>
      <c r="AF14729" s="4">
        <v>10492.874</v>
      </c>
      <c r="AG14729">
        <v>6.2173300000000001E-3</v>
      </c>
      <c r="AH14729">
        <v>15.028688519999999</v>
      </c>
      <c r="AI14729" s="4">
        <v>2.3587049999999998E-2</v>
      </c>
      <c r="AJ14729" s="4">
        <v>52.46982998</v>
      </c>
      <c r="AK14729" s="4">
        <v>2.4328446700000002</v>
      </c>
      <c r="AL14729" s="4">
        <v>271934.93</v>
      </c>
      <c r="AM14729" s="4">
        <v>867.24912200000006</v>
      </c>
    </row>
    <row r="14730" spans="1:39" x14ac:dyDescent="0.25">
      <c r="A14730" s="13"/>
      <c r="B14730" s="14">
        <v>2.3267980000000001E-2</v>
      </c>
      <c r="C14730" s="14">
        <v>10418.161</v>
      </c>
      <c r="D14730" s="14">
        <f t="shared" si="2742"/>
        <v>10418.184267979999</v>
      </c>
      <c r="E14730" s="12">
        <v>6.4359200000000004E-3</v>
      </c>
      <c r="F14730" s="12">
        <v>14.90490425</v>
      </c>
      <c r="G14730" s="14">
        <v>2.438208E-2</v>
      </c>
      <c r="H14730" s="14">
        <v>52.096454960000003</v>
      </c>
      <c r="I14730" s="14">
        <v>2.4207725099999999</v>
      </c>
      <c r="J14730" s="14">
        <v>266497.64</v>
      </c>
      <c r="K14730" s="14">
        <v>867.26444692999996</v>
      </c>
      <c r="L14730" s="13">
        <f t="shared" si="2740"/>
        <v>7.3146240000000002</v>
      </c>
      <c r="M14730" s="13">
        <f t="shared" si="2741"/>
        <v>10419.290992</v>
      </c>
      <c r="N14730" s="15"/>
      <c r="O14730" s="15"/>
      <c r="P14730" s="15"/>
      <c r="Q14730" s="13"/>
      <c r="R14730" s="13"/>
      <c r="S14730" s="13"/>
      <c r="T14730" s="13"/>
      <c r="U14730" s="16"/>
      <c r="V14730" s="16"/>
      <c r="W14730" s="16"/>
      <c r="AD14730" t="s">
        <v>6774</v>
      </c>
      <c r="AE14730" s="4">
        <v>2.3167670000000001E-2</v>
      </c>
      <c r="AF14730" s="4">
        <v>10491.448</v>
      </c>
      <c r="AG14730">
        <v>6.2214499999999999E-3</v>
      </c>
      <c r="AH14730">
        <v>15.026325849999999</v>
      </c>
      <c r="AI14730" s="4">
        <v>2.3602049999999999E-2</v>
      </c>
      <c r="AJ14730" s="4">
        <v>52.462707369999997</v>
      </c>
      <c r="AK14730" s="4">
        <v>2.4326130199999998</v>
      </c>
      <c r="AL14730" s="4">
        <v>271830</v>
      </c>
      <c r="AM14730" s="4">
        <v>867.24942065000005</v>
      </c>
    </row>
    <row r="14731" spans="1:39" x14ac:dyDescent="0.25">
      <c r="A14731" s="13"/>
      <c r="B14731" s="14">
        <v>2.3269959999999999E-2</v>
      </c>
      <c r="C14731" s="14">
        <v>10416.712</v>
      </c>
      <c r="D14731" s="14">
        <f t="shared" si="2742"/>
        <v>10416.73526996</v>
      </c>
      <c r="E14731" s="12">
        <v>6.44021E-3</v>
      </c>
      <c r="F14731" s="12">
        <v>14.90250528</v>
      </c>
      <c r="G14731" s="14">
        <v>2.4397680000000001E-2</v>
      </c>
      <c r="H14731" s="14">
        <v>52.089214640000002</v>
      </c>
      <c r="I14731" s="14">
        <v>2.4205398300000001</v>
      </c>
      <c r="J14731" s="14">
        <v>266393.46000000002</v>
      </c>
      <c r="K14731" s="14">
        <v>867.26473757999997</v>
      </c>
      <c r="L14731" s="13">
        <f t="shared" si="2740"/>
        <v>7.3193040000000007</v>
      </c>
      <c r="M14731" s="13">
        <f t="shared" si="2741"/>
        <v>10417.842928</v>
      </c>
      <c r="N14731" s="15"/>
      <c r="O14731" s="15"/>
      <c r="P14731" s="15"/>
      <c r="Q14731" s="13"/>
      <c r="R14731" s="13"/>
      <c r="S14731" s="13"/>
      <c r="T14731" s="13"/>
      <c r="U14731" s="16"/>
      <c r="V14731" s="16"/>
      <c r="W14731" s="16"/>
      <c r="AD14731" t="s">
        <v>6775</v>
      </c>
      <c r="AE14731" s="4">
        <v>2.3169619999999998E-2</v>
      </c>
      <c r="AF14731" s="4">
        <v>10490.022999999999</v>
      </c>
      <c r="AG14731">
        <v>6.2255699999999997E-3</v>
      </c>
      <c r="AH14731">
        <v>15.02396248</v>
      </c>
      <c r="AI14731" s="4">
        <v>2.3617059999999999E-2</v>
      </c>
      <c r="AJ14731" s="4">
        <v>52.455582509999999</v>
      </c>
      <c r="AK14731" s="4">
        <v>2.4323813400000001</v>
      </c>
      <c r="AL14731" s="4">
        <v>271725.09000000003</v>
      </c>
      <c r="AM14731" s="4">
        <v>867.24971913000002</v>
      </c>
    </row>
    <row r="14732" spans="1:39" x14ac:dyDescent="0.25">
      <c r="A14732" s="13"/>
      <c r="B14732" s="14">
        <v>2.327195E-2</v>
      </c>
      <c r="C14732" s="14">
        <v>10415.263000000001</v>
      </c>
      <c r="D14732" s="14">
        <f t="shared" si="2742"/>
        <v>10415.286271950001</v>
      </c>
      <c r="E14732" s="12">
        <v>6.4444999999999997E-3</v>
      </c>
      <c r="F14732" s="12">
        <v>14.900105610000001</v>
      </c>
      <c r="G14732" s="14">
        <v>2.4413290000000001E-2</v>
      </c>
      <c r="H14732" s="14">
        <v>52.081972039999997</v>
      </c>
      <c r="I14732" s="14">
        <v>2.4203071299999999</v>
      </c>
      <c r="J14732" s="14">
        <v>266289.28999999998</v>
      </c>
      <c r="K14732" s="14">
        <v>867.26502808999999</v>
      </c>
      <c r="L14732" s="13">
        <f t="shared" si="2740"/>
        <v>7.3239869999999998</v>
      </c>
      <c r="M14732" s="13">
        <f t="shared" si="2741"/>
        <v>10416.394408</v>
      </c>
      <c r="N14732" s="15"/>
      <c r="O14732" s="15"/>
      <c r="P14732" s="15"/>
      <c r="Q14732" s="13"/>
      <c r="R14732" s="13"/>
      <c r="S14732" s="13"/>
      <c r="T14732" s="13"/>
      <c r="U14732" s="16"/>
      <c r="V14732" s="16"/>
      <c r="W14732" s="16"/>
      <c r="AD14732" t="s">
        <v>6776</v>
      </c>
      <c r="AE14732" s="4">
        <v>2.3171569999999999E-2</v>
      </c>
      <c r="AF14732" s="4">
        <v>10488.597</v>
      </c>
      <c r="AG14732">
        <v>6.2297000000000003E-3</v>
      </c>
      <c r="AH14732">
        <v>15.02159842</v>
      </c>
      <c r="AI14732" s="4">
        <v>2.3632090000000001E-2</v>
      </c>
      <c r="AJ14732" s="4">
        <v>52.448455379999999</v>
      </c>
      <c r="AK14732" s="4">
        <v>2.43214964</v>
      </c>
      <c r="AL14732" s="4">
        <v>271620.19</v>
      </c>
      <c r="AM14732" s="4">
        <v>867.25001746999999</v>
      </c>
    </row>
    <row r="14733" spans="1:39" x14ac:dyDescent="0.25">
      <c r="A14733" s="13"/>
      <c r="B14733" s="14">
        <v>2.327394E-2</v>
      </c>
      <c r="C14733" s="14">
        <v>10413.813</v>
      </c>
      <c r="D14733" s="14">
        <f t="shared" si="2742"/>
        <v>10413.83627394</v>
      </c>
      <c r="E14733" s="12">
        <v>6.4488000000000002E-3</v>
      </c>
      <c r="F14733" s="12">
        <v>14.897705240000001</v>
      </c>
      <c r="G14733" s="14">
        <v>2.44289E-2</v>
      </c>
      <c r="H14733" s="14">
        <v>52.074727179999996</v>
      </c>
      <c r="I14733" s="14">
        <v>2.4200744099999998</v>
      </c>
      <c r="J14733" s="14">
        <v>266185.14</v>
      </c>
      <c r="K14733" s="14">
        <v>867.26531843999999</v>
      </c>
      <c r="L14733" s="13">
        <f t="shared" si="2740"/>
        <v>7.3286699999999998</v>
      </c>
      <c r="M14733" s="13">
        <f t="shared" si="2741"/>
        <v>10414.945436</v>
      </c>
      <c r="N14733" s="15"/>
      <c r="O14733" s="15"/>
      <c r="P14733" s="15"/>
      <c r="Q14733" s="13"/>
      <c r="R14733" s="13"/>
      <c r="S14733" s="13"/>
      <c r="T14733" s="13"/>
      <c r="U14733" s="16"/>
      <c r="V14733" s="16"/>
      <c r="W14733" s="16"/>
      <c r="AD14733" t="s">
        <v>6777</v>
      </c>
      <c r="AE14733" s="4">
        <v>2.317352E-2</v>
      </c>
      <c r="AF14733" s="4">
        <v>10487.17</v>
      </c>
      <c r="AG14733">
        <v>6.2338300000000001E-3</v>
      </c>
      <c r="AH14733">
        <v>15.019233659999999</v>
      </c>
      <c r="AI14733" s="4">
        <v>2.3647120000000001E-2</v>
      </c>
      <c r="AJ14733" s="4">
        <v>52.441325999999997</v>
      </c>
      <c r="AK14733" s="4">
        <v>2.43191793</v>
      </c>
      <c r="AL14733" s="4">
        <v>271515.3</v>
      </c>
      <c r="AM14733" s="4">
        <v>867.25031564000005</v>
      </c>
    </row>
    <row r="14734" spans="1:39" x14ac:dyDescent="0.25">
      <c r="A14734" s="13"/>
      <c r="B14734" s="14">
        <v>2.3275919999999999E-2</v>
      </c>
      <c r="C14734" s="14">
        <v>10412.362999999999</v>
      </c>
      <c r="D14734" s="14">
        <f t="shared" si="2742"/>
        <v>10412.38627592</v>
      </c>
      <c r="E14734" s="12">
        <v>6.4531099999999997E-3</v>
      </c>
      <c r="F14734" s="12">
        <v>14.895304169999999</v>
      </c>
      <c r="G14734" s="14">
        <v>2.4444529999999999E-2</v>
      </c>
      <c r="H14734" s="14">
        <v>52.067480060000001</v>
      </c>
      <c r="I14734" s="14">
        <v>2.4198416699999998</v>
      </c>
      <c r="J14734" s="14">
        <v>266081</v>
      </c>
      <c r="K14734" s="14">
        <v>867.26560863999998</v>
      </c>
      <c r="L14734" s="13">
        <f t="shared" si="2740"/>
        <v>7.3333589999999997</v>
      </c>
      <c r="M14734" s="13">
        <f t="shared" si="2741"/>
        <v>10413.496012</v>
      </c>
      <c r="N14734" s="15"/>
      <c r="O14734" s="15"/>
      <c r="P14734" s="15"/>
      <c r="Q14734" s="13"/>
      <c r="R14734" s="13"/>
      <c r="S14734" s="13"/>
      <c r="T14734" s="13"/>
      <c r="U14734" s="16"/>
      <c r="V14734" s="16"/>
      <c r="W14734" s="16"/>
      <c r="AD14734" t="s">
        <v>6778</v>
      </c>
      <c r="AE14734" s="4">
        <v>2.317547E-2</v>
      </c>
      <c r="AF14734" s="4">
        <v>10485.743</v>
      </c>
      <c r="AG14734">
        <v>6.2379599999999999E-3</v>
      </c>
      <c r="AH14734">
        <v>15.016868199999999</v>
      </c>
      <c r="AI14734" s="4">
        <v>2.3662160000000002E-2</v>
      </c>
      <c r="AJ14734" s="4">
        <v>52.434194359999999</v>
      </c>
      <c r="AK14734" s="4">
        <v>2.4316861900000002</v>
      </c>
      <c r="AL14734" s="4">
        <v>271410.43</v>
      </c>
      <c r="AM14734" s="4">
        <v>867.25061367000001</v>
      </c>
    </row>
    <row r="14735" spans="1:39" x14ac:dyDescent="0.25">
      <c r="A14735" s="13"/>
      <c r="B14735" s="14">
        <v>2.3277909999999999E-2</v>
      </c>
      <c r="C14735" s="14">
        <v>10410.912</v>
      </c>
      <c r="D14735" s="14">
        <f t="shared" si="2742"/>
        <v>10410.935277910001</v>
      </c>
      <c r="E14735" s="12">
        <v>6.4574100000000002E-3</v>
      </c>
      <c r="F14735" s="12">
        <v>14.89290241</v>
      </c>
      <c r="G14735" s="14">
        <v>2.4460180000000002E-2</v>
      </c>
      <c r="H14735" s="14">
        <v>52.060230660000002</v>
      </c>
      <c r="I14735" s="14">
        <v>2.41960891</v>
      </c>
      <c r="J14735" s="14">
        <v>265976.87</v>
      </c>
      <c r="K14735" s="14">
        <v>867.26589868999997</v>
      </c>
      <c r="L14735" s="13">
        <f t="shared" si="2740"/>
        <v>7.3380540000000005</v>
      </c>
      <c r="M14735" s="13">
        <f t="shared" si="2741"/>
        <v>10412.046131999999</v>
      </c>
      <c r="N14735" s="15"/>
      <c r="O14735" s="15"/>
      <c r="P14735" s="15"/>
      <c r="Q14735" s="13"/>
      <c r="R14735" s="13"/>
      <c r="S14735" s="13"/>
      <c r="T14735" s="13"/>
      <c r="U14735" s="16"/>
      <c r="V14735" s="16"/>
      <c r="W14735" s="16"/>
      <c r="AD14735" t="s">
        <v>6779</v>
      </c>
      <c r="AE14735" s="4">
        <v>2.3177420000000001E-2</v>
      </c>
      <c r="AF14735" s="4">
        <v>10484.315000000001</v>
      </c>
      <c r="AG14735">
        <v>6.2421000000000004E-3</v>
      </c>
      <c r="AH14735">
        <v>15.014502050000001</v>
      </c>
      <c r="AI14735" s="4">
        <v>2.3677219999999999E-2</v>
      </c>
      <c r="AJ14735" s="4">
        <v>52.42706046</v>
      </c>
      <c r="AK14735" s="4">
        <v>2.43145444</v>
      </c>
      <c r="AL14735" s="4">
        <v>271305.57</v>
      </c>
      <c r="AM14735" s="4">
        <v>867.25091153000005</v>
      </c>
    </row>
    <row r="14736" spans="1:39" x14ac:dyDescent="0.25">
      <c r="A14736" s="13"/>
      <c r="B14736" s="14">
        <v>2.3279899999999999E-2</v>
      </c>
      <c r="C14736" s="14">
        <v>10409.460999999999</v>
      </c>
      <c r="D14736" s="14">
        <f t="shared" si="2742"/>
        <v>10409.4842799</v>
      </c>
      <c r="E14736" s="12">
        <v>6.4617199999999998E-3</v>
      </c>
      <c r="F14736" s="12">
        <v>14.89049994</v>
      </c>
      <c r="G14736" s="14">
        <v>2.4475830000000001E-2</v>
      </c>
      <c r="H14736" s="14">
        <v>52.05297899</v>
      </c>
      <c r="I14736" s="14">
        <v>2.4193761299999998</v>
      </c>
      <c r="J14736" s="14">
        <v>265872.76</v>
      </c>
      <c r="K14736" s="14">
        <v>867.26618858999996</v>
      </c>
      <c r="L14736" s="13">
        <f t="shared" si="2740"/>
        <v>7.3427490000000004</v>
      </c>
      <c r="M14736" s="13">
        <f t="shared" si="2741"/>
        <v>10410.595798</v>
      </c>
      <c r="N14736" s="15"/>
      <c r="O14736" s="15"/>
      <c r="P14736" s="15"/>
      <c r="Q14736" s="13"/>
      <c r="R14736" s="13"/>
      <c r="S14736" s="13"/>
      <c r="T14736" s="13"/>
      <c r="U14736" s="16"/>
      <c r="V14736" s="16"/>
      <c r="W14736" s="16"/>
      <c r="AD14736" t="s">
        <v>6780</v>
      </c>
      <c r="AE14736" s="4">
        <v>2.3179379999999999E-2</v>
      </c>
      <c r="AF14736" s="4">
        <v>10482.887000000001</v>
      </c>
      <c r="AG14736">
        <v>6.2462300000000002E-3</v>
      </c>
      <c r="AH14736">
        <v>15.012135199999999</v>
      </c>
      <c r="AI14736" s="4">
        <v>2.369228E-2</v>
      </c>
      <c r="AJ14736" s="4">
        <v>52.419924299999998</v>
      </c>
      <c r="AK14736" s="4">
        <v>2.43122266</v>
      </c>
      <c r="AL14736" s="4">
        <v>271200.73</v>
      </c>
      <c r="AM14736" s="4">
        <v>867.25120923999998</v>
      </c>
    </row>
    <row r="14737" spans="1:39" x14ac:dyDescent="0.25">
      <c r="A14737" s="13"/>
      <c r="B14737" s="14">
        <v>2.328189E-2</v>
      </c>
      <c r="C14737" s="14">
        <v>10408.01</v>
      </c>
      <c r="D14737" s="14">
        <f t="shared" si="2742"/>
        <v>10408.033281890001</v>
      </c>
      <c r="E14737" s="12">
        <v>6.4660400000000002E-3</v>
      </c>
      <c r="F14737" s="12">
        <v>14.88809678</v>
      </c>
      <c r="G14737" s="14">
        <v>2.4491499999999999E-2</v>
      </c>
      <c r="H14737" s="14">
        <v>52.045725050000001</v>
      </c>
      <c r="I14737" s="14">
        <v>2.4191433299999998</v>
      </c>
      <c r="J14737" s="14">
        <v>265768.67</v>
      </c>
      <c r="K14737" s="14">
        <v>867.26647833000004</v>
      </c>
      <c r="L14737" s="13">
        <f t="shared" ref="L14737:L14800" si="2743">300*G14737</f>
        <v>7.3474500000000003</v>
      </c>
      <c r="M14737" s="13">
        <f t="shared" ref="M14737:M14800" si="2744">200*H14737</f>
        <v>10409.14501</v>
      </c>
      <c r="N14737" s="15"/>
      <c r="O14737" s="15"/>
      <c r="P14737" s="15"/>
      <c r="Q14737" s="13"/>
      <c r="R14737" s="13"/>
      <c r="S14737" s="13"/>
      <c r="T14737" s="13"/>
      <c r="U14737" s="16"/>
      <c r="V14737" s="16"/>
      <c r="W14737" s="16"/>
      <c r="AD14737" t="s">
        <v>6781</v>
      </c>
      <c r="AE14737" s="4">
        <v>2.318133E-2</v>
      </c>
      <c r="AF14737" s="4">
        <v>10481.459000000001</v>
      </c>
      <c r="AG14737">
        <v>6.2503799999999998E-3</v>
      </c>
      <c r="AH14737">
        <v>15.00976764</v>
      </c>
      <c r="AI14737" s="4">
        <v>2.370736E-2</v>
      </c>
      <c r="AJ14737" s="4">
        <v>52.412785880000001</v>
      </c>
      <c r="AK14737" s="4">
        <v>2.43099087</v>
      </c>
      <c r="AL14737" s="4">
        <v>271095.90000000002</v>
      </c>
      <c r="AM14737" s="4">
        <v>867.25150680000002</v>
      </c>
    </row>
    <row r="14738" spans="1:39" x14ac:dyDescent="0.25">
      <c r="A14738" s="13"/>
      <c r="B14738" s="14">
        <v>2.328388E-2</v>
      </c>
      <c r="C14738" s="14">
        <v>10406.558000000001</v>
      </c>
      <c r="D14738" s="14">
        <f t="shared" si="2742"/>
        <v>10406.581283880001</v>
      </c>
      <c r="E14738" s="12">
        <v>6.4703499999999997E-3</v>
      </c>
      <c r="F14738" s="12">
        <v>14.88569292</v>
      </c>
      <c r="G14738" s="14">
        <v>2.4507170000000002E-2</v>
      </c>
      <c r="H14738" s="14">
        <v>52.03846884</v>
      </c>
      <c r="I14738" s="14">
        <v>2.4189105099999999</v>
      </c>
      <c r="J14738" s="14">
        <v>265664.59000000003</v>
      </c>
      <c r="K14738" s="14">
        <v>867.26676793000001</v>
      </c>
      <c r="L14738" s="13">
        <f t="shared" si="2743"/>
        <v>7.3521510000000001</v>
      </c>
      <c r="M14738" s="13">
        <f t="shared" si="2744"/>
        <v>10407.693767999999</v>
      </c>
      <c r="N14738" s="15"/>
      <c r="O14738" s="15"/>
      <c r="P14738" s="15"/>
      <c r="Q14738" s="13"/>
      <c r="R14738" s="13"/>
      <c r="S14738" s="13"/>
      <c r="T14738" s="13"/>
      <c r="U14738" s="16"/>
      <c r="V14738" s="16"/>
      <c r="W14738" s="16"/>
      <c r="AD14738" t="s">
        <v>6782</v>
      </c>
      <c r="AE14738" s="4">
        <v>2.3183280000000001E-2</v>
      </c>
      <c r="AF14738" s="4">
        <v>10480.030000000001</v>
      </c>
      <c r="AG14738">
        <v>6.2545200000000004E-3</v>
      </c>
      <c r="AH14738">
        <v>15.00739939</v>
      </c>
      <c r="AI14738" s="4">
        <v>2.3722449999999999E-2</v>
      </c>
      <c r="AJ14738" s="4">
        <v>52.405645200000002</v>
      </c>
      <c r="AK14738" s="4">
        <v>2.4307590600000002</v>
      </c>
      <c r="AL14738" s="4">
        <v>270991.09000000003</v>
      </c>
      <c r="AM14738" s="4">
        <v>867.25180420000004</v>
      </c>
    </row>
    <row r="14739" spans="1:39" x14ac:dyDescent="0.25">
      <c r="A14739" s="13"/>
      <c r="B14739" s="14">
        <v>2.328587E-2</v>
      </c>
      <c r="C14739" s="14">
        <v>10405.105</v>
      </c>
      <c r="D14739" s="14">
        <f t="shared" si="2742"/>
        <v>10405.12828587</v>
      </c>
      <c r="E14739" s="12">
        <v>6.4746700000000001E-3</v>
      </c>
      <c r="F14739" s="12">
        <v>14.88328836</v>
      </c>
      <c r="G14739" s="14">
        <v>2.452286E-2</v>
      </c>
      <c r="H14739" s="14">
        <v>52.031210369999997</v>
      </c>
      <c r="I14739" s="14">
        <v>2.4186776700000001</v>
      </c>
      <c r="J14739" s="14">
        <v>265560.52</v>
      </c>
      <c r="K14739" s="14">
        <v>867.26705736999997</v>
      </c>
      <c r="L14739" s="13">
        <f t="shared" si="2743"/>
        <v>7.3568579999999999</v>
      </c>
      <c r="M14739" s="13">
        <f t="shared" si="2744"/>
        <v>10406.242074</v>
      </c>
      <c r="N14739" s="15"/>
      <c r="O14739" s="15"/>
      <c r="P14739" s="15"/>
      <c r="Q14739" s="13"/>
      <c r="R14739" s="13"/>
      <c r="S14739" s="13"/>
      <c r="T14739" s="13"/>
      <c r="U14739" s="16"/>
      <c r="V14739" s="16"/>
      <c r="W14739" s="16"/>
      <c r="AD14739" t="s">
        <v>6783</v>
      </c>
      <c r="AE14739" s="4">
        <v>2.3185239999999999E-2</v>
      </c>
      <c r="AF14739" s="4">
        <v>10478.601000000001</v>
      </c>
      <c r="AG14739">
        <v>6.25867E-3</v>
      </c>
      <c r="AH14739">
        <v>15.00503045</v>
      </c>
      <c r="AI14739" s="4">
        <v>2.373755E-2</v>
      </c>
      <c r="AJ14739" s="4">
        <v>52.398502260000001</v>
      </c>
      <c r="AK14739" s="4">
        <v>2.4305272200000001</v>
      </c>
      <c r="AL14739" s="4">
        <v>270886.28999999998</v>
      </c>
      <c r="AM14739" s="4">
        <v>867.25210145000005</v>
      </c>
    </row>
    <row r="14740" spans="1:39" x14ac:dyDescent="0.25">
      <c r="A14740" s="13"/>
      <c r="B14740" s="14">
        <v>2.3287860000000001E-2</v>
      </c>
      <c r="C14740" s="14">
        <v>10403.653</v>
      </c>
      <c r="D14740" s="14">
        <f t="shared" si="2742"/>
        <v>10403.67628786</v>
      </c>
      <c r="E14740" s="12">
        <v>6.4790000000000004E-3</v>
      </c>
      <c r="F14740" s="12">
        <v>14.880883109999999</v>
      </c>
      <c r="G14740" s="14">
        <v>2.4538560000000001E-2</v>
      </c>
      <c r="H14740" s="14">
        <v>52.023949620000003</v>
      </c>
      <c r="I14740" s="14">
        <v>2.41844481</v>
      </c>
      <c r="J14740" s="14">
        <v>265456.46999999997</v>
      </c>
      <c r="K14740" s="14">
        <v>867.26734667000005</v>
      </c>
      <c r="L14740" s="13">
        <f t="shared" si="2743"/>
        <v>7.3615680000000001</v>
      </c>
      <c r="M14740" s="13">
        <f t="shared" si="2744"/>
        <v>10404.789924000001</v>
      </c>
      <c r="N14740" s="15"/>
      <c r="O14740" s="15"/>
      <c r="P14740" s="15"/>
      <c r="Q14740" s="13"/>
      <c r="R14740" s="13"/>
      <c r="S14740" s="13"/>
      <c r="T14740" s="13"/>
      <c r="U14740" s="16"/>
      <c r="V14740" s="16"/>
      <c r="W14740" s="16"/>
      <c r="AD14740" t="s">
        <v>6784</v>
      </c>
      <c r="AE14740" s="4">
        <v>2.3187200000000002E-2</v>
      </c>
      <c r="AF14740" s="4">
        <v>10477.171</v>
      </c>
      <c r="AG14740">
        <v>6.2628199999999997E-3</v>
      </c>
      <c r="AH14740">
        <v>15.002660799999999</v>
      </c>
      <c r="AI14740" s="4">
        <v>2.3752659999999998E-2</v>
      </c>
      <c r="AJ14740" s="4">
        <v>52.391357050000003</v>
      </c>
      <c r="AK14740" s="4">
        <v>2.4302953700000001</v>
      </c>
      <c r="AL14740" s="4">
        <v>270781.5</v>
      </c>
      <c r="AM14740" s="4">
        <v>867.25239853999994</v>
      </c>
    </row>
    <row r="14741" spans="1:39" x14ac:dyDescent="0.25">
      <c r="A14741" s="13"/>
      <c r="B14741" s="14">
        <v>2.3289850000000001E-2</v>
      </c>
      <c r="C14741" s="14">
        <v>10402.199000000001</v>
      </c>
      <c r="D14741" s="14">
        <f t="shared" si="2742"/>
        <v>10402.22228985</v>
      </c>
      <c r="E14741" s="12">
        <v>6.4833199999999999E-3</v>
      </c>
      <c r="F14741" s="12">
        <v>14.87847715</v>
      </c>
      <c r="G14741" s="14">
        <v>2.4554280000000001E-2</v>
      </c>
      <c r="H14741" s="14">
        <v>52.0166866</v>
      </c>
      <c r="I14741" s="14">
        <v>2.4182119399999999</v>
      </c>
      <c r="J14741" s="14">
        <v>265352.44</v>
      </c>
      <c r="K14741" s="14">
        <v>867.26763581</v>
      </c>
      <c r="L14741" s="13">
        <f t="shared" si="2743"/>
        <v>7.3662840000000003</v>
      </c>
      <c r="M14741" s="13">
        <f t="shared" si="2744"/>
        <v>10403.337320000001</v>
      </c>
      <c r="N14741" s="15"/>
      <c r="O14741" s="15"/>
      <c r="P14741" s="15"/>
      <c r="Q14741" s="13"/>
      <c r="R14741" s="13"/>
      <c r="S14741" s="13"/>
      <c r="T14741" s="13"/>
      <c r="U14741" s="16"/>
      <c r="V14741" s="16"/>
      <c r="W14741" s="16"/>
      <c r="AD14741" t="s">
        <v>6785</v>
      </c>
      <c r="AE14741" s="4">
        <v>2.3189149999999999E-2</v>
      </c>
      <c r="AF14741" s="4">
        <v>10475.741</v>
      </c>
      <c r="AG14741">
        <v>6.2669800000000001E-3</v>
      </c>
      <c r="AH14741">
        <v>15.00029046</v>
      </c>
      <c r="AI14741" s="4">
        <v>2.376779E-2</v>
      </c>
      <c r="AJ14741" s="4">
        <v>52.384209589999998</v>
      </c>
      <c r="AK14741" s="4">
        <v>2.4300635000000002</v>
      </c>
      <c r="AL14741" s="4">
        <v>270676.73</v>
      </c>
      <c r="AM14741" s="4">
        <v>867.25269548000006</v>
      </c>
    </row>
    <row r="14742" spans="1:39" x14ac:dyDescent="0.25">
      <c r="A14742" s="13"/>
      <c r="B14742" s="14">
        <v>2.3291849999999999E-2</v>
      </c>
      <c r="C14742" s="14">
        <v>10400.745000000001</v>
      </c>
      <c r="D14742" s="14">
        <f t="shared" si="2742"/>
        <v>10400.768291850001</v>
      </c>
      <c r="E14742" s="12">
        <v>6.4876500000000002E-3</v>
      </c>
      <c r="F14742" s="12">
        <v>14.876070500000001</v>
      </c>
      <c r="G14742" s="14">
        <v>2.4570000000000002E-2</v>
      </c>
      <c r="H14742" s="14">
        <v>52.00942131</v>
      </c>
      <c r="I14742" s="14">
        <v>2.4179790400000001</v>
      </c>
      <c r="J14742" s="14">
        <v>265248.40999999997</v>
      </c>
      <c r="K14742" s="14">
        <v>867.26792479999995</v>
      </c>
      <c r="L14742" s="13">
        <f t="shared" si="2743"/>
        <v>7.3710000000000004</v>
      </c>
      <c r="M14742" s="13">
        <f t="shared" si="2744"/>
        <v>10401.884262</v>
      </c>
      <c r="N14742" s="15"/>
      <c r="O14742" s="15"/>
      <c r="P14742" s="15"/>
      <c r="Q14742" s="13"/>
      <c r="R14742" s="13"/>
      <c r="S14742" s="13"/>
      <c r="T14742" s="13"/>
      <c r="U14742" s="16"/>
      <c r="V14742" s="16"/>
      <c r="W14742" s="16"/>
      <c r="AD14742" t="s">
        <v>6786</v>
      </c>
      <c r="AE14742" s="4">
        <v>2.3191110000000001E-2</v>
      </c>
      <c r="AF14742" s="4">
        <v>10474.31</v>
      </c>
      <c r="AG14742">
        <v>6.2711399999999997E-3</v>
      </c>
      <c r="AH14742">
        <v>14.997919420000001</v>
      </c>
      <c r="AI14742" s="4">
        <v>2.3782919999999999E-2</v>
      </c>
      <c r="AJ14742" s="4">
        <v>52.377059869999997</v>
      </c>
      <c r="AK14742" s="4">
        <v>2.4298316099999999</v>
      </c>
      <c r="AL14742" s="4">
        <v>270571.96999999997</v>
      </c>
      <c r="AM14742" s="4">
        <v>867.25299226000004</v>
      </c>
    </row>
    <row r="14743" spans="1:39" x14ac:dyDescent="0.25">
      <c r="A14743" s="13"/>
      <c r="B14743" s="14">
        <v>2.329384E-2</v>
      </c>
      <c r="C14743" s="14">
        <v>10399.290999999999</v>
      </c>
      <c r="D14743" s="14">
        <f t="shared" si="2742"/>
        <v>10399.31429384</v>
      </c>
      <c r="E14743" s="12">
        <v>6.4919899999999996E-3</v>
      </c>
      <c r="F14743" s="12">
        <v>14.87366315</v>
      </c>
      <c r="G14743" s="14">
        <v>2.4585739999999998E-2</v>
      </c>
      <c r="H14743" s="14">
        <v>52.002153749999998</v>
      </c>
      <c r="I14743" s="14">
        <v>2.4177461199999999</v>
      </c>
      <c r="J14743" s="14">
        <v>265144.40999999997</v>
      </c>
      <c r="K14743" s="14">
        <v>867.26821364</v>
      </c>
      <c r="L14743" s="13">
        <f t="shared" si="2743"/>
        <v>7.3757219999999997</v>
      </c>
      <c r="M14743" s="13">
        <f t="shared" si="2744"/>
        <v>10400.43075</v>
      </c>
      <c r="N14743" s="15"/>
      <c r="O14743" s="15"/>
      <c r="P14743" s="15"/>
      <c r="Q14743" s="13"/>
      <c r="R14743" s="13"/>
      <c r="S14743" s="13"/>
      <c r="T14743" s="13"/>
      <c r="U14743" s="16"/>
      <c r="V14743" s="16"/>
      <c r="W14743" s="16"/>
      <c r="AD14743" t="s">
        <v>6787</v>
      </c>
      <c r="AE14743" s="4">
        <v>2.319307E-2</v>
      </c>
      <c r="AF14743" s="4">
        <v>10472.879000000001</v>
      </c>
      <c r="AG14743">
        <v>6.2753000000000001E-3</v>
      </c>
      <c r="AH14743">
        <v>14.99554768</v>
      </c>
      <c r="AI14743" s="4">
        <v>2.3798070000000001E-2</v>
      </c>
      <c r="AJ14743" s="4">
        <v>52.36990788</v>
      </c>
      <c r="AK14743" s="4">
        <v>2.4295996999999998</v>
      </c>
      <c r="AL14743" s="4">
        <v>270467.23</v>
      </c>
      <c r="AM14743" s="4">
        <v>867.25328889000002</v>
      </c>
    </row>
    <row r="14744" spans="1:39" x14ac:dyDescent="0.25">
      <c r="A14744" s="13"/>
      <c r="B14744" s="14">
        <v>2.3295840000000002E-2</v>
      </c>
      <c r="C14744" s="14">
        <v>10397.835999999999</v>
      </c>
      <c r="D14744" s="14">
        <f t="shared" si="2742"/>
        <v>10397.859295839999</v>
      </c>
      <c r="E14744" s="12">
        <v>6.4963199999999999E-3</v>
      </c>
      <c r="F14744" s="12">
        <v>14.87125509</v>
      </c>
      <c r="G14744" s="14">
        <v>2.460149E-2</v>
      </c>
      <c r="H14744" s="14">
        <v>51.994883919999999</v>
      </c>
      <c r="I14744" s="14">
        <v>2.4175131799999998</v>
      </c>
      <c r="J14744" s="14">
        <v>265040.40999999997</v>
      </c>
      <c r="K14744" s="14">
        <v>867.26850233000005</v>
      </c>
      <c r="L14744" s="13">
        <f t="shared" si="2743"/>
        <v>7.3804470000000002</v>
      </c>
      <c r="M14744" s="13">
        <f t="shared" si="2744"/>
        <v>10398.976784</v>
      </c>
      <c r="N14744" s="15"/>
      <c r="O14744" s="15"/>
      <c r="P14744" s="15"/>
      <c r="Q14744" s="13"/>
      <c r="R14744" s="13"/>
      <c r="S14744" s="13"/>
      <c r="T14744" s="13"/>
      <c r="U14744" s="16"/>
      <c r="V14744" s="16"/>
      <c r="W14744" s="16"/>
      <c r="AD14744" t="s">
        <v>6788</v>
      </c>
      <c r="AE14744" s="4">
        <v>2.319502E-2</v>
      </c>
      <c r="AF14744" s="4">
        <v>10471.448</v>
      </c>
      <c r="AG14744">
        <v>6.2794599999999997E-3</v>
      </c>
      <c r="AH14744">
        <v>14.993175239999999</v>
      </c>
      <c r="AI14744" s="4">
        <v>2.381322E-2</v>
      </c>
      <c r="AJ14744" s="4">
        <v>52.36275363</v>
      </c>
      <c r="AK14744" s="4">
        <v>2.4293677699999998</v>
      </c>
      <c r="AL14744" s="4">
        <v>270362.5</v>
      </c>
      <c r="AM14744" s="4">
        <v>867.25358535999999</v>
      </c>
    </row>
    <row r="14745" spans="1:39" x14ac:dyDescent="0.25">
      <c r="A14745" s="13"/>
      <c r="B14745" s="14">
        <v>2.3297829999999999E-2</v>
      </c>
      <c r="C14745" s="14">
        <v>10396.380999999999</v>
      </c>
      <c r="D14745" s="14">
        <f t="shared" si="2742"/>
        <v>10396.404297829999</v>
      </c>
      <c r="E14745" s="12">
        <v>6.5006600000000001E-3</v>
      </c>
      <c r="F14745" s="12">
        <v>14.86884635</v>
      </c>
      <c r="G14745" s="14">
        <v>2.461725E-2</v>
      </c>
      <c r="H14745" s="14">
        <v>51.987611819999998</v>
      </c>
      <c r="I14745" s="14">
        <v>2.4172802199999999</v>
      </c>
      <c r="J14745" s="14">
        <v>264936.44</v>
      </c>
      <c r="K14745" s="14">
        <v>867.26879086999998</v>
      </c>
      <c r="L14745" s="13">
        <f t="shared" si="2743"/>
        <v>7.3851750000000003</v>
      </c>
      <c r="M14745" s="13">
        <f t="shared" si="2744"/>
        <v>10397.522364</v>
      </c>
      <c r="N14745" s="15"/>
      <c r="O14745" s="15"/>
      <c r="P14745" s="15"/>
      <c r="Q14745" s="13"/>
      <c r="R14745" s="13"/>
      <c r="S14745" s="13"/>
      <c r="T14745" s="13"/>
      <c r="U14745" s="16"/>
      <c r="V14745" s="16"/>
      <c r="W14745" s="16"/>
      <c r="AD14745" t="s">
        <v>6789</v>
      </c>
      <c r="AE14745" s="4">
        <v>2.3196979999999999E-2</v>
      </c>
      <c r="AF14745" s="4">
        <v>10470.016</v>
      </c>
      <c r="AG14745">
        <v>6.2836300000000001E-3</v>
      </c>
      <c r="AH14745">
        <v>14.990802110000001</v>
      </c>
      <c r="AI14745" s="4">
        <v>2.3828390000000001E-2</v>
      </c>
      <c r="AJ14745" s="4">
        <v>52.35559713</v>
      </c>
      <c r="AK14745" s="4">
        <v>2.4291358199999999</v>
      </c>
      <c r="AL14745" s="4">
        <v>270257.78999999998</v>
      </c>
      <c r="AM14745" s="4">
        <v>867.25388167999995</v>
      </c>
    </row>
    <row r="14746" spans="1:39" x14ac:dyDescent="0.25">
      <c r="A14746" s="13"/>
      <c r="B14746" s="14">
        <v>2.3299830000000001E-2</v>
      </c>
      <c r="C14746" s="14">
        <v>10394.925999999999</v>
      </c>
      <c r="D14746" s="14">
        <f t="shared" si="2742"/>
        <v>10394.949299829999</v>
      </c>
      <c r="E14746" s="12">
        <v>6.5050100000000003E-3</v>
      </c>
      <c r="F14746" s="12">
        <v>14.8664369</v>
      </c>
      <c r="G14746" s="14">
        <v>2.4633019999999999E-2</v>
      </c>
      <c r="H14746" s="14">
        <v>51.98033745</v>
      </c>
      <c r="I14746" s="14">
        <v>2.41704724</v>
      </c>
      <c r="J14746" s="14">
        <v>264832.46999999997</v>
      </c>
      <c r="K14746" s="14">
        <v>867.26907925</v>
      </c>
      <c r="L14746" s="13">
        <f t="shared" si="2743"/>
        <v>7.3899059999999999</v>
      </c>
      <c r="M14746" s="13">
        <f t="shared" si="2744"/>
        <v>10396.067489999999</v>
      </c>
      <c r="N14746" s="15"/>
      <c r="O14746" s="15"/>
      <c r="P14746" s="15"/>
      <c r="Q14746" s="13"/>
      <c r="R14746" s="13"/>
      <c r="S14746" s="13"/>
      <c r="T14746" s="13"/>
      <c r="U14746" s="16"/>
      <c r="V14746" s="16"/>
      <c r="W14746" s="16"/>
      <c r="AD14746" t="s">
        <v>6790</v>
      </c>
      <c r="AE14746" s="4">
        <v>2.3198940000000001E-2</v>
      </c>
      <c r="AF14746" s="4">
        <v>10468.583000000001</v>
      </c>
      <c r="AG14746">
        <v>6.2877999999999996E-3</v>
      </c>
      <c r="AH14746">
        <v>14.98842827</v>
      </c>
      <c r="AI14746" s="4">
        <v>2.3843570000000001E-2</v>
      </c>
      <c r="AJ14746" s="4">
        <v>52.348438360000003</v>
      </c>
      <c r="AK14746" s="4">
        <v>2.4289038500000002</v>
      </c>
      <c r="AL14746" s="4">
        <v>270153.09000000003</v>
      </c>
      <c r="AM14746" s="4">
        <v>867.25417785000002</v>
      </c>
    </row>
    <row r="14747" spans="1:39" x14ac:dyDescent="0.25">
      <c r="A14747" s="13"/>
      <c r="B14747" s="14">
        <v>2.3301820000000001E-2</v>
      </c>
      <c r="C14747" s="14">
        <v>10393.469999999999</v>
      </c>
      <c r="D14747" s="14">
        <f t="shared" si="2742"/>
        <v>10393.493301819999</v>
      </c>
      <c r="E14747" s="12">
        <v>6.5093599999999996E-3</v>
      </c>
      <c r="F14747" s="12">
        <v>14.864026750000001</v>
      </c>
      <c r="G14747" s="14">
        <v>2.4648799999999998E-2</v>
      </c>
      <c r="H14747" s="14">
        <v>51.97306081</v>
      </c>
      <c r="I14747" s="14">
        <v>2.4168142499999998</v>
      </c>
      <c r="J14747" s="14">
        <v>264728.52</v>
      </c>
      <c r="K14747" s="14">
        <v>867.26936749000004</v>
      </c>
      <c r="L14747" s="13">
        <f t="shared" si="2743"/>
        <v>7.3946399999999999</v>
      </c>
      <c r="M14747" s="13">
        <f t="shared" si="2744"/>
        <v>10394.612161999999</v>
      </c>
      <c r="N14747" s="15"/>
      <c r="O14747" s="15"/>
      <c r="P14747" s="15"/>
      <c r="Q14747" s="13"/>
      <c r="R14747" s="13"/>
      <c r="S14747" s="13"/>
      <c r="T14747" s="13"/>
      <c r="U14747" s="16"/>
      <c r="V14747" s="16"/>
      <c r="W14747" s="16"/>
      <c r="AD14747" t="s">
        <v>6791</v>
      </c>
      <c r="AE14747" s="4">
        <v>2.32009E-2</v>
      </c>
      <c r="AF14747" s="4">
        <v>10467.15</v>
      </c>
      <c r="AG14747">
        <v>6.29198E-3</v>
      </c>
      <c r="AH14747">
        <v>14.986053739999999</v>
      </c>
      <c r="AI14747" s="4">
        <v>2.385876E-2</v>
      </c>
      <c r="AJ14747" s="4">
        <v>52.341277320000003</v>
      </c>
      <c r="AK14747" s="4">
        <v>2.4286718600000001</v>
      </c>
      <c r="AL14747" s="4">
        <v>270048.40000000002</v>
      </c>
      <c r="AM14747" s="4">
        <v>867.25447385999996</v>
      </c>
    </row>
    <row r="14748" spans="1:39" x14ac:dyDescent="0.25">
      <c r="A14748" s="13"/>
      <c r="B14748" s="14">
        <v>2.3303819999999999E-2</v>
      </c>
      <c r="C14748" s="14">
        <v>10392.013000000001</v>
      </c>
      <c r="D14748" s="14">
        <f t="shared" si="2742"/>
        <v>10392.036303820001</v>
      </c>
      <c r="E14748" s="12">
        <v>6.5137099999999998E-3</v>
      </c>
      <c r="F14748" s="12">
        <v>14.861615909999999</v>
      </c>
      <c r="G14748" s="14">
        <v>2.4664599999999998E-2</v>
      </c>
      <c r="H14748" s="14">
        <v>51.965781890000002</v>
      </c>
      <c r="I14748" s="14">
        <v>2.4165812299999998</v>
      </c>
      <c r="J14748" s="14">
        <v>264624.59000000003</v>
      </c>
      <c r="K14748" s="14">
        <v>867.26965557999995</v>
      </c>
      <c r="L14748" s="13">
        <f t="shared" si="2743"/>
        <v>7.3993799999999998</v>
      </c>
      <c r="M14748" s="13">
        <f t="shared" si="2744"/>
        <v>10393.156378</v>
      </c>
      <c r="N14748" s="15"/>
      <c r="O14748" s="15"/>
      <c r="P14748" s="15"/>
      <c r="Q14748" s="13"/>
      <c r="R14748" s="13"/>
      <c r="S14748" s="13"/>
      <c r="T14748" s="13"/>
      <c r="U14748" s="16"/>
      <c r="V14748" s="16"/>
      <c r="W14748" s="16"/>
      <c r="AD14748" t="s">
        <v>6792</v>
      </c>
      <c r="AE14748" s="4">
        <v>2.3202859999999999E-2</v>
      </c>
      <c r="AF14748" s="4">
        <v>10465.717000000001</v>
      </c>
      <c r="AG14748">
        <v>6.2961600000000003E-3</v>
      </c>
      <c r="AH14748">
        <v>14.983678510000001</v>
      </c>
      <c r="AI14748" s="4">
        <v>2.387396E-2</v>
      </c>
      <c r="AJ14748" s="4">
        <v>52.334114030000002</v>
      </c>
      <c r="AK14748" s="4">
        <v>2.4284398500000002</v>
      </c>
      <c r="AL14748" s="4">
        <v>269943.73</v>
      </c>
      <c r="AM14748" s="4">
        <v>867.25476971000001</v>
      </c>
    </row>
    <row r="14749" spans="1:39" x14ac:dyDescent="0.25">
      <c r="A14749" s="13"/>
      <c r="B14749" s="14">
        <v>2.3305820000000001E-2</v>
      </c>
      <c r="C14749" s="14">
        <v>10390.556</v>
      </c>
      <c r="D14749" s="14">
        <f t="shared" si="2742"/>
        <v>10390.57930582</v>
      </c>
      <c r="E14749" s="12">
        <v>6.51806E-3</v>
      </c>
      <c r="F14749" s="12">
        <v>14.85920436</v>
      </c>
      <c r="G14749" s="14">
        <v>2.468041E-2</v>
      </c>
      <c r="H14749" s="14">
        <v>51.958500710000003</v>
      </c>
      <c r="I14749" s="14">
        <v>2.4163481899999999</v>
      </c>
      <c r="J14749" s="14">
        <v>264520.67</v>
      </c>
      <c r="K14749" s="14">
        <v>867.26994350999996</v>
      </c>
      <c r="L14749" s="13">
        <f t="shared" si="2743"/>
        <v>7.4041230000000002</v>
      </c>
      <c r="M14749" s="13">
        <f t="shared" si="2744"/>
        <v>10391.700142</v>
      </c>
      <c r="N14749" s="15"/>
      <c r="O14749" s="15"/>
      <c r="P14749" s="15"/>
      <c r="Q14749" s="13"/>
      <c r="R14749" s="13"/>
      <c r="S14749" s="13"/>
      <c r="T14749" s="13"/>
      <c r="U14749" s="16"/>
      <c r="V14749" s="16"/>
      <c r="W14749" s="16"/>
      <c r="AD14749" t="s">
        <v>6793</v>
      </c>
      <c r="AE14749" s="4">
        <v>2.3204829999999999E-2</v>
      </c>
      <c r="AF14749" s="4">
        <v>10464.282999999999</v>
      </c>
      <c r="AG14749">
        <v>6.3003399999999998E-3</v>
      </c>
      <c r="AH14749">
        <v>14.981302579999999</v>
      </c>
      <c r="AI14749" s="4">
        <v>2.3889179999999999E-2</v>
      </c>
      <c r="AJ14749" s="4">
        <v>52.326948469999998</v>
      </c>
      <c r="AK14749" s="4">
        <v>2.4282078199999999</v>
      </c>
      <c r="AL14749" s="4">
        <v>269839.07</v>
      </c>
      <c r="AM14749" s="4">
        <v>867.25506542000005</v>
      </c>
    </row>
    <row r="14750" spans="1:39" x14ac:dyDescent="0.25">
      <c r="A14750" s="13"/>
      <c r="B14750" s="14">
        <v>2.330782E-2</v>
      </c>
      <c r="C14750" s="14">
        <v>10389.099</v>
      </c>
      <c r="D14750" s="14">
        <f t="shared" si="2742"/>
        <v>10389.12230782</v>
      </c>
      <c r="E14750" s="12">
        <v>6.5224200000000001E-3</v>
      </c>
      <c r="F14750" s="12">
        <v>14.85679212</v>
      </c>
      <c r="G14750" s="14">
        <v>2.469623E-2</v>
      </c>
      <c r="H14750" s="14">
        <v>51.951217249999999</v>
      </c>
      <c r="I14750" s="14">
        <v>2.4161151300000001</v>
      </c>
      <c r="J14750" s="14">
        <v>264416.76</v>
      </c>
      <c r="K14750" s="14">
        <v>867.27023129999998</v>
      </c>
      <c r="L14750" s="13">
        <f t="shared" si="2743"/>
        <v>7.4088690000000001</v>
      </c>
      <c r="M14750" s="13">
        <f t="shared" si="2744"/>
        <v>10390.24345</v>
      </c>
      <c r="N14750" s="15"/>
      <c r="O14750" s="15"/>
      <c r="P14750" s="15"/>
      <c r="Q14750" s="13"/>
      <c r="R14750" s="13"/>
      <c r="S14750" s="13"/>
      <c r="T14750" s="13"/>
      <c r="U14750" s="16"/>
      <c r="V14750" s="16"/>
      <c r="W14750" s="16"/>
      <c r="AD14750" t="s">
        <v>6794</v>
      </c>
      <c r="AE14750" s="4">
        <v>2.3206790000000001E-2</v>
      </c>
      <c r="AF14750" s="4">
        <v>10462.849</v>
      </c>
      <c r="AG14750">
        <v>6.3045200000000001E-3</v>
      </c>
      <c r="AH14750">
        <v>14.97892596</v>
      </c>
      <c r="AI14750" s="4">
        <v>2.3904399999999999E-2</v>
      </c>
      <c r="AJ14750" s="4">
        <v>52.319780649999998</v>
      </c>
      <c r="AK14750" s="4">
        <v>2.4279757700000002</v>
      </c>
      <c r="AL14750" s="4">
        <v>269734.43</v>
      </c>
      <c r="AM14750" s="4">
        <v>867.25536095999996</v>
      </c>
    </row>
    <row r="14751" spans="1:39" x14ac:dyDescent="0.25">
      <c r="A14751" s="13"/>
      <c r="B14751" s="14">
        <v>2.3309819999999998E-2</v>
      </c>
      <c r="C14751" s="14">
        <v>10387.641</v>
      </c>
      <c r="D14751" s="14">
        <f t="shared" si="2742"/>
        <v>10387.66430982</v>
      </c>
      <c r="E14751" s="12">
        <v>6.5267800000000003E-3</v>
      </c>
      <c r="F14751" s="12">
        <v>14.85437918</v>
      </c>
      <c r="G14751" s="14">
        <v>2.4712060000000001E-2</v>
      </c>
      <c r="H14751" s="14">
        <v>51.94393152</v>
      </c>
      <c r="I14751" s="14">
        <v>2.41588205</v>
      </c>
      <c r="J14751" s="14">
        <v>264312.87</v>
      </c>
      <c r="K14751" s="14">
        <v>867.27051892999998</v>
      </c>
      <c r="L14751" s="13">
        <f t="shared" si="2743"/>
        <v>7.4136180000000005</v>
      </c>
      <c r="M14751" s="13">
        <f t="shared" si="2744"/>
        <v>10388.786303999999</v>
      </c>
      <c r="N14751" s="15"/>
      <c r="O14751" s="15"/>
      <c r="P14751" s="15"/>
      <c r="Q14751" s="13"/>
      <c r="R14751" s="13"/>
      <c r="S14751" s="13"/>
      <c r="T14751" s="13"/>
      <c r="U14751" s="16"/>
      <c r="V14751" s="16"/>
      <c r="W14751" s="16"/>
      <c r="AD14751" t="s">
        <v>6795</v>
      </c>
      <c r="AE14751" s="4">
        <v>2.320875E-2</v>
      </c>
      <c r="AF14751" s="4">
        <v>10461.414000000001</v>
      </c>
      <c r="AG14751">
        <v>6.3087100000000004E-3</v>
      </c>
      <c r="AH14751">
        <v>14.97654863</v>
      </c>
      <c r="AI14751" s="4">
        <v>2.3919639999999999E-2</v>
      </c>
      <c r="AJ14751" s="4">
        <v>52.312610569999997</v>
      </c>
      <c r="AK14751" s="4">
        <v>2.4277437000000002</v>
      </c>
      <c r="AL14751" s="4">
        <v>269629.8</v>
      </c>
      <c r="AM14751" s="4">
        <v>867.25565635999999</v>
      </c>
    </row>
    <row r="14752" spans="1:39" x14ac:dyDescent="0.25">
      <c r="A14752" s="13"/>
      <c r="B14752" s="14">
        <v>2.331182E-2</v>
      </c>
      <c r="C14752" s="14">
        <v>10386.182000000001</v>
      </c>
      <c r="D14752" s="14">
        <f t="shared" si="2742"/>
        <v>10386.20531182</v>
      </c>
      <c r="E14752" s="12">
        <v>6.5311500000000003E-3</v>
      </c>
      <c r="F14752" s="12">
        <v>14.85196554</v>
      </c>
      <c r="G14752" s="14">
        <v>2.4727900000000001E-2</v>
      </c>
      <c r="H14752" s="14">
        <v>51.936643510000003</v>
      </c>
      <c r="I14752" s="14">
        <v>2.41564895</v>
      </c>
      <c r="J14752" s="14">
        <v>264209</v>
      </c>
      <c r="K14752" s="14">
        <v>867.27080641999999</v>
      </c>
      <c r="L14752" s="13">
        <f t="shared" si="2743"/>
        <v>7.4183700000000004</v>
      </c>
      <c r="M14752" s="13">
        <f t="shared" si="2744"/>
        <v>10387.328702000001</v>
      </c>
      <c r="N14752" s="15"/>
      <c r="O14752" s="15"/>
      <c r="P14752" s="15"/>
      <c r="Q14752" s="13"/>
      <c r="R14752" s="13"/>
      <c r="S14752" s="13"/>
      <c r="T14752" s="13"/>
      <c r="U14752" s="16"/>
      <c r="V14752" s="16"/>
      <c r="W14752" s="16"/>
      <c r="AD14752" t="s">
        <v>6796</v>
      </c>
      <c r="AE14752" s="4">
        <v>2.3210720000000001E-2</v>
      </c>
      <c r="AF14752" s="4">
        <v>10459.978999999999</v>
      </c>
      <c r="AG14752">
        <v>6.3128999999999998E-3</v>
      </c>
      <c r="AH14752">
        <v>14.97417061</v>
      </c>
      <c r="AI14752" s="4">
        <v>2.393489E-2</v>
      </c>
      <c r="AJ14752" s="4">
        <v>52.305438219999999</v>
      </c>
      <c r="AK14752" s="4">
        <v>2.4275116200000002</v>
      </c>
      <c r="AL14752" s="4">
        <v>269525.19</v>
      </c>
      <c r="AM14752" s="4">
        <v>867.2559516</v>
      </c>
    </row>
    <row r="14753" spans="1:39" x14ac:dyDescent="0.25">
      <c r="A14753" s="13"/>
      <c r="B14753" s="14">
        <v>2.3313819999999999E-2</v>
      </c>
      <c r="C14753" s="14">
        <v>10384.724</v>
      </c>
      <c r="D14753" s="14">
        <f t="shared" si="2742"/>
        <v>10384.74731382</v>
      </c>
      <c r="E14753" s="12">
        <v>6.5355200000000004E-3</v>
      </c>
      <c r="F14753" s="12">
        <v>14.849551200000001</v>
      </c>
      <c r="G14753" s="14">
        <v>2.474376E-2</v>
      </c>
      <c r="H14753" s="14">
        <v>51.929353239999998</v>
      </c>
      <c r="I14753" s="14">
        <v>2.4154158400000001</v>
      </c>
      <c r="J14753" s="14">
        <v>264105.13</v>
      </c>
      <c r="K14753" s="14">
        <v>867.27109374999998</v>
      </c>
      <c r="L14753" s="13">
        <f t="shared" si="2743"/>
        <v>7.4231280000000002</v>
      </c>
      <c r="M14753" s="13">
        <f t="shared" si="2744"/>
        <v>10385.870648</v>
      </c>
      <c r="N14753" s="15"/>
      <c r="O14753" s="15"/>
      <c r="P14753" s="15"/>
      <c r="Q14753" s="13"/>
      <c r="R14753" s="13"/>
      <c r="S14753" s="13"/>
      <c r="T14753" s="13"/>
      <c r="U14753" s="16"/>
      <c r="V14753" s="16"/>
      <c r="W14753" s="16"/>
      <c r="AD14753" t="s">
        <v>6797</v>
      </c>
      <c r="AE14753" s="4">
        <v>2.3212679999999999E-2</v>
      </c>
      <c r="AF14753" s="4">
        <v>10458.543</v>
      </c>
      <c r="AG14753">
        <v>6.3171E-3</v>
      </c>
      <c r="AH14753">
        <v>14.97179189</v>
      </c>
      <c r="AI14753" s="4">
        <v>2.395015E-2</v>
      </c>
      <c r="AJ14753" s="4">
        <v>52.29826362</v>
      </c>
      <c r="AK14753" s="4">
        <v>2.42727951</v>
      </c>
      <c r="AL14753" s="4">
        <v>269420.59000000003</v>
      </c>
      <c r="AM14753" s="4">
        <v>867.25624668</v>
      </c>
    </row>
    <row r="14754" spans="1:39" x14ac:dyDescent="0.25">
      <c r="A14754" s="13"/>
      <c r="B14754" s="14">
        <v>2.3315820000000001E-2</v>
      </c>
      <c r="C14754" s="14">
        <v>10383.263999999999</v>
      </c>
      <c r="D14754" s="14">
        <f t="shared" si="2742"/>
        <v>10383.28731582</v>
      </c>
      <c r="E14754" s="12">
        <v>6.5398899999999996E-3</v>
      </c>
      <c r="F14754" s="12">
        <v>14.84713616</v>
      </c>
      <c r="G14754" s="14">
        <v>2.475962E-2</v>
      </c>
      <c r="H14754" s="14">
        <v>51.922060690000002</v>
      </c>
      <c r="I14754" s="14">
        <v>2.4151826999999999</v>
      </c>
      <c r="J14754" s="14">
        <v>264001.28999999998</v>
      </c>
      <c r="K14754" s="14">
        <v>867.27138093999997</v>
      </c>
      <c r="L14754" s="13">
        <f t="shared" si="2743"/>
        <v>7.427886</v>
      </c>
      <c r="M14754" s="13">
        <f t="shared" si="2744"/>
        <v>10384.412138</v>
      </c>
      <c r="N14754" s="15"/>
      <c r="O14754" s="15"/>
      <c r="P14754" s="15"/>
      <c r="Q14754" s="13"/>
      <c r="R14754" s="13"/>
      <c r="S14754" s="13"/>
      <c r="T14754" s="13"/>
      <c r="U14754" s="16"/>
      <c r="V14754" s="16"/>
      <c r="W14754" s="16"/>
      <c r="AD14754" t="s">
        <v>6798</v>
      </c>
      <c r="AE14754" s="4">
        <v>2.321465E-2</v>
      </c>
      <c r="AF14754" s="4">
        <v>10457.107</v>
      </c>
      <c r="AG14754">
        <v>6.3213000000000002E-3</v>
      </c>
      <c r="AH14754">
        <v>14.96941247</v>
      </c>
      <c r="AI14754" s="4">
        <v>2.3965420000000001E-2</v>
      </c>
      <c r="AJ14754" s="4">
        <v>52.291086739999997</v>
      </c>
      <c r="AK14754" s="4">
        <v>2.4270473799999999</v>
      </c>
      <c r="AL14754" s="4">
        <v>269316</v>
      </c>
      <c r="AM14754" s="4">
        <v>867.25654162000001</v>
      </c>
    </row>
    <row r="14755" spans="1:39" x14ac:dyDescent="0.25">
      <c r="A14755" s="13"/>
      <c r="B14755" s="14">
        <v>2.331782E-2</v>
      </c>
      <c r="C14755" s="14">
        <v>10381.805</v>
      </c>
      <c r="D14755" s="14">
        <f t="shared" si="2742"/>
        <v>10381.82831782</v>
      </c>
      <c r="E14755" s="12">
        <v>6.5442599999999997E-3</v>
      </c>
      <c r="F14755" s="12">
        <v>14.844720430000001</v>
      </c>
      <c r="G14755" s="14">
        <v>2.4775499999999999E-2</v>
      </c>
      <c r="H14755" s="14">
        <v>51.914765869999997</v>
      </c>
      <c r="I14755" s="14">
        <v>2.4149495399999998</v>
      </c>
      <c r="J14755" s="14">
        <v>263897.45</v>
      </c>
      <c r="K14755" s="14">
        <v>867.27166796999995</v>
      </c>
      <c r="L14755" s="13">
        <f t="shared" si="2743"/>
        <v>7.4326499999999998</v>
      </c>
      <c r="M14755" s="13">
        <f t="shared" si="2744"/>
        <v>10382.953173999998</v>
      </c>
      <c r="N14755" s="15"/>
      <c r="O14755" s="15"/>
      <c r="P14755" s="15"/>
      <c r="Q14755" s="13"/>
      <c r="R14755" s="13"/>
      <c r="S14755" s="13"/>
      <c r="T14755" s="13"/>
      <c r="U14755" s="16"/>
      <c r="V14755" s="16"/>
      <c r="W14755" s="16"/>
      <c r="AD14755" t="s">
        <v>6799</v>
      </c>
      <c r="AE14755" s="4">
        <v>2.3216609999999999E-2</v>
      </c>
      <c r="AF14755" s="4">
        <v>10455.671</v>
      </c>
      <c r="AG14755">
        <v>6.3255000000000004E-3</v>
      </c>
      <c r="AH14755">
        <v>14.967032359999999</v>
      </c>
      <c r="AI14755" s="4">
        <v>2.3980700000000001E-2</v>
      </c>
      <c r="AJ14755" s="4">
        <v>52.28390761</v>
      </c>
      <c r="AK14755" s="4">
        <v>2.4268152399999998</v>
      </c>
      <c r="AL14755" s="4">
        <v>269211.43</v>
      </c>
      <c r="AM14755" s="4">
        <v>867.2568364</v>
      </c>
    </row>
    <row r="14756" spans="1:39" x14ac:dyDescent="0.25">
      <c r="A14756" s="13"/>
      <c r="B14756" s="14">
        <v>2.3319820000000002E-2</v>
      </c>
      <c r="C14756" s="14">
        <v>10380.343999999999</v>
      </c>
      <c r="D14756" s="14">
        <f t="shared" si="2742"/>
        <v>10380.367319819999</v>
      </c>
      <c r="E14756" s="12">
        <v>6.5486399999999997E-3</v>
      </c>
      <c r="F14756" s="12">
        <v>14.84230399</v>
      </c>
      <c r="G14756" s="14">
        <v>2.4791400000000002E-2</v>
      </c>
      <c r="H14756" s="14">
        <v>51.907468780000002</v>
      </c>
      <c r="I14756" s="14">
        <v>2.4147163599999999</v>
      </c>
      <c r="J14756" s="14">
        <v>263793.64</v>
      </c>
      <c r="K14756" s="14">
        <v>867.27195486000005</v>
      </c>
      <c r="L14756" s="13">
        <f t="shared" si="2743"/>
        <v>7.4374200000000004</v>
      </c>
      <c r="M14756" s="13">
        <f t="shared" si="2744"/>
        <v>10381.493756</v>
      </c>
      <c r="N14756" s="15"/>
      <c r="O14756" s="15"/>
      <c r="P14756" s="15"/>
      <c r="Q14756" s="13"/>
      <c r="R14756" s="13"/>
      <c r="S14756" s="13"/>
      <c r="T14756" s="13"/>
      <c r="U14756" s="16"/>
      <c r="V14756" s="16"/>
      <c r="W14756" s="16"/>
      <c r="AD14756" t="s">
        <v>6800</v>
      </c>
      <c r="AE14756" s="4">
        <v>2.3218579999999999E-2</v>
      </c>
      <c r="AF14756" s="4">
        <v>10454.234</v>
      </c>
      <c r="AG14756">
        <v>6.3296999999999997E-3</v>
      </c>
      <c r="AH14756">
        <v>14.96465154</v>
      </c>
      <c r="AI14756" s="4">
        <v>2.3995989999999998E-2</v>
      </c>
      <c r="AJ14756" s="4">
        <v>52.27672621</v>
      </c>
      <c r="AK14756" s="4">
        <v>2.42658307</v>
      </c>
      <c r="AL14756" s="4">
        <v>269106.87</v>
      </c>
      <c r="AM14756" s="4">
        <v>867.25713101999997</v>
      </c>
    </row>
    <row r="14757" spans="1:39" x14ac:dyDescent="0.25">
      <c r="A14757" s="13"/>
      <c r="B14757" s="14">
        <v>2.3321830000000002E-2</v>
      </c>
      <c r="C14757" s="14">
        <v>10378.884</v>
      </c>
      <c r="D14757" s="14">
        <f t="shared" si="2742"/>
        <v>10378.90732183</v>
      </c>
      <c r="E14757" s="12">
        <v>6.5530199999999997E-3</v>
      </c>
      <c r="F14757" s="12">
        <v>14.83988686</v>
      </c>
      <c r="G14757" s="14">
        <v>2.4807300000000001E-2</v>
      </c>
      <c r="H14757" s="14">
        <v>51.900169409999997</v>
      </c>
      <c r="I14757" s="14">
        <v>2.4144831600000001</v>
      </c>
      <c r="J14757" s="14">
        <v>263689.83</v>
      </c>
      <c r="K14757" s="14">
        <v>867.27224159000002</v>
      </c>
      <c r="L14757" s="13">
        <f t="shared" si="2743"/>
        <v>7.4421900000000001</v>
      </c>
      <c r="M14757" s="13">
        <f t="shared" si="2744"/>
        <v>10380.033882</v>
      </c>
      <c r="N14757" s="15"/>
      <c r="O14757" s="15"/>
      <c r="P14757" s="15"/>
      <c r="Q14757" s="13"/>
      <c r="R14757" s="13"/>
      <c r="S14757" s="13"/>
      <c r="T14757" s="13"/>
      <c r="U14757" s="16"/>
      <c r="V14757" s="16"/>
      <c r="W14757" s="16"/>
      <c r="AD14757" t="s">
        <v>6801</v>
      </c>
      <c r="AE14757" s="4">
        <v>2.322055E-2</v>
      </c>
      <c r="AF14757" s="4">
        <v>10452.796</v>
      </c>
      <c r="AG14757">
        <v>6.3339099999999999E-3</v>
      </c>
      <c r="AH14757">
        <v>14.962270030000001</v>
      </c>
      <c r="AI14757" s="4">
        <v>2.4011299999999999E-2</v>
      </c>
      <c r="AJ14757" s="4">
        <v>52.269542549999997</v>
      </c>
      <c r="AK14757" s="4">
        <v>2.4263508800000002</v>
      </c>
      <c r="AL14757" s="4">
        <v>269002.33</v>
      </c>
      <c r="AM14757" s="4">
        <v>867.25742548999995</v>
      </c>
    </row>
    <row r="14758" spans="1:39" x14ac:dyDescent="0.25">
      <c r="A14758" s="13"/>
      <c r="B14758" s="14">
        <v>2.332383E-2</v>
      </c>
      <c r="C14758" s="14">
        <v>10377.423000000001</v>
      </c>
      <c r="D14758" s="14">
        <f t="shared" si="2742"/>
        <v>10377.446323830001</v>
      </c>
      <c r="E14758" s="12">
        <v>6.5574099999999996E-3</v>
      </c>
      <c r="F14758" s="12">
        <v>14.837469029999999</v>
      </c>
      <c r="G14758" s="14">
        <v>2.4823209999999998E-2</v>
      </c>
      <c r="H14758" s="14">
        <v>51.892867770000002</v>
      </c>
      <c r="I14758" s="14">
        <v>2.4142499399999999</v>
      </c>
      <c r="J14758" s="14">
        <v>263586.03999999998</v>
      </c>
      <c r="K14758" s="14">
        <v>867.27252817999999</v>
      </c>
      <c r="L14758" s="13">
        <f t="shared" si="2743"/>
        <v>7.4469629999999993</v>
      </c>
      <c r="M14758" s="13">
        <f t="shared" si="2744"/>
        <v>10378.573554000001</v>
      </c>
      <c r="N14758" s="15"/>
      <c r="O14758" s="15"/>
      <c r="P14758" s="15"/>
      <c r="Q14758" s="13"/>
      <c r="R14758" s="13"/>
      <c r="S14758" s="13"/>
      <c r="T14758" s="13"/>
      <c r="U14758" s="16"/>
      <c r="V14758" s="16"/>
      <c r="W14758" s="16"/>
      <c r="AD14758" t="s">
        <v>6802</v>
      </c>
      <c r="AE14758" s="4">
        <v>2.322252E-2</v>
      </c>
      <c r="AF14758" s="4">
        <v>10451.358</v>
      </c>
      <c r="AG14758">
        <v>6.33812E-3</v>
      </c>
      <c r="AH14758">
        <v>14.959887820000001</v>
      </c>
      <c r="AI14758" s="4">
        <v>2.402661E-2</v>
      </c>
      <c r="AJ14758" s="4">
        <v>52.262356619999998</v>
      </c>
      <c r="AK14758" s="4">
        <v>2.4261186800000001</v>
      </c>
      <c r="AL14758" s="4">
        <v>268897.8</v>
      </c>
      <c r="AM14758" s="4">
        <v>867.25771981000003</v>
      </c>
    </row>
    <row r="14759" spans="1:39" x14ac:dyDescent="0.25">
      <c r="A14759" s="13"/>
      <c r="B14759" s="14">
        <v>2.332584E-2</v>
      </c>
      <c r="C14759" s="14">
        <v>10375.960999999999</v>
      </c>
      <c r="D14759" s="14">
        <f t="shared" si="2742"/>
        <v>10375.98432584</v>
      </c>
      <c r="E14759" s="12">
        <v>6.5617999999999996E-3</v>
      </c>
      <c r="F14759" s="12">
        <v>14.835050499999999</v>
      </c>
      <c r="G14759" s="14">
        <v>2.4839139999999999E-2</v>
      </c>
      <c r="H14759" s="14">
        <v>51.885563859999998</v>
      </c>
      <c r="I14759" s="14">
        <v>2.4140167099999998</v>
      </c>
      <c r="J14759" s="14">
        <v>263482.27</v>
      </c>
      <c r="K14759" s="14">
        <v>867.27281460999995</v>
      </c>
      <c r="L14759" s="13">
        <f t="shared" si="2743"/>
        <v>7.4517419999999994</v>
      </c>
      <c r="M14759" s="13">
        <f t="shared" si="2744"/>
        <v>10377.112772</v>
      </c>
      <c r="N14759" s="15"/>
      <c r="O14759" s="15"/>
      <c r="P14759" s="15"/>
      <c r="Q14759" s="13"/>
      <c r="R14759" s="13"/>
      <c r="S14759" s="13"/>
      <c r="T14759" s="13"/>
      <c r="U14759" s="16"/>
      <c r="V14759" s="16"/>
      <c r="W14759" s="16"/>
      <c r="AD14759" t="s">
        <v>6803</v>
      </c>
      <c r="AE14759" s="4">
        <v>2.3224479999999999E-2</v>
      </c>
      <c r="AF14759" s="4">
        <v>10449.92</v>
      </c>
      <c r="AG14759">
        <v>6.3423400000000001E-3</v>
      </c>
      <c r="AH14759">
        <v>14.957504910000001</v>
      </c>
      <c r="AI14759" s="4">
        <v>2.4041940000000001E-2</v>
      </c>
      <c r="AJ14759" s="4">
        <v>52.255168429999998</v>
      </c>
      <c r="AK14759" s="4">
        <v>2.4258864500000001</v>
      </c>
      <c r="AL14759" s="4">
        <v>268793.28999999998</v>
      </c>
      <c r="AM14759" s="4">
        <v>867.25801396999998</v>
      </c>
    </row>
    <row r="14760" spans="1:39" x14ac:dyDescent="0.25">
      <c r="A14760" s="13"/>
      <c r="B14760" s="14">
        <v>2.3327839999999999E-2</v>
      </c>
      <c r="C14760" s="14">
        <v>10374.499</v>
      </c>
      <c r="D14760" s="14">
        <f t="shared" si="2742"/>
        <v>10374.522327839999</v>
      </c>
      <c r="E14760" s="12">
        <v>6.5661900000000004E-3</v>
      </c>
      <c r="F14760" s="12">
        <v>14.83263127</v>
      </c>
      <c r="G14760" s="14">
        <v>2.4855080000000002E-2</v>
      </c>
      <c r="H14760" s="14">
        <v>51.878257670000004</v>
      </c>
      <c r="I14760" s="14">
        <v>2.4137834499999999</v>
      </c>
      <c r="J14760" s="14">
        <v>263378.51</v>
      </c>
      <c r="K14760" s="14">
        <v>867.27310089000002</v>
      </c>
      <c r="L14760" s="13">
        <f t="shared" si="2743"/>
        <v>7.4565240000000008</v>
      </c>
      <c r="M14760" s="13">
        <f t="shared" si="2744"/>
        <v>10375.651534000001</v>
      </c>
      <c r="N14760" s="15"/>
      <c r="O14760" s="15"/>
      <c r="P14760" s="15"/>
      <c r="Q14760" s="13"/>
      <c r="R14760" s="13"/>
      <c r="S14760" s="13"/>
      <c r="T14760" s="13"/>
      <c r="U14760" s="16"/>
      <c r="V14760" s="16"/>
      <c r="W14760" s="16"/>
      <c r="AD14760" t="s">
        <v>6804</v>
      </c>
      <c r="AE14760" s="4">
        <v>2.3226449999999999E-2</v>
      </c>
      <c r="AF14760" s="4">
        <v>10448.481</v>
      </c>
      <c r="AG14760">
        <v>6.3465600000000002E-3</v>
      </c>
      <c r="AH14760">
        <v>14.9551213</v>
      </c>
      <c r="AI14760" s="4">
        <v>2.405728E-2</v>
      </c>
      <c r="AJ14760" s="4">
        <v>52.247977970000001</v>
      </c>
      <c r="AK14760" s="4">
        <v>2.4256542099999998</v>
      </c>
      <c r="AL14760" s="4">
        <v>268688.78999999998</v>
      </c>
      <c r="AM14760" s="4">
        <v>867.25830799000005</v>
      </c>
    </row>
    <row r="14761" spans="1:39" x14ac:dyDescent="0.25">
      <c r="A14761" s="13"/>
      <c r="B14761" s="14">
        <v>2.3329849999999999E-2</v>
      </c>
      <c r="C14761" s="14">
        <v>10373.037</v>
      </c>
      <c r="D14761" s="14">
        <f t="shared" si="2742"/>
        <v>10373.060329850001</v>
      </c>
      <c r="E14761" s="12">
        <v>6.5705900000000003E-3</v>
      </c>
      <c r="F14761" s="12">
        <v>14.830211350000001</v>
      </c>
      <c r="G14761" s="14">
        <v>2.4871029999999999E-2</v>
      </c>
      <c r="H14761" s="14">
        <v>51.870949209999999</v>
      </c>
      <c r="I14761" s="14">
        <v>2.4135501700000002</v>
      </c>
      <c r="J14761" s="14">
        <v>263274.76</v>
      </c>
      <c r="K14761" s="14">
        <v>867.27338702999998</v>
      </c>
      <c r="L14761" s="13">
        <f t="shared" si="2743"/>
        <v>7.461309</v>
      </c>
      <c r="M14761" s="13">
        <f t="shared" si="2744"/>
        <v>10374.189842</v>
      </c>
      <c r="N14761" s="15"/>
      <c r="O14761" s="15"/>
      <c r="P14761" s="15"/>
      <c r="Q14761" s="13"/>
      <c r="R14761" s="13"/>
      <c r="S14761" s="13"/>
      <c r="T14761" s="13"/>
      <c r="U14761" s="16"/>
      <c r="V14761" s="16"/>
      <c r="W14761" s="16"/>
      <c r="AD14761" t="s">
        <v>6805</v>
      </c>
      <c r="AE14761" s="4">
        <v>2.322842E-2</v>
      </c>
      <c r="AF14761" s="4">
        <v>10447.041999999999</v>
      </c>
      <c r="AG14761">
        <v>6.3507800000000003E-3</v>
      </c>
      <c r="AH14761">
        <v>14.952737000000001</v>
      </c>
      <c r="AI14761" s="4">
        <v>2.4072630000000001E-2</v>
      </c>
      <c r="AJ14761" s="4">
        <v>52.240785250000002</v>
      </c>
      <c r="AK14761" s="4">
        <v>2.4254219400000001</v>
      </c>
      <c r="AL14761" s="4">
        <v>268584.3</v>
      </c>
      <c r="AM14761" s="4">
        <v>867.25860183999998</v>
      </c>
    </row>
    <row r="14762" spans="1:39" x14ac:dyDescent="0.25">
      <c r="A14762" s="13"/>
      <c r="B14762" s="14">
        <v>2.3331859999999999E-2</v>
      </c>
      <c r="C14762" s="14">
        <v>10371.574000000001</v>
      </c>
      <c r="D14762" s="14">
        <f t="shared" si="2742"/>
        <v>10371.597331860001</v>
      </c>
      <c r="E14762" s="12">
        <v>6.5749900000000002E-3</v>
      </c>
      <c r="F14762" s="12">
        <v>14.827790719999999</v>
      </c>
      <c r="G14762" s="14">
        <v>2.4886999999999999E-2</v>
      </c>
      <c r="H14762" s="14">
        <v>51.863638479999999</v>
      </c>
      <c r="I14762" s="14">
        <v>2.4133168700000001</v>
      </c>
      <c r="J14762" s="14">
        <v>263171.03000000003</v>
      </c>
      <c r="K14762" s="14">
        <v>867.27367302000005</v>
      </c>
      <c r="L14762" s="13">
        <f t="shared" si="2743"/>
        <v>7.4661</v>
      </c>
      <c r="M14762" s="13">
        <f t="shared" si="2744"/>
        <v>10372.727696</v>
      </c>
      <c r="N14762" s="15"/>
      <c r="O14762" s="15"/>
      <c r="P14762" s="15"/>
      <c r="Q14762" s="13"/>
      <c r="R14762" s="13"/>
      <c r="S14762" s="13"/>
      <c r="T14762" s="13"/>
      <c r="U14762" s="16"/>
      <c r="V14762" s="16"/>
      <c r="W14762" s="16"/>
      <c r="AD14762" t="s">
        <v>6806</v>
      </c>
      <c r="AE14762" s="4">
        <v>2.323039E-2</v>
      </c>
      <c r="AF14762" s="4">
        <v>10445.602000000001</v>
      </c>
      <c r="AG14762">
        <v>6.3550000000000004E-3</v>
      </c>
      <c r="AH14762">
        <v>14.950352000000001</v>
      </c>
      <c r="AI14762" s="4">
        <v>2.408799E-2</v>
      </c>
      <c r="AJ14762" s="4">
        <v>52.23359026</v>
      </c>
      <c r="AK14762" s="4">
        <v>2.42518966</v>
      </c>
      <c r="AL14762" s="4">
        <v>268479.83</v>
      </c>
      <c r="AM14762" s="4">
        <v>867.25889555000003</v>
      </c>
    </row>
    <row r="14763" spans="1:39" x14ac:dyDescent="0.25">
      <c r="A14763" s="13"/>
      <c r="B14763" s="14">
        <v>2.3333860000000001E-2</v>
      </c>
      <c r="C14763" s="14">
        <v>10370.111000000001</v>
      </c>
      <c r="D14763" s="14">
        <f t="shared" si="2742"/>
        <v>10370.13433386</v>
      </c>
      <c r="E14763" s="12">
        <v>6.5793900000000001E-3</v>
      </c>
      <c r="F14763" s="12">
        <v>14.8253694</v>
      </c>
      <c r="G14763" s="14">
        <v>2.490297E-2</v>
      </c>
      <c r="H14763" s="14">
        <v>51.856325470000002</v>
      </c>
      <c r="I14763" s="14">
        <v>2.4130835500000001</v>
      </c>
      <c r="J14763" s="14">
        <v>263067.32</v>
      </c>
      <c r="K14763" s="14">
        <v>867.27395884999999</v>
      </c>
      <c r="L14763" s="13">
        <f t="shared" si="2743"/>
        <v>7.4708909999999999</v>
      </c>
      <c r="M14763" s="13">
        <f t="shared" si="2744"/>
        <v>10371.265094</v>
      </c>
      <c r="N14763" s="15"/>
      <c r="O14763" s="15"/>
      <c r="P14763" s="15"/>
      <c r="Q14763" s="13"/>
      <c r="R14763" s="13"/>
      <c r="S14763" s="13"/>
      <c r="T14763" s="13"/>
      <c r="U14763" s="16"/>
      <c r="V14763" s="16"/>
      <c r="W14763" s="16"/>
      <c r="AD14763" t="s">
        <v>6807</v>
      </c>
      <c r="AE14763" s="4">
        <v>2.3232369999999999E-2</v>
      </c>
      <c r="AF14763" s="4">
        <v>10444.162</v>
      </c>
      <c r="AG14763">
        <v>6.3592299999999996E-3</v>
      </c>
      <c r="AH14763">
        <v>14.94796629</v>
      </c>
      <c r="AI14763" s="4">
        <v>2.4103369999999999E-2</v>
      </c>
      <c r="AJ14763" s="4">
        <v>52.226393010000002</v>
      </c>
      <c r="AK14763" s="4">
        <v>2.4249573600000001</v>
      </c>
      <c r="AL14763" s="4">
        <v>268375.38</v>
      </c>
      <c r="AM14763" s="4">
        <v>867.25918909999996</v>
      </c>
    </row>
    <row r="14764" spans="1:39" x14ac:dyDescent="0.25">
      <c r="A14764" s="13"/>
      <c r="B14764" s="14">
        <v>2.3335870000000002E-2</v>
      </c>
      <c r="C14764" s="14">
        <v>10368.647000000001</v>
      </c>
      <c r="D14764" s="14">
        <f t="shared" si="2742"/>
        <v>10368.670335870002</v>
      </c>
      <c r="E14764" s="12">
        <v>6.5837999999999999E-3</v>
      </c>
      <c r="F14764" s="12">
        <v>14.82294737</v>
      </c>
      <c r="G14764" s="14">
        <v>2.491896E-2</v>
      </c>
      <c r="H14764" s="14">
        <v>51.849010190000001</v>
      </c>
      <c r="I14764" s="14">
        <v>2.4128502100000002</v>
      </c>
      <c r="J14764" s="14">
        <v>262963.62</v>
      </c>
      <c r="K14764" s="14">
        <v>867.27424454000004</v>
      </c>
      <c r="L14764" s="13">
        <f t="shared" si="2743"/>
        <v>7.4756879999999999</v>
      </c>
      <c r="M14764" s="13">
        <f t="shared" si="2744"/>
        <v>10369.802038</v>
      </c>
      <c r="N14764" s="15"/>
      <c r="O14764" s="15"/>
      <c r="P14764" s="15"/>
      <c r="Q14764" s="13"/>
      <c r="R14764" s="13"/>
      <c r="S14764" s="13"/>
      <c r="T14764" s="13"/>
      <c r="U14764" s="16"/>
      <c r="V14764" s="16"/>
      <c r="W14764" s="16"/>
      <c r="AD14764" t="s">
        <v>6808</v>
      </c>
      <c r="AE14764" s="4">
        <v>2.3234339999999999E-2</v>
      </c>
      <c r="AF14764" s="4">
        <v>10442.721</v>
      </c>
      <c r="AG14764">
        <v>6.3634599999999996E-3</v>
      </c>
      <c r="AH14764">
        <v>14.945579889999999</v>
      </c>
      <c r="AI14764" s="4">
        <v>2.4118750000000001E-2</v>
      </c>
      <c r="AJ14764" s="4">
        <v>52.219193500000003</v>
      </c>
      <c r="AK14764" s="4">
        <v>2.4247250299999998</v>
      </c>
      <c r="AL14764" s="4">
        <v>268270.94</v>
      </c>
      <c r="AM14764" s="4">
        <v>867.25948249999999</v>
      </c>
    </row>
    <row r="14765" spans="1:39" x14ac:dyDescent="0.25">
      <c r="A14765" s="13"/>
      <c r="B14765" s="14">
        <v>2.3337879999999998E-2</v>
      </c>
      <c r="C14765" s="14">
        <v>10367.182000000001</v>
      </c>
      <c r="D14765" s="14">
        <f t="shared" si="2742"/>
        <v>10367.205337880001</v>
      </c>
      <c r="E14765" s="12">
        <v>6.5882099999999997E-3</v>
      </c>
      <c r="F14765" s="12">
        <v>14.820524649999999</v>
      </c>
      <c r="G14765" s="14">
        <v>2.4934959999999999E-2</v>
      </c>
      <c r="H14765" s="14">
        <v>51.841692629999997</v>
      </c>
      <c r="I14765" s="14">
        <v>2.41261686</v>
      </c>
      <c r="J14765" s="14">
        <v>262859.93</v>
      </c>
      <c r="K14765" s="14">
        <v>867.27453007999998</v>
      </c>
      <c r="L14765" s="13">
        <f t="shared" si="2743"/>
        <v>7.4804879999999994</v>
      </c>
      <c r="M14765" s="13">
        <f t="shared" si="2744"/>
        <v>10368.338526</v>
      </c>
      <c r="N14765" s="15"/>
      <c r="O14765" s="15"/>
      <c r="P14765" s="15"/>
      <c r="Q14765" s="13"/>
      <c r="R14765" s="13"/>
      <c r="S14765" s="13"/>
      <c r="T14765" s="13"/>
      <c r="U14765" s="16"/>
      <c r="V14765" s="16"/>
      <c r="W14765" s="16"/>
      <c r="AD14765" t="s">
        <v>6809</v>
      </c>
      <c r="AE14765" s="4">
        <v>2.323631E-2</v>
      </c>
      <c r="AF14765" s="4">
        <v>10441.280000000001</v>
      </c>
      <c r="AG14765">
        <v>6.3676999999999996E-3</v>
      </c>
      <c r="AH14765">
        <v>14.943192789999999</v>
      </c>
      <c r="AI14765" s="4">
        <v>2.413415E-2</v>
      </c>
      <c r="AJ14765" s="4">
        <v>52.21199172</v>
      </c>
      <c r="AK14765" s="4">
        <v>2.4244926900000001</v>
      </c>
      <c r="AL14765" s="4">
        <v>268166.51</v>
      </c>
      <c r="AM14765" s="4">
        <v>867.25977575000002</v>
      </c>
    </row>
    <row r="14766" spans="1:39" x14ac:dyDescent="0.25">
      <c r="A14766" s="13"/>
      <c r="B14766" s="14">
        <v>2.3339889999999999E-2</v>
      </c>
      <c r="C14766" s="14">
        <v>10365.718000000001</v>
      </c>
      <c r="D14766" s="14">
        <f t="shared" si="2742"/>
        <v>10365.741339890001</v>
      </c>
      <c r="E14766" s="12">
        <v>6.5926200000000004E-3</v>
      </c>
      <c r="F14766" s="12">
        <v>14.81810123</v>
      </c>
      <c r="G14766" s="14">
        <v>2.4950969999999999E-2</v>
      </c>
      <c r="H14766" s="14">
        <v>51.834372799999997</v>
      </c>
      <c r="I14766" s="14">
        <v>2.4123834799999999</v>
      </c>
      <c r="J14766" s="14">
        <v>262756.26</v>
      </c>
      <c r="K14766" s="14">
        <v>867.27481546000001</v>
      </c>
      <c r="L14766" s="13">
        <f t="shared" si="2743"/>
        <v>7.4852910000000001</v>
      </c>
      <c r="M14766" s="13">
        <f t="shared" si="2744"/>
        <v>10366.87456</v>
      </c>
      <c r="N14766" s="15"/>
      <c r="O14766" s="15"/>
      <c r="P14766" s="15"/>
      <c r="Q14766" s="13"/>
      <c r="R14766" s="13"/>
      <c r="S14766" s="13"/>
      <c r="T14766" s="13"/>
      <c r="U14766" s="16"/>
      <c r="V14766" s="16"/>
      <c r="W14766" s="16"/>
      <c r="AD14766" t="s">
        <v>6810</v>
      </c>
      <c r="AE14766" s="4">
        <v>2.3238290000000002E-2</v>
      </c>
      <c r="AF14766" s="4">
        <v>10439.839</v>
      </c>
      <c r="AG14766">
        <v>6.3719299999999996E-3</v>
      </c>
      <c r="AH14766">
        <v>14.940804999999999</v>
      </c>
      <c r="AI14766" s="4">
        <v>2.414956E-2</v>
      </c>
      <c r="AJ14766" s="4">
        <v>52.204787670000002</v>
      </c>
      <c r="AK14766" s="4">
        <v>2.4242603300000001</v>
      </c>
      <c r="AL14766" s="4">
        <v>268062.09999999998</v>
      </c>
      <c r="AM14766" s="4">
        <v>867.26006884000003</v>
      </c>
    </row>
    <row r="14767" spans="1:39" x14ac:dyDescent="0.25">
      <c r="A14767" s="13"/>
      <c r="B14767" s="14">
        <v>2.3341899999999999E-2</v>
      </c>
      <c r="C14767" s="14">
        <v>10364.253000000001</v>
      </c>
      <c r="D14767" s="14">
        <f t="shared" si="2742"/>
        <v>10364.2763419</v>
      </c>
      <c r="E14767" s="12">
        <v>6.5970400000000002E-3</v>
      </c>
      <c r="F14767" s="12">
        <v>14.815677109999999</v>
      </c>
      <c r="G14767" s="14">
        <v>2.4967E-2</v>
      </c>
      <c r="H14767" s="14">
        <v>51.82705069</v>
      </c>
      <c r="I14767" s="14">
        <v>2.41215008</v>
      </c>
      <c r="J14767" s="14">
        <v>262652.59999999998</v>
      </c>
      <c r="K14767" s="14">
        <v>867.27510070000005</v>
      </c>
      <c r="L14767" s="13">
        <f t="shared" si="2743"/>
        <v>7.4901</v>
      </c>
      <c r="M14767" s="13">
        <f t="shared" si="2744"/>
        <v>10365.410137999999</v>
      </c>
      <c r="N14767" s="15"/>
      <c r="O14767" s="15"/>
      <c r="P14767" s="15"/>
      <c r="Q14767" s="13"/>
      <c r="R14767" s="13"/>
      <c r="S14767" s="13"/>
      <c r="T14767" s="13"/>
      <c r="U14767" s="16"/>
      <c r="V14767" s="16"/>
      <c r="W14767" s="16"/>
      <c r="AD14767" t="s">
        <v>6811</v>
      </c>
      <c r="AE14767" s="4">
        <v>2.3240259999999999E-2</v>
      </c>
      <c r="AF14767" s="4">
        <v>10438.397000000001</v>
      </c>
      <c r="AG14767">
        <v>6.3761800000000004E-3</v>
      </c>
      <c r="AH14767">
        <v>14.938416500000001</v>
      </c>
      <c r="AI14767" s="4">
        <v>2.4164979999999999E-2</v>
      </c>
      <c r="AJ14767" s="4">
        <v>52.19758135</v>
      </c>
      <c r="AK14767" s="4">
        <v>2.4240279400000002</v>
      </c>
      <c r="AL14767" s="4">
        <v>267957.7</v>
      </c>
      <c r="AM14767" s="4">
        <v>867.26036178000004</v>
      </c>
    </row>
    <row r="14768" spans="1:39" x14ac:dyDescent="0.25">
      <c r="A14768" s="13"/>
      <c r="B14768" s="14">
        <v>2.3343920000000001E-2</v>
      </c>
      <c r="C14768" s="14">
        <v>10362.787</v>
      </c>
      <c r="D14768" s="14">
        <f t="shared" si="2742"/>
        <v>10362.81034392</v>
      </c>
      <c r="E14768" s="12">
        <v>6.60146E-3</v>
      </c>
      <c r="F14768" s="12">
        <v>14.8132523</v>
      </c>
      <c r="G14768" s="14">
        <v>2.498303E-2</v>
      </c>
      <c r="H14768" s="14">
        <v>51.81972631</v>
      </c>
      <c r="I14768" s="14">
        <v>2.4119166600000002</v>
      </c>
      <c r="J14768" s="14">
        <v>262548.96000000002</v>
      </c>
      <c r="K14768" s="14">
        <v>867.27538578999997</v>
      </c>
      <c r="L14768" s="13">
        <f t="shared" si="2743"/>
        <v>7.4949089999999998</v>
      </c>
      <c r="M14768" s="13">
        <f t="shared" si="2744"/>
        <v>10363.945261999999</v>
      </c>
      <c r="N14768" s="15"/>
      <c r="O14768" s="15"/>
      <c r="P14768" s="15"/>
      <c r="Q14768" s="13"/>
      <c r="R14768" s="13"/>
      <c r="S14768" s="13"/>
      <c r="T14768" s="13"/>
      <c r="U14768" s="16"/>
      <c r="V14768" s="16"/>
      <c r="W14768" s="16"/>
      <c r="AD14768" t="s">
        <v>6812</v>
      </c>
      <c r="AE14768" s="4">
        <v>2.3242240000000001E-2</v>
      </c>
      <c r="AF14768" s="4">
        <v>10436.954</v>
      </c>
      <c r="AG14768">
        <v>6.3804200000000004E-3</v>
      </c>
      <c r="AH14768">
        <v>14.93602731</v>
      </c>
      <c r="AI14768" s="4">
        <v>2.4180409999999999E-2</v>
      </c>
      <c r="AJ14768" s="4">
        <v>52.190372779999997</v>
      </c>
      <c r="AK14768" s="4">
        <v>2.42379554</v>
      </c>
      <c r="AL14768" s="4">
        <v>267853.31</v>
      </c>
      <c r="AM14768" s="4">
        <v>867.26065457000004</v>
      </c>
    </row>
    <row r="14769" spans="1:39" x14ac:dyDescent="0.25">
      <c r="A14769" s="13"/>
      <c r="B14769" s="14">
        <v>2.3345930000000001E-2</v>
      </c>
      <c r="C14769" s="14">
        <v>10361.321</v>
      </c>
      <c r="D14769" s="14">
        <f t="shared" si="2742"/>
        <v>10361.34434593</v>
      </c>
      <c r="E14769" s="12">
        <v>6.6058899999999997E-3</v>
      </c>
      <c r="F14769" s="12">
        <v>14.810826779999999</v>
      </c>
      <c r="G14769" s="14">
        <v>2.499908E-2</v>
      </c>
      <c r="H14769" s="14">
        <v>51.812399659999997</v>
      </c>
      <c r="I14769" s="14">
        <v>2.41168322</v>
      </c>
      <c r="J14769" s="14">
        <v>262445.33</v>
      </c>
      <c r="K14769" s="14">
        <v>867.27567073</v>
      </c>
      <c r="L14769" s="13">
        <f t="shared" si="2743"/>
        <v>7.4997239999999996</v>
      </c>
      <c r="M14769" s="13">
        <f t="shared" si="2744"/>
        <v>10362.479932</v>
      </c>
      <c r="N14769" s="15"/>
      <c r="O14769" s="15"/>
      <c r="P14769" s="15"/>
      <c r="Q14769" s="13"/>
      <c r="R14769" s="13"/>
      <c r="S14769" s="13"/>
      <c r="T14769" s="13"/>
      <c r="U14769" s="16"/>
      <c r="V14769" s="16"/>
      <c r="W14769" s="16"/>
      <c r="AD14769" t="s">
        <v>6813</v>
      </c>
      <c r="AE14769" s="4">
        <v>2.3244210000000001E-2</v>
      </c>
      <c r="AF14769" s="4">
        <v>10435.511</v>
      </c>
      <c r="AG14769">
        <v>6.3846700000000003E-3</v>
      </c>
      <c r="AH14769">
        <v>14.93363742</v>
      </c>
      <c r="AI14769" s="4">
        <v>2.419586E-2</v>
      </c>
      <c r="AJ14769" s="4">
        <v>52.183161929999997</v>
      </c>
      <c r="AK14769" s="4">
        <v>2.4235631199999998</v>
      </c>
      <c r="AL14769" s="4">
        <v>267748.94</v>
      </c>
      <c r="AM14769" s="4">
        <v>867.26094720000003</v>
      </c>
    </row>
    <row r="14770" spans="1:39" x14ac:dyDescent="0.25">
      <c r="A14770" s="13"/>
      <c r="B14770" s="14">
        <v>2.3347940000000001E-2</v>
      </c>
      <c r="C14770" s="14">
        <v>10359.853999999999</v>
      </c>
      <c r="D14770" s="14">
        <f t="shared" si="2742"/>
        <v>10359.877347939999</v>
      </c>
      <c r="E14770" s="12">
        <v>6.6103200000000003E-3</v>
      </c>
      <c r="F14770" s="12">
        <v>14.80840057</v>
      </c>
      <c r="G14770" s="14">
        <v>2.5015140000000002E-2</v>
      </c>
      <c r="H14770" s="14">
        <v>51.805070729999997</v>
      </c>
      <c r="I14770" s="14">
        <v>2.41144976</v>
      </c>
      <c r="J14770" s="14">
        <v>262341.71999999997</v>
      </c>
      <c r="K14770" s="14">
        <v>867.27595552000002</v>
      </c>
      <c r="L14770" s="13">
        <f t="shared" si="2743"/>
        <v>7.5045420000000007</v>
      </c>
      <c r="M14770" s="13">
        <f t="shared" si="2744"/>
        <v>10361.014146</v>
      </c>
      <c r="N14770" s="15"/>
      <c r="O14770" s="15"/>
      <c r="P14770" s="15"/>
      <c r="Q14770" s="13"/>
      <c r="R14770" s="13"/>
      <c r="S14770" s="13"/>
      <c r="T14770" s="13"/>
      <c r="U14770" s="16"/>
      <c r="V14770" s="16"/>
      <c r="W14770" s="16"/>
      <c r="AD14770" t="s">
        <v>6814</v>
      </c>
      <c r="AE14770" s="4">
        <v>2.324619E-2</v>
      </c>
      <c r="AF14770" s="4">
        <v>10434.067999999999</v>
      </c>
      <c r="AG14770">
        <v>6.3889200000000002E-3</v>
      </c>
      <c r="AH14770">
        <v>14.931246829999999</v>
      </c>
      <c r="AI14770" s="4">
        <v>2.421131E-2</v>
      </c>
      <c r="AJ14770" s="4">
        <v>52.175948820000002</v>
      </c>
      <c r="AK14770" s="4">
        <v>2.4233306799999998</v>
      </c>
      <c r="AL14770" s="4">
        <v>267644.59000000003</v>
      </c>
      <c r="AM14770" s="4">
        <v>867.26123968000002</v>
      </c>
    </row>
    <row r="14771" spans="1:39" x14ac:dyDescent="0.25">
      <c r="A14771" s="13"/>
      <c r="B14771" s="14">
        <v>2.3349950000000001E-2</v>
      </c>
      <c r="C14771" s="14">
        <v>10358.387000000001</v>
      </c>
      <c r="D14771" s="14">
        <f t="shared" si="2742"/>
        <v>10358.41034995</v>
      </c>
      <c r="E14771" s="12">
        <v>6.61475E-3</v>
      </c>
      <c r="F14771" s="12">
        <v>14.80597365</v>
      </c>
      <c r="G14771" s="14">
        <v>2.503122E-2</v>
      </c>
      <c r="H14771" s="14">
        <v>51.79773952</v>
      </c>
      <c r="I14771" s="14">
        <v>2.4112162800000001</v>
      </c>
      <c r="J14771" s="14">
        <v>262238.12</v>
      </c>
      <c r="K14771" s="14">
        <v>867.27624017000005</v>
      </c>
      <c r="L14771" s="13">
        <f t="shared" si="2743"/>
        <v>7.509366</v>
      </c>
      <c r="M14771" s="13">
        <f t="shared" si="2744"/>
        <v>10359.547904000001</v>
      </c>
      <c r="N14771" s="15"/>
      <c r="O14771" s="15"/>
      <c r="P14771" s="15"/>
      <c r="Q14771" s="13"/>
      <c r="R14771" s="13"/>
      <c r="S14771" s="13"/>
      <c r="T14771" s="13"/>
      <c r="U14771" s="16"/>
      <c r="V14771" s="16"/>
      <c r="W14771" s="16"/>
      <c r="AD14771" t="s">
        <v>6815</v>
      </c>
      <c r="AE14771" s="4">
        <v>2.3248169999999999E-2</v>
      </c>
      <c r="AF14771" s="4">
        <v>10432.624</v>
      </c>
      <c r="AG14771">
        <v>6.39318E-3</v>
      </c>
      <c r="AH14771">
        <v>14.928855540000001</v>
      </c>
      <c r="AI14771" s="4">
        <v>2.422678E-2</v>
      </c>
      <c r="AJ14771" s="4">
        <v>52.168733439999997</v>
      </c>
      <c r="AK14771" s="4">
        <v>2.42309821</v>
      </c>
      <c r="AL14771" s="4">
        <v>267540.25</v>
      </c>
      <c r="AM14771" s="4">
        <v>867.26153201</v>
      </c>
    </row>
    <row r="14772" spans="1:39" x14ac:dyDescent="0.25">
      <c r="A14772" s="13"/>
      <c r="B14772" s="14">
        <v>2.335197E-2</v>
      </c>
      <c r="C14772" s="14">
        <v>10356.92</v>
      </c>
      <c r="D14772" s="14">
        <f t="shared" si="2742"/>
        <v>10356.94335197</v>
      </c>
      <c r="E14772" s="12">
        <v>6.6191799999999997E-3</v>
      </c>
      <c r="F14772" s="12">
        <v>14.803546040000001</v>
      </c>
      <c r="G14772" s="14">
        <v>2.5047300000000002E-2</v>
      </c>
      <c r="H14772" s="14">
        <v>51.790406040000001</v>
      </c>
      <c r="I14772" s="14">
        <v>2.4109827799999999</v>
      </c>
      <c r="J14772" s="14">
        <v>262134.54</v>
      </c>
      <c r="K14772" s="14">
        <v>867.27652465999995</v>
      </c>
      <c r="L14772" s="13">
        <f t="shared" si="2743"/>
        <v>7.5141900000000001</v>
      </c>
      <c r="M14772" s="13">
        <f t="shared" si="2744"/>
        <v>10358.081208</v>
      </c>
      <c r="N14772" s="15"/>
      <c r="O14772" s="15"/>
      <c r="P14772" s="15"/>
      <c r="Q14772" s="13"/>
      <c r="R14772" s="13"/>
      <c r="S14772" s="13"/>
      <c r="T14772" s="13"/>
      <c r="U14772" s="16"/>
      <c r="V14772" s="16"/>
      <c r="W14772" s="16"/>
      <c r="AD14772" t="s">
        <v>6816</v>
      </c>
      <c r="AE14772" s="4">
        <v>2.3250139999999999E-2</v>
      </c>
      <c r="AF14772" s="4">
        <v>10431.18</v>
      </c>
      <c r="AG14772">
        <v>6.3974399999999999E-3</v>
      </c>
      <c r="AH14772">
        <v>14.926463549999999</v>
      </c>
      <c r="AI14772" s="4">
        <v>2.424225E-2</v>
      </c>
      <c r="AJ14772" s="4">
        <v>52.161515799999997</v>
      </c>
      <c r="AK14772" s="4">
        <v>2.4228657299999998</v>
      </c>
      <c r="AL14772" s="4">
        <v>267435.92</v>
      </c>
      <c r="AM14772" s="4">
        <v>867.26182418999997</v>
      </c>
    </row>
    <row r="14773" spans="1:39" x14ac:dyDescent="0.25">
      <c r="A14773" s="13"/>
      <c r="B14773" s="14">
        <v>2.335398E-2</v>
      </c>
      <c r="C14773" s="14">
        <v>10355.451999999999</v>
      </c>
      <c r="D14773" s="14">
        <f t="shared" si="2742"/>
        <v>10355.475353979999</v>
      </c>
      <c r="E14773" s="12">
        <v>6.6236200000000002E-3</v>
      </c>
      <c r="F14773" s="12">
        <v>14.80111773</v>
      </c>
      <c r="G14773" s="14">
        <v>2.50634E-2</v>
      </c>
      <c r="H14773" s="14">
        <v>51.783070279999997</v>
      </c>
      <c r="I14773" s="14">
        <v>2.4107492599999998</v>
      </c>
      <c r="J14773" s="14">
        <v>262030.97</v>
      </c>
      <c r="K14773" s="14">
        <v>867.27680900999997</v>
      </c>
      <c r="L14773" s="13">
        <f t="shared" si="2743"/>
        <v>7.5190200000000003</v>
      </c>
      <c r="M14773" s="13">
        <f t="shared" si="2744"/>
        <v>10356.614055999999</v>
      </c>
      <c r="N14773" s="15"/>
      <c r="O14773" s="15"/>
      <c r="P14773" s="15"/>
      <c r="Q14773" s="13"/>
      <c r="R14773" s="13"/>
      <c r="S14773" s="13"/>
      <c r="T14773" s="13"/>
      <c r="U14773" s="16"/>
      <c r="V14773" s="16"/>
      <c r="W14773" s="16"/>
      <c r="AD14773" t="s">
        <v>6817</v>
      </c>
      <c r="AE14773" s="4">
        <v>2.3252120000000001E-2</v>
      </c>
      <c r="AF14773" s="4">
        <v>10429.735000000001</v>
      </c>
      <c r="AG14773">
        <v>6.4016999999999998E-3</v>
      </c>
      <c r="AH14773">
        <v>14.92407087</v>
      </c>
      <c r="AI14773" s="4">
        <v>2.425774E-2</v>
      </c>
      <c r="AJ14773" s="4">
        <v>52.154295879999999</v>
      </c>
      <c r="AK14773" s="4">
        <v>2.4226332300000002</v>
      </c>
      <c r="AL14773" s="4">
        <v>267331.61</v>
      </c>
      <c r="AM14773" s="4">
        <v>867.26211621000004</v>
      </c>
    </row>
    <row r="14774" spans="1:39" x14ac:dyDescent="0.25">
      <c r="A14774" s="13"/>
      <c r="B14774" s="14">
        <v>2.3355999999999998E-2</v>
      </c>
      <c r="C14774" s="14">
        <v>10353.984</v>
      </c>
      <c r="D14774" s="14">
        <f t="shared" si="2742"/>
        <v>10354.007356</v>
      </c>
      <c r="E14774" s="12">
        <v>6.6280699999999998E-3</v>
      </c>
      <c r="F14774" s="12">
        <v>14.798688719999999</v>
      </c>
      <c r="G14774" s="14">
        <v>2.5079509999999999E-2</v>
      </c>
      <c r="H14774" s="14">
        <v>51.775732249999997</v>
      </c>
      <c r="I14774" s="14">
        <v>2.4105157199999998</v>
      </c>
      <c r="J14774" s="14">
        <v>261927.41</v>
      </c>
      <c r="K14774" s="14">
        <v>867.27709319999997</v>
      </c>
      <c r="L14774" s="13">
        <f t="shared" si="2743"/>
        <v>7.5238529999999999</v>
      </c>
      <c r="M14774" s="13">
        <f t="shared" si="2744"/>
        <v>10355.14645</v>
      </c>
      <c r="N14774" s="15"/>
      <c r="O14774" s="15"/>
      <c r="P14774" s="15"/>
      <c r="Q14774" s="13"/>
      <c r="R14774" s="13"/>
      <c r="S14774" s="13"/>
      <c r="T14774" s="13"/>
      <c r="U14774" s="16"/>
      <c r="V14774" s="16"/>
      <c r="W14774" s="16"/>
      <c r="AD14774" t="s">
        <v>6818</v>
      </c>
      <c r="AE14774" s="4">
        <v>2.32541E-2</v>
      </c>
      <c r="AF14774" s="4">
        <v>10428.290000000001</v>
      </c>
      <c r="AG14774">
        <v>6.4059599999999996E-3</v>
      </c>
      <c r="AH14774">
        <v>14.92167748</v>
      </c>
      <c r="AI14774" s="4">
        <v>2.427325E-2</v>
      </c>
      <c r="AJ14774" s="4">
        <v>52.147073710000001</v>
      </c>
      <c r="AK14774" s="4">
        <v>2.4224007099999998</v>
      </c>
      <c r="AL14774" s="4">
        <v>267227.31</v>
      </c>
      <c r="AM14774" s="4">
        <v>867.26240808</v>
      </c>
    </row>
    <row r="14775" spans="1:39" x14ac:dyDescent="0.25">
      <c r="A14775" s="13"/>
      <c r="B14775" s="14">
        <v>2.335802E-2</v>
      </c>
      <c r="C14775" s="14">
        <v>10352.514999999999</v>
      </c>
      <c r="D14775" s="14">
        <f t="shared" si="2742"/>
        <v>10352.53835802</v>
      </c>
      <c r="E14775" s="12">
        <v>6.6325100000000003E-3</v>
      </c>
      <c r="F14775" s="12">
        <v>14.796259020000001</v>
      </c>
      <c r="G14775" s="14">
        <v>2.5095630000000001E-2</v>
      </c>
      <c r="H14775" s="14">
        <v>51.768391940000001</v>
      </c>
      <c r="I14775" s="14">
        <v>2.41028216</v>
      </c>
      <c r="J14775" s="14">
        <v>261823.87</v>
      </c>
      <c r="K14775" s="14">
        <v>867.27737724999997</v>
      </c>
      <c r="L14775" s="13">
        <f t="shared" si="2743"/>
        <v>7.528689</v>
      </c>
      <c r="M14775" s="13">
        <f t="shared" si="2744"/>
        <v>10353.678388</v>
      </c>
      <c r="N14775" s="15"/>
      <c r="O14775" s="15"/>
      <c r="P14775" s="15"/>
      <c r="Q14775" s="13"/>
      <c r="R14775" s="13"/>
      <c r="S14775" s="13"/>
      <c r="T14775" s="13"/>
      <c r="U14775" s="16"/>
      <c r="V14775" s="16"/>
      <c r="W14775" s="16"/>
      <c r="AD14775" t="s">
        <v>6819</v>
      </c>
      <c r="AE14775" s="4">
        <v>2.3256079999999998E-2</v>
      </c>
      <c r="AF14775" s="4">
        <v>10426.843999999999</v>
      </c>
      <c r="AG14775">
        <v>6.4102300000000003E-3</v>
      </c>
      <c r="AH14775">
        <v>14.919283399999999</v>
      </c>
      <c r="AI14775" s="4">
        <v>2.428876E-2</v>
      </c>
      <c r="AJ14775" s="4">
        <v>52.139849259999998</v>
      </c>
      <c r="AK14775" s="4">
        <v>2.42216817</v>
      </c>
      <c r="AL14775" s="4">
        <v>267123.03000000003</v>
      </c>
      <c r="AM14775" s="4">
        <v>867.26269979999995</v>
      </c>
    </row>
    <row r="14776" spans="1:39" x14ac:dyDescent="0.25">
      <c r="A14776" s="13"/>
      <c r="B14776" s="14">
        <v>2.336003E-2</v>
      </c>
      <c r="C14776" s="14">
        <v>10351.045</v>
      </c>
      <c r="D14776" s="14">
        <f t="shared" si="2742"/>
        <v>10351.06836003</v>
      </c>
      <c r="E14776" s="12">
        <v>6.6369599999999999E-3</v>
      </c>
      <c r="F14776" s="12">
        <v>14.79382861</v>
      </c>
      <c r="G14776" s="14">
        <v>2.511176E-2</v>
      </c>
      <c r="H14776" s="14">
        <v>51.76104935</v>
      </c>
      <c r="I14776" s="14">
        <v>2.4100485800000002</v>
      </c>
      <c r="J14776" s="14">
        <v>261720.35</v>
      </c>
      <c r="K14776" s="14">
        <v>867.27766114999997</v>
      </c>
      <c r="L14776" s="13">
        <f t="shared" si="2743"/>
        <v>7.5335280000000004</v>
      </c>
      <c r="M14776" s="13">
        <f t="shared" si="2744"/>
        <v>10352.209870000001</v>
      </c>
      <c r="N14776" s="15"/>
      <c r="O14776" s="15"/>
      <c r="P14776" s="15"/>
      <c r="Q14776" s="13"/>
      <c r="R14776" s="13"/>
      <c r="S14776" s="13"/>
      <c r="T14776" s="13"/>
      <c r="U14776" s="16"/>
      <c r="V14776" s="16"/>
      <c r="W14776" s="16"/>
      <c r="AD14776" t="s">
        <v>6820</v>
      </c>
      <c r="AE14776" s="4">
        <v>2.3258060000000001E-2</v>
      </c>
      <c r="AF14776" s="4">
        <v>10425.397999999999</v>
      </c>
      <c r="AG14776">
        <v>6.4145000000000001E-3</v>
      </c>
      <c r="AH14776">
        <v>14.91688862</v>
      </c>
      <c r="AI14776" s="4">
        <v>2.4304280000000001E-2</v>
      </c>
      <c r="AJ14776" s="4">
        <v>52.132622550000001</v>
      </c>
      <c r="AK14776" s="4">
        <v>2.4219356099999998</v>
      </c>
      <c r="AL14776" s="4">
        <v>267018.76</v>
      </c>
      <c r="AM14776" s="4">
        <v>867.26299137000001</v>
      </c>
    </row>
    <row r="14777" spans="1:39" x14ac:dyDescent="0.25">
      <c r="A14777" s="13"/>
      <c r="B14777" s="14">
        <v>2.3362049999999999E-2</v>
      </c>
      <c r="C14777" s="14">
        <v>10349.575999999999</v>
      </c>
      <c r="D14777" s="14">
        <f t="shared" si="2742"/>
        <v>10349.599362049999</v>
      </c>
      <c r="E14777" s="12">
        <v>6.6414200000000003E-3</v>
      </c>
      <c r="F14777" s="12">
        <v>14.7913975</v>
      </c>
      <c r="G14777" s="14">
        <v>2.512791E-2</v>
      </c>
      <c r="H14777" s="14">
        <v>51.753704489999997</v>
      </c>
      <c r="I14777" s="14">
        <v>2.4098149800000002</v>
      </c>
      <c r="J14777" s="14">
        <v>261616.84</v>
      </c>
      <c r="K14777" s="14">
        <v>867.27794489999997</v>
      </c>
      <c r="L14777" s="13">
        <f t="shared" si="2743"/>
        <v>7.538373</v>
      </c>
      <c r="M14777" s="13">
        <f t="shared" si="2744"/>
        <v>10350.740898</v>
      </c>
      <c r="N14777" s="15"/>
      <c r="O14777" s="15"/>
      <c r="P14777" s="15"/>
      <c r="Q14777" s="13"/>
      <c r="R14777" s="13"/>
      <c r="S14777" s="13"/>
      <c r="T14777" s="13"/>
      <c r="U14777" s="16"/>
      <c r="V14777" s="16"/>
      <c r="W14777" s="16"/>
      <c r="AD14777" t="s">
        <v>6821</v>
      </c>
      <c r="AE14777" s="4">
        <v>2.3260039999999999E-2</v>
      </c>
      <c r="AF14777" s="4">
        <v>10423.951999999999</v>
      </c>
      <c r="AG14777">
        <v>6.4187799999999998E-3</v>
      </c>
      <c r="AH14777">
        <v>14.914493139999999</v>
      </c>
      <c r="AI14777" s="4">
        <v>2.4319819999999999E-2</v>
      </c>
      <c r="AJ14777" s="4">
        <v>52.125393559999999</v>
      </c>
      <c r="AK14777" s="4">
        <v>2.4217030300000002</v>
      </c>
      <c r="AL14777" s="4">
        <v>266914.51</v>
      </c>
      <c r="AM14777" s="4">
        <v>867.26328278999995</v>
      </c>
    </row>
    <row r="14778" spans="1:39" x14ac:dyDescent="0.25">
      <c r="A14778" s="13"/>
      <c r="B14778" s="14">
        <v>2.3364070000000001E-2</v>
      </c>
      <c r="C14778" s="14">
        <v>10348.106</v>
      </c>
      <c r="D14778" s="14">
        <f t="shared" si="2742"/>
        <v>10348.129364070001</v>
      </c>
      <c r="E14778" s="12">
        <v>6.6458699999999999E-3</v>
      </c>
      <c r="F14778" s="12">
        <v>14.7889657</v>
      </c>
      <c r="G14778" s="14">
        <v>2.5144070000000001E-2</v>
      </c>
      <c r="H14778" s="14">
        <v>51.746357349999997</v>
      </c>
      <c r="I14778" s="14">
        <v>2.4095813599999998</v>
      </c>
      <c r="J14778" s="14">
        <v>261513.34</v>
      </c>
      <c r="K14778" s="14">
        <v>867.27822849999995</v>
      </c>
      <c r="L14778" s="13">
        <f t="shared" si="2743"/>
        <v>7.543221</v>
      </c>
      <c r="M14778" s="13">
        <f t="shared" si="2744"/>
        <v>10349.27147</v>
      </c>
      <c r="N14778" s="15"/>
      <c r="O14778" s="15"/>
      <c r="P14778" s="15"/>
      <c r="Q14778" s="13"/>
      <c r="R14778" s="13"/>
      <c r="S14778" s="13"/>
      <c r="T14778" s="13"/>
      <c r="U14778" s="16"/>
      <c r="V14778" s="16"/>
      <c r="W14778" s="16"/>
      <c r="AD14778" t="s">
        <v>6822</v>
      </c>
      <c r="AE14778" s="4">
        <v>2.326203E-2</v>
      </c>
      <c r="AF14778" s="4">
        <v>10422.504999999999</v>
      </c>
      <c r="AG14778">
        <v>6.4230600000000004E-3</v>
      </c>
      <c r="AH14778">
        <v>14.91209697</v>
      </c>
      <c r="AI14778" s="4">
        <v>2.4335369999999999E-2</v>
      </c>
      <c r="AJ14778" s="4">
        <v>52.118162310000002</v>
      </c>
      <c r="AK14778" s="4">
        <v>2.4214704299999998</v>
      </c>
      <c r="AL14778" s="4">
        <v>266810.27</v>
      </c>
      <c r="AM14778" s="4">
        <v>867.26357404999999</v>
      </c>
    </row>
    <row r="14779" spans="1:39" x14ac:dyDescent="0.25">
      <c r="A14779" s="13"/>
      <c r="B14779" s="14">
        <v>2.3366089999999999E-2</v>
      </c>
      <c r="C14779" s="14">
        <v>10346.635</v>
      </c>
      <c r="D14779" s="14">
        <f t="shared" si="2742"/>
        <v>10346.65836609</v>
      </c>
      <c r="E14779" s="12">
        <v>6.6503300000000003E-3</v>
      </c>
      <c r="F14779" s="12">
        <v>14.786533199999999</v>
      </c>
      <c r="G14779" s="14">
        <v>2.516024E-2</v>
      </c>
      <c r="H14779" s="14">
        <v>51.73900793</v>
      </c>
      <c r="I14779" s="14">
        <v>2.40934772</v>
      </c>
      <c r="J14779" s="14">
        <v>261409.86</v>
      </c>
      <c r="K14779" s="14">
        <v>867.27851195000005</v>
      </c>
      <c r="L14779" s="13">
        <f t="shared" si="2743"/>
        <v>7.5480720000000003</v>
      </c>
      <c r="M14779" s="13">
        <f t="shared" si="2744"/>
        <v>10347.801586</v>
      </c>
      <c r="N14779" s="15"/>
      <c r="O14779" s="15"/>
      <c r="P14779" s="15"/>
      <c r="Q14779" s="13"/>
      <c r="R14779" s="13"/>
      <c r="S14779" s="13"/>
      <c r="T14779" s="13"/>
      <c r="U14779" s="16"/>
      <c r="V14779" s="16"/>
      <c r="W14779" s="16"/>
      <c r="AD14779" t="s">
        <v>6823</v>
      </c>
      <c r="AE14779" s="4">
        <v>2.3264010000000002E-2</v>
      </c>
      <c r="AF14779" s="4">
        <v>10421.057000000001</v>
      </c>
      <c r="AG14779">
        <v>6.4273400000000001E-3</v>
      </c>
      <c r="AH14779">
        <v>14.909700089999999</v>
      </c>
      <c r="AI14779" s="4">
        <v>2.435093E-2</v>
      </c>
      <c r="AJ14779" s="4">
        <v>52.110928800000003</v>
      </c>
      <c r="AK14779" s="4">
        <v>2.42123781</v>
      </c>
      <c r="AL14779" s="4">
        <v>266706.03999999998</v>
      </c>
      <c r="AM14779" s="4">
        <v>867.26386516000002</v>
      </c>
    </row>
    <row r="14780" spans="1:39" x14ac:dyDescent="0.25">
      <c r="A14780" s="13"/>
      <c r="B14780" s="14">
        <v>2.3368110000000001E-2</v>
      </c>
      <c r="C14780" s="14">
        <v>10345.164000000001</v>
      </c>
      <c r="D14780" s="14">
        <f t="shared" si="2742"/>
        <v>10345.187368110001</v>
      </c>
      <c r="E14780" s="12">
        <v>6.6547999999999998E-3</v>
      </c>
      <c r="F14780" s="12">
        <v>14.7841</v>
      </c>
      <c r="G14780" s="14">
        <v>2.5176420000000001E-2</v>
      </c>
      <c r="H14780" s="14">
        <v>51.73165624</v>
      </c>
      <c r="I14780" s="14">
        <v>2.4091140599999998</v>
      </c>
      <c r="J14780" s="14">
        <v>261306.39</v>
      </c>
      <c r="K14780" s="14">
        <v>867.27879526000004</v>
      </c>
      <c r="L14780" s="13">
        <f t="shared" si="2743"/>
        <v>7.5529260000000003</v>
      </c>
      <c r="M14780" s="13">
        <f t="shared" si="2744"/>
        <v>10346.331248</v>
      </c>
      <c r="N14780" s="15"/>
      <c r="O14780" s="15"/>
      <c r="P14780" s="15"/>
      <c r="Q14780" s="13"/>
      <c r="R14780" s="13"/>
      <c r="S14780" s="13"/>
      <c r="T14780" s="13"/>
      <c r="U14780" s="16"/>
      <c r="V14780" s="16"/>
      <c r="W14780" s="16"/>
      <c r="AD14780" t="s">
        <v>6824</v>
      </c>
      <c r="AE14780" s="4">
        <v>2.326599E-2</v>
      </c>
      <c r="AF14780" s="4">
        <v>10419.609</v>
      </c>
      <c r="AG14780">
        <v>6.4316299999999998E-3</v>
      </c>
      <c r="AH14780">
        <v>14.90730252</v>
      </c>
      <c r="AI14780" s="4">
        <v>2.4366499999999999E-2</v>
      </c>
      <c r="AJ14780" s="4">
        <v>52.103693010000001</v>
      </c>
      <c r="AK14780" s="4">
        <v>2.4210051699999999</v>
      </c>
      <c r="AL14780" s="4">
        <v>266601.83</v>
      </c>
      <c r="AM14780" s="4">
        <v>867.26415612000005</v>
      </c>
    </row>
    <row r="14781" spans="1:39" x14ac:dyDescent="0.25">
      <c r="A14781" s="13"/>
      <c r="B14781" s="14">
        <v>2.3370129999999999E-2</v>
      </c>
      <c r="C14781" s="14">
        <v>10343.691999999999</v>
      </c>
      <c r="D14781" s="14">
        <f t="shared" si="2742"/>
        <v>10343.715370129999</v>
      </c>
      <c r="E14781" s="12">
        <v>6.6592600000000002E-3</v>
      </c>
      <c r="F14781" s="12">
        <v>14.781666100000001</v>
      </c>
      <c r="G14781" s="14">
        <v>2.5192619999999999E-2</v>
      </c>
      <c r="H14781" s="14">
        <v>51.724302270000003</v>
      </c>
      <c r="I14781" s="14">
        <v>2.4088803799999998</v>
      </c>
      <c r="J14781" s="14">
        <v>261202.94</v>
      </c>
      <c r="K14781" s="14">
        <v>867.27907841000001</v>
      </c>
      <c r="L14781" s="13">
        <f t="shared" si="2743"/>
        <v>7.5577860000000001</v>
      </c>
      <c r="M14781" s="13">
        <f t="shared" si="2744"/>
        <v>10344.860454</v>
      </c>
      <c r="N14781" s="15"/>
      <c r="O14781" s="15"/>
      <c r="P14781" s="15"/>
      <c r="Q14781" s="13"/>
      <c r="R14781" s="13"/>
      <c r="S14781" s="13"/>
      <c r="T14781" s="13"/>
      <c r="U14781" s="16"/>
      <c r="V14781" s="16"/>
      <c r="W14781" s="16"/>
      <c r="AD14781" t="s">
        <v>6825</v>
      </c>
      <c r="AE14781" s="4">
        <v>2.3267980000000001E-2</v>
      </c>
      <c r="AF14781" s="4">
        <v>10418.161</v>
      </c>
      <c r="AG14781">
        <v>6.4359200000000004E-3</v>
      </c>
      <c r="AH14781">
        <v>14.90490425</v>
      </c>
      <c r="AI14781" s="4">
        <v>2.438208E-2</v>
      </c>
      <c r="AJ14781" s="4">
        <v>52.096454960000003</v>
      </c>
      <c r="AK14781" s="4">
        <v>2.4207725099999999</v>
      </c>
      <c r="AL14781" s="4">
        <v>266497.64</v>
      </c>
      <c r="AM14781" s="4">
        <v>867.26444692999996</v>
      </c>
    </row>
    <row r="14782" spans="1:39" x14ac:dyDescent="0.25">
      <c r="A14782" s="13"/>
      <c r="B14782" s="14">
        <v>2.3372150000000001E-2</v>
      </c>
      <c r="C14782" s="14">
        <v>10342.219999999999</v>
      </c>
      <c r="D14782" s="14">
        <f t="shared" si="2742"/>
        <v>10342.24337215</v>
      </c>
      <c r="E14782" s="12">
        <v>6.6637399999999996E-3</v>
      </c>
      <c r="F14782" s="12">
        <v>14.7792315</v>
      </c>
      <c r="G14782" s="14">
        <v>2.520882E-2</v>
      </c>
      <c r="H14782" s="14">
        <v>51.716946030000003</v>
      </c>
      <c r="I14782" s="14">
        <v>2.4086466799999999</v>
      </c>
      <c r="J14782" s="14">
        <v>261099.5</v>
      </c>
      <c r="K14782" s="14">
        <v>867.27936141999999</v>
      </c>
      <c r="L14782" s="13">
        <f t="shared" si="2743"/>
        <v>7.562646</v>
      </c>
      <c r="M14782" s="13">
        <f t="shared" si="2744"/>
        <v>10343.389206</v>
      </c>
      <c r="N14782" s="15"/>
      <c r="O14782" s="15"/>
      <c r="P14782" s="15"/>
      <c r="Q14782" s="13"/>
      <c r="R14782" s="13"/>
      <c r="S14782" s="13"/>
      <c r="T14782" s="13"/>
      <c r="U14782" s="16"/>
      <c r="V14782" s="16"/>
      <c r="W14782" s="16"/>
      <c r="AD14782" t="s">
        <v>6826</v>
      </c>
      <c r="AE14782" s="4">
        <v>2.3269959999999999E-2</v>
      </c>
      <c r="AF14782" s="4">
        <v>10416.712</v>
      </c>
      <c r="AG14782">
        <v>6.44021E-3</v>
      </c>
      <c r="AH14782">
        <v>14.90250528</v>
      </c>
      <c r="AI14782" s="4">
        <v>2.4397680000000001E-2</v>
      </c>
      <c r="AJ14782" s="4">
        <v>52.089214640000002</v>
      </c>
      <c r="AK14782" s="4">
        <v>2.4205398300000001</v>
      </c>
      <c r="AL14782" s="4">
        <v>266393.46000000002</v>
      </c>
      <c r="AM14782" s="4">
        <v>867.26473757999997</v>
      </c>
    </row>
    <row r="14783" spans="1:39" x14ac:dyDescent="0.25">
      <c r="A14783" s="13"/>
      <c r="B14783" s="14">
        <v>2.3374180000000001E-2</v>
      </c>
      <c r="C14783" s="14">
        <v>10340.748</v>
      </c>
      <c r="D14783" s="14">
        <f t="shared" si="2742"/>
        <v>10340.77137418</v>
      </c>
      <c r="E14783" s="12">
        <v>6.6682099999999999E-3</v>
      </c>
      <c r="F14783" s="12">
        <v>14.7767962</v>
      </c>
      <c r="G14783" s="14">
        <v>2.5225040000000001E-2</v>
      </c>
      <c r="H14783" s="14">
        <v>51.709587509999999</v>
      </c>
      <c r="I14783" s="14">
        <v>2.4084129500000002</v>
      </c>
      <c r="J14783" s="14">
        <v>260996.08</v>
      </c>
      <c r="K14783" s="14">
        <v>867.27964427999996</v>
      </c>
      <c r="L14783" s="13">
        <f t="shared" si="2743"/>
        <v>7.5675119999999998</v>
      </c>
      <c r="M14783" s="13">
        <f t="shared" si="2744"/>
        <v>10341.917502</v>
      </c>
      <c r="N14783" s="15"/>
      <c r="O14783" s="15"/>
      <c r="P14783" s="15"/>
      <c r="Q14783" s="13"/>
      <c r="R14783" s="13"/>
      <c r="S14783" s="13"/>
      <c r="T14783" s="13"/>
      <c r="U14783" s="16"/>
      <c r="V14783" s="16"/>
      <c r="W14783" s="16"/>
      <c r="AD14783" t="s">
        <v>6827</v>
      </c>
      <c r="AE14783" s="4">
        <v>2.327195E-2</v>
      </c>
      <c r="AF14783" s="4">
        <v>10415.263000000001</v>
      </c>
      <c r="AG14783">
        <v>6.4444999999999997E-3</v>
      </c>
      <c r="AH14783">
        <v>14.900105610000001</v>
      </c>
      <c r="AI14783" s="4">
        <v>2.4413290000000001E-2</v>
      </c>
      <c r="AJ14783" s="4">
        <v>52.081972039999997</v>
      </c>
      <c r="AK14783" s="4">
        <v>2.4203071299999999</v>
      </c>
      <c r="AL14783" s="4">
        <v>266289.28999999998</v>
      </c>
      <c r="AM14783" s="4">
        <v>867.26502808999999</v>
      </c>
    </row>
    <row r="14784" spans="1:39" x14ac:dyDescent="0.25">
      <c r="A14784" s="13"/>
      <c r="B14784" s="14">
        <v>2.33762E-2</v>
      </c>
      <c r="C14784" s="14">
        <v>10339.275</v>
      </c>
      <c r="D14784" s="14">
        <f t="shared" si="2742"/>
        <v>10339.2983762</v>
      </c>
      <c r="E14784" s="12">
        <v>6.6726900000000002E-3</v>
      </c>
      <c r="F14784" s="12">
        <v>14.774360209999999</v>
      </c>
      <c r="G14784" s="14">
        <v>2.5241280000000001E-2</v>
      </c>
      <c r="H14784" s="14">
        <v>51.702226699999997</v>
      </c>
      <c r="I14784" s="14">
        <v>2.4081792100000001</v>
      </c>
      <c r="J14784" s="14">
        <v>260892.68</v>
      </c>
      <c r="K14784" s="14">
        <v>867.27992700000004</v>
      </c>
      <c r="L14784" s="13">
        <f t="shared" si="2743"/>
        <v>7.5723840000000004</v>
      </c>
      <c r="M14784" s="13">
        <f t="shared" si="2744"/>
        <v>10340.44534</v>
      </c>
      <c r="N14784" s="15"/>
      <c r="O14784" s="15"/>
      <c r="P14784" s="15"/>
      <c r="Q14784" s="13"/>
      <c r="R14784" s="13"/>
      <c r="S14784" s="13"/>
      <c r="T14784" s="13"/>
      <c r="U14784" s="16"/>
      <c r="V14784" s="16"/>
      <c r="W14784" s="16"/>
      <c r="AD14784" t="s">
        <v>6828</v>
      </c>
      <c r="AE14784" s="4">
        <v>2.327394E-2</v>
      </c>
      <c r="AF14784" s="4">
        <v>10413.813</v>
      </c>
      <c r="AG14784">
        <v>6.4488000000000002E-3</v>
      </c>
      <c r="AH14784">
        <v>14.897705240000001</v>
      </c>
      <c r="AI14784" s="4">
        <v>2.44289E-2</v>
      </c>
      <c r="AJ14784" s="4">
        <v>52.074727179999996</v>
      </c>
      <c r="AK14784" s="4">
        <v>2.4200744099999998</v>
      </c>
      <c r="AL14784" s="4">
        <v>266185.14</v>
      </c>
      <c r="AM14784" s="4">
        <v>867.26531843999999</v>
      </c>
    </row>
    <row r="14785" spans="1:39" x14ac:dyDescent="0.25">
      <c r="A14785" s="13"/>
      <c r="B14785" s="14">
        <v>2.3378220000000002E-2</v>
      </c>
      <c r="C14785" s="14">
        <v>10337.800999999999</v>
      </c>
      <c r="D14785" s="14">
        <f t="shared" si="2742"/>
        <v>10337.824378219999</v>
      </c>
      <c r="E14785" s="12">
        <v>6.6771699999999996E-3</v>
      </c>
      <c r="F14785" s="12">
        <v>14.771923510000001</v>
      </c>
      <c r="G14785" s="14">
        <v>2.5257519999999999E-2</v>
      </c>
      <c r="H14785" s="14">
        <v>51.69486363</v>
      </c>
      <c r="I14785" s="14">
        <v>2.4079454500000002</v>
      </c>
      <c r="J14785" s="14">
        <v>260789.28</v>
      </c>
      <c r="K14785" s="14">
        <v>867.28020956</v>
      </c>
      <c r="L14785" s="13">
        <f t="shared" si="2743"/>
        <v>7.5772559999999993</v>
      </c>
      <c r="M14785" s="13">
        <f t="shared" si="2744"/>
        <v>10338.972726</v>
      </c>
      <c r="N14785" s="15"/>
      <c r="O14785" s="15"/>
      <c r="P14785" s="15"/>
      <c r="Q14785" s="13"/>
      <c r="R14785" s="13"/>
      <c r="S14785" s="13"/>
      <c r="T14785" s="13"/>
      <c r="U14785" s="16"/>
      <c r="V14785" s="16"/>
      <c r="W14785" s="16"/>
      <c r="AD14785" t="s">
        <v>6829</v>
      </c>
      <c r="AE14785" s="4">
        <v>2.3275919999999999E-2</v>
      </c>
      <c r="AF14785" s="4">
        <v>10412.362999999999</v>
      </c>
      <c r="AG14785">
        <v>6.4531099999999997E-3</v>
      </c>
      <c r="AH14785">
        <v>14.895304169999999</v>
      </c>
      <c r="AI14785" s="4">
        <v>2.4444529999999999E-2</v>
      </c>
      <c r="AJ14785" s="4">
        <v>52.067480060000001</v>
      </c>
      <c r="AK14785" s="4">
        <v>2.4198416699999998</v>
      </c>
      <c r="AL14785" s="4">
        <v>266081</v>
      </c>
      <c r="AM14785" s="4">
        <v>867.26560863999998</v>
      </c>
    </row>
    <row r="14786" spans="1:39" x14ac:dyDescent="0.25">
      <c r="A14786" s="13"/>
      <c r="B14786" s="14">
        <v>2.3380250000000002E-2</v>
      </c>
      <c r="C14786" s="14">
        <v>10336.328</v>
      </c>
      <c r="D14786" s="14">
        <f t="shared" si="2742"/>
        <v>10336.35138025</v>
      </c>
      <c r="E14786" s="12">
        <v>6.6816599999999999E-3</v>
      </c>
      <c r="F14786" s="12">
        <v>14.76948612</v>
      </c>
      <c r="G14786" s="14">
        <v>2.5273779999999999E-2</v>
      </c>
      <c r="H14786" s="14">
        <v>51.687498269999999</v>
      </c>
      <c r="I14786" s="14">
        <v>2.4077116699999999</v>
      </c>
      <c r="J14786" s="14">
        <v>260685.9</v>
      </c>
      <c r="K14786" s="14">
        <v>867.28049197999997</v>
      </c>
      <c r="L14786" s="13">
        <f t="shared" si="2743"/>
        <v>7.5821339999999999</v>
      </c>
      <c r="M14786" s="13">
        <f t="shared" si="2744"/>
        <v>10337.499653999999</v>
      </c>
      <c r="N14786" s="15"/>
      <c r="O14786" s="15"/>
      <c r="P14786" s="15"/>
      <c r="Q14786" s="13"/>
      <c r="R14786" s="13"/>
      <c r="S14786" s="13"/>
      <c r="T14786" s="13"/>
      <c r="U14786" s="16"/>
      <c r="V14786" s="16"/>
      <c r="W14786" s="16"/>
      <c r="AD14786" t="s">
        <v>6830</v>
      </c>
      <c r="AE14786" s="4">
        <v>2.3277909999999999E-2</v>
      </c>
      <c r="AF14786" s="4">
        <v>10410.912</v>
      </c>
      <c r="AG14786">
        <v>6.4574100000000002E-3</v>
      </c>
      <c r="AH14786">
        <v>14.89290241</v>
      </c>
      <c r="AI14786" s="4">
        <v>2.4460180000000002E-2</v>
      </c>
      <c r="AJ14786" s="4">
        <v>52.060230660000002</v>
      </c>
      <c r="AK14786" s="4">
        <v>2.41960891</v>
      </c>
      <c r="AL14786" s="4">
        <v>265976.87</v>
      </c>
      <c r="AM14786" s="4">
        <v>867.26589868999997</v>
      </c>
    </row>
    <row r="14787" spans="1:39" x14ac:dyDescent="0.25">
      <c r="A14787" s="13"/>
      <c r="B14787" s="14">
        <v>2.338227E-2</v>
      </c>
      <c r="C14787" s="14">
        <v>10334.852999999999</v>
      </c>
      <c r="D14787" s="14">
        <f t="shared" ref="D14787:D14850" si="2745">B14787+C14787</f>
        <v>10334.876382269998</v>
      </c>
      <c r="E14787" s="12">
        <v>6.6861400000000001E-3</v>
      </c>
      <c r="F14787" s="12">
        <v>14.76704803</v>
      </c>
      <c r="G14787" s="14">
        <v>2.5290050000000001E-2</v>
      </c>
      <c r="H14787" s="14">
        <v>51.680130640000002</v>
      </c>
      <c r="I14787" s="14">
        <v>2.4074778700000001</v>
      </c>
      <c r="J14787" s="14">
        <v>260582.54</v>
      </c>
      <c r="K14787" s="14">
        <v>867.28077424000003</v>
      </c>
      <c r="L14787" s="13">
        <f t="shared" si="2743"/>
        <v>7.5870150000000001</v>
      </c>
      <c r="M14787" s="13">
        <f t="shared" si="2744"/>
        <v>10336.026128</v>
      </c>
      <c r="N14787" s="15"/>
      <c r="O14787" s="15"/>
      <c r="P14787" s="15"/>
      <c r="Q14787" s="13"/>
      <c r="R14787" s="13"/>
      <c r="S14787" s="13"/>
      <c r="T14787" s="13"/>
      <c r="U14787" s="16"/>
      <c r="V14787" s="16"/>
      <c r="W14787" s="16"/>
      <c r="AD14787" t="s">
        <v>6831</v>
      </c>
      <c r="AE14787" s="4">
        <v>2.3279899999999999E-2</v>
      </c>
      <c r="AF14787" s="4">
        <v>10409.460999999999</v>
      </c>
      <c r="AG14787">
        <v>6.4617199999999998E-3</v>
      </c>
      <c r="AH14787">
        <v>14.89049994</v>
      </c>
      <c r="AI14787" s="4">
        <v>2.4475830000000001E-2</v>
      </c>
      <c r="AJ14787" s="4">
        <v>52.05297899</v>
      </c>
      <c r="AK14787" s="4">
        <v>2.4193761299999998</v>
      </c>
      <c r="AL14787" s="4">
        <v>265872.76</v>
      </c>
      <c r="AM14787" s="4">
        <v>867.26618858999996</v>
      </c>
    </row>
    <row r="14788" spans="1:39" x14ac:dyDescent="0.25">
      <c r="A14788" s="13"/>
      <c r="B14788" s="14">
        <v>2.33843E-2</v>
      </c>
      <c r="C14788" s="14">
        <v>10333.379000000001</v>
      </c>
      <c r="D14788" s="14">
        <f t="shared" si="2745"/>
        <v>10333.402384300001</v>
      </c>
      <c r="E14788" s="12">
        <v>6.6906400000000003E-3</v>
      </c>
      <c r="F14788" s="12">
        <v>14.76460924</v>
      </c>
      <c r="G14788" s="14">
        <v>2.5306329999999998E-2</v>
      </c>
      <c r="H14788" s="14">
        <v>51.67276073</v>
      </c>
      <c r="I14788" s="14">
        <v>2.4072440400000001</v>
      </c>
      <c r="J14788" s="14">
        <v>260479.19</v>
      </c>
      <c r="K14788" s="14">
        <v>867.28105636999999</v>
      </c>
      <c r="L14788" s="13">
        <f t="shared" si="2743"/>
        <v>7.5918989999999997</v>
      </c>
      <c r="M14788" s="13">
        <f t="shared" si="2744"/>
        <v>10334.552146</v>
      </c>
      <c r="N14788" s="15"/>
      <c r="O14788" s="15"/>
      <c r="P14788" s="15"/>
      <c r="Q14788" s="13"/>
      <c r="R14788" s="13"/>
      <c r="S14788" s="13"/>
      <c r="T14788" s="13"/>
      <c r="U14788" s="16"/>
      <c r="V14788" s="16"/>
      <c r="W14788" s="16"/>
      <c r="AD14788" t="s">
        <v>6832</v>
      </c>
      <c r="AE14788" s="4">
        <v>2.328189E-2</v>
      </c>
      <c r="AF14788" s="4">
        <v>10408.01</v>
      </c>
      <c r="AG14788">
        <v>6.4660400000000002E-3</v>
      </c>
      <c r="AH14788">
        <v>14.88809678</v>
      </c>
      <c r="AI14788" s="4">
        <v>2.4491499999999999E-2</v>
      </c>
      <c r="AJ14788" s="4">
        <v>52.045725050000001</v>
      </c>
      <c r="AK14788" s="4">
        <v>2.4191433299999998</v>
      </c>
      <c r="AL14788" s="4">
        <v>265768.67</v>
      </c>
      <c r="AM14788" s="4">
        <v>867.26647833000004</v>
      </c>
    </row>
    <row r="14789" spans="1:39" x14ac:dyDescent="0.25">
      <c r="A14789" s="13"/>
      <c r="B14789" s="14">
        <v>2.338633E-2</v>
      </c>
      <c r="C14789" s="14">
        <v>10331.903</v>
      </c>
      <c r="D14789" s="14">
        <f t="shared" si="2745"/>
        <v>10331.92638633</v>
      </c>
      <c r="E14789" s="12">
        <v>6.6951299999999997E-3</v>
      </c>
      <c r="F14789" s="12">
        <v>14.76216975</v>
      </c>
      <c r="G14789" s="14">
        <v>2.5322620000000001E-2</v>
      </c>
      <c r="H14789" s="14">
        <v>51.665388540000002</v>
      </c>
      <c r="I14789" s="14">
        <v>2.4070102000000002</v>
      </c>
      <c r="J14789" s="14">
        <v>260375.86</v>
      </c>
      <c r="K14789" s="14">
        <v>867.28133834000005</v>
      </c>
      <c r="L14789" s="13">
        <f t="shared" si="2743"/>
        <v>7.5967859999999998</v>
      </c>
      <c r="M14789" s="13">
        <f t="shared" si="2744"/>
        <v>10333.077708000001</v>
      </c>
      <c r="N14789" s="15"/>
      <c r="O14789" s="15"/>
      <c r="P14789" s="15"/>
      <c r="Q14789" s="13"/>
      <c r="R14789" s="13"/>
      <c r="S14789" s="13"/>
      <c r="T14789" s="13"/>
      <c r="U14789" s="16"/>
      <c r="V14789" s="16"/>
      <c r="W14789" s="16"/>
      <c r="AD14789" t="s">
        <v>6833</v>
      </c>
      <c r="AE14789" s="4">
        <v>2.328388E-2</v>
      </c>
      <c r="AF14789" s="4">
        <v>10406.558000000001</v>
      </c>
      <c r="AG14789">
        <v>6.4703499999999997E-3</v>
      </c>
      <c r="AH14789">
        <v>14.88569292</v>
      </c>
      <c r="AI14789" s="4">
        <v>2.4507170000000002E-2</v>
      </c>
      <c r="AJ14789" s="4">
        <v>52.03846884</v>
      </c>
      <c r="AK14789" s="4">
        <v>2.4189105099999999</v>
      </c>
      <c r="AL14789" s="4">
        <v>265664.59000000003</v>
      </c>
      <c r="AM14789" s="4">
        <v>867.26676793000001</v>
      </c>
    </row>
    <row r="14790" spans="1:39" x14ac:dyDescent="0.25">
      <c r="A14790" s="13"/>
      <c r="B14790" s="14">
        <v>2.3388349999999999E-2</v>
      </c>
      <c r="C14790" s="14">
        <v>10330.428</v>
      </c>
      <c r="D14790" s="14">
        <f t="shared" si="2745"/>
        <v>10330.45138835</v>
      </c>
      <c r="E14790" s="12">
        <v>6.6996299999999998E-3</v>
      </c>
      <c r="F14790" s="12">
        <v>14.759729569999999</v>
      </c>
      <c r="G14790" s="14">
        <v>2.5338929999999999E-2</v>
      </c>
      <c r="H14790" s="14">
        <v>51.65801407</v>
      </c>
      <c r="I14790" s="14">
        <v>2.40677634</v>
      </c>
      <c r="J14790" s="14">
        <v>260272.54</v>
      </c>
      <c r="K14790" s="14">
        <v>867.28162015999999</v>
      </c>
      <c r="L14790" s="13">
        <f t="shared" si="2743"/>
        <v>7.6016789999999999</v>
      </c>
      <c r="M14790" s="13">
        <f t="shared" si="2744"/>
        <v>10331.602814</v>
      </c>
      <c r="N14790" s="15"/>
      <c r="O14790" s="15"/>
      <c r="P14790" s="15"/>
      <c r="Q14790" s="13"/>
      <c r="R14790" s="13"/>
      <c r="S14790" s="13"/>
      <c r="T14790" s="13"/>
      <c r="U14790" s="16"/>
      <c r="V14790" s="16"/>
      <c r="W14790" s="16"/>
      <c r="AD14790" t="s">
        <v>6834</v>
      </c>
      <c r="AE14790" s="4">
        <v>2.328587E-2</v>
      </c>
      <c r="AF14790" s="4">
        <v>10405.105</v>
      </c>
      <c r="AG14790">
        <v>6.4746700000000001E-3</v>
      </c>
      <c r="AH14790">
        <v>14.88328836</v>
      </c>
      <c r="AI14790" s="4">
        <v>2.452286E-2</v>
      </c>
      <c r="AJ14790" s="4">
        <v>52.031210369999997</v>
      </c>
      <c r="AK14790" s="4">
        <v>2.4186776700000001</v>
      </c>
      <c r="AL14790" s="4">
        <v>265560.52</v>
      </c>
      <c r="AM14790" s="4">
        <v>867.26705736999997</v>
      </c>
    </row>
    <row r="14791" spans="1:39" x14ac:dyDescent="0.25">
      <c r="A14791" s="13"/>
      <c r="B14791" s="14">
        <v>2.3390379999999999E-2</v>
      </c>
      <c r="C14791" s="14">
        <v>10328.951999999999</v>
      </c>
      <c r="D14791" s="14">
        <f t="shared" si="2745"/>
        <v>10328.975390379999</v>
      </c>
      <c r="E14791" s="12">
        <v>6.7041399999999999E-3</v>
      </c>
      <c r="F14791" s="12">
        <v>14.75728868</v>
      </c>
      <c r="G14791" s="14">
        <v>2.5355249999999999E-2</v>
      </c>
      <c r="H14791" s="14">
        <v>51.650637320000001</v>
      </c>
      <c r="I14791" s="14">
        <v>2.4065424499999999</v>
      </c>
      <c r="J14791" s="14">
        <v>260169.24</v>
      </c>
      <c r="K14791" s="14">
        <v>867.28190184000005</v>
      </c>
      <c r="L14791" s="13">
        <f t="shared" si="2743"/>
        <v>7.6065749999999994</v>
      </c>
      <c r="M14791" s="13">
        <f t="shared" si="2744"/>
        <v>10330.127464000001</v>
      </c>
      <c r="N14791" s="15"/>
      <c r="O14791" s="15"/>
      <c r="P14791" s="15"/>
      <c r="Q14791" s="13"/>
      <c r="R14791" s="13"/>
      <c r="S14791" s="13"/>
      <c r="T14791" s="13"/>
      <c r="U14791" s="16"/>
      <c r="V14791" s="16"/>
      <c r="W14791" s="16"/>
      <c r="AD14791" t="s">
        <v>6835</v>
      </c>
      <c r="AE14791" s="4">
        <v>2.3287860000000001E-2</v>
      </c>
      <c r="AF14791" s="4">
        <v>10403.653</v>
      </c>
      <c r="AG14791">
        <v>6.4790000000000004E-3</v>
      </c>
      <c r="AH14791">
        <v>14.880883109999999</v>
      </c>
      <c r="AI14791" s="4">
        <v>2.4538560000000001E-2</v>
      </c>
      <c r="AJ14791" s="4">
        <v>52.023949620000003</v>
      </c>
      <c r="AK14791" s="4">
        <v>2.41844481</v>
      </c>
      <c r="AL14791" s="4">
        <v>265456.46999999997</v>
      </c>
      <c r="AM14791" s="4">
        <v>867.26734667000005</v>
      </c>
    </row>
    <row r="14792" spans="1:39" x14ac:dyDescent="0.25">
      <c r="A14792" s="13"/>
      <c r="B14792" s="14">
        <v>2.3392409999999999E-2</v>
      </c>
      <c r="C14792" s="14">
        <v>10327.475</v>
      </c>
      <c r="D14792" s="14">
        <f t="shared" si="2745"/>
        <v>10327.49839241</v>
      </c>
      <c r="E14792" s="12">
        <v>6.7086400000000001E-3</v>
      </c>
      <c r="F14792" s="12">
        <v>14.754847099999999</v>
      </c>
      <c r="G14792" s="14">
        <v>2.5371580000000001E-2</v>
      </c>
      <c r="H14792" s="14">
        <v>51.643258299999999</v>
      </c>
      <c r="I14792" s="14">
        <v>2.4063085499999999</v>
      </c>
      <c r="J14792" s="14">
        <v>260065.95</v>
      </c>
      <c r="K14792" s="14">
        <v>867.28218336999998</v>
      </c>
      <c r="L14792" s="13">
        <f t="shared" si="2743"/>
        <v>7.6114740000000003</v>
      </c>
      <c r="M14792" s="13">
        <f t="shared" si="2744"/>
        <v>10328.65166</v>
      </c>
      <c r="N14792" s="15"/>
      <c r="O14792" s="15"/>
      <c r="P14792" s="15"/>
      <c r="Q14792" s="13"/>
      <c r="R14792" s="13"/>
      <c r="S14792" s="13"/>
      <c r="T14792" s="13"/>
      <c r="U14792" s="16"/>
      <c r="V14792" s="16"/>
      <c r="W14792" s="16"/>
      <c r="AD14792" t="s">
        <v>6836</v>
      </c>
      <c r="AE14792" s="4">
        <v>2.3289850000000001E-2</v>
      </c>
      <c r="AF14792" s="4">
        <v>10402.199000000001</v>
      </c>
      <c r="AG14792">
        <v>6.4833199999999999E-3</v>
      </c>
      <c r="AH14792">
        <v>14.87847715</v>
      </c>
      <c r="AI14792" s="4">
        <v>2.4554280000000001E-2</v>
      </c>
      <c r="AJ14792" s="4">
        <v>52.0166866</v>
      </c>
      <c r="AK14792" s="4">
        <v>2.4182119399999999</v>
      </c>
      <c r="AL14792" s="4">
        <v>265352.44</v>
      </c>
      <c r="AM14792" s="4">
        <v>867.26763581</v>
      </c>
    </row>
    <row r="14793" spans="1:39" x14ac:dyDescent="0.25">
      <c r="A14793" s="13"/>
      <c r="B14793" s="14">
        <v>2.3394439999999999E-2</v>
      </c>
      <c r="C14793" s="14">
        <v>10325.998</v>
      </c>
      <c r="D14793" s="14">
        <f t="shared" si="2745"/>
        <v>10326.02139444</v>
      </c>
      <c r="E14793" s="12">
        <v>6.7131600000000001E-3</v>
      </c>
      <c r="F14793" s="12">
        <v>14.75240481</v>
      </c>
      <c r="G14793" s="14">
        <v>2.5387920000000001E-2</v>
      </c>
      <c r="H14793" s="14">
        <v>51.63587699</v>
      </c>
      <c r="I14793" s="14">
        <v>2.40607463</v>
      </c>
      <c r="J14793" s="14">
        <v>259962.67</v>
      </c>
      <c r="K14793" s="14">
        <v>867.28246475000003</v>
      </c>
      <c r="L14793" s="13">
        <f t="shared" si="2743"/>
        <v>7.6163760000000007</v>
      </c>
      <c r="M14793" s="13">
        <f t="shared" si="2744"/>
        <v>10327.175397999999</v>
      </c>
      <c r="N14793" s="15"/>
      <c r="O14793" s="15"/>
      <c r="P14793" s="15"/>
      <c r="Q14793" s="13"/>
      <c r="R14793" s="13"/>
      <c r="S14793" s="13"/>
      <c r="T14793" s="13"/>
      <c r="U14793" s="16"/>
      <c r="V14793" s="16"/>
      <c r="W14793" s="16"/>
      <c r="AD14793" t="s">
        <v>6837</v>
      </c>
      <c r="AE14793" s="4">
        <v>2.3291849999999999E-2</v>
      </c>
      <c r="AF14793" s="4">
        <v>10400.745000000001</v>
      </c>
      <c r="AG14793">
        <v>6.4876500000000002E-3</v>
      </c>
      <c r="AH14793">
        <v>14.876070500000001</v>
      </c>
      <c r="AI14793" s="4">
        <v>2.4570000000000002E-2</v>
      </c>
      <c r="AJ14793" s="4">
        <v>52.00942131</v>
      </c>
      <c r="AK14793" s="4">
        <v>2.4179790400000001</v>
      </c>
      <c r="AL14793" s="4">
        <v>265248.40999999997</v>
      </c>
      <c r="AM14793" s="4">
        <v>867.26792479999995</v>
      </c>
    </row>
    <row r="14794" spans="1:39" x14ac:dyDescent="0.25">
      <c r="A14794" s="13"/>
      <c r="B14794" s="14">
        <v>2.3396469999999999E-2</v>
      </c>
      <c r="C14794" s="14">
        <v>10324.52</v>
      </c>
      <c r="D14794" s="14">
        <f t="shared" si="2745"/>
        <v>10324.543396470001</v>
      </c>
      <c r="E14794" s="12">
        <v>6.7176700000000002E-3</v>
      </c>
      <c r="F14794" s="12">
        <v>14.74996183</v>
      </c>
      <c r="G14794" s="14">
        <v>2.5404280000000001E-2</v>
      </c>
      <c r="H14794" s="14">
        <v>51.628493409999997</v>
      </c>
      <c r="I14794" s="14">
        <v>2.4058406799999998</v>
      </c>
      <c r="J14794" s="14">
        <v>259859.41</v>
      </c>
      <c r="K14794" s="14">
        <v>867.28274598999997</v>
      </c>
      <c r="L14794" s="13">
        <f t="shared" si="2743"/>
        <v>7.6212840000000002</v>
      </c>
      <c r="M14794" s="13">
        <f t="shared" si="2744"/>
        <v>10325.698682</v>
      </c>
      <c r="N14794" s="15"/>
      <c r="O14794" s="15"/>
      <c r="P14794" s="15"/>
      <c r="Q14794" s="13"/>
      <c r="R14794" s="13"/>
      <c r="S14794" s="13"/>
      <c r="T14794" s="13"/>
      <c r="U14794" s="16"/>
      <c r="V14794" s="16"/>
      <c r="W14794" s="16"/>
      <c r="AD14794" t="s">
        <v>6838</v>
      </c>
      <c r="AE14794" s="4">
        <v>2.329384E-2</v>
      </c>
      <c r="AF14794" s="4">
        <v>10399.290999999999</v>
      </c>
      <c r="AG14794">
        <v>6.4919899999999996E-3</v>
      </c>
      <c r="AH14794">
        <v>14.87366315</v>
      </c>
      <c r="AI14794" s="4">
        <v>2.4585739999999998E-2</v>
      </c>
      <c r="AJ14794" s="4">
        <v>52.002153749999998</v>
      </c>
      <c r="AK14794" s="4">
        <v>2.4177461199999999</v>
      </c>
      <c r="AL14794" s="4">
        <v>265144.40999999997</v>
      </c>
      <c r="AM14794" s="4">
        <v>867.26821364</v>
      </c>
    </row>
    <row r="14795" spans="1:39" x14ac:dyDescent="0.25">
      <c r="A14795" s="13"/>
      <c r="B14795" s="14">
        <v>2.3398499999999999E-2</v>
      </c>
      <c r="C14795" s="14">
        <v>10323.041999999999</v>
      </c>
      <c r="D14795" s="14">
        <f t="shared" si="2745"/>
        <v>10323.065398499999</v>
      </c>
      <c r="E14795" s="12">
        <v>6.7221900000000003E-3</v>
      </c>
      <c r="F14795" s="12">
        <v>14.747518149999999</v>
      </c>
      <c r="G14795" s="14">
        <v>2.5420640000000001E-2</v>
      </c>
      <c r="H14795" s="14">
        <v>51.621107549999998</v>
      </c>
      <c r="I14795" s="14">
        <v>2.4056067200000002</v>
      </c>
      <c r="J14795" s="14">
        <v>259756.17</v>
      </c>
      <c r="K14795" s="14">
        <v>867.28302708000001</v>
      </c>
      <c r="L14795" s="13">
        <f t="shared" si="2743"/>
        <v>7.6261920000000005</v>
      </c>
      <c r="M14795" s="13">
        <f t="shared" si="2744"/>
        <v>10324.221509999999</v>
      </c>
      <c r="N14795" s="15"/>
      <c r="O14795" s="15"/>
      <c r="P14795" s="15"/>
      <c r="Q14795" s="13"/>
      <c r="R14795" s="13"/>
      <c r="S14795" s="13"/>
      <c r="T14795" s="13"/>
      <c r="U14795" s="16"/>
      <c r="V14795" s="16"/>
      <c r="W14795" s="16"/>
      <c r="AD14795" t="s">
        <v>6839</v>
      </c>
      <c r="AE14795" s="4">
        <v>2.3295840000000002E-2</v>
      </c>
      <c r="AF14795" s="4">
        <v>10397.835999999999</v>
      </c>
      <c r="AG14795">
        <v>6.4963199999999999E-3</v>
      </c>
      <c r="AH14795">
        <v>14.87125509</v>
      </c>
      <c r="AI14795" s="4">
        <v>2.460149E-2</v>
      </c>
      <c r="AJ14795" s="4">
        <v>51.994883919999999</v>
      </c>
      <c r="AK14795" s="4">
        <v>2.4175131799999998</v>
      </c>
      <c r="AL14795" s="4">
        <v>265040.40999999997</v>
      </c>
      <c r="AM14795" s="4">
        <v>867.26850233000005</v>
      </c>
    </row>
    <row r="14796" spans="1:39" x14ac:dyDescent="0.25">
      <c r="A14796" s="13"/>
      <c r="B14796" s="14">
        <v>2.3400529999999999E-2</v>
      </c>
      <c r="C14796" s="14">
        <v>10321.564</v>
      </c>
      <c r="D14796" s="14">
        <f t="shared" si="2745"/>
        <v>10321.587400530001</v>
      </c>
      <c r="E14796" s="12">
        <v>6.7267100000000003E-3</v>
      </c>
      <c r="F14796" s="12">
        <v>14.745073769999999</v>
      </c>
      <c r="G14796" s="14">
        <v>2.5437020000000001E-2</v>
      </c>
      <c r="H14796" s="14">
        <v>51.613719410000002</v>
      </c>
      <c r="I14796" s="14">
        <v>2.4053727299999998</v>
      </c>
      <c r="J14796" s="14">
        <v>259652.94</v>
      </c>
      <c r="K14796" s="14">
        <v>867.28330802000005</v>
      </c>
      <c r="L14796" s="13">
        <f t="shared" si="2743"/>
        <v>7.6311059999999999</v>
      </c>
      <c r="M14796" s="13">
        <f t="shared" si="2744"/>
        <v>10322.743882000001</v>
      </c>
      <c r="N14796" s="15"/>
      <c r="O14796" s="15"/>
      <c r="P14796" s="15"/>
      <c r="Q14796" s="13"/>
      <c r="R14796" s="13"/>
      <c r="S14796" s="13"/>
      <c r="T14796" s="13"/>
      <c r="U14796" s="16"/>
      <c r="V14796" s="16"/>
      <c r="W14796" s="16"/>
      <c r="AD14796" t="s">
        <v>6840</v>
      </c>
      <c r="AE14796" s="4">
        <v>2.3297829999999999E-2</v>
      </c>
      <c r="AF14796" s="4">
        <v>10396.380999999999</v>
      </c>
      <c r="AG14796">
        <v>6.5006600000000001E-3</v>
      </c>
      <c r="AH14796">
        <v>14.86884635</v>
      </c>
      <c r="AI14796" s="4">
        <v>2.461725E-2</v>
      </c>
      <c r="AJ14796" s="4">
        <v>51.987611819999998</v>
      </c>
      <c r="AK14796" s="4">
        <v>2.4172802199999999</v>
      </c>
      <c r="AL14796" s="4">
        <v>264936.44</v>
      </c>
      <c r="AM14796" s="4">
        <v>867.26879086999998</v>
      </c>
    </row>
    <row r="14797" spans="1:39" x14ac:dyDescent="0.25">
      <c r="A14797" s="13"/>
      <c r="B14797" s="14">
        <v>2.3402570000000001E-2</v>
      </c>
      <c r="C14797" s="14">
        <v>10320.084999999999</v>
      </c>
      <c r="D14797" s="14">
        <f t="shared" si="2745"/>
        <v>10320.108402569998</v>
      </c>
      <c r="E14797" s="12">
        <v>6.7312400000000003E-3</v>
      </c>
      <c r="F14797" s="12">
        <v>14.742628699999999</v>
      </c>
      <c r="G14797" s="14">
        <v>2.5453420000000001E-2</v>
      </c>
      <c r="H14797" s="14">
        <v>51.606328990000002</v>
      </c>
      <c r="I14797" s="14">
        <v>2.40513873</v>
      </c>
      <c r="J14797" s="14">
        <v>259549.72</v>
      </c>
      <c r="K14797" s="14">
        <v>867.28358880999997</v>
      </c>
      <c r="L14797" s="13">
        <f t="shared" si="2743"/>
        <v>7.6360260000000002</v>
      </c>
      <c r="M14797" s="13">
        <f t="shared" si="2744"/>
        <v>10321.265798</v>
      </c>
      <c r="N14797" s="15"/>
      <c r="O14797" s="15"/>
      <c r="P14797" s="15"/>
      <c r="Q14797" s="13"/>
      <c r="R14797" s="13"/>
      <c r="S14797" s="13"/>
      <c r="T14797" s="13"/>
      <c r="U14797" s="16"/>
      <c r="V14797" s="16"/>
      <c r="W14797" s="16"/>
      <c r="AD14797" t="s">
        <v>6841</v>
      </c>
      <c r="AE14797" s="4">
        <v>2.3299830000000001E-2</v>
      </c>
      <c r="AF14797" s="4">
        <v>10394.925999999999</v>
      </c>
      <c r="AG14797">
        <v>6.5050100000000003E-3</v>
      </c>
      <c r="AH14797">
        <v>14.8664369</v>
      </c>
      <c r="AI14797" s="4">
        <v>2.4633019999999999E-2</v>
      </c>
      <c r="AJ14797" s="4">
        <v>51.98033745</v>
      </c>
      <c r="AK14797" s="4">
        <v>2.41704724</v>
      </c>
      <c r="AL14797" s="4">
        <v>264832.46999999997</v>
      </c>
      <c r="AM14797" s="4">
        <v>867.26907925</v>
      </c>
    </row>
    <row r="14798" spans="1:39" x14ac:dyDescent="0.25">
      <c r="A14798" s="13"/>
      <c r="B14798" s="14">
        <v>2.3404600000000001E-2</v>
      </c>
      <c r="C14798" s="14">
        <v>10318.606</v>
      </c>
      <c r="D14798" s="14">
        <f t="shared" si="2745"/>
        <v>10318.6294046</v>
      </c>
      <c r="E14798" s="12">
        <v>6.7357600000000004E-3</v>
      </c>
      <c r="F14798" s="12">
        <v>14.740182920000001</v>
      </c>
      <c r="G14798" s="14">
        <v>2.5469820000000001E-2</v>
      </c>
      <c r="H14798" s="14">
        <v>51.598936289999997</v>
      </c>
      <c r="I14798" s="14">
        <v>2.4049046999999999</v>
      </c>
      <c r="J14798" s="14">
        <v>259446.52</v>
      </c>
      <c r="K14798" s="14">
        <v>867.28386946000001</v>
      </c>
      <c r="L14798" s="13">
        <f t="shared" si="2743"/>
        <v>7.6409460000000005</v>
      </c>
      <c r="M14798" s="13">
        <f t="shared" si="2744"/>
        <v>10319.787258</v>
      </c>
      <c r="N14798" s="15"/>
      <c r="O14798" s="15"/>
      <c r="P14798" s="15"/>
      <c r="Q14798" s="13"/>
      <c r="R14798" s="13"/>
      <c r="S14798" s="13"/>
      <c r="T14798" s="13"/>
      <c r="U14798" s="16"/>
      <c r="V14798" s="16"/>
      <c r="W14798" s="16"/>
      <c r="AD14798" t="s">
        <v>6842</v>
      </c>
      <c r="AE14798" s="4">
        <v>2.3301820000000001E-2</v>
      </c>
      <c r="AF14798" s="4">
        <v>10393.469999999999</v>
      </c>
      <c r="AG14798">
        <v>6.5093599999999996E-3</v>
      </c>
      <c r="AH14798">
        <v>14.864026750000001</v>
      </c>
      <c r="AI14798" s="4">
        <v>2.4648799999999998E-2</v>
      </c>
      <c r="AJ14798" s="4">
        <v>51.97306081</v>
      </c>
      <c r="AK14798" s="4">
        <v>2.4168142499999998</v>
      </c>
      <c r="AL14798" s="4">
        <v>264728.52</v>
      </c>
      <c r="AM14798" s="4">
        <v>867.26936749000004</v>
      </c>
    </row>
    <row r="14799" spans="1:39" x14ac:dyDescent="0.25">
      <c r="A14799" s="13"/>
      <c r="B14799" s="14">
        <v>2.3406630000000001E-2</v>
      </c>
      <c r="C14799" s="14">
        <v>10317.126</v>
      </c>
      <c r="D14799" s="14">
        <f t="shared" si="2745"/>
        <v>10317.14940663</v>
      </c>
      <c r="E14799" s="12">
        <v>6.7403000000000003E-3</v>
      </c>
      <c r="F14799" s="12">
        <v>14.73773645</v>
      </c>
      <c r="G14799" s="14">
        <v>2.548624E-2</v>
      </c>
      <c r="H14799" s="14">
        <v>51.591541309999997</v>
      </c>
      <c r="I14799" s="14">
        <v>2.4046706499999999</v>
      </c>
      <c r="J14799" s="14">
        <v>259343.33</v>
      </c>
      <c r="K14799" s="14">
        <v>867.28414996000004</v>
      </c>
      <c r="L14799" s="13">
        <f t="shared" si="2743"/>
        <v>7.6458719999999998</v>
      </c>
      <c r="M14799" s="13">
        <f t="shared" si="2744"/>
        <v>10318.308261999999</v>
      </c>
      <c r="N14799" s="15"/>
      <c r="O14799" s="15"/>
      <c r="P14799" s="15"/>
      <c r="Q14799" s="13"/>
      <c r="R14799" s="13"/>
      <c r="S14799" s="13"/>
      <c r="T14799" s="13"/>
      <c r="U14799" s="16"/>
      <c r="V14799" s="16"/>
      <c r="W14799" s="16"/>
      <c r="AD14799" t="s">
        <v>6843</v>
      </c>
      <c r="AE14799" s="4">
        <v>2.3303819999999999E-2</v>
      </c>
      <c r="AF14799" s="4">
        <v>10392.013000000001</v>
      </c>
      <c r="AG14799">
        <v>6.5137099999999998E-3</v>
      </c>
      <c r="AH14799">
        <v>14.861615909999999</v>
      </c>
      <c r="AI14799" s="4">
        <v>2.4664599999999998E-2</v>
      </c>
      <c r="AJ14799" s="4">
        <v>51.965781890000002</v>
      </c>
      <c r="AK14799" s="4">
        <v>2.4165812299999998</v>
      </c>
      <c r="AL14799" s="4">
        <v>264624.59000000003</v>
      </c>
      <c r="AM14799" s="4">
        <v>867.26965557999995</v>
      </c>
    </row>
    <row r="14800" spans="1:39" x14ac:dyDescent="0.25">
      <c r="A14800" s="13"/>
      <c r="B14800" s="14">
        <v>2.3408669999999999E-2</v>
      </c>
      <c r="C14800" s="14">
        <v>10315.646000000001</v>
      </c>
      <c r="D14800" s="14">
        <f t="shared" si="2745"/>
        <v>10315.669408670001</v>
      </c>
      <c r="E14800" s="12">
        <v>6.7448300000000003E-3</v>
      </c>
      <c r="F14800" s="12">
        <v>14.735289270000001</v>
      </c>
      <c r="G14800" s="14">
        <v>2.5502670000000002E-2</v>
      </c>
      <c r="H14800" s="14">
        <v>51.584144049999999</v>
      </c>
      <c r="I14800" s="14">
        <v>2.40443659</v>
      </c>
      <c r="J14800" s="14">
        <v>259240.16</v>
      </c>
      <c r="K14800" s="14">
        <v>867.28443030999995</v>
      </c>
      <c r="L14800" s="13">
        <f t="shared" si="2743"/>
        <v>7.6508010000000004</v>
      </c>
      <c r="M14800" s="13">
        <f t="shared" si="2744"/>
        <v>10316.828809999999</v>
      </c>
      <c r="N14800" s="15"/>
      <c r="O14800" s="15"/>
      <c r="P14800" s="15"/>
      <c r="Q14800" s="13"/>
      <c r="R14800" s="13"/>
      <c r="S14800" s="13"/>
      <c r="T14800" s="13"/>
      <c r="U14800" s="16"/>
      <c r="V14800" s="16"/>
      <c r="W14800" s="16"/>
      <c r="AD14800" t="s">
        <v>6844</v>
      </c>
      <c r="AE14800" s="4">
        <v>2.3305820000000001E-2</v>
      </c>
      <c r="AF14800" s="4">
        <v>10390.556</v>
      </c>
      <c r="AG14800">
        <v>6.51806E-3</v>
      </c>
      <c r="AH14800">
        <v>14.85920436</v>
      </c>
      <c r="AI14800" s="4">
        <v>2.468041E-2</v>
      </c>
      <c r="AJ14800" s="4">
        <v>51.958500710000003</v>
      </c>
      <c r="AK14800" s="4">
        <v>2.4163481899999999</v>
      </c>
      <c r="AL14800" s="4">
        <v>264520.67</v>
      </c>
      <c r="AM14800" s="4">
        <v>867.26994350999996</v>
      </c>
    </row>
    <row r="14801" spans="1:39" x14ac:dyDescent="0.25">
      <c r="A14801" s="13"/>
      <c r="B14801" s="14">
        <v>2.34107E-2</v>
      </c>
      <c r="C14801" s="14">
        <v>10314.165000000001</v>
      </c>
      <c r="D14801" s="14">
        <f t="shared" si="2745"/>
        <v>10314.188410700001</v>
      </c>
      <c r="E14801" s="12">
        <v>6.7493700000000002E-3</v>
      </c>
      <c r="F14801" s="12">
        <v>14.7328414</v>
      </c>
      <c r="G14801" s="14">
        <v>2.5519110000000001E-2</v>
      </c>
      <c r="H14801" s="14">
        <v>51.576744509999997</v>
      </c>
      <c r="I14801" s="14">
        <v>2.4042024999999998</v>
      </c>
      <c r="J14801" s="14">
        <v>259137.01</v>
      </c>
      <c r="K14801" s="14">
        <v>867.28471051999998</v>
      </c>
      <c r="L14801" s="13">
        <f t="shared" ref="L14801:L14864" si="2746">300*G14801</f>
        <v>7.6557330000000006</v>
      </c>
      <c r="M14801" s="13">
        <f t="shared" ref="M14801:M14864" si="2747">200*H14801</f>
        <v>10315.348902</v>
      </c>
      <c r="N14801" s="15"/>
      <c r="O14801" s="15"/>
      <c r="P14801" s="15"/>
      <c r="Q14801" s="13"/>
      <c r="R14801" s="13"/>
      <c r="S14801" s="13"/>
      <c r="T14801" s="13"/>
      <c r="U14801" s="16"/>
      <c r="V14801" s="16"/>
      <c r="W14801" s="16"/>
      <c r="AD14801" t="s">
        <v>6845</v>
      </c>
      <c r="AE14801" s="4">
        <v>2.330782E-2</v>
      </c>
      <c r="AF14801" s="4">
        <v>10389.099</v>
      </c>
      <c r="AG14801">
        <v>6.5224200000000001E-3</v>
      </c>
      <c r="AH14801">
        <v>14.85679212</v>
      </c>
      <c r="AI14801" s="4">
        <v>2.469623E-2</v>
      </c>
      <c r="AJ14801" s="4">
        <v>51.951217249999999</v>
      </c>
      <c r="AK14801" s="4">
        <v>2.4161151300000001</v>
      </c>
      <c r="AL14801" s="4">
        <v>264416.76</v>
      </c>
      <c r="AM14801" s="4">
        <v>867.27023129999998</v>
      </c>
    </row>
    <row r="14802" spans="1:39" x14ac:dyDescent="0.25">
      <c r="A14802" s="13"/>
      <c r="B14802" s="14">
        <v>2.3412740000000001E-2</v>
      </c>
      <c r="C14802" s="14">
        <v>10312.683999999999</v>
      </c>
      <c r="D14802" s="14">
        <f t="shared" si="2745"/>
        <v>10312.707412739999</v>
      </c>
      <c r="E14802" s="12">
        <v>6.7539200000000001E-3</v>
      </c>
      <c r="F14802" s="12">
        <v>14.73039283</v>
      </c>
      <c r="G14802" s="14">
        <v>2.553557E-2</v>
      </c>
      <c r="H14802" s="14">
        <v>51.569342689999999</v>
      </c>
      <c r="I14802" s="14">
        <v>2.4039683900000002</v>
      </c>
      <c r="J14802" s="14">
        <v>259033.86</v>
      </c>
      <c r="K14802" s="14">
        <v>867.28499058</v>
      </c>
      <c r="L14802" s="13">
        <f t="shared" si="2746"/>
        <v>7.6606709999999998</v>
      </c>
      <c r="M14802" s="13">
        <f t="shared" si="2747"/>
        <v>10313.868538000001</v>
      </c>
      <c r="N14802" s="15"/>
      <c r="O14802" s="15"/>
      <c r="P14802" s="15"/>
      <c r="Q14802" s="13"/>
      <c r="R14802" s="13"/>
      <c r="S14802" s="13"/>
      <c r="T14802" s="13"/>
      <c r="U14802" s="16"/>
      <c r="V14802" s="16"/>
      <c r="W14802" s="16"/>
      <c r="AD14802" t="s">
        <v>6846</v>
      </c>
      <c r="AE14802" s="4">
        <v>2.3309819999999998E-2</v>
      </c>
      <c r="AF14802" s="4">
        <v>10387.641</v>
      </c>
      <c r="AG14802">
        <v>6.5267800000000003E-3</v>
      </c>
      <c r="AH14802">
        <v>14.85437918</v>
      </c>
      <c r="AI14802" s="4">
        <v>2.4712060000000001E-2</v>
      </c>
      <c r="AJ14802" s="4">
        <v>51.94393152</v>
      </c>
      <c r="AK14802" s="4">
        <v>2.41588205</v>
      </c>
      <c r="AL14802" s="4">
        <v>264312.87</v>
      </c>
      <c r="AM14802" s="4">
        <v>867.27051892999998</v>
      </c>
    </row>
    <row r="14803" spans="1:39" x14ac:dyDescent="0.25">
      <c r="A14803" s="13"/>
      <c r="B14803" s="14">
        <v>2.341478E-2</v>
      </c>
      <c r="C14803" s="14">
        <v>10311.201999999999</v>
      </c>
      <c r="D14803" s="14">
        <f t="shared" si="2745"/>
        <v>10311.225414779999</v>
      </c>
      <c r="E14803" s="12">
        <v>6.75846E-3</v>
      </c>
      <c r="F14803" s="12">
        <v>14.72794356</v>
      </c>
      <c r="G14803" s="14">
        <v>2.5552040000000002E-2</v>
      </c>
      <c r="H14803" s="14">
        <v>51.561938589999997</v>
      </c>
      <c r="I14803" s="14">
        <v>2.4037342700000002</v>
      </c>
      <c r="J14803" s="14">
        <v>258930.74</v>
      </c>
      <c r="K14803" s="14">
        <v>867.28527049000002</v>
      </c>
      <c r="L14803" s="13">
        <f t="shared" si="2746"/>
        <v>7.6656120000000003</v>
      </c>
      <c r="M14803" s="13">
        <f t="shared" si="2747"/>
        <v>10312.387718</v>
      </c>
      <c r="N14803" s="15"/>
      <c r="O14803" s="15"/>
      <c r="P14803" s="15"/>
      <c r="Q14803" s="13"/>
      <c r="R14803" s="13"/>
      <c r="S14803" s="13"/>
      <c r="T14803" s="13"/>
      <c r="U14803" s="16"/>
      <c r="V14803" s="16"/>
      <c r="W14803" s="16"/>
      <c r="AD14803" t="s">
        <v>6847</v>
      </c>
      <c r="AE14803" s="4">
        <v>2.331182E-2</v>
      </c>
      <c r="AF14803" s="4">
        <v>10386.182000000001</v>
      </c>
      <c r="AG14803">
        <v>6.5311500000000003E-3</v>
      </c>
      <c r="AH14803">
        <v>14.85196554</v>
      </c>
      <c r="AI14803" s="4">
        <v>2.4727900000000001E-2</v>
      </c>
      <c r="AJ14803" s="4">
        <v>51.936643510000003</v>
      </c>
      <c r="AK14803" s="4">
        <v>2.41564895</v>
      </c>
      <c r="AL14803" s="4">
        <v>264209</v>
      </c>
      <c r="AM14803" s="4">
        <v>867.27080641999999</v>
      </c>
    </row>
    <row r="14804" spans="1:39" x14ac:dyDescent="0.25">
      <c r="A14804" s="13"/>
      <c r="B14804" s="14">
        <v>2.3416820000000001E-2</v>
      </c>
      <c r="C14804" s="14">
        <v>10309.719999999999</v>
      </c>
      <c r="D14804" s="14">
        <f t="shared" si="2745"/>
        <v>10309.74341682</v>
      </c>
      <c r="E14804" s="12">
        <v>6.7630199999999998E-3</v>
      </c>
      <c r="F14804" s="12">
        <v>14.725493589999999</v>
      </c>
      <c r="G14804" s="14">
        <v>2.5568520000000001E-2</v>
      </c>
      <c r="H14804" s="14">
        <v>51.554532209999998</v>
      </c>
      <c r="I14804" s="14">
        <v>2.4035001199999999</v>
      </c>
      <c r="J14804" s="14">
        <v>258827.62</v>
      </c>
      <c r="K14804" s="14">
        <v>867.28555025000003</v>
      </c>
      <c r="L14804" s="13">
        <f t="shared" si="2746"/>
        <v>7.6705560000000004</v>
      </c>
      <c r="M14804" s="13">
        <f t="shared" si="2747"/>
        <v>10310.906442</v>
      </c>
      <c r="N14804" s="15"/>
      <c r="O14804" s="15"/>
      <c r="P14804" s="15"/>
      <c r="Q14804" s="13"/>
      <c r="R14804" s="13"/>
      <c r="S14804" s="13"/>
      <c r="T14804" s="13"/>
      <c r="U14804" s="16"/>
      <c r="V14804" s="16"/>
      <c r="W14804" s="16"/>
      <c r="AD14804" t="s">
        <v>6848</v>
      </c>
      <c r="AE14804" s="4">
        <v>2.3313819999999999E-2</v>
      </c>
      <c r="AF14804" s="4">
        <v>10384.724</v>
      </c>
      <c r="AG14804">
        <v>6.5355200000000004E-3</v>
      </c>
      <c r="AH14804">
        <v>14.849551200000001</v>
      </c>
      <c r="AI14804" s="4">
        <v>2.474376E-2</v>
      </c>
      <c r="AJ14804" s="4">
        <v>51.929353239999998</v>
      </c>
      <c r="AK14804" s="4">
        <v>2.4154158400000001</v>
      </c>
      <c r="AL14804" s="4">
        <v>264105.13</v>
      </c>
      <c r="AM14804" s="4">
        <v>867.27109374999998</v>
      </c>
    </row>
    <row r="14805" spans="1:39" x14ac:dyDescent="0.25">
      <c r="A14805" s="13"/>
      <c r="B14805" s="14">
        <v>2.3418850000000001E-2</v>
      </c>
      <c r="C14805" s="14">
        <v>10308.237999999999</v>
      </c>
      <c r="D14805" s="14">
        <f t="shared" si="2745"/>
        <v>10308.261418849999</v>
      </c>
      <c r="E14805" s="12">
        <v>6.7675699999999997E-3</v>
      </c>
      <c r="F14805" s="12">
        <v>14.72304293</v>
      </c>
      <c r="G14805" s="14">
        <v>2.5585009999999998E-2</v>
      </c>
      <c r="H14805" s="14">
        <v>51.547123550000002</v>
      </c>
      <c r="I14805" s="14">
        <v>2.4032659500000002</v>
      </c>
      <c r="J14805" s="14">
        <v>258724.53</v>
      </c>
      <c r="K14805" s="14">
        <v>867.28582987000004</v>
      </c>
      <c r="L14805" s="13">
        <f t="shared" si="2746"/>
        <v>7.6755029999999991</v>
      </c>
      <c r="M14805" s="13">
        <f t="shared" si="2747"/>
        <v>10309.424710000001</v>
      </c>
      <c r="N14805" s="15"/>
      <c r="O14805" s="15"/>
      <c r="P14805" s="15"/>
      <c r="Q14805" s="13"/>
      <c r="R14805" s="13"/>
      <c r="S14805" s="13"/>
      <c r="T14805" s="13"/>
      <c r="U14805" s="16"/>
      <c r="V14805" s="16"/>
      <c r="W14805" s="16"/>
      <c r="AD14805" t="s">
        <v>6849</v>
      </c>
      <c r="AE14805" s="4">
        <v>2.3315820000000001E-2</v>
      </c>
      <c r="AF14805" s="4">
        <v>10383.263999999999</v>
      </c>
      <c r="AG14805">
        <v>6.5398899999999996E-3</v>
      </c>
      <c r="AH14805">
        <v>14.84713616</v>
      </c>
      <c r="AI14805" s="4">
        <v>2.475962E-2</v>
      </c>
      <c r="AJ14805" s="4">
        <v>51.922060690000002</v>
      </c>
      <c r="AK14805" s="4">
        <v>2.4151826999999999</v>
      </c>
      <c r="AL14805" s="4">
        <v>264001.28999999998</v>
      </c>
      <c r="AM14805" s="4">
        <v>867.27138093999997</v>
      </c>
    </row>
    <row r="14806" spans="1:39" x14ac:dyDescent="0.25">
      <c r="A14806" s="13"/>
      <c r="B14806" s="14">
        <v>2.342089E-2</v>
      </c>
      <c r="C14806" s="14">
        <v>10306.754999999999</v>
      </c>
      <c r="D14806" s="14">
        <f t="shared" si="2745"/>
        <v>10306.778420889999</v>
      </c>
      <c r="E14806" s="12">
        <v>6.7721300000000003E-3</v>
      </c>
      <c r="F14806" s="12">
        <v>14.720591560000001</v>
      </c>
      <c r="G14806" s="14">
        <v>2.5601519999999999E-2</v>
      </c>
      <c r="H14806" s="14">
        <v>51.539712610000002</v>
      </c>
      <c r="I14806" s="14">
        <v>2.4030317600000002</v>
      </c>
      <c r="J14806" s="14">
        <v>258621.45</v>
      </c>
      <c r="K14806" s="14">
        <v>867.28610934999995</v>
      </c>
      <c r="L14806" s="13">
        <f t="shared" si="2746"/>
        <v>7.6804559999999995</v>
      </c>
      <c r="M14806" s="13">
        <f t="shared" si="2747"/>
        <v>10307.942522000001</v>
      </c>
      <c r="N14806" s="15"/>
      <c r="O14806" s="15"/>
      <c r="P14806" s="15"/>
      <c r="Q14806" s="13"/>
      <c r="R14806" s="13"/>
      <c r="S14806" s="13"/>
      <c r="T14806" s="13"/>
      <c r="U14806" s="16"/>
      <c r="V14806" s="16"/>
      <c r="W14806" s="16"/>
      <c r="AD14806" t="s">
        <v>6850</v>
      </c>
      <c r="AE14806" s="4">
        <v>2.331782E-2</v>
      </c>
      <c r="AF14806" s="4">
        <v>10381.805</v>
      </c>
      <c r="AG14806">
        <v>6.5442599999999997E-3</v>
      </c>
      <c r="AH14806">
        <v>14.844720430000001</v>
      </c>
      <c r="AI14806" s="4">
        <v>2.4775499999999999E-2</v>
      </c>
      <c r="AJ14806" s="4">
        <v>51.914765869999997</v>
      </c>
      <c r="AK14806" s="4">
        <v>2.4149495399999998</v>
      </c>
      <c r="AL14806" s="4">
        <v>263897.45</v>
      </c>
      <c r="AM14806" s="4">
        <v>867.27166796999995</v>
      </c>
    </row>
    <row r="14807" spans="1:39" x14ac:dyDescent="0.25">
      <c r="A14807" s="13"/>
      <c r="B14807" s="14">
        <v>2.3422930000000002E-2</v>
      </c>
      <c r="C14807" s="14">
        <v>10305.272000000001</v>
      </c>
      <c r="D14807" s="14">
        <f t="shared" si="2745"/>
        <v>10305.295422930001</v>
      </c>
      <c r="E14807" s="12">
        <v>6.7766900000000001E-3</v>
      </c>
      <c r="F14807" s="12">
        <v>14.718139499999999</v>
      </c>
      <c r="G14807" s="14">
        <v>2.5618040000000002E-2</v>
      </c>
      <c r="H14807" s="14">
        <v>51.532299379999998</v>
      </c>
      <c r="I14807" s="14">
        <v>2.4027975499999998</v>
      </c>
      <c r="J14807" s="14">
        <v>258518.38</v>
      </c>
      <c r="K14807" s="14">
        <v>867.28638866999995</v>
      </c>
      <c r="L14807" s="13">
        <f t="shared" si="2746"/>
        <v>7.6854120000000004</v>
      </c>
      <c r="M14807" s="13">
        <f t="shared" si="2747"/>
        <v>10306.459875999999</v>
      </c>
      <c r="N14807" s="15"/>
      <c r="O14807" s="15"/>
      <c r="P14807" s="15"/>
      <c r="Q14807" s="13"/>
      <c r="R14807" s="13"/>
      <c r="S14807" s="13"/>
      <c r="T14807" s="13"/>
      <c r="U14807" s="16"/>
      <c r="V14807" s="16"/>
      <c r="W14807" s="16"/>
      <c r="AD14807" t="s">
        <v>6851</v>
      </c>
      <c r="AE14807" s="4">
        <v>2.3319820000000002E-2</v>
      </c>
      <c r="AF14807" s="4">
        <v>10380.343999999999</v>
      </c>
      <c r="AG14807">
        <v>6.5486399999999997E-3</v>
      </c>
      <c r="AH14807">
        <v>14.84230399</v>
      </c>
      <c r="AI14807" s="4">
        <v>2.4791400000000002E-2</v>
      </c>
      <c r="AJ14807" s="4">
        <v>51.907468780000002</v>
      </c>
      <c r="AK14807" s="4">
        <v>2.4147163599999999</v>
      </c>
      <c r="AL14807" s="4">
        <v>263793.64</v>
      </c>
      <c r="AM14807" s="4">
        <v>867.27195486000005</v>
      </c>
    </row>
    <row r="14808" spans="1:39" x14ac:dyDescent="0.25">
      <c r="A14808" s="13"/>
      <c r="B14808" s="14">
        <v>2.342497E-2</v>
      </c>
      <c r="C14808" s="14">
        <v>10303.788</v>
      </c>
      <c r="D14808" s="14">
        <f t="shared" si="2745"/>
        <v>10303.811424970001</v>
      </c>
      <c r="E14808" s="12">
        <v>6.7812599999999999E-3</v>
      </c>
      <c r="F14808" s="12">
        <v>14.715686740000001</v>
      </c>
      <c r="G14808" s="14">
        <v>2.5634569999999999E-2</v>
      </c>
      <c r="H14808" s="14">
        <v>51.524883879999997</v>
      </c>
      <c r="I14808" s="14">
        <v>2.4025633200000001</v>
      </c>
      <c r="J14808" s="14">
        <v>258415.32</v>
      </c>
      <c r="K14808" s="14">
        <v>867.28666784999996</v>
      </c>
      <c r="L14808" s="13">
        <f t="shared" si="2746"/>
        <v>7.6903709999999998</v>
      </c>
      <c r="M14808" s="13">
        <f t="shared" si="2747"/>
        <v>10304.976776</v>
      </c>
      <c r="N14808" s="15"/>
      <c r="O14808" s="15"/>
      <c r="P14808" s="15"/>
      <c r="Q14808" s="13"/>
      <c r="R14808" s="13"/>
      <c r="S14808" s="13"/>
      <c r="T14808" s="13"/>
      <c r="U14808" s="16"/>
      <c r="V14808" s="16"/>
      <c r="W14808" s="16"/>
      <c r="AD14808" t="s">
        <v>6852</v>
      </c>
      <c r="AE14808" s="4">
        <v>2.3321830000000002E-2</v>
      </c>
      <c r="AF14808" s="4">
        <v>10378.884</v>
      </c>
      <c r="AG14808">
        <v>6.5530199999999997E-3</v>
      </c>
      <c r="AH14808">
        <v>14.83988686</v>
      </c>
      <c r="AI14808" s="4">
        <v>2.4807300000000001E-2</v>
      </c>
      <c r="AJ14808" s="4">
        <v>51.900169409999997</v>
      </c>
      <c r="AK14808" s="4">
        <v>2.4144831600000001</v>
      </c>
      <c r="AL14808" s="4">
        <v>263689.83</v>
      </c>
      <c r="AM14808" s="4">
        <v>867.27224159000002</v>
      </c>
    </row>
    <row r="14809" spans="1:39" x14ac:dyDescent="0.25">
      <c r="A14809" s="13"/>
      <c r="B14809" s="14">
        <v>2.3427010000000002E-2</v>
      </c>
      <c r="C14809" s="14">
        <v>10302.303</v>
      </c>
      <c r="D14809" s="14">
        <f t="shared" si="2745"/>
        <v>10302.326427010001</v>
      </c>
      <c r="E14809" s="12">
        <v>6.7858299999999996E-3</v>
      </c>
      <c r="F14809" s="12">
        <v>14.713233280000001</v>
      </c>
      <c r="G14809" s="14">
        <v>2.5651110000000001E-2</v>
      </c>
      <c r="H14809" s="14">
        <v>51.5174661</v>
      </c>
      <c r="I14809" s="14">
        <v>2.40232907</v>
      </c>
      <c r="J14809" s="14">
        <v>258312.29</v>
      </c>
      <c r="K14809" s="14">
        <v>867.28694688999997</v>
      </c>
      <c r="L14809" s="13">
        <f t="shared" si="2746"/>
        <v>7.6953330000000006</v>
      </c>
      <c r="M14809" s="13">
        <f t="shared" si="2747"/>
        <v>10303.49322</v>
      </c>
      <c r="N14809" s="15"/>
      <c r="O14809" s="15"/>
      <c r="P14809" s="15"/>
      <c r="Q14809" s="13"/>
      <c r="R14809" s="13"/>
      <c r="S14809" s="13"/>
      <c r="T14809" s="13"/>
      <c r="U14809" s="16"/>
      <c r="V14809" s="16"/>
      <c r="W14809" s="16"/>
      <c r="AD14809" t="s">
        <v>6853</v>
      </c>
      <c r="AE14809" s="4">
        <v>2.332383E-2</v>
      </c>
      <c r="AF14809" s="4">
        <v>10377.423000000001</v>
      </c>
      <c r="AG14809">
        <v>6.5574099999999996E-3</v>
      </c>
      <c r="AH14809">
        <v>14.837469029999999</v>
      </c>
      <c r="AI14809" s="4">
        <v>2.4823209999999998E-2</v>
      </c>
      <c r="AJ14809" s="4">
        <v>51.892867770000002</v>
      </c>
      <c r="AK14809" s="4">
        <v>2.4142499399999999</v>
      </c>
      <c r="AL14809" s="4">
        <v>263586.03999999998</v>
      </c>
      <c r="AM14809" s="4">
        <v>867.27252817999999</v>
      </c>
    </row>
    <row r="14810" spans="1:39" x14ac:dyDescent="0.25">
      <c r="A14810" s="13"/>
      <c r="B14810" s="14">
        <v>2.3429060000000002E-2</v>
      </c>
      <c r="C14810" s="14">
        <v>10300.819</v>
      </c>
      <c r="D14810" s="14">
        <f t="shared" si="2745"/>
        <v>10300.84242906</v>
      </c>
      <c r="E14810" s="12">
        <v>6.7904000000000003E-3</v>
      </c>
      <c r="F14810" s="12">
        <v>14.71077912</v>
      </c>
      <c r="G14810" s="14">
        <v>2.566767E-2</v>
      </c>
      <c r="H14810" s="14">
        <v>51.510046029999998</v>
      </c>
      <c r="I14810" s="14">
        <v>2.4020948</v>
      </c>
      <c r="J14810" s="14">
        <v>258209.26</v>
      </c>
      <c r="K14810" s="14">
        <v>867.28722576999996</v>
      </c>
      <c r="L14810" s="13">
        <f t="shared" si="2746"/>
        <v>7.7003009999999996</v>
      </c>
      <c r="M14810" s="13">
        <f t="shared" si="2747"/>
        <v>10302.009205999999</v>
      </c>
      <c r="N14810" s="15"/>
      <c r="O14810" s="15"/>
      <c r="P14810" s="15"/>
      <c r="Q14810" s="13"/>
      <c r="R14810" s="13"/>
      <c r="S14810" s="13"/>
      <c r="T14810" s="13"/>
      <c r="U14810" s="16"/>
      <c r="V14810" s="16"/>
      <c r="W14810" s="16"/>
      <c r="AD14810" t="s">
        <v>6854</v>
      </c>
      <c r="AE14810" s="4">
        <v>2.332584E-2</v>
      </c>
      <c r="AF14810" s="4">
        <v>10375.960999999999</v>
      </c>
      <c r="AG14810">
        <v>6.5617999999999996E-3</v>
      </c>
      <c r="AH14810">
        <v>14.835050499999999</v>
      </c>
      <c r="AI14810" s="4">
        <v>2.4839139999999999E-2</v>
      </c>
      <c r="AJ14810" s="4">
        <v>51.885563859999998</v>
      </c>
      <c r="AK14810" s="4">
        <v>2.4140167099999998</v>
      </c>
      <c r="AL14810" s="4">
        <v>263482.27</v>
      </c>
      <c r="AM14810" s="4">
        <v>867.27281460999995</v>
      </c>
    </row>
    <row r="14811" spans="1:39" x14ac:dyDescent="0.25">
      <c r="A14811" s="13"/>
      <c r="B14811" s="14">
        <v>2.34311E-2</v>
      </c>
      <c r="C14811" s="14">
        <v>10299.333000000001</v>
      </c>
      <c r="D14811" s="14">
        <f t="shared" si="2745"/>
        <v>10299.356431100001</v>
      </c>
      <c r="E14811" s="12">
        <v>6.7949799999999999E-3</v>
      </c>
      <c r="F14811" s="12">
        <v>14.708324259999999</v>
      </c>
      <c r="G14811" s="14">
        <v>2.5684229999999999E-2</v>
      </c>
      <c r="H14811" s="14">
        <v>51.502623679999999</v>
      </c>
      <c r="I14811" s="14">
        <v>2.4018605100000001</v>
      </c>
      <c r="J14811" s="14">
        <v>258106.26</v>
      </c>
      <c r="K14811" s="14">
        <v>867.28750450999996</v>
      </c>
      <c r="L14811" s="13">
        <f t="shared" si="2746"/>
        <v>7.7052689999999995</v>
      </c>
      <c r="M14811" s="13">
        <f t="shared" si="2747"/>
        <v>10300.524735999999</v>
      </c>
      <c r="N14811" s="15"/>
      <c r="O14811" s="15"/>
      <c r="P14811" s="15"/>
      <c r="Q14811" s="13"/>
      <c r="R14811" s="13"/>
      <c r="S14811" s="13"/>
      <c r="T14811" s="13"/>
      <c r="U14811" s="16"/>
      <c r="V14811" s="16"/>
      <c r="W14811" s="16"/>
      <c r="AD14811" t="s">
        <v>6855</v>
      </c>
      <c r="AE14811" s="4">
        <v>2.3327839999999999E-2</v>
      </c>
      <c r="AF14811" s="4">
        <v>10374.499</v>
      </c>
      <c r="AG14811">
        <v>6.5661900000000004E-3</v>
      </c>
      <c r="AH14811">
        <v>14.83263127</v>
      </c>
      <c r="AI14811" s="4">
        <v>2.4855080000000002E-2</v>
      </c>
      <c r="AJ14811" s="4">
        <v>51.878257670000004</v>
      </c>
      <c r="AK14811" s="4">
        <v>2.4137834499999999</v>
      </c>
      <c r="AL14811" s="4">
        <v>263378.51</v>
      </c>
      <c r="AM14811" s="4">
        <v>867.27310089000002</v>
      </c>
    </row>
    <row r="14812" spans="1:39" x14ac:dyDescent="0.25">
      <c r="A14812" s="13"/>
      <c r="B14812" s="14">
        <v>2.3433140000000002E-2</v>
      </c>
      <c r="C14812" s="14">
        <v>10297.848</v>
      </c>
      <c r="D14812" s="14">
        <f t="shared" si="2745"/>
        <v>10297.871433140001</v>
      </c>
      <c r="E14812" s="12">
        <v>6.7995599999999996E-3</v>
      </c>
      <c r="F14812" s="12">
        <v>14.705868710000001</v>
      </c>
      <c r="G14812" s="14">
        <v>2.5700819999999999E-2</v>
      </c>
      <c r="H14812" s="14">
        <v>51.495199059999997</v>
      </c>
      <c r="I14812" s="14">
        <v>2.4016261999999999</v>
      </c>
      <c r="J14812" s="14">
        <v>258003.26</v>
      </c>
      <c r="K14812" s="14">
        <v>867.28778310999996</v>
      </c>
      <c r="L14812" s="13">
        <f t="shared" si="2746"/>
        <v>7.7102459999999997</v>
      </c>
      <c r="M14812" s="13">
        <f t="shared" si="2747"/>
        <v>10299.039811999999</v>
      </c>
      <c r="N14812" s="15"/>
      <c r="O14812" s="15"/>
      <c r="P14812" s="15"/>
      <c r="Q14812" s="13"/>
      <c r="R14812" s="13"/>
      <c r="S14812" s="13"/>
      <c r="T14812" s="13"/>
      <c r="U14812" s="16"/>
      <c r="V14812" s="16"/>
      <c r="W14812" s="16"/>
      <c r="AD14812" t="s">
        <v>6856</v>
      </c>
      <c r="AE14812" s="4">
        <v>2.3329849999999999E-2</v>
      </c>
      <c r="AF14812" s="4">
        <v>10373.037</v>
      </c>
      <c r="AG14812">
        <v>6.5705900000000003E-3</v>
      </c>
      <c r="AH14812">
        <v>14.830211350000001</v>
      </c>
      <c r="AI14812" s="4">
        <v>2.4871029999999999E-2</v>
      </c>
      <c r="AJ14812" s="4">
        <v>51.870949209999999</v>
      </c>
      <c r="AK14812" s="4">
        <v>2.4135501700000002</v>
      </c>
      <c r="AL14812" s="4">
        <v>263274.76</v>
      </c>
      <c r="AM14812" s="4">
        <v>867.27338702999998</v>
      </c>
    </row>
    <row r="14813" spans="1:39" x14ac:dyDescent="0.25">
      <c r="A14813" s="13"/>
      <c r="B14813" s="14">
        <v>2.3435190000000002E-2</v>
      </c>
      <c r="C14813" s="14">
        <v>10296.361000000001</v>
      </c>
      <c r="D14813" s="14">
        <f t="shared" si="2745"/>
        <v>10296.384435190001</v>
      </c>
      <c r="E14813" s="12">
        <v>6.8041400000000002E-3</v>
      </c>
      <c r="F14813" s="12">
        <v>14.70341245</v>
      </c>
      <c r="G14813" s="14">
        <v>2.571741E-2</v>
      </c>
      <c r="H14813" s="14">
        <v>51.487772149999998</v>
      </c>
      <c r="I14813" s="14">
        <v>2.4013918699999999</v>
      </c>
      <c r="J14813" s="14">
        <v>257900.28</v>
      </c>
      <c r="K14813" s="14">
        <v>867.28806155999996</v>
      </c>
      <c r="L14813" s="13">
        <f t="shared" si="2746"/>
        <v>7.7152229999999999</v>
      </c>
      <c r="M14813" s="13">
        <f t="shared" si="2747"/>
        <v>10297.55443</v>
      </c>
      <c r="N14813" s="15"/>
      <c r="O14813" s="15"/>
      <c r="P14813" s="15"/>
      <c r="Q14813" s="13"/>
      <c r="R14813" s="13"/>
      <c r="S14813" s="13"/>
      <c r="T14813" s="13"/>
      <c r="U14813" s="16"/>
      <c r="V14813" s="16"/>
      <c r="W14813" s="16"/>
      <c r="AD14813" t="s">
        <v>6857</v>
      </c>
      <c r="AE14813" s="4">
        <v>2.3331859999999999E-2</v>
      </c>
      <c r="AF14813" s="4">
        <v>10371.574000000001</v>
      </c>
      <c r="AG14813">
        <v>6.5749900000000002E-3</v>
      </c>
      <c r="AH14813">
        <v>14.827790719999999</v>
      </c>
      <c r="AI14813" s="4">
        <v>2.4886999999999999E-2</v>
      </c>
      <c r="AJ14813" s="4">
        <v>51.863638479999999</v>
      </c>
      <c r="AK14813" s="4">
        <v>2.4133168700000001</v>
      </c>
      <c r="AL14813" s="4">
        <v>263171.03000000003</v>
      </c>
      <c r="AM14813" s="4">
        <v>867.27367302000005</v>
      </c>
    </row>
    <row r="14814" spans="1:39" x14ac:dyDescent="0.25">
      <c r="A14814" s="13"/>
      <c r="B14814" s="14">
        <v>2.343723E-2</v>
      </c>
      <c r="C14814" s="14">
        <v>10294.875</v>
      </c>
      <c r="D14814" s="14">
        <f t="shared" si="2745"/>
        <v>10294.89843723</v>
      </c>
      <c r="E14814" s="12">
        <v>6.8087299999999998E-3</v>
      </c>
      <c r="F14814" s="12">
        <v>14.700955499999999</v>
      </c>
      <c r="G14814" s="14">
        <v>2.573402E-2</v>
      </c>
      <c r="H14814" s="14">
        <v>51.480342950000001</v>
      </c>
      <c r="I14814" s="14">
        <v>2.4011575199999999</v>
      </c>
      <c r="J14814" s="14">
        <v>257797.32</v>
      </c>
      <c r="K14814" s="14">
        <v>867.28833985999995</v>
      </c>
      <c r="L14814" s="13">
        <f t="shared" si="2746"/>
        <v>7.7202060000000001</v>
      </c>
      <c r="M14814" s="13">
        <f t="shared" si="2747"/>
        <v>10296.068590000001</v>
      </c>
      <c r="N14814" s="15"/>
      <c r="O14814" s="15"/>
      <c r="P14814" s="15"/>
      <c r="Q14814" s="13"/>
      <c r="R14814" s="13"/>
      <c r="S14814" s="13"/>
      <c r="T14814" s="13"/>
      <c r="U14814" s="16"/>
      <c r="V14814" s="16"/>
      <c r="W14814" s="16"/>
      <c r="AD14814" t="s">
        <v>6858</v>
      </c>
      <c r="AE14814" s="4">
        <v>2.3333860000000001E-2</v>
      </c>
      <c r="AF14814" s="4">
        <v>10370.111000000001</v>
      </c>
      <c r="AG14814">
        <v>6.5793900000000001E-3</v>
      </c>
      <c r="AH14814">
        <v>14.8253694</v>
      </c>
      <c r="AI14814" s="4">
        <v>2.490297E-2</v>
      </c>
      <c r="AJ14814" s="4">
        <v>51.856325470000002</v>
      </c>
      <c r="AK14814" s="4">
        <v>2.4130835500000001</v>
      </c>
      <c r="AL14814" s="4">
        <v>263067.32</v>
      </c>
      <c r="AM14814" s="4">
        <v>867.27395884999999</v>
      </c>
    </row>
    <row r="14815" spans="1:39" x14ac:dyDescent="0.25">
      <c r="A14815" s="13"/>
      <c r="B14815" s="14">
        <v>2.343928E-2</v>
      </c>
      <c r="C14815" s="14">
        <v>10293.388000000001</v>
      </c>
      <c r="D14815" s="14">
        <f t="shared" si="2745"/>
        <v>10293.41143928</v>
      </c>
      <c r="E14815" s="12">
        <v>6.8133200000000003E-3</v>
      </c>
      <c r="F14815" s="12">
        <v>14.698497850000001</v>
      </c>
      <c r="G14815" s="14">
        <v>2.5750640000000002E-2</v>
      </c>
      <c r="H14815" s="14">
        <v>51.47291148</v>
      </c>
      <c r="I14815" s="14">
        <v>2.4009231500000001</v>
      </c>
      <c r="J14815" s="14">
        <v>257694.37</v>
      </c>
      <c r="K14815" s="14">
        <v>867.28861801000005</v>
      </c>
      <c r="L14815" s="13">
        <f t="shared" si="2746"/>
        <v>7.7251920000000007</v>
      </c>
      <c r="M14815" s="13">
        <f t="shared" si="2747"/>
        <v>10294.582296</v>
      </c>
      <c r="N14815" s="15"/>
      <c r="O14815" s="15"/>
      <c r="P14815" s="15"/>
      <c r="Q14815" s="13"/>
      <c r="R14815" s="13"/>
      <c r="S14815" s="13"/>
      <c r="T14815" s="13"/>
      <c r="U14815" s="16"/>
      <c r="V14815" s="16"/>
      <c r="W14815" s="16"/>
      <c r="AD14815" t="s">
        <v>6859</v>
      </c>
      <c r="AE14815" s="4">
        <v>2.3335870000000002E-2</v>
      </c>
      <c r="AF14815" s="4">
        <v>10368.647000000001</v>
      </c>
      <c r="AG14815">
        <v>6.5837999999999999E-3</v>
      </c>
      <c r="AH14815">
        <v>14.82294737</v>
      </c>
      <c r="AI14815" s="4">
        <v>2.491896E-2</v>
      </c>
      <c r="AJ14815" s="4">
        <v>51.849010190000001</v>
      </c>
      <c r="AK14815" s="4">
        <v>2.4128502100000002</v>
      </c>
      <c r="AL14815" s="4">
        <v>262963.62</v>
      </c>
      <c r="AM14815" s="4">
        <v>867.27424454000004</v>
      </c>
    </row>
    <row r="14816" spans="1:39" x14ac:dyDescent="0.25">
      <c r="A14816" s="13"/>
      <c r="B14816" s="14">
        <v>2.3441320000000002E-2</v>
      </c>
      <c r="C14816" s="14">
        <v>10291.9</v>
      </c>
      <c r="D14816" s="14">
        <f t="shared" si="2745"/>
        <v>10291.923441319999</v>
      </c>
      <c r="E14816" s="12">
        <v>6.8179199999999999E-3</v>
      </c>
      <c r="F14816" s="12">
        <v>14.696039499999999</v>
      </c>
      <c r="G14816" s="14">
        <v>2.5767269999999998E-2</v>
      </c>
      <c r="H14816" s="14">
        <v>51.465477720000003</v>
      </c>
      <c r="I14816" s="14">
        <v>2.40068875</v>
      </c>
      <c r="J14816" s="14">
        <v>257591.44</v>
      </c>
      <c r="K14816" s="14">
        <v>867.28889603000005</v>
      </c>
      <c r="L14816" s="13">
        <f t="shared" si="2746"/>
        <v>7.7301809999999991</v>
      </c>
      <c r="M14816" s="13">
        <f t="shared" si="2747"/>
        <v>10293.095544</v>
      </c>
      <c r="N14816" s="15"/>
      <c r="O14816" s="15"/>
      <c r="P14816" s="15"/>
      <c r="Q14816" s="13"/>
      <c r="R14816" s="13"/>
      <c r="S14816" s="13"/>
      <c r="T14816" s="13"/>
      <c r="U14816" s="16"/>
      <c r="V14816" s="16"/>
      <c r="W14816" s="16"/>
      <c r="AD14816" t="s">
        <v>6860</v>
      </c>
      <c r="AE14816" s="4">
        <v>2.3337879999999998E-2</v>
      </c>
      <c r="AF14816" s="4">
        <v>10367.182000000001</v>
      </c>
      <c r="AG14816">
        <v>6.5882099999999997E-3</v>
      </c>
      <c r="AH14816">
        <v>14.820524649999999</v>
      </c>
      <c r="AI14816" s="4">
        <v>2.4934959999999999E-2</v>
      </c>
      <c r="AJ14816" s="4">
        <v>51.841692629999997</v>
      </c>
      <c r="AK14816" s="4">
        <v>2.41261686</v>
      </c>
      <c r="AL14816" s="4">
        <v>262859.93</v>
      </c>
      <c r="AM14816" s="4">
        <v>867.27453007999998</v>
      </c>
    </row>
    <row r="14817" spans="1:39" x14ac:dyDescent="0.25">
      <c r="A14817" s="13"/>
      <c r="B14817" s="14">
        <v>2.3443370000000002E-2</v>
      </c>
      <c r="C14817" s="14">
        <v>10290.412</v>
      </c>
      <c r="D14817" s="14">
        <f t="shared" si="2745"/>
        <v>10290.435443370001</v>
      </c>
      <c r="E14817" s="12">
        <v>6.8225100000000004E-3</v>
      </c>
      <c r="F14817" s="12">
        <v>14.693580450000001</v>
      </c>
      <c r="G14817" s="14">
        <v>2.578391E-2</v>
      </c>
      <c r="H14817" s="14">
        <v>51.458041690000002</v>
      </c>
      <c r="I14817" s="14">
        <v>2.40045434</v>
      </c>
      <c r="J14817" s="14">
        <v>257488.52</v>
      </c>
      <c r="K14817" s="14">
        <v>867.28917389000003</v>
      </c>
      <c r="L14817" s="13">
        <f t="shared" si="2746"/>
        <v>7.7351729999999996</v>
      </c>
      <c r="M14817" s="13">
        <f t="shared" si="2747"/>
        <v>10291.608338</v>
      </c>
      <c r="N14817" s="15"/>
      <c r="O14817" s="15"/>
      <c r="P14817" s="15"/>
      <c r="Q14817" s="13"/>
      <c r="R14817" s="13"/>
      <c r="S14817" s="13"/>
      <c r="T14817" s="13"/>
      <c r="U14817" s="16"/>
      <c r="V14817" s="16"/>
      <c r="W14817" s="16"/>
      <c r="AD14817" t="s">
        <v>6861</v>
      </c>
      <c r="AE14817" s="4">
        <v>2.3339889999999999E-2</v>
      </c>
      <c r="AF14817" s="4">
        <v>10365.718000000001</v>
      </c>
      <c r="AG14817">
        <v>6.5926200000000004E-3</v>
      </c>
      <c r="AH14817">
        <v>14.81810123</v>
      </c>
      <c r="AI14817" s="4">
        <v>2.4950969999999999E-2</v>
      </c>
      <c r="AJ14817" s="4">
        <v>51.834372799999997</v>
      </c>
      <c r="AK14817" s="4">
        <v>2.4123834799999999</v>
      </c>
      <c r="AL14817" s="4">
        <v>262756.26</v>
      </c>
      <c r="AM14817" s="4">
        <v>867.27481546000001</v>
      </c>
    </row>
    <row r="14818" spans="1:39" x14ac:dyDescent="0.25">
      <c r="A14818" s="13"/>
      <c r="B14818" s="14">
        <v>2.3445420000000002E-2</v>
      </c>
      <c r="C14818" s="14">
        <v>10288.924000000001</v>
      </c>
      <c r="D14818" s="14">
        <f t="shared" si="2745"/>
        <v>10288.947445420001</v>
      </c>
      <c r="E14818" s="12">
        <v>6.8271199999999999E-3</v>
      </c>
      <c r="F14818" s="12">
        <v>14.691120700000001</v>
      </c>
      <c r="G14818" s="14">
        <v>2.5800569999999998E-2</v>
      </c>
      <c r="H14818" s="14">
        <v>51.450603370000003</v>
      </c>
      <c r="I14818" s="14">
        <v>2.4002199100000001</v>
      </c>
      <c r="J14818" s="14">
        <v>257385.61</v>
      </c>
      <c r="K14818" s="14">
        <v>867.28945161000001</v>
      </c>
      <c r="L14818" s="13">
        <f t="shared" si="2746"/>
        <v>7.7401709999999992</v>
      </c>
      <c r="M14818" s="13">
        <f t="shared" si="2747"/>
        <v>10290.120674</v>
      </c>
      <c r="N14818" s="15"/>
      <c r="O14818" s="15"/>
      <c r="P14818" s="15"/>
      <c r="Q14818" s="13"/>
      <c r="R14818" s="13"/>
      <c r="S14818" s="13"/>
      <c r="T14818" s="13"/>
      <c r="U14818" s="16"/>
      <c r="V14818" s="16"/>
      <c r="W14818" s="16"/>
      <c r="AD14818" t="s">
        <v>6862</v>
      </c>
      <c r="AE14818" s="4">
        <v>2.3341899999999999E-2</v>
      </c>
      <c r="AF14818" s="4">
        <v>10364.253000000001</v>
      </c>
      <c r="AG14818">
        <v>6.5970400000000002E-3</v>
      </c>
      <c r="AH14818">
        <v>14.815677109999999</v>
      </c>
      <c r="AI14818" s="4">
        <v>2.4967E-2</v>
      </c>
      <c r="AJ14818" s="4">
        <v>51.82705069</v>
      </c>
      <c r="AK14818" s="4">
        <v>2.41215008</v>
      </c>
      <c r="AL14818" s="4">
        <v>262652.59999999998</v>
      </c>
      <c r="AM14818" s="4">
        <v>867.27510070000005</v>
      </c>
    </row>
    <row r="14819" spans="1:39" x14ac:dyDescent="0.25">
      <c r="A14819" s="13"/>
      <c r="B14819" s="14">
        <v>2.3447470000000002E-2</v>
      </c>
      <c r="C14819" s="14">
        <v>10287.434999999999</v>
      </c>
      <c r="D14819" s="14">
        <f t="shared" si="2745"/>
        <v>10287.458447469999</v>
      </c>
      <c r="E14819" s="12">
        <v>6.8317200000000003E-3</v>
      </c>
      <c r="F14819" s="12">
        <v>14.688660260000001</v>
      </c>
      <c r="G14819" s="14">
        <v>2.5817240000000002E-2</v>
      </c>
      <c r="H14819" s="14">
        <v>51.44316276</v>
      </c>
      <c r="I14819" s="14">
        <v>2.39998545</v>
      </c>
      <c r="J14819" s="14">
        <v>257282.73</v>
      </c>
      <c r="K14819" s="14">
        <v>867.28972917999999</v>
      </c>
      <c r="L14819" s="13">
        <f t="shared" si="2746"/>
        <v>7.7451720000000002</v>
      </c>
      <c r="M14819" s="13">
        <f t="shared" si="2747"/>
        <v>10288.632551999999</v>
      </c>
      <c r="N14819" s="15"/>
      <c r="O14819" s="15"/>
      <c r="P14819" s="15"/>
      <c r="Q14819" s="13"/>
      <c r="R14819" s="13"/>
      <c r="S14819" s="13"/>
      <c r="T14819" s="13"/>
      <c r="U14819" s="16"/>
      <c r="V14819" s="16"/>
      <c r="W14819" s="16"/>
      <c r="AD14819" t="s">
        <v>6863</v>
      </c>
      <c r="AE14819" s="4">
        <v>2.3343920000000001E-2</v>
      </c>
      <c r="AF14819" s="4">
        <v>10362.787</v>
      </c>
      <c r="AG14819">
        <v>6.60146E-3</v>
      </c>
      <c r="AH14819">
        <v>14.8132523</v>
      </c>
      <c r="AI14819" s="4">
        <v>2.498303E-2</v>
      </c>
      <c r="AJ14819" s="4">
        <v>51.81972631</v>
      </c>
      <c r="AK14819" s="4">
        <v>2.4119166600000002</v>
      </c>
      <c r="AL14819" s="4">
        <v>262548.96000000002</v>
      </c>
      <c r="AM14819" s="4">
        <v>867.27538578999997</v>
      </c>
    </row>
    <row r="14820" spans="1:39" x14ac:dyDescent="0.25">
      <c r="A14820" s="13"/>
      <c r="B14820" s="14">
        <v>2.3449520000000001E-2</v>
      </c>
      <c r="C14820" s="14">
        <v>10285.945</v>
      </c>
      <c r="D14820" s="14">
        <f t="shared" si="2745"/>
        <v>10285.96844952</v>
      </c>
      <c r="E14820" s="12">
        <v>6.8363299999999998E-3</v>
      </c>
      <c r="F14820" s="12">
        <v>14.686199119999999</v>
      </c>
      <c r="G14820" s="14">
        <v>2.583392E-2</v>
      </c>
      <c r="H14820" s="14">
        <v>51.435719880000001</v>
      </c>
      <c r="I14820" s="14">
        <v>2.3997509799999999</v>
      </c>
      <c r="J14820" s="14">
        <v>257179.85</v>
      </c>
      <c r="K14820" s="14">
        <v>867.29000660999998</v>
      </c>
      <c r="L14820" s="13">
        <f t="shared" si="2746"/>
        <v>7.7501759999999997</v>
      </c>
      <c r="M14820" s="13">
        <f t="shared" si="2747"/>
        <v>10287.143975999999</v>
      </c>
      <c r="N14820" s="15"/>
      <c r="O14820" s="15"/>
      <c r="P14820" s="15"/>
      <c r="Q14820" s="13"/>
      <c r="R14820" s="13"/>
      <c r="S14820" s="13"/>
      <c r="T14820" s="13"/>
      <c r="U14820" s="16"/>
      <c r="V14820" s="16"/>
      <c r="W14820" s="16"/>
      <c r="AD14820" t="s">
        <v>6864</v>
      </c>
      <c r="AE14820" s="4">
        <v>2.3345930000000001E-2</v>
      </c>
      <c r="AF14820" s="4">
        <v>10361.321</v>
      </c>
      <c r="AG14820">
        <v>6.6058899999999997E-3</v>
      </c>
      <c r="AH14820">
        <v>14.810826779999999</v>
      </c>
      <c r="AI14820" s="4">
        <v>2.499908E-2</v>
      </c>
      <c r="AJ14820" s="4">
        <v>51.812399659999997</v>
      </c>
      <c r="AK14820" s="4">
        <v>2.41168322</v>
      </c>
      <c r="AL14820" s="4">
        <v>262445.33</v>
      </c>
      <c r="AM14820" s="4">
        <v>867.27567073</v>
      </c>
    </row>
    <row r="14821" spans="1:39" x14ac:dyDescent="0.25">
      <c r="A14821" s="13"/>
      <c r="B14821" s="14">
        <v>2.3451570000000001E-2</v>
      </c>
      <c r="C14821" s="14">
        <v>10284.456</v>
      </c>
      <c r="D14821" s="14">
        <f t="shared" si="2745"/>
        <v>10284.47945157</v>
      </c>
      <c r="E14821" s="12">
        <v>6.8409500000000002E-3</v>
      </c>
      <c r="F14821" s="12">
        <v>14.68373727</v>
      </c>
      <c r="G14821" s="14">
        <v>2.5850620000000001E-2</v>
      </c>
      <c r="H14821" s="14">
        <v>51.428274709999997</v>
      </c>
      <c r="I14821" s="14">
        <v>2.39951648</v>
      </c>
      <c r="J14821" s="14">
        <v>257076.99</v>
      </c>
      <c r="K14821" s="14">
        <v>867.29028388999996</v>
      </c>
      <c r="L14821" s="13">
        <f t="shared" si="2746"/>
        <v>7.7551860000000001</v>
      </c>
      <c r="M14821" s="13">
        <f t="shared" si="2747"/>
        <v>10285.654941999999</v>
      </c>
      <c r="N14821" s="15"/>
      <c r="O14821" s="15"/>
      <c r="P14821" s="15"/>
      <c r="Q14821" s="13"/>
      <c r="R14821" s="13"/>
      <c r="S14821" s="13"/>
      <c r="T14821" s="13"/>
      <c r="U14821" s="16"/>
      <c r="V14821" s="16"/>
      <c r="W14821" s="16"/>
      <c r="AD14821" t="s">
        <v>6865</v>
      </c>
      <c r="AE14821" s="4">
        <v>2.3347940000000001E-2</v>
      </c>
      <c r="AF14821" s="4">
        <v>10359.853999999999</v>
      </c>
      <c r="AG14821">
        <v>6.6103200000000003E-3</v>
      </c>
      <c r="AH14821">
        <v>14.80840057</v>
      </c>
      <c r="AI14821" s="4">
        <v>2.5015140000000002E-2</v>
      </c>
      <c r="AJ14821" s="4">
        <v>51.805070729999997</v>
      </c>
      <c r="AK14821" s="4">
        <v>2.41144976</v>
      </c>
      <c r="AL14821" s="4">
        <v>262341.71999999997</v>
      </c>
      <c r="AM14821" s="4">
        <v>867.27595552000002</v>
      </c>
    </row>
    <row r="14822" spans="1:39" x14ac:dyDescent="0.25">
      <c r="A14822" s="13"/>
      <c r="B14822" s="14">
        <v>2.3453620000000001E-2</v>
      </c>
      <c r="C14822" s="14">
        <v>10282.965</v>
      </c>
      <c r="D14822" s="14">
        <f t="shared" si="2745"/>
        <v>10282.988453620001</v>
      </c>
      <c r="E14822" s="12">
        <v>6.8455599999999997E-3</v>
      </c>
      <c r="F14822" s="12">
        <v>14.68127473</v>
      </c>
      <c r="G14822" s="14">
        <v>2.5867330000000001E-2</v>
      </c>
      <c r="H14822" s="14">
        <v>51.420827260000003</v>
      </c>
      <c r="I14822" s="14">
        <v>2.3992819700000001</v>
      </c>
      <c r="J14822" s="14">
        <v>256974.15</v>
      </c>
      <c r="K14822" s="14">
        <v>867.29056103000005</v>
      </c>
      <c r="L14822" s="13">
        <f t="shared" si="2746"/>
        <v>7.7601990000000001</v>
      </c>
      <c r="M14822" s="13">
        <f t="shared" si="2747"/>
        <v>10284.165452000001</v>
      </c>
      <c r="N14822" s="15"/>
      <c r="O14822" s="15"/>
      <c r="P14822" s="15"/>
      <c r="Q14822" s="13"/>
      <c r="R14822" s="13"/>
      <c r="S14822" s="13"/>
      <c r="T14822" s="13"/>
      <c r="U14822" s="16"/>
      <c r="V14822" s="16"/>
      <c r="W14822" s="16"/>
      <c r="AD14822" t="s">
        <v>6866</v>
      </c>
      <c r="AE14822" s="4">
        <v>2.3349950000000001E-2</v>
      </c>
      <c r="AF14822" s="4">
        <v>10358.387000000001</v>
      </c>
      <c r="AG14822">
        <v>6.61475E-3</v>
      </c>
      <c r="AH14822">
        <v>14.80597365</v>
      </c>
      <c r="AI14822" s="4">
        <v>2.503122E-2</v>
      </c>
      <c r="AJ14822" s="4">
        <v>51.79773952</v>
      </c>
      <c r="AK14822" s="4">
        <v>2.4112162800000001</v>
      </c>
      <c r="AL14822" s="4">
        <v>262238.12</v>
      </c>
      <c r="AM14822" s="4">
        <v>867.27624017000005</v>
      </c>
    </row>
    <row r="14823" spans="1:39" x14ac:dyDescent="0.25">
      <c r="A14823" s="13"/>
      <c r="B14823" s="14">
        <v>2.3455670000000001E-2</v>
      </c>
      <c r="C14823" s="14">
        <v>10281.475</v>
      </c>
      <c r="D14823" s="14">
        <f t="shared" si="2745"/>
        <v>10281.49845567</v>
      </c>
      <c r="E14823" s="12">
        <v>6.8501899999999999E-3</v>
      </c>
      <c r="F14823" s="12">
        <v>14.678811489999999</v>
      </c>
      <c r="G14823" s="14">
        <v>2.5884049999999999E-2</v>
      </c>
      <c r="H14823" s="14">
        <v>51.413377519999997</v>
      </c>
      <c r="I14823" s="14">
        <v>2.39904743</v>
      </c>
      <c r="J14823" s="14">
        <v>256871.32</v>
      </c>
      <c r="K14823" s="14">
        <v>867.29083802000002</v>
      </c>
      <c r="L14823" s="13">
        <f t="shared" si="2746"/>
        <v>7.7652149999999995</v>
      </c>
      <c r="M14823" s="13">
        <f t="shared" si="2747"/>
        <v>10282.675503999999</v>
      </c>
      <c r="N14823" s="15"/>
      <c r="O14823" s="15"/>
      <c r="P14823" s="15"/>
      <c r="Q14823" s="13"/>
      <c r="R14823" s="13"/>
      <c r="S14823" s="13"/>
      <c r="T14823" s="13"/>
      <c r="U14823" s="16"/>
      <c r="V14823" s="16"/>
      <c r="W14823" s="16"/>
      <c r="AD14823" t="s">
        <v>6867</v>
      </c>
      <c r="AE14823" s="4">
        <v>2.335197E-2</v>
      </c>
      <c r="AF14823" s="4">
        <v>10356.92</v>
      </c>
      <c r="AG14823">
        <v>6.6191799999999997E-3</v>
      </c>
      <c r="AH14823">
        <v>14.803546040000001</v>
      </c>
      <c r="AI14823" s="4">
        <v>2.5047300000000002E-2</v>
      </c>
      <c r="AJ14823" s="4">
        <v>51.790406040000001</v>
      </c>
      <c r="AK14823" s="4">
        <v>2.4109827799999999</v>
      </c>
      <c r="AL14823" s="4">
        <v>262134.54</v>
      </c>
      <c r="AM14823" s="4">
        <v>867.27652465999995</v>
      </c>
    </row>
    <row r="14824" spans="1:39" x14ac:dyDescent="0.25">
      <c r="A14824" s="13"/>
      <c r="B14824" s="14">
        <v>2.3457720000000001E-2</v>
      </c>
      <c r="C14824" s="14">
        <v>10279.983</v>
      </c>
      <c r="D14824" s="14">
        <f t="shared" si="2745"/>
        <v>10280.006457720001</v>
      </c>
      <c r="E14824" s="12">
        <v>6.8548100000000002E-3</v>
      </c>
      <c r="F14824" s="12">
        <v>14.67634756</v>
      </c>
      <c r="G14824" s="14">
        <v>2.5900780000000002E-2</v>
      </c>
      <c r="H14824" s="14">
        <v>51.405925500000002</v>
      </c>
      <c r="I14824" s="14">
        <v>2.3988128799999999</v>
      </c>
      <c r="J14824" s="14">
        <v>256768.5</v>
      </c>
      <c r="K14824" s="14">
        <v>867.29111487</v>
      </c>
      <c r="L14824" s="13">
        <f t="shared" si="2746"/>
        <v>7.7702340000000003</v>
      </c>
      <c r="M14824" s="13">
        <f t="shared" si="2747"/>
        <v>10281.185100000001</v>
      </c>
      <c r="N14824" s="15"/>
      <c r="O14824" s="15"/>
      <c r="P14824" s="15"/>
      <c r="Q14824" s="13"/>
      <c r="R14824" s="13"/>
      <c r="S14824" s="13"/>
      <c r="T14824" s="13"/>
      <c r="U14824" s="16"/>
      <c r="V14824" s="16"/>
      <c r="W14824" s="16"/>
      <c r="AD14824" t="s">
        <v>6868</v>
      </c>
      <c r="AE14824" s="4">
        <v>2.335398E-2</v>
      </c>
      <c r="AF14824" s="4">
        <v>10355.451999999999</v>
      </c>
      <c r="AG14824">
        <v>6.6236200000000002E-3</v>
      </c>
      <c r="AH14824">
        <v>14.80111773</v>
      </c>
      <c r="AI14824" s="4">
        <v>2.50634E-2</v>
      </c>
      <c r="AJ14824" s="4">
        <v>51.783070279999997</v>
      </c>
      <c r="AK14824" s="4">
        <v>2.4107492599999998</v>
      </c>
      <c r="AL14824" s="4">
        <v>262030.97</v>
      </c>
      <c r="AM14824" s="4">
        <v>867.27680900999997</v>
      </c>
    </row>
    <row r="14825" spans="1:39" x14ac:dyDescent="0.25">
      <c r="A14825" s="13"/>
      <c r="B14825" s="14">
        <v>2.345978E-2</v>
      </c>
      <c r="C14825" s="14">
        <v>10278.492</v>
      </c>
      <c r="D14825" s="14">
        <f t="shared" si="2745"/>
        <v>10278.515459780001</v>
      </c>
      <c r="E14825" s="12">
        <v>6.8594399999999996E-3</v>
      </c>
      <c r="F14825" s="12">
        <v>14.67388292</v>
      </c>
      <c r="G14825" s="14">
        <v>2.5917530000000001E-2</v>
      </c>
      <c r="H14825" s="14">
        <v>51.398471200000003</v>
      </c>
      <c r="I14825" s="14">
        <v>2.3985783000000001</v>
      </c>
      <c r="J14825" s="14">
        <v>256665.7</v>
      </c>
      <c r="K14825" s="14">
        <v>867.29139156999997</v>
      </c>
      <c r="L14825" s="13">
        <f t="shared" si="2746"/>
        <v>7.7752590000000001</v>
      </c>
      <c r="M14825" s="13">
        <f t="shared" si="2747"/>
        <v>10279.694240000001</v>
      </c>
      <c r="N14825" s="15"/>
      <c r="O14825" s="15"/>
      <c r="P14825" s="15"/>
      <c r="Q14825" s="13"/>
      <c r="R14825" s="13"/>
      <c r="S14825" s="13"/>
      <c r="T14825" s="13"/>
      <c r="U14825" s="16"/>
      <c r="V14825" s="16"/>
      <c r="W14825" s="16"/>
      <c r="AD14825" t="s">
        <v>6869</v>
      </c>
      <c r="AE14825" s="4">
        <v>2.3355999999999998E-2</v>
      </c>
      <c r="AF14825" s="4">
        <v>10353.984</v>
      </c>
      <c r="AG14825">
        <v>6.6280699999999998E-3</v>
      </c>
      <c r="AH14825">
        <v>14.798688719999999</v>
      </c>
      <c r="AI14825" s="4">
        <v>2.5079509999999999E-2</v>
      </c>
      <c r="AJ14825" s="4">
        <v>51.775732249999997</v>
      </c>
      <c r="AK14825" s="4">
        <v>2.4105157199999998</v>
      </c>
      <c r="AL14825" s="4">
        <v>261927.41</v>
      </c>
      <c r="AM14825" s="4">
        <v>867.27709319999997</v>
      </c>
    </row>
    <row r="14826" spans="1:39" x14ac:dyDescent="0.25">
      <c r="A14826" s="13"/>
      <c r="B14826" s="14">
        <v>2.3461829999999999E-2</v>
      </c>
      <c r="C14826" s="14">
        <v>10277</v>
      </c>
      <c r="D14826" s="14">
        <f t="shared" si="2745"/>
        <v>10277.02346183</v>
      </c>
      <c r="E14826" s="12">
        <v>6.8640699999999999E-3</v>
      </c>
      <c r="F14826" s="12">
        <v>14.671417590000001</v>
      </c>
      <c r="G14826" s="14">
        <v>2.5934289999999999E-2</v>
      </c>
      <c r="H14826" s="14">
        <v>51.39101462</v>
      </c>
      <c r="I14826" s="14">
        <v>2.3983436999999999</v>
      </c>
      <c r="J14826" s="14">
        <v>256562.92</v>
      </c>
      <c r="K14826" s="14">
        <v>867.29166812999995</v>
      </c>
      <c r="L14826" s="13">
        <f t="shared" si="2746"/>
        <v>7.7802869999999995</v>
      </c>
      <c r="M14826" s="13">
        <f t="shared" si="2747"/>
        <v>10278.202923999999</v>
      </c>
      <c r="N14826" s="15"/>
      <c r="O14826" s="15"/>
      <c r="P14826" s="15"/>
      <c r="Q14826" s="13"/>
      <c r="R14826" s="13"/>
      <c r="S14826" s="13"/>
      <c r="T14826" s="13"/>
      <c r="U14826" s="16"/>
      <c r="V14826" s="16"/>
      <c r="W14826" s="16"/>
      <c r="AD14826" t="s">
        <v>6870</v>
      </c>
      <c r="AE14826" s="4">
        <v>2.335802E-2</v>
      </c>
      <c r="AF14826" s="4">
        <v>10352.514999999999</v>
      </c>
      <c r="AG14826">
        <v>6.6325100000000003E-3</v>
      </c>
      <c r="AH14826">
        <v>14.796259020000001</v>
      </c>
      <c r="AI14826" s="4">
        <v>2.5095630000000001E-2</v>
      </c>
      <c r="AJ14826" s="4">
        <v>51.768391940000001</v>
      </c>
      <c r="AK14826" s="4">
        <v>2.41028216</v>
      </c>
      <c r="AL14826" s="4">
        <v>261823.87</v>
      </c>
      <c r="AM14826" s="4">
        <v>867.27737724999997</v>
      </c>
    </row>
    <row r="14827" spans="1:39" x14ac:dyDescent="0.25">
      <c r="A14827" s="13"/>
      <c r="B14827" s="14">
        <v>2.3463879999999999E-2</v>
      </c>
      <c r="C14827" s="14">
        <v>10275.507</v>
      </c>
      <c r="D14827" s="14">
        <f t="shared" si="2745"/>
        <v>10275.530463879999</v>
      </c>
      <c r="E14827" s="12">
        <v>6.8687100000000001E-3</v>
      </c>
      <c r="F14827" s="12">
        <v>14.668951549999999</v>
      </c>
      <c r="G14827" s="14">
        <v>2.5951060000000001E-2</v>
      </c>
      <c r="H14827" s="14">
        <v>51.383555749999999</v>
      </c>
      <c r="I14827" s="14">
        <v>2.3981090799999998</v>
      </c>
      <c r="J14827" s="14">
        <v>256460.15</v>
      </c>
      <c r="K14827" s="14">
        <v>867.29194454000003</v>
      </c>
      <c r="L14827" s="13">
        <f t="shared" si="2746"/>
        <v>7.7853180000000002</v>
      </c>
      <c r="M14827" s="13">
        <f t="shared" si="2747"/>
        <v>10276.711149999999</v>
      </c>
      <c r="N14827" s="15"/>
      <c r="O14827" s="15"/>
      <c r="P14827" s="15"/>
      <c r="Q14827" s="13"/>
      <c r="R14827" s="13"/>
      <c r="S14827" s="13"/>
      <c r="T14827" s="13"/>
      <c r="U14827" s="16"/>
      <c r="V14827" s="16"/>
      <c r="W14827" s="16"/>
      <c r="AD14827" t="s">
        <v>6871</v>
      </c>
      <c r="AE14827" s="4">
        <v>2.336003E-2</v>
      </c>
      <c r="AF14827" s="4">
        <v>10351.045</v>
      </c>
      <c r="AG14827">
        <v>6.6369599999999999E-3</v>
      </c>
      <c r="AH14827">
        <v>14.79382861</v>
      </c>
      <c r="AI14827" s="4">
        <v>2.511176E-2</v>
      </c>
      <c r="AJ14827" s="4">
        <v>51.76104935</v>
      </c>
      <c r="AK14827" s="4">
        <v>2.4100485800000002</v>
      </c>
      <c r="AL14827" s="4">
        <v>261720.35</v>
      </c>
      <c r="AM14827" s="4">
        <v>867.27766114999997</v>
      </c>
    </row>
    <row r="14828" spans="1:39" x14ac:dyDescent="0.25">
      <c r="A14828" s="13"/>
      <c r="B14828" s="14">
        <v>2.3465940000000001E-2</v>
      </c>
      <c r="C14828" s="14">
        <v>10274.013999999999</v>
      </c>
      <c r="D14828" s="14">
        <f t="shared" si="2745"/>
        <v>10274.037465939999</v>
      </c>
      <c r="E14828" s="12">
        <v>6.8733500000000003E-3</v>
      </c>
      <c r="F14828" s="12">
        <v>14.666484820000001</v>
      </c>
      <c r="G14828" s="14">
        <v>2.5967839999999999E-2</v>
      </c>
      <c r="H14828" s="14">
        <v>51.376094600000002</v>
      </c>
      <c r="I14828" s="14">
        <v>2.3978744399999998</v>
      </c>
      <c r="J14828" s="14">
        <v>256357.39</v>
      </c>
      <c r="K14828" s="14">
        <v>867.2922208</v>
      </c>
      <c r="L14828" s="13">
        <f t="shared" si="2746"/>
        <v>7.7903519999999995</v>
      </c>
      <c r="M14828" s="13">
        <f t="shared" si="2747"/>
        <v>10275.218920000001</v>
      </c>
      <c r="N14828" s="15"/>
      <c r="O14828" s="15"/>
      <c r="P14828" s="15"/>
      <c r="Q14828" s="13"/>
      <c r="R14828" s="13"/>
      <c r="S14828" s="13"/>
      <c r="T14828" s="13"/>
      <c r="U14828" s="16"/>
      <c r="V14828" s="16"/>
      <c r="W14828" s="16"/>
      <c r="AD14828" t="s">
        <v>6872</v>
      </c>
      <c r="AE14828" s="4">
        <v>2.3362049999999999E-2</v>
      </c>
      <c r="AF14828" s="4">
        <v>10349.575999999999</v>
      </c>
      <c r="AG14828">
        <v>6.6414200000000003E-3</v>
      </c>
      <c r="AH14828">
        <v>14.7913975</v>
      </c>
      <c r="AI14828" s="4">
        <v>2.512791E-2</v>
      </c>
      <c r="AJ14828" s="4">
        <v>51.753704489999997</v>
      </c>
      <c r="AK14828" s="4">
        <v>2.4098149800000002</v>
      </c>
      <c r="AL14828" s="4">
        <v>261616.84</v>
      </c>
      <c r="AM14828" s="4">
        <v>867.27794489999997</v>
      </c>
    </row>
    <row r="14829" spans="1:39" x14ac:dyDescent="0.25">
      <c r="A14829" s="13"/>
      <c r="B14829" s="14">
        <v>2.3467999999999999E-2</v>
      </c>
      <c r="C14829" s="14">
        <v>10272.521000000001</v>
      </c>
      <c r="D14829" s="14">
        <f t="shared" si="2745"/>
        <v>10272.544468</v>
      </c>
      <c r="E14829" s="12">
        <v>6.8779899999999996E-3</v>
      </c>
      <c r="F14829" s="12">
        <v>14.66401739</v>
      </c>
      <c r="G14829" s="14">
        <v>2.598464E-2</v>
      </c>
      <c r="H14829" s="14">
        <v>51.36863116</v>
      </c>
      <c r="I14829" s="14">
        <v>2.39763978</v>
      </c>
      <c r="J14829" s="14">
        <v>256254.65</v>
      </c>
      <c r="K14829" s="14">
        <v>867.29249691999996</v>
      </c>
      <c r="L14829" s="13">
        <f t="shared" si="2746"/>
        <v>7.7953919999999997</v>
      </c>
      <c r="M14829" s="13">
        <f t="shared" si="2747"/>
        <v>10273.726231999999</v>
      </c>
      <c r="N14829" s="15"/>
      <c r="O14829" s="15"/>
      <c r="P14829" s="15"/>
      <c r="Q14829" s="13"/>
      <c r="R14829" s="13"/>
      <c r="S14829" s="13"/>
      <c r="T14829" s="13"/>
      <c r="U14829" s="16"/>
      <c r="V14829" s="16"/>
      <c r="W14829" s="16"/>
      <c r="AD14829" t="s">
        <v>6873</v>
      </c>
      <c r="AE14829" s="4">
        <v>2.3364070000000001E-2</v>
      </c>
      <c r="AF14829" s="4">
        <v>10348.106</v>
      </c>
      <c r="AG14829">
        <v>6.6458699999999999E-3</v>
      </c>
      <c r="AH14829">
        <v>14.7889657</v>
      </c>
      <c r="AI14829" s="4">
        <v>2.5144070000000001E-2</v>
      </c>
      <c r="AJ14829" s="4">
        <v>51.746357349999997</v>
      </c>
      <c r="AK14829" s="4">
        <v>2.4095813599999998</v>
      </c>
      <c r="AL14829" s="4">
        <v>261513.34</v>
      </c>
      <c r="AM14829" s="4">
        <v>867.27822849999995</v>
      </c>
    </row>
    <row r="14830" spans="1:39" x14ac:dyDescent="0.25">
      <c r="A14830" s="13"/>
      <c r="B14830" s="14">
        <v>2.3470049999999999E-2</v>
      </c>
      <c r="C14830" s="14">
        <v>10271.027</v>
      </c>
      <c r="D14830" s="14">
        <f t="shared" si="2745"/>
        <v>10271.050470050001</v>
      </c>
      <c r="E14830" s="12">
        <v>6.8826399999999998E-3</v>
      </c>
      <c r="F14830" s="12">
        <v>14.661549259999999</v>
      </c>
      <c r="G14830" s="14">
        <v>2.6001449999999999E-2</v>
      </c>
      <c r="H14830" s="14">
        <v>51.361165440000001</v>
      </c>
      <c r="I14830" s="14">
        <v>2.3974050999999998</v>
      </c>
      <c r="J14830" s="14">
        <v>256151.93</v>
      </c>
      <c r="K14830" s="14">
        <v>867.29277290000005</v>
      </c>
      <c r="L14830" s="13">
        <f t="shared" si="2746"/>
        <v>7.8004349999999993</v>
      </c>
      <c r="M14830" s="13">
        <f t="shared" si="2747"/>
        <v>10272.233088000001</v>
      </c>
      <c r="N14830" s="15"/>
      <c r="O14830" s="15"/>
      <c r="P14830" s="15"/>
      <c r="Q14830" s="13"/>
      <c r="R14830" s="13"/>
      <c r="S14830" s="13"/>
      <c r="T14830" s="13"/>
      <c r="U14830" s="16"/>
      <c r="V14830" s="16"/>
      <c r="W14830" s="16"/>
      <c r="AD14830" t="s">
        <v>6874</v>
      </c>
      <c r="AE14830" s="4">
        <v>2.3366089999999999E-2</v>
      </c>
      <c r="AF14830" s="4">
        <v>10346.635</v>
      </c>
      <c r="AG14830">
        <v>6.6503300000000003E-3</v>
      </c>
      <c r="AH14830">
        <v>14.786533199999999</v>
      </c>
      <c r="AI14830" s="4">
        <v>2.516024E-2</v>
      </c>
      <c r="AJ14830" s="4">
        <v>51.73900793</v>
      </c>
      <c r="AK14830" s="4">
        <v>2.40934772</v>
      </c>
      <c r="AL14830" s="4">
        <v>261409.86</v>
      </c>
      <c r="AM14830" s="4">
        <v>867.27851195000005</v>
      </c>
    </row>
    <row r="14831" spans="1:39" x14ac:dyDescent="0.25">
      <c r="A14831" s="13"/>
      <c r="B14831" s="14">
        <v>2.3472110000000001E-2</v>
      </c>
      <c r="C14831" s="14">
        <v>10269.531999999999</v>
      </c>
      <c r="D14831" s="14">
        <f t="shared" si="2745"/>
        <v>10269.55547211</v>
      </c>
      <c r="E14831" s="12">
        <v>6.8872899999999999E-3</v>
      </c>
      <c r="F14831" s="12">
        <v>14.65908044</v>
      </c>
      <c r="G14831" s="14">
        <v>2.6018280000000001E-2</v>
      </c>
      <c r="H14831" s="14">
        <v>51.353697439999998</v>
      </c>
      <c r="I14831" s="14">
        <v>2.3971703999999998</v>
      </c>
      <c r="J14831" s="14">
        <v>256049.22</v>
      </c>
      <c r="K14831" s="14">
        <v>867.29304873000001</v>
      </c>
      <c r="L14831" s="13">
        <f t="shared" si="2746"/>
        <v>7.8054840000000008</v>
      </c>
      <c r="M14831" s="13">
        <f t="shared" si="2747"/>
        <v>10270.739487999999</v>
      </c>
      <c r="N14831" s="15"/>
      <c r="O14831" s="15"/>
      <c r="P14831" s="15"/>
      <c r="Q14831" s="13"/>
      <c r="R14831" s="13"/>
      <c r="S14831" s="13"/>
      <c r="T14831" s="13"/>
      <c r="U14831" s="16"/>
      <c r="V14831" s="16"/>
      <c r="W14831" s="16"/>
      <c r="AD14831" t="s">
        <v>6875</v>
      </c>
      <c r="AE14831" s="4">
        <v>2.3368110000000001E-2</v>
      </c>
      <c r="AF14831" s="4">
        <v>10345.164000000001</v>
      </c>
      <c r="AG14831">
        <v>6.6547999999999998E-3</v>
      </c>
      <c r="AH14831">
        <v>14.7841</v>
      </c>
      <c r="AI14831" s="4">
        <v>2.5176420000000001E-2</v>
      </c>
      <c r="AJ14831" s="4">
        <v>51.73165624</v>
      </c>
      <c r="AK14831" s="4">
        <v>2.4091140599999998</v>
      </c>
      <c r="AL14831" s="4">
        <v>261306.39</v>
      </c>
      <c r="AM14831" s="4">
        <v>867.27879526000004</v>
      </c>
    </row>
    <row r="14832" spans="1:39" x14ac:dyDescent="0.25">
      <c r="A14832" s="13"/>
      <c r="B14832" s="14">
        <v>2.3474169999999999E-2</v>
      </c>
      <c r="C14832" s="14">
        <v>10268.037</v>
      </c>
      <c r="D14832" s="14">
        <f t="shared" si="2745"/>
        <v>10268.060474170001</v>
      </c>
      <c r="E14832" s="12">
        <v>6.89195E-3</v>
      </c>
      <c r="F14832" s="12">
        <v>14.656610909999999</v>
      </c>
      <c r="G14832" s="14">
        <v>2.603511E-2</v>
      </c>
      <c r="H14832" s="14">
        <v>51.346227149999997</v>
      </c>
      <c r="I14832" s="14">
        <v>2.3969356799999999</v>
      </c>
      <c r="J14832" s="14">
        <v>255946.52</v>
      </c>
      <c r="K14832" s="14">
        <v>867.29332441999998</v>
      </c>
      <c r="L14832" s="13">
        <f t="shared" si="2746"/>
        <v>7.8105330000000004</v>
      </c>
      <c r="M14832" s="13">
        <f t="shared" si="2747"/>
        <v>10269.245429999999</v>
      </c>
      <c r="N14832" s="15"/>
      <c r="O14832" s="15"/>
      <c r="P14832" s="15"/>
      <c r="Q14832" s="13"/>
      <c r="R14832" s="13"/>
      <c r="S14832" s="13"/>
      <c r="T14832" s="13"/>
      <c r="U14832" s="16"/>
      <c r="V14832" s="16"/>
      <c r="W14832" s="16"/>
      <c r="AD14832" t="s">
        <v>6876</v>
      </c>
      <c r="AE14832" s="4">
        <v>2.3370129999999999E-2</v>
      </c>
      <c r="AF14832" s="4">
        <v>10343.691999999999</v>
      </c>
      <c r="AG14832">
        <v>6.6592600000000002E-3</v>
      </c>
      <c r="AH14832">
        <v>14.781666100000001</v>
      </c>
      <c r="AI14832" s="4">
        <v>2.5192619999999999E-2</v>
      </c>
      <c r="AJ14832" s="4">
        <v>51.724302270000003</v>
      </c>
      <c r="AK14832" s="4">
        <v>2.4088803799999998</v>
      </c>
      <c r="AL14832" s="4">
        <v>261202.94</v>
      </c>
      <c r="AM14832" s="4">
        <v>867.27907841000001</v>
      </c>
    </row>
    <row r="14833" spans="1:39" x14ac:dyDescent="0.25">
      <c r="A14833" s="13"/>
      <c r="B14833" s="14">
        <v>2.3476230000000001E-2</v>
      </c>
      <c r="C14833" s="14">
        <v>10266.541999999999</v>
      </c>
      <c r="D14833" s="14">
        <f t="shared" si="2745"/>
        <v>10266.56547623</v>
      </c>
      <c r="E14833" s="12">
        <v>6.8966100000000001E-3</v>
      </c>
      <c r="F14833" s="12">
        <v>14.65414069</v>
      </c>
      <c r="G14833" s="14">
        <v>2.6051959999999999E-2</v>
      </c>
      <c r="H14833" s="14">
        <v>51.33875458</v>
      </c>
      <c r="I14833" s="14">
        <v>2.3967009400000001</v>
      </c>
      <c r="J14833" s="14">
        <v>255843.84</v>
      </c>
      <c r="K14833" s="14">
        <v>867.29359996000005</v>
      </c>
      <c r="L14833" s="13">
        <f t="shared" si="2746"/>
        <v>7.815588</v>
      </c>
      <c r="M14833" s="13">
        <f t="shared" si="2747"/>
        <v>10267.750916000001</v>
      </c>
      <c r="N14833" s="15"/>
      <c r="O14833" s="15"/>
      <c r="P14833" s="15"/>
      <c r="Q14833" s="13"/>
      <c r="R14833" s="13"/>
      <c r="S14833" s="13"/>
      <c r="T14833" s="13"/>
      <c r="U14833" s="16"/>
      <c r="V14833" s="16"/>
      <c r="W14833" s="16"/>
      <c r="AD14833" t="s">
        <v>6877</v>
      </c>
      <c r="AE14833" s="4">
        <v>2.3372150000000001E-2</v>
      </c>
      <c r="AF14833" s="4">
        <v>10342.219999999999</v>
      </c>
      <c r="AG14833">
        <v>6.6637399999999996E-3</v>
      </c>
      <c r="AH14833">
        <v>14.7792315</v>
      </c>
      <c r="AI14833" s="4">
        <v>2.520882E-2</v>
      </c>
      <c r="AJ14833" s="4">
        <v>51.716946030000003</v>
      </c>
      <c r="AK14833" s="4">
        <v>2.4086466799999999</v>
      </c>
      <c r="AL14833" s="4">
        <v>261099.5</v>
      </c>
      <c r="AM14833" s="4">
        <v>867.27936141999999</v>
      </c>
    </row>
    <row r="14834" spans="1:39" x14ac:dyDescent="0.25">
      <c r="A14834" s="13"/>
      <c r="B14834" s="14">
        <v>2.3478289999999999E-2</v>
      </c>
      <c r="C14834" s="14">
        <v>10265.046</v>
      </c>
      <c r="D14834" s="14">
        <f t="shared" si="2745"/>
        <v>10265.069478290001</v>
      </c>
      <c r="E14834" s="12">
        <v>6.9012700000000001E-3</v>
      </c>
      <c r="F14834" s="12">
        <v>14.65166977</v>
      </c>
      <c r="G14834" s="14">
        <v>2.6068819999999999E-2</v>
      </c>
      <c r="H14834" s="14">
        <v>51.331279719999998</v>
      </c>
      <c r="I14834" s="14">
        <v>2.39646618</v>
      </c>
      <c r="J14834" s="14">
        <v>255741.18</v>
      </c>
      <c r="K14834" s="14">
        <v>867.29387535000001</v>
      </c>
      <c r="L14834" s="13">
        <f t="shared" si="2746"/>
        <v>7.820646</v>
      </c>
      <c r="M14834" s="13">
        <f t="shared" si="2747"/>
        <v>10266.255944</v>
      </c>
      <c r="N14834" s="15"/>
      <c r="O14834" s="15"/>
      <c r="P14834" s="15"/>
      <c r="Q14834" s="13"/>
      <c r="R14834" s="13"/>
      <c r="S14834" s="13"/>
      <c r="T14834" s="13"/>
      <c r="U14834" s="16"/>
      <c r="V14834" s="16"/>
      <c r="W14834" s="16"/>
      <c r="AD14834" t="s">
        <v>6878</v>
      </c>
      <c r="AE14834" s="4">
        <v>2.3374180000000001E-2</v>
      </c>
      <c r="AF14834" s="4">
        <v>10340.748</v>
      </c>
      <c r="AG14834">
        <v>6.6682099999999999E-3</v>
      </c>
      <c r="AH14834">
        <v>14.7767962</v>
      </c>
      <c r="AI14834" s="4">
        <v>2.5225040000000001E-2</v>
      </c>
      <c r="AJ14834" s="4">
        <v>51.709587509999999</v>
      </c>
      <c r="AK14834" s="4">
        <v>2.4084129500000002</v>
      </c>
      <c r="AL14834" s="4">
        <v>260996.08</v>
      </c>
      <c r="AM14834" s="4">
        <v>867.27964427999996</v>
      </c>
    </row>
    <row r="14835" spans="1:39" x14ac:dyDescent="0.25">
      <c r="A14835" s="13"/>
      <c r="B14835" s="14">
        <v>2.3480350000000001E-2</v>
      </c>
      <c r="C14835" s="14">
        <v>10263.549999999999</v>
      </c>
      <c r="D14835" s="14">
        <f t="shared" si="2745"/>
        <v>10263.57348035</v>
      </c>
      <c r="E14835" s="12">
        <v>6.9059400000000002E-3</v>
      </c>
      <c r="F14835" s="12">
        <v>14.64919815</v>
      </c>
      <c r="G14835" s="14">
        <v>2.60857E-2</v>
      </c>
      <c r="H14835" s="14">
        <v>51.323802579999999</v>
      </c>
      <c r="I14835" s="14">
        <v>2.3962314</v>
      </c>
      <c r="J14835" s="14">
        <v>255638.53</v>
      </c>
      <c r="K14835" s="14">
        <v>867.29415060999997</v>
      </c>
      <c r="L14835" s="13">
        <f t="shared" si="2746"/>
        <v>7.8257099999999999</v>
      </c>
      <c r="M14835" s="13">
        <f t="shared" si="2747"/>
        <v>10264.760516</v>
      </c>
      <c r="N14835" s="15"/>
      <c r="O14835" s="15"/>
      <c r="P14835" s="15"/>
      <c r="Q14835" s="13"/>
      <c r="R14835" s="13"/>
      <c r="S14835" s="13"/>
      <c r="T14835" s="13"/>
      <c r="U14835" s="16"/>
      <c r="V14835" s="16"/>
      <c r="W14835" s="16"/>
      <c r="AD14835" t="s">
        <v>6879</v>
      </c>
      <c r="AE14835" s="4">
        <v>2.33762E-2</v>
      </c>
      <c r="AF14835" s="4">
        <v>10339.275</v>
      </c>
      <c r="AG14835">
        <v>6.6726900000000002E-3</v>
      </c>
      <c r="AH14835">
        <v>14.774360209999999</v>
      </c>
      <c r="AI14835" s="4">
        <v>2.5241280000000001E-2</v>
      </c>
      <c r="AJ14835" s="4">
        <v>51.702226699999997</v>
      </c>
      <c r="AK14835" s="4">
        <v>2.4081792100000001</v>
      </c>
      <c r="AL14835" s="4">
        <v>260892.68</v>
      </c>
      <c r="AM14835" s="4">
        <v>867.27992700000004</v>
      </c>
    </row>
    <row r="14836" spans="1:39" x14ac:dyDescent="0.25">
      <c r="A14836" s="13"/>
      <c r="B14836" s="14">
        <v>2.3482409999999999E-2</v>
      </c>
      <c r="C14836" s="14">
        <v>10262.053</v>
      </c>
      <c r="D14836" s="14">
        <f t="shared" si="2745"/>
        <v>10262.076482410001</v>
      </c>
      <c r="E14836" s="12">
        <v>6.9106100000000002E-3</v>
      </c>
      <c r="F14836" s="12">
        <v>14.646725829999999</v>
      </c>
      <c r="G14836" s="14">
        <v>2.6102589999999998E-2</v>
      </c>
      <c r="H14836" s="14">
        <v>51.316323160000003</v>
      </c>
      <c r="I14836" s="14">
        <v>2.3959965900000002</v>
      </c>
      <c r="J14836" s="14">
        <v>255535.89</v>
      </c>
      <c r="K14836" s="14">
        <v>867.29442571000004</v>
      </c>
      <c r="L14836" s="13">
        <f t="shared" si="2746"/>
        <v>7.8307769999999994</v>
      </c>
      <c r="M14836" s="13">
        <f t="shared" si="2747"/>
        <v>10263.264632</v>
      </c>
      <c r="N14836" s="15"/>
      <c r="O14836" s="15"/>
      <c r="P14836" s="15"/>
      <c r="Q14836" s="13"/>
      <c r="R14836" s="13"/>
      <c r="S14836" s="13"/>
      <c r="T14836" s="13"/>
      <c r="U14836" s="16"/>
      <c r="V14836" s="16"/>
      <c r="W14836" s="16"/>
      <c r="AD14836" t="s">
        <v>6880</v>
      </c>
      <c r="AE14836" s="4">
        <v>2.3378220000000002E-2</v>
      </c>
      <c r="AF14836" s="4">
        <v>10337.800999999999</v>
      </c>
      <c r="AG14836">
        <v>6.6771699999999996E-3</v>
      </c>
      <c r="AH14836">
        <v>14.771923510000001</v>
      </c>
      <c r="AI14836" s="4">
        <v>2.5257519999999999E-2</v>
      </c>
      <c r="AJ14836" s="4">
        <v>51.69486363</v>
      </c>
      <c r="AK14836" s="4">
        <v>2.4079454500000002</v>
      </c>
      <c r="AL14836" s="4">
        <v>260789.28</v>
      </c>
      <c r="AM14836" s="4">
        <v>867.28020956</v>
      </c>
    </row>
    <row r="14837" spans="1:39" x14ac:dyDescent="0.25">
      <c r="A14837" s="13"/>
      <c r="B14837" s="14">
        <v>2.348447E-2</v>
      </c>
      <c r="C14837" s="14">
        <v>10260.556</v>
      </c>
      <c r="D14837" s="14">
        <f t="shared" si="2745"/>
        <v>10260.579484470001</v>
      </c>
      <c r="E14837" s="12">
        <v>6.9152800000000002E-3</v>
      </c>
      <c r="F14837" s="12">
        <v>14.644252809999999</v>
      </c>
      <c r="G14837" s="14">
        <v>2.6119489999999999E-2</v>
      </c>
      <c r="H14837" s="14">
        <v>51.308841440000002</v>
      </c>
      <c r="I14837" s="14">
        <v>2.39576177</v>
      </c>
      <c r="J14837" s="14">
        <v>255433.27</v>
      </c>
      <c r="K14837" s="14">
        <v>867.29470068000001</v>
      </c>
      <c r="L14837" s="13">
        <f t="shared" si="2746"/>
        <v>7.8358469999999993</v>
      </c>
      <c r="M14837" s="13">
        <f t="shared" si="2747"/>
        <v>10261.768288000001</v>
      </c>
      <c r="N14837" s="15"/>
      <c r="O14837" s="15"/>
      <c r="P14837" s="15"/>
      <c r="Q14837" s="13"/>
      <c r="R14837" s="13"/>
      <c r="S14837" s="13"/>
      <c r="T14837" s="13"/>
      <c r="U14837" s="16"/>
      <c r="V14837" s="16"/>
      <c r="W14837" s="16"/>
      <c r="AD14837" t="s">
        <v>6881</v>
      </c>
      <c r="AE14837" s="4">
        <v>2.3380250000000002E-2</v>
      </c>
      <c r="AF14837" s="4">
        <v>10336.328</v>
      </c>
      <c r="AG14837">
        <v>6.6816599999999999E-3</v>
      </c>
      <c r="AH14837">
        <v>14.76948612</v>
      </c>
      <c r="AI14837" s="4">
        <v>2.5273779999999999E-2</v>
      </c>
      <c r="AJ14837" s="4">
        <v>51.687498269999999</v>
      </c>
      <c r="AK14837" s="4">
        <v>2.4077116699999999</v>
      </c>
      <c r="AL14837" s="4">
        <v>260685.9</v>
      </c>
      <c r="AM14837" s="4">
        <v>867.28049197999997</v>
      </c>
    </row>
    <row r="14838" spans="1:39" x14ac:dyDescent="0.25">
      <c r="A14838" s="13"/>
      <c r="B14838" s="14">
        <v>2.3486529999999999E-2</v>
      </c>
      <c r="C14838" s="14">
        <v>10259.058999999999</v>
      </c>
      <c r="D14838" s="14">
        <f t="shared" si="2745"/>
        <v>10259.08248653</v>
      </c>
      <c r="E14838" s="12">
        <v>6.9199600000000002E-3</v>
      </c>
      <c r="F14838" s="12">
        <v>14.641779100000001</v>
      </c>
      <c r="G14838" s="14">
        <v>2.6136400000000001E-2</v>
      </c>
      <c r="H14838" s="14">
        <v>51.301357449999998</v>
      </c>
      <c r="I14838" s="14">
        <v>2.39552692</v>
      </c>
      <c r="J14838" s="14">
        <v>255330.66</v>
      </c>
      <c r="K14838" s="14">
        <v>867.29497549999996</v>
      </c>
      <c r="L14838" s="13">
        <f t="shared" si="2746"/>
        <v>7.8409200000000006</v>
      </c>
      <c r="M14838" s="13">
        <f t="shared" si="2747"/>
        <v>10260.271489999999</v>
      </c>
      <c r="N14838" s="15"/>
      <c r="O14838" s="15"/>
      <c r="P14838" s="15"/>
      <c r="Q14838" s="13"/>
      <c r="R14838" s="13"/>
      <c r="S14838" s="13"/>
      <c r="T14838" s="13"/>
      <c r="U14838" s="16"/>
      <c r="V14838" s="16"/>
      <c r="W14838" s="16"/>
      <c r="AD14838" t="s">
        <v>6882</v>
      </c>
      <c r="AE14838" s="4">
        <v>2.338227E-2</v>
      </c>
      <c r="AF14838" s="4">
        <v>10334.852999999999</v>
      </c>
      <c r="AG14838">
        <v>6.6861400000000001E-3</v>
      </c>
      <c r="AH14838">
        <v>14.76704803</v>
      </c>
      <c r="AI14838" s="4">
        <v>2.5290050000000001E-2</v>
      </c>
      <c r="AJ14838" s="4">
        <v>51.680130640000002</v>
      </c>
      <c r="AK14838" s="4">
        <v>2.4074778700000001</v>
      </c>
      <c r="AL14838" s="4">
        <v>260582.54</v>
      </c>
      <c r="AM14838" s="4">
        <v>867.28077424000003</v>
      </c>
    </row>
    <row r="14839" spans="1:39" x14ac:dyDescent="0.25">
      <c r="A14839" s="13"/>
      <c r="B14839" s="14">
        <v>2.3488599999999998E-2</v>
      </c>
      <c r="C14839" s="14">
        <v>10257.561</v>
      </c>
      <c r="D14839" s="14">
        <f t="shared" si="2745"/>
        <v>10257.5844886</v>
      </c>
      <c r="E14839" s="12">
        <v>6.9246400000000001E-3</v>
      </c>
      <c r="F14839" s="12">
        <v>14.639304689999999</v>
      </c>
      <c r="G14839" s="14">
        <v>2.6153329999999999E-2</v>
      </c>
      <c r="H14839" s="14">
        <v>51.293871170000003</v>
      </c>
      <c r="I14839" s="14">
        <v>2.3952920600000001</v>
      </c>
      <c r="J14839" s="14">
        <v>255228.07</v>
      </c>
      <c r="K14839" s="14">
        <v>867.29525017000003</v>
      </c>
      <c r="L14839" s="13">
        <f t="shared" si="2746"/>
        <v>7.8459989999999999</v>
      </c>
      <c r="M14839" s="13">
        <f t="shared" si="2747"/>
        <v>10258.774234</v>
      </c>
      <c r="N14839" s="15"/>
      <c r="O14839" s="15"/>
      <c r="P14839" s="15"/>
      <c r="Q14839" s="13"/>
      <c r="R14839" s="13"/>
      <c r="S14839" s="13"/>
      <c r="T14839" s="13"/>
      <c r="U14839" s="16"/>
      <c r="V14839" s="16"/>
      <c r="W14839" s="16"/>
      <c r="AD14839" t="s">
        <v>6883</v>
      </c>
      <c r="AE14839" s="4">
        <v>2.33843E-2</v>
      </c>
      <c r="AF14839" s="4">
        <v>10333.379000000001</v>
      </c>
      <c r="AG14839">
        <v>6.6906400000000003E-3</v>
      </c>
      <c r="AH14839">
        <v>14.76460924</v>
      </c>
      <c r="AI14839" s="4">
        <v>2.5306329999999998E-2</v>
      </c>
      <c r="AJ14839" s="4">
        <v>51.67276073</v>
      </c>
      <c r="AK14839" s="4">
        <v>2.4072440400000001</v>
      </c>
      <c r="AL14839" s="4">
        <v>260479.19</v>
      </c>
      <c r="AM14839" s="4">
        <v>867.28105636999999</v>
      </c>
    </row>
    <row r="14840" spans="1:39" x14ac:dyDescent="0.25">
      <c r="A14840" s="13"/>
      <c r="B14840" s="14">
        <v>2.349066E-2</v>
      </c>
      <c r="C14840" s="14">
        <v>10256.062</v>
      </c>
      <c r="D14840" s="14">
        <f t="shared" si="2745"/>
        <v>10256.08549066</v>
      </c>
      <c r="E14840" s="12">
        <v>6.9293200000000001E-3</v>
      </c>
      <c r="F14840" s="12">
        <v>14.63682957</v>
      </c>
      <c r="G14840" s="14">
        <v>2.6170269999999999E-2</v>
      </c>
      <c r="H14840" s="14">
        <v>51.286382600000003</v>
      </c>
      <c r="I14840" s="14">
        <v>2.3950571699999998</v>
      </c>
      <c r="J14840" s="14">
        <v>255125.5</v>
      </c>
      <c r="K14840" s="14">
        <v>867.29552469999999</v>
      </c>
      <c r="L14840" s="13">
        <f t="shared" si="2746"/>
        <v>7.8510809999999998</v>
      </c>
      <c r="M14840" s="13">
        <f t="shared" si="2747"/>
        <v>10257.276520000001</v>
      </c>
      <c r="N14840" s="15"/>
      <c r="O14840" s="15"/>
      <c r="P14840" s="15"/>
      <c r="Q14840" s="13"/>
      <c r="R14840" s="13"/>
      <c r="S14840" s="13"/>
      <c r="T14840" s="13"/>
      <c r="U14840" s="16"/>
      <c r="V14840" s="16"/>
      <c r="W14840" s="16"/>
      <c r="AD14840" t="s">
        <v>6884</v>
      </c>
      <c r="AE14840" s="4">
        <v>2.338633E-2</v>
      </c>
      <c r="AF14840" s="4">
        <v>10331.903</v>
      </c>
      <c r="AG14840">
        <v>6.6951299999999997E-3</v>
      </c>
      <c r="AH14840">
        <v>14.76216975</v>
      </c>
      <c r="AI14840" s="4">
        <v>2.5322620000000001E-2</v>
      </c>
      <c r="AJ14840" s="4">
        <v>51.665388540000002</v>
      </c>
      <c r="AK14840" s="4">
        <v>2.4070102000000002</v>
      </c>
      <c r="AL14840" s="4">
        <v>260375.86</v>
      </c>
      <c r="AM14840" s="4">
        <v>867.28133834000005</v>
      </c>
    </row>
    <row r="14841" spans="1:39" x14ac:dyDescent="0.25">
      <c r="A14841" s="13"/>
      <c r="B14841" s="14">
        <v>2.349273E-2</v>
      </c>
      <c r="C14841" s="14">
        <v>10254.563</v>
      </c>
      <c r="D14841" s="14">
        <f t="shared" si="2745"/>
        <v>10254.586492730001</v>
      </c>
      <c r="E14841" s="12">
        <v>6.93401E-3</v>
      </c>
      <c r="F14841" s="12">
        <v>14.63435376</v>
      </c>
      <c r="G14841" s="14">
        <v>2.6187220000000001E-2</v>
      </c>
      <c r="H14841" s="14">
        <v>51.27889175</v>
      </c>
      <c r="I14841" s="14">
        <v>2.3948222700000001</v>
      </c>
      <c r="J14841" s="14">
        <v>255022.94</v>
      </c>
      <c r="K14841" s="14">
        <v>867.29579908999995</v>
      </c>
      <c r="L14841" s="13">
        <f t="shared" si="2746"/>
        <v>7.856166</v>
      </c>
      <c r="M14841" s="13">
        <f t="shared" si="2747"/>
        <v>10255.778350000001</v>
      </c>
      <c r="N14841" s="15"/>
      <c r="O14841" s="15"/>
      <c r="P14841" s="15"/>
      <c r="Q14841" s="13"/>
      <c r="R14841" s="13"/>
      <c r="S14841" s="13"/>
      <c r="T14841" s="13"/>
      <c r="U14841" s="16"/>
      <c r="V14841" s="16"/>
      <c r="W14841" s="16"/>
      <c r="AD14841" t="s">
        <v>6885</v>
      </c>
      <c r="AE14841" s="4">
        <v>2.3388349999999999E-2</v>
      </c>
      <c r="AF14841" s="4">
        <v>10330.428</v>
      </c>
      <c r="AG14841">
        <v>6.6996299999999998E-3</v>
      </c>
      <c r="AH14841">
        <v>14.759729569999999</v>
      </c>
      <c r="AI14841" s="4">
        <v>2.5338929999999999E-2</v>
      </c>
      <c r="AJ14841" s="4">
        <v>51.65801407</v>
      </c>
      <c r="AK14841" s="4">
        <v>2.40677634</v>
      </c>
      <c r="AL14841" s="4">
        <v>260272.54</v>
      </c>
      <c r="AM14841" s="4">
        <v>867.28162015999999</v>
      </c>
    </row>
    <row r="14842" spans="1:39" x14ac:dyDescent="0.25">
      <c r="A14842" s="13"/>
      <c r="B14842" s="14">
        <v>2.3494790000000002E-2</v>
      </c>
      <c r="C14842" s="14">
        <v>10253.064</v>
      </c>
      <c r="D14842" s="14">
        <f t="shared" si="2745"/>
        <v>10253.087494790001</v>
      </c>
      <c r="E14842" s="12">
        <v>6.9387099999999998E-3</v>
      </c>
      <c r="F14842" s="12">
        <v>14.63187726</v>
      </c>
      <c r="G14842" s="14">
        <v>2.6204189999999999E-2</v>
      </c>
      <c r="H14842" s="14">
        <v>51.271398609999999</v>
      </c>
      <c r="I14842" s="14">
        <v>2.3945873400000002</v>
      </c>
      <c r="J14842" s="14">
        <v>254920.39</v>
      </c>
      <c r="K14842" s="14">
        <v>867.29607333000001</v>
      </c>
      <c r="L14842" s="13">
        <f t="shared" si="2746"/>
        <v>7.8612569999999993</v>
      </c>
      <c r="M14842" s="13">
        <f t="shared" si="2747"/>
        <v>10254.279721999999</v>
      </c>
      <c r="N14842" s="15"/>
      <c r="O14842" s="15"/>
      <c r="P14842" s="15"/>
      <c r="Q14842" s="13"/>
      <c r="R14842" s="13"/>
      <c r="S14842" s="13"/>
      <c r="T14842" s="13"/>
      <c r="U14842" s="16"/>
      <c r="V14842" s="16"/>
      <c r="W14842" s="16"/>
      <c r="AD14842" t="s">
        <v>6886</v>
      </c>
      <c r="AE14842" s="4">
        <v>2.3390379999999999E-2</v>
      </c>
      <c r="AF14842" s="4">
        <v>10328.951999999999</v>
      </c>
      <c r="AG14842">
        <v>6.7041399999999999E-3</v>
      </c>
      <c r="AH14842">
        <v>14.75728868</v>
      </c>
      <c r="AI14842" s="4">
        <v>2.5355249999999999E-2</v>
      </c>
      <c r="AJ14842" s="4">
        <v>51.650637320000001</v>
      </c>
      <c r="AK14842" s="4">
        <v>2.4065424499999999</v>
      </c>
      <c r="AL14842" s="4">
        <v>260169.24</v>
      </c>
      <c r="AM14842" s="4">
        <v>867.28190184000005</v>
      </c>
    </row>
    <row r="14843" spans="1:39" x14ac:dyDescent="0.25">
      <c r="A14843" s="13"/>
      <c r="B14843" s="14">
        <v>2.3496860000000001E-2</v>
      </c>
      <c r="C14843" s="14">
        <v>10251.564</v>
      </c>
      <c r="D14843" s="14">
        <f t="shared" si="2745"/>
        <v>10251.58749686</v>
      </c>
      <c r="E14843" s="12">
        <v>6.9433999999999997E-3</v>
      </c>
      <c r="F14843" s="12">
        <v>14.629400049999999</v>
      </c>
      <c r="G14843" s="14">
        <v>2.622116E-2</v>
      </c>
      <c r="H14843" s="14">
        <v>51.263903190000001</v>
      </c>
      <c r="I14843" s="14">
        <v>2.3943523899999999</v>
      </c>
      <c r="J14843" s="14">
        <v>254817.86</v>
      </c>
      <c r="K14843" s="14">
        <v>867.29634742999997</v>
      </c>
      <c r="L14843" s="13">
        <f t="shared" si="2746"/>
        <v>7.8663480000000003</v>
      </c>
      <c r="M14843" s="13">
        <f t="shared" si="2747"/>
        <v>10252.780638</v>
      </c>
      <c r="N14843" s="15"/>
      <c r="O14843" s="15"/>
      <c r="P14843" s="15"/>
      <c r="Q14843" s="13"/>
      <c r="R14843" s="13"/>
      <c r="S14843" s="13"/>
      <c r="T14843" s="13"/>
      <c r="U14843" s="16"/>
      <c r="V14843" s="16"/>
      <c r="W14843" s="16"/>
      <c r="AD14843" t="s">
        <v>6887</v>
      </c>
      <c r="AE14843" s="4">
        <v>2.3392409999999999E-2</v>
      </c>
      <c r="AF14843" s="4">
        <v>10327.475</v>
      </c>
      <c r="AG14843">
        <v>6.7086400000000001E-3</v>
      </c>
      <c r="AH14843">
        <v>14.754847099999999</v>
      </c>
      <c r="AI14843" s="4">
        <v>2.5371580000000001E-2</v>
      </c>
      <c r="AJ14843" s="4">
        <v>51.643258299999999</v>
      </c>
      <c r="AK14843" s="4">
        <v>2.4063085499999999</v>
      </c>
      <c r="AL14843" s="4">
        <v>260065.95</v>
      </c>
      <c r="AM14843" s="4">
        <v>867.28218336999998</v>
      </c>
    </row>
    <row r="14844" spans="1:39" x14ac:dyDescent="0.25">
      <c r="A14844" s="13"/>
      <c r="B14844" s="14">
        <v>2.349892E-2</v>
      </c>
      <c r="C14844" s="14">
        <v>10250.063</v>
      </c>
      <c r="D14844" s="14">
        <f t="shared" si="2745"/>
        <v>10250.08649892</v>
      </c>
      <c r="E14844" s="12">
        <v>6.9480999999999996E-3</v>
      </c>
      <c r="F14844" s="12">
        <v>14.62692215</v>
      </c>
      <c r="G14844" s="14">
        <v>2.623816E-2</v>
      </c>
      <c r="H14844" s="14">
        <v>51.256405479999998</v>
      </c>
      <c r="I14844" s="14">
        <v>2.3941174200000002</v>
      </c>
      <c r="J14844" s="14">
        <v>254715.35</v>
      </c>
      <c r="K14844" s="14">
        <v>867.29662138000003</v>
      </c>
      <c r="L14844" s="13">
        <f t="shared" si="2746"/>
        <v>7.871448</v>
      </c>
      <c r="M14844" s="13">
        <f t="shared" si="2747"/>
        <v>10251.281095999999</v>
      </c>
      <c r="N14844" s="15"/>
      <c r="O14844" s="15"/>
      <c r="P14844" s="15"/>
      <c r="Q14844" s="13"/>
      <c r="R14844" s="13"/>
      <c r="S14844" s="13"/>
      <c r="T14844" s="13"/>
      <c r="U14844" s="16"/>
      <c r="V14844" s="16"/>
      <c r="W14844" s="16"/>
      <c r="AD14844" t="s">
        <v>6888</v>
      </c>
      <c r="AE14844" s="4">
        <v>2.3394439999999999E-2</v>
      </c>
      <c r="AF14844" s="4">
        <v>10325.998</v>
      </c>
      <c r="AG14844">
        <v>6.7131600000000001E-3</v>
      </c>
      <c r="AH14844">
        <v>14.75240481</v>
      </c>
      <c r="AI14844" s="4">
        <v>2.5387920000000001E-2</v>
      </c>
      <c r="AJ14844" s="4">
        <v>51.63587699</v>
      </c>
      <c r="AK14844" s="4">
        <v>2.40607463</v>
      </c>
      <c r="AL14844" s="4">
        <v>259962.67</v>
      </c>
      <c r="AM14844" s="4">
        <v>867.28246475000003</v>
      </c>
    </row>
    <row r="14845" spans="1:39" x14ac:dyDescent="0.25">
      <c r="A14845" s="13"/>
      <c r="B14845" s="14">
        <v>2.3500989999999999E-2</v>
      </c>
      <c r="C14845" s="14">
        <v>10248.563</v>
      </c>
      <c r="D14845" s="14">
        <f t="shared" si="2745"/>
        <v>10248.586500990001</v>
      </c>
      <c r="E14845" s="12">
        <v>6.9528100000000002E-3</v>
      </c>
      <c r="F14845" s="12">
        <v>14.62444354</v>
      </c>
      <c r="G14845" s="14">
        <v>2.625516E-2</v>
      </c>
      <c r="H14845" s="14">
        <v>51.248905479999998</v>
      </c>
      <c r="I14845" s="14">
        <v>2.3938824300000001</v>
      </c>
      <c r="J14845" s="14">
        <v>254612.84</v>
      </c>
      <c r="K14845" s="14">
        <v>867.29689518999999</v>
      </c>
      <c r="L14845" s="13">
        <f t="shared" si="2746"/>
        <v>7.8765479999999997</v>
      </c>
      <c r="M14845" s="13">
        <f t="shared" si="2747"/>
        <v>10249.781095999999</v>
      </c>
      <c r="N14845" s="15"/>
      <c r="O14845" s="15"/>
      <c r="P14845" s="15"/>
      <c r="Q14845" s="13"/>
      <c r="R14845" s="13"/>
      <c r="S14845" s="13"/>
      <c r="T14845" s="13"/>
      <c r="U14845" s="16"/>
      <c r="V14845" s="16"/>
      <c r="W14845" s="16"/>
      <c r="AD14845" t="s">
        <v>6889</v>
      </c>
      <c r="AE14845" s="4">
        <v>2.3396469999999999E-2</v>
      </c>
      <c r="AF14845" s="4">
        <v>10324.52</v>
      </c>
      <c r="AG14845">
        <v>6.7176700000000002E-3</v>
      </c>
      <c r="AH14845">
        <v>14.74996183</v>
      </c>
      <c r="AI14845" s="4">
        <v>2.5404280000000001E-2</v>
      </c>
      <c r="AJ14845" s="4">
        <v>51.628493409999997</v>
      </c>
      <c r="AK14845" s="4">
        <v>2.4058406799999998</v>
      </c>
      <c r="AL14845" s="4">
        <v>259859.41</v>
      </c>
      <c r="AM14845" s="4">
        <v>867.28274598999997</v>
      </c>
    </row>
    <row r="14846" spans="1:39" x14ac:dyDescent="0.25">
      <c r="A14846" s="13"/>
      <c r="B14846" s="14">
        <v>2.3503059999999999E-2</v>
      </c>
      <c r="C14846" s="14">
        <v>10247.061</v>
      </c>
      <c r="D14846" s="14">
        <f t="shared" si="2745"/>
        <v>10247.084503059999</v>
      </c>
      <c r="E14846" s="12">
        <v>6.95752E-3</v>
      </c>
      <c r="F14846" s="12">
        <v>14.621964240000001</v>
      </c>
      <c r="G14846" s="14">
        <v>2.6272179999999999E-2</v>
      </c>
      <c r="H14846" s="14">
        <v>51.241403200000001</v>
      </c>
      <c r="I14846" s="14">
        <v>2.3936474200000002</v>
      </c>
      <c r="J14846" s="14">
        <v>254510.36</v>
      </c>
      <c r="K14846" s="14">
        <v>867.29716886000006</v>
      </c>
      <c r="L14846" s="13">
        <f t="shared" si="2746"/>
        <v>7.8816540000000002</v>
      </c>
      <c r="M14846" s="13">
        <f t="shared" si="2747"/>
        <v>10248.280640000001</v>
      </c>
      <c r="N14846" s="15"/>
      <c r="O14846" s="15"/>
      <c r="P14846" s="15"/>
      <c r="Q14846" s="13"/>
      <c r="R14846" s="13"/>
      <c r="S14846" s="13"/>
      <c r="T14846" s="13"/>
      <c r="U14846" s="16"/>
      <c r="V14846" s="16"/>
      <c r="W14846" s="16"/>
      <c r="AD14846" t="s">
        <v>6890</v>
      </c>
      <c r="AE14846" s="4">
        <v>2.3398499999999999E-2</v>
      </c>
      <c r="AF14846" s="4">
        <v>10323.041999999999</v>
      </c>
      <c r="AG14846">
        <v>6.7221900000000003E-3</v>
      </c>
      <c r="AH14846">
        <v>14.747518149999999</v>
      </c>
      <c r="AI14846" s="4">
        <v>2.5420640000000001E-2</v>
      </c>
      <c r="AJ14846" s="4">
        <v>51.621107549999998</v>
      </c>
      <c r="AK14846" s="4">
        <v>2.4056067200000002</v>
      </c>
      <c r="AL14846" s="4">
        <v>259756.17</v>
      </c>
      <c r="AM14846" s="4">
        <v>867.28302708000001</v>
      </c>
    </row>
    <row r="14847" spans="1:39" x14ac:dyDescent="0.25">
      <c r="A14847" s="13"/>
      <c r="B14847" s="14">
        <v>2.3505129999999999E-2</v>
      </c>
      <c r="C14847" s="14">
        <v>10245.56</v>
      </c>
      <c r="D14847" s="14">
        <f t="shared" si="2745"/>
        <v>10245.58350513</v>
      </c>
      <c r="E14847" s="12">
        <v>6.9622299999999998E-3</v>
      </c>
      <c r="F14847" s="12">
        <v>14.61948424</v>
      </c>
      <c r="G14847" s="14">
        <v>2.628921E-2</v>
      </c>
      <c r="H14847" s="14">
        <v>51.23389864</v>
      </c>
      <c r="I14847" s="14">
        <v>2.3934123899999999</v>
      </c>
      <c r="J14847" s="14">
        <v>254407.89</v>
      </c>
      <c r="K14847" s="14">
        <v>867.29744238000001</v>
      </c>
      <c r="L14847" s="13">
        <f t="shared" si="2746"/>
        <v>7.8867630000000002</v>
      </c>
      <c r="M14847" s="13">
        <f t="shared" si="2747"/>
        <v>10246.779728</v>
      </c>
      <c r="N14847" s="15"/>
      <c r="O14847" s="15"/>
      <c r="P14847" s="15"/>
      <c r="Q14847" s="13"/>
      <c r="R14847" s="13"/>
      <c r="S14847" s="13"/>
      <c r="T14847" s="13"/>
      <c r="U14847" s="16"/>
      <c r="V14847" s="16"/>
      <c r="W14847" s="16"/>
      <c r="AD14847" t="s">
        <v>6891</v>
      </c>
      <c r="AE14847" s="4">
        <v>2.3400529999999999E-2</v>
      </c>
      <c r="AF14847" s="4">
        <v>10321.564</v>
      </c>
      <c r="AG14847">
        <v>6.7267100000000003E-3</v>
      </c>
      <c r="AH14847">
        <v>14.745073769999999</v>
      </c>
      <c r="AI14847" s="4">
        <v>2.5437020000000001E-2</v>
      </c>
      <c r="AJ14847" s="4">
        <v>51.613719410000002</v>
      </c>
      <c r="AK14847" s="4">
        <v>2.4053727299999998</v>
      </c>
      <c r="AL14847" s="4">
        <v>259652.94</v>
      </c>
      <c r="AM14847" s="4">
        <v>867.28330802000005</v>
      </c>
    </row>
    <row r="14848" spans="1:39" x14ac:dyDescent="0.25">
      <c r="A14848" s="13"/>
      <c r="B14848" s="14">
        <v>2.3507199999999999E-2</v>
      </c>
      <c r="C14848" s="14">
        <v>10244.057000000001</v>
      </c>
      <c r="D14848" s="14">
        <f t="shared" si="2745"/>
        <v>10244.0805072</v>
      </c>
      <c r="E14848" s="12">
        <v>6.9669500000000004E-3</v>
      </c>
      <c r="F14848" s="12">
        <v>14.61700355</v>
      </c>
      <c r="G14848" s="14">
        <v>2.630625E-2</v>
      </c>
      <c r="H14848" s="14">
        <v>51.22639178</v>
      </c>
      <c r="I14848" s="14">
        <v>2.3931773399999998</v>
      </c>
      <c r="J14848" s="14">
        <v>254305.43</v>
      </c>
      <c r="K14848" s="14">
        <v>867.29771575999996</v>
      </c>
      <c r="L14848" s="13">
        <f t="shared" si="2746"/>
        <v>7.8918749999999998</v>
      </c>
      <c r="M14848" s="13">
        <f t="shared" si="2747"/>
        <v>10245.278356000001</v>
      </c>
      <c r="N14848" s="15"/>
      <c r="O14848" s="15"/>
      <c r="P14848" s="15"/>
      <c r="Q14848" s="13"/>
      <c r="R14848" s="13"/>
      <c r="S14848" s="13"/>
      <c r="T14848" s="13"/>
      <c r="U14848" s="16"/>
      <c r="V14848" s="16"/>
      <c r="W14848" s="16"/>
      <c r="AD14848" t="s">
        <v>6892</v>
      </c>
      <c r="AE14848" s="4">
        <v>2.3402570000000001E-2</v>
      </c>
      <c r="AF14848" s="4">
        <v>10320.084999999999</v>
      </c>
      <c r="AG14848">
        <v>6.7312400000000003E-3</v>
      </c>
      <c r="AH14848">
        <v>14.742628699999999</v>
      </c>
      <c r="AI14848" s="4">
        <v>2.5453420000000001E-2</v>
      </c>
      <c r="AJ14848" s="4">
        <v>51.606328990000002</v>
      </c>
      <c r="AK14848" s="4">
        <v>2.40513873</v>
      </c>
      <c r="AL14848" s="4">
        <v>259549.72</v>
      </c>
      <c r="AM14848" s="4">
        <v>867.28358880999997</v>
      </c>
    </row>
    <row r="14849" spans="1:39" x14ac:dyDescent="0.25">
      <c r="A14849" s="13"/>
      <c r="B14849" s="14">
        <v>2.3509269999999999E-2</v>
      </c>
      <c r="C14849" s="14">
        <v>10242.555</v>
      </c>
      <c r="D14849" s="14">
        <f t="shared" si="2745"/>
        <v>10242.578509270001</v>
      </c>
      <c r="E14849" s="12">
        <v>6.9716600000000002E-3</v>
      </c>
      <c r="F14849" s="12">
        <v>14.614522150000001</v>
      </c>
      <c r="G14849" s="14">
        <v>2.6323309999999999E-2</v>
      </c>
      <c r="H14849" s="14">
        <v>51.218882639999997</v>
      </c>
      <c r="I14849" s="14">
        <v>2.3929422699999998</v>
      </c>
      <c r="J14849" s="14">
        <v>254202.99</v>
      </c>
      <c r="K14849" s="14">
        <v>867.29798900000003</v>
      </c>
      <c r="L14849" s="13">
        <f t="shared" si="2746"/>
        <v>7.8969930000000002</v>
      </c>
      <c r="M14849" s="13">
        <f t="shared" si="2747"/>
        <v>10243.776527999999</v>
      </c>
      <c r="N14849" s="15"/>
      <c r="O14849" s="15"/>
      <c r="P14849" s="15"/>
      <c r="Q14849" s="13"/>
      <c r="R14849" s="13"/>
      <c r="S14849" s="13"/>
      <c r="T14849" s="13"/>
      <c r="U14849" s="16"/>
      <c r="V14849" s="16"/>
      <c r="W14849" s="16"/>
      <c r="AD14849" t="s">
        <v>6893</v>
      </c>
      <c r="AE14849" s="4">
        <v>2.3404600000000001E-2</v>
      </c>
      <c r="AF14849" s="4">
        <v>10318.606</v>
      </c>
      <c r="AG14849">
        <v>6.7357600000000004E-3</v>
      </c>
      <c r="AH14849">
        <v>14.740182920000001</v>
      </c>
      <c r="AI14849" s="4">
        <v>2.5469820000000001E-2</v>
      </c>
      <c r="AJ14849" s="4">
        <v>51.598936289999997</v>
      </c>
      <c r="AK14849" s="4">
        <v>2.4049046999999999</v>
      </c>
      <c r="AL14849" s="4">
        <v>259446.52</v>
      </c>
      <c r="AM14849" s="4">
        <v>867.28386946000001</v>
      </c>
    </row>
    <row r="14850" spans="1:39" x14ac:dyDescent="0.25">
      <c r="A14850" s="13"/>
      <c r="B14850" s="14">
        <v>2.3511339999999999E-2</v>
      </c>
      <c r="C14850" s="14">
        <v>10241.052</v>
      </c>
      <c r="D14850" s="14">
        <f t="shared" si="2745"/>
        <v>10241.075511339999</v>
      </c>
      <c r="E14850" s="12">
        <v>6.9763899999999998E-3</v>
      </c>
      <c r="F14850" s="12">
        <v>14.61204006</v>
      </c>
      <c r="G14850" s="14">
        <v>2.634038E-2</v>
      </c>
      <c r="H14850" s="14">
        <v>51.211371219999997</v>
      </c>
      <c r="I14850" s="14">
        <v>2.3927071799999999</v>
      </c>
      <c r="J14850" s="14">
        <v>254100.57</v>
      </c>
      <c r="K14850" s="14">
        <v>867.29826208999998</v>
      </c>
      <c r="L14850" s="13">
        <f t="shared" si="2746"/>
        <v>7.9021140000000001</v>
      </c>
      <c r="M14850" s="13">
        <f t="shared" si="2747"/>
        <v>10242.274244</v>
      </c>
      <c r="N14850" s="15"/>
      <c r="O14850" s="15"/>
      <c r="P14850" s="15"/>
      <c r="Q14850" s="13"/>
      <c r="R14850" s="13"/>
      <c r="S14850" s="13"/>
      <c r="T14850" s="13"/>
      <c r="U14850" s="16"/>
      <c r="V14850" s="16"/>
      <c r="W14850" s="16"/>
      <c r="AD14850" t="s">
        <v>6894</v>
      </c>
      <c r="AE14850" s="4">
        <v>2.3406630000000001E-2</v>
      </c>
      <c r="AF14850" s="4">
        <v>10317.126</v>
      </c>
      <c r="AG14850">
        <v>6.7403000000000003E-3</v>
      </c>
      <c r="AH14850">
        <v>14.73773645</v>
      </c>
      <c r="AI14850" s="4">
        <v>2.548624E-2</v>
      </c>
      <c r="AJ14850" s="4">
        <v>51.591541309999997</v>
      </c>
      <c r="AK14850" s="4">
        <v>2.4046706499999999</v>
      </c>
      <c r="AL14850" s="4">
        <v>259343.33</v>
      </c>
      <c r="AM14850" s="4">
        <v>867.28414996000004</v>
      </c>
    </row>
    <row r="14851" spans="1:39" x14ac:dyDescent="0.25">
      <c r="A14851" s="13"/>
      <c r="B14851" s="14">
        <v>2.3513409999999998E-2</v>
      </c>
      <c r="C14851" s="14">
        <v>10239.548000000001</v>
      </c>
      <c r="D14851" s="14">
        <f t="shared" ref="D14851:D14914" si="2748">B14851+C14851</f>
        <v>10239.571513410001</v>
      </c>
      <c r="E14851" s="12">
        <v>6.9811200000000004E-3</v>
      </c>
      <c r="F14851" s="12">
        <v>14.60955727</v>
      </c>
      <c r="G14851" s="14">
        <v>2.6357459999999999E-2</v>
      </c>
      <c r="H14851" s="14">
        <v>51.203857499999998</v>
      </c>
      <c r="I14851" s="14">
        <v>2.3924720599999998</v>
      </c>
      <c r="J14851" s="14">
        <v>253998.16</v>
      </c>
      <c r="K14851" s="14">
        <v>867.29853504000005</v>
      </c>
      <c r="L14851" s="13">
        <f t="shared" si="2746"/>
        <v>7.9072379999999995</v>
      </c>
      <c r="M14851" s="13">
        <f t="shared" si="2747"/>
        <v>10240.771499999999</v>
      </c>
      <c r="N14851" s="15"/>
      <c r="O14851" s="15"/>
      <c r="P14851" s="15"/>
      <c r="Q14851" s="13"/>
      <c r="R14851" s="13"/>
      <c r="S14851" s="13"/>
      <c r="T14851" s="13"/>
      <c r="U14851" s="16"/>
      <c r="V14851" s="16"/>
      <c r="W14851" s="16"/>
      <c r="AD14851" t="s">
        <v>6895</v>
      </c>
      <c r="AE14851" s="4">
        <v>2.3408669999999999E-2</v>
      </c>
      <c r="AF14851" s="4">
        <v>10315.646000000001</v>
      </c>
      <c r="AG14851">
        <v>6.7448300000000003E-3</v>
      </c>
      <c r="AH14851">
        <v>14.735289270000001</v>
      </c>
      <c r="AI14851" s="4">
        <v>2.5502670000000002E-2</v>
      </c>
      <c r="AJ14851" s="4">
        <v>51.584144049999999</v>
      </c>
      <c r="AK14851" s="4">
        <v>2.40443659</v>
      </c>
      <c r="AL14851" s="4">
        <v>259240.16</v>
      </c>
      <c r="AM14851" s="4">
        <v>867.28443030999995</v>
      </c>
    </row>
    <row r="14852" spans="1:39" x14ac:dyDescent="0.25">
      <c r="A14852" s="13"/>
      <c r="B14852" s="14">
        <v>2.351549E-2</v>
      </c>
      <c r="C14852" s="14">
        <v>10238.044</v>
      </c>
      <c r="D14852" s="14">
        <f t="shared" si="2748"/>
        <v>10238.06751549</v>
      </c>
      <c r="E14852" s="12">
        <v>6.98585E-3</v>
      </c>
      <c r="F14852" s="12">
        <v>14.60707378</v>
      </c>
      <c r="G14852" s="14">
        <v>2.6374559999999998E-2</v>
      </c>
      <c r="H14852" s="14">
        <v>51.196341500000003</v>
      </c>
      <c r="I14852" s="14">
        <v>2.3922369300000002</v>
      </c>
      <c r="J14852" s="14">
        <v>253895.76</v>
      </c>
      <c r="K14852" s="14">
        <v>867.29880783999999</v>
      </c>
      <c r="L14852" s="13">
        <f t="shared" si="2746"/>
        <v>7.9123679999999998</v>
      </c>
      <c r="M14852" s="13">
        <f t="shared" si="2747"/>
        <v>10239.2683</v>
      </c>
      <c r="N14852" s="15"/>
      <c r="O14852" s="15"/>
      <c r="P14852" s="15"/>
      <c r="Q14852" s="13"/>
      <c r="R14852" s="13"/>
      <c r="S14852" s="13"/>
      <c r="T14852" s="13"/>
      <c r="U14852" s="16"/>
      <c r="V14852" s="16"/>
      <c r="W14852" s="16"/>
      <c r="AD14852" t="s">
        <v>6896</v>
      </c>
      <c r="AE14852" s="4">
        <v>2.34107E-2</v>
      </c>
      <c r="AF14852" s="4">
        <v>10314.165000000001</v>
      </c>
      <c r="AG14852">
        <v>6.7493700000000002E-3</v>
      </c>
      <c r="AH14852">
        <v>14.7328414</v>
      </c>
      <c r="AI14852" s="4">
        <v>2.5519110000000001E-2</v>
      </c>
      <c r="AJ14852" s="4">
        <v>51.576744509999997</v>
      </c>
      <c r="AK14852" s="4">
        <v>2.4042024999999998</v>
      </c>
      <c r="AL14852" s="4">
        <v>259137.01</v>
      </c>
      <c r="AM14852" s="4">
        <v>867.28471051999998</v>
      </c>
    </row>
    <row r="14853" spans="1:39" x14ac:dyDescent="0.25">
      <c r="A14853" s="13"/>
      <c r="B14853" s="14">
        <v>2.351756E-2</v>
      </c>
      <c r="C14853" s="14">
        <v>10236.540000000001</v>
      </c>
      <c r="D14853" s="14">
        <f t="shared" si="2748"/>
        <v>10236.56351756</v>
      </c>
      <c r="E14853" s="12">
        <v>6.9905799999999997E-3</v>
      </c>
      <c r="F14853" s="12">
        <v>14.60458959</v>
      </c>
      <c r="G14853" s="14">
        <v>2.6391669999999999E-2</v>
      </c>
      <c r="H14853" s="14">
        <v>51.188823220000003</v>
      </c>
      <c r="I14853" s="14">
        <v>2.3920017699999998</v>
      </c>
      <c r="J14853" s="14">
        <v>253793.38</v>
      </c>
      <c r="K14853" s="14">
        <v>867.29908049999995</v>
      </c>
      <c r="L14853" s="13">
        <f t="shared" si="2746"/>
        <v>7.9175009999999997</v>
      </c>
      <c r="M14853" s="13">
        <f t="shared" si="2747"/>
        <v>10237.764644000001</v>
      </c>
      <c r="N14853" s="15"/>
      <c r="O14853" s="15"/>
      <c r="P14853" s="15"/>
      <c r="Q14853" s="13"/>
      <c r="R14853" s="13"/>
      <c r="S14853" s="13"/>
      <c r="T14853" s="13"/>
      <c r="U14853" s="16"/>
      <c r="V14853" s="16"/>
      <c r="W14853" s="16"/>
      <c r="AD14853" t="s">
        <v>6897</v>
      </c>
      <c r="AE14853" s="4">
        <v>2.3412740000000001E-2</v>
      </c>
      <c r="AF14853" s="4">
        <v>10312.683999999999</v>
      </c>
      <c r="AG14853">
        <v>6.7539200000000001E-3</v>
      </c>
      <c r="AH14853">
        <v>14.73039283</v>
      </c>
      <c r="AI14853" s="4">
        <v>2.553557E-2</v>
      </c>
      <c r="AJ14853" s="4">
        <v>51.569342689999999</v>
      </c>
      <c r="AK14853" s="4">
        <v>2.4039683900000002</v>
      </c>
      <c r="AL14853" s="4">
        <v>259033.86</v>
      </c>
      <c r="AM14853" s="4">
        <v>867.28499058</v>
      </c>
    </row>
    <row r="14854" spans="1:39" x14ac:dyDescent="0.25">
      <c r="A14854" s="13"/>
      <c r="B14854" s="14">
        <v>2.3519640000000001E-2</v>
      </c>
      <c r="C14854" s="14">
        <v>10235.035</v>
      </c>
      <c r="D14854" s="14">
        <f t="shared" si="2748"/>
        <v>10235.058519640001</v>
      </c>
      <c r="E14854" s="12">
        <v>6.9953200000000002E-3</v>
      </c>
      <c r="F14854" s="12">
        <v>14.6021047</v>
      </c>
      <c r="G14854" s="14">
        <v>2.6408790000000001E-2</v>
      </c>
      <c r="H14854" s="14">
        <v>51.181302639999998</v>
      </c>
      <c r="I14854" s="14">
        <v>2.3917666</v>
      </c>
      <c r="J14854" s="14">
        <v>253691.01</v>
      </c>
      <c r="K14854" s="14">
        <v>867.29935302000001</v>
      </c>
      <c r="L14854" s="13">
        <f t="shared" si="2746"/>
        <v>7.9226370000000008</v>
      </c>
      <c r="M14854" s="13">
        <f t="shared" si="2747"/>
        <v>10236.260527999999</v>
      </c>
      <c r="N14854" s="15"/>
      <c r="O14854" s="15"/>
      <c r="P14854" s="15"/>
      <c r="Q14854" s="13"/>
      <c r="R14854" s="13"/>
      <c r="S14854" s="13"/>
      <c r="T14854" s="13"/>
      <c r="U14854" s="16"/>
      <c r="V14854" s="16"/>
      <c r="W14854" s="16"/>
      <c r="AD14854" t="s">
        <v>6898</v>
      </c>
      <c r="AE14854" s="4">
        <v>2.341478E-2</v>
      </c>
      <c r="AF14854" s="4">
        <v>10311.201999999999</v>
      </c>
      <c r="AG14854">
        <v>6.75846E-3</v>
      </c>
      <c r="AH14854">
        <v>14.72794356</v>
      </c>
      <c r="AI14854" s="4">
        <v>2.5552040000000002E-2</v>
      </c>
      <c r="AJ14854" s="4">
        <v>51.561938589999997</v>
      </c>
      <c r="AK14854" s="4">
        <v>2.4037342700000002</v>
      </c>
      <c r="AL14854" s="4">
        <v>258930.74</v>
      </c>
      <c r="AM14854" s="4">
        <v>867.28527049000002</v>
      </c>
    </row>
    <row r="14855" spans="1:39" x14ac:dyDescent="0.25">
      <c r="A14855" s="13"/>
      <c r="B14855" s="14">
        <v>2.3521710000000001E-2</v>
      </c>
      <c r="C14855" s="14">
        <v>10233.529</v>
      </c>
      <c r="D14855" s="14">
        <f t="shared" si="2748"/>
        <v>10233.55252171</v>
      </c>
      <c r="E14855" s="12">
        <v>7.0000599999999998E-3</v>
      </c>
      <c r="F14855" s="12">
        <v>14.59961912</v>
      </c>
      <c r="G14855" s="14">
        <v>2.642593E-2</v>
      </c>
      <c r="H14855" s="14">
        <v>51.173779779999997</v>
      </c>
      <c r="I14855" s="14">
        <v>2.3915313999999999</v>
      </c>
      <c r="J14855" s="14">
        <v>253588.66</v>
      </c>
      <c r="K14855" s="14">
        <v>867.29962538999996</v>
      </c>
      <c r="L14855" s="13">
        <f t="shared" si="2746"/>
        <v>7.9277790000000001</v>
      </c>
      <c r="M14855" s="13">
        <f t="shared" si="2747"/>
        <v>10234.755955999999</v>
      </c>
      <c r="N14855" s="15"/>
      <c r="O14855" s="15"/>
      <c r="P14855" s="15"/>
      <c r="Q14855" s="13"/>
      <c r="R14855" s="13"/>
      <c r="S14855" s="13"/>
      <c r="T14855" s="13"/>
      <c r="U14855" s="16"/>
      <c r="V14855" s="16"/>
      <c r="W14855" s="16"/>
      <c r="AD14855" t="s">
        <v>6899</v>
      </c>
      <c r="AE14855" s="4">
        <v>2.3416820000000001E-2</v>
      </c>
      <c r="AF14855" s="4">
        <v>10309.719999999999</v>
      </c>
      <c r="AG14855">
        <v>6.7630199999999998E-3</v>
      </c>
      <c r="AH14855">
        <v>14.725493589999999</v>
      </c>
      <c r="AI14855" s="4">
        <v>2.5568520000000001E-2</v>
      </c>
      <c r="AJ14855" s="4">
        <v>51.554532209999998</v>
      </c>
      <c r="AK14855" s="4">
        <v>2.4035001199999999</v>
      </c>
      <c r="AL14855" s="4">
        <v>258827.62</v>
      </c>
      <c r="AM14855" s="4">
        <v>867.28555025000003</v>
      </c>
    </row>
    <row r="14856" spans="1:39" x14ac:dyDescent="0.25">
      <c r="A14856" s="13"/>
      <c r="B14856" s="14">
        <v>2.3523789999999999E-2</v>
      </c>
      <c r="C14856" s="14">
        <v>10232.023999999999</v>
      </c>
      <c r="D14856" s="14">
        <f t="shared" si="2748"/>
        <v>10232.047523789999</v>
      </c>
      <c r="E14856" s="12">
        <v>7.0048100000000002E-3</v>
      </c>
      <c r="F14856" s="12">
        <v>14.59713284</v>
      </c>
      <c r="G14856" s="14">
        <v>2.6443080000000001E-2</v>
      </c>
      <c r="H14856" s="14">
        <v>51.166254629999997</v>
      </c>
      <c r="I14856" s="14">
        <v>2.3912961799999999</v>
      </c>
      <c r="J14856" s="14">
        <v>253486.33</v>
      </c>
      <c r="K14856" s="14">
        <v>867.29989763000003</v>
      </c>
      <c r="L14856" s="13">
        <f t="shared" si="2746"/>
        <v>7.9329239999999999</v>
      </c>
      <c r="M14856" s="13">
        <f t="shared" si="2747"/>
        <v>10233.250925999999</v>
      </c>
      <c r="N14856" s="15"/>
      <c r="O14856" s="15"/>
      <c r="P14856" s="15"/>
      <c r="Q14856" s="13"/>
      <c r="R14856" s="13"/>
      <c r="S14856" s="13"/>
      <c r="T14856" s="13"/>
      <c r="U14856" s="16"/>
      <c r="V14856" s="16"/>
      <c r="W14856" s="16"/>
      <c r="AD14856" t="s">
        <v>6900</v>
      </c>
      <c r="AE14856" s="4">
        <v>2.3418850000000001E-2</v>
      </c>
      <c r="AF14856" s="4">
        <v>10308.237999999999</v>
      </c>
      <c r="AG14856">
        <v>6.7675699999999997E-3</v>
      </c>
      <c r="AH14856">
        <v>14.72304293</v>
      </c>
      <c r="AI14856" s="4">
        <v>2.5585009999999998E-2</v>
      </c>
      <c r="AJ14856" s="4">
        <v>51.547123550000002</v>
      </c>
      <c r="AK14856" s="4">
        <v>2.4032659500000002</v>
      </c>
      <c r="AL14856" s="4">
        <v>258724.53</v>
      </c>
      <c r="AM14856" s="4">
        <v>867.28582987000004</v>
      </c>
    </row>
    <row r="14857" spans="1:39" x14ac:dyDescent="0.25">
      <c r="A14857" s="13"/>
      <c r="B14857" s="14">
        <v>2.3525859999999999E-2</v>
      </c>
      <c r="C14857" s="14">
        <v>10230.517</v>
      </c>
      <c r="D14857" s="14">
        <f t="shared" si="2748"/>
        <v>10230.54052586</v>
      </c>
      <c r="E14857" s="12">
        <v>7.0095599999999997E-3</v>
      </c>
      <c r="F14857" s="12">
        <v>14.59464586</v>
      </c>
      <c r="G14857" s="14">
        <v>2.6460239999999999E-2</v>
      </c>
      <c r="H14857" s="14">
        <v>51.158727200000001</v>
      </c>
      <c r="I14857" s="14">
        <v>2.39106095</v>
      </c>
      <c r="J14857" s="14">
        <v>253384.01</v>
      </c>
      <c r="K14857" s="14">
        <v>867.30016971999999</v>
      </c>
      <c r="L14857" s="13">
        <f t="shared" si="2746"/>
        <v>7.938072</v>
      </c>
      <c r="M14857" s="13">
        <f t="shared" si="2747"/>
        <v>10231.745440000001</v>
      </c>
      <c r="N14857" s="15"/>
      <c r="O14857" s="15"/>
      <c r="P14857" s="15"/>
      <c r="Q14857" s="13"/>
      <c r="R14857" s="13"/>
      <c r="S14857" s="13"/>
      <c r="T14857" s="13"/>
      <c r="U14857" s="16"/>
      <c r="V14857" s="16"/>
      <c r="W14857" s="16"/>
      <c r="AD14857" t="s">
        <v>6901</v>
      </c>
      <c r="AE14857" s="4">
        <v>2.342089E-2</v>
      </c>
      <c r="AF14857" s="4">
        <v>10306.754999999999</v>
      </c>
      <c r="AG14857">
        <v>6.7721300000000003E-3</v>
      </c>
      <c r="AH14857">
        <v>14.720591560000001</v>
      </c>
      <c r="AI14857" s="4">
        <v>2.5601519999999999E-2</v>
      </c>
      <c r="AJ14857" s="4">
        <v>51.539712610000002</v>
      </c>
      <c r="AK14857" s="4">
        <v>2.4030317600000002</v>
      </c>
      <c r="AL14857" s="4">
        <v>258621.45</v>
      </c>
      <c r="AM14857" s="4">
        <v>867.28610934999995</v>
      </c>
    </row>
    <row r="14858" spans="1:39" x14ac:dyDescent="0.25">
      <c r="A14858" s="13"/>
      <c r="B14858" s="14">
        <v>2.3527940000000001E-2</v>
      </c>
      <c r="C14858" s="14">
        <v>10229.011</v>
      </c>
      <c r="D14858" s="14">
        <f t="shared" si="2748"/>
        <v>10229.034527940001</v>
      </c>
      <c r="E14858" s="12">
        <v>7.0143200000000001E-3</v>
      </c>
      <c r="F14858" s="12">
        <v>14.59215818</v>
      </c>
      <c r="G14858" s="14">
        <v>2.647741E-2</v>
      </c>
      <c r="H14858" s="14">
        <v>51.15119747</v>
      </c>
      <c r="I14858" s="14">
        <v>2.3908256899999998</v>
      </c>
      <c r="J14858" s="14">
        <v>253281.7</v>
      </c>
      <c r="K14858" s="14">
        <v>867.30044166000005</v>
      </c>
      <c r="L14858" s="13">
        <f t="shared" si="2746"/>
        <v>7.9432229999999997</v>
      </c>
      <c r="M14858" s="13">
        <f t="shared" si="2747"/>
        <v>10230.239493999999</v>
      </c>
      <c r="N14858" s="15"/>
      <c r="O14858" s="15"/>
      <c r="P14858" s="15"/>
      <c r="Q14858" s="13"/>
      <c r="R14858" s="13"/>
      <c r="S14858" s="13"/>
      <c r="T14858" s="13"/>
      <c r="U14858" s="16"/>
      <c r="V14858" s="16"/>
      <c r="W14858" s="16"/>
      <c r="AD14858" t="s">
        <v>6902</v>
      </c>
      <c r="AE14858" s="4">
        <v>2.3422930000000002E-2</v>
      </c>
      <c r="AF14858" s="4">
        <v>10305.272000000001</v>
      </c>
      <c r="AG14858">
        <v>6.7766900000000001E-3</v>
      </c>
      <c r="AH14858">
        <v>14.718139499999999</v>
      </c>
      <c r="AI14858" s="4">
        <v>2.5618040000000002E-2</v>
      </c>
      <c r="AJ14858" s="4">
        <v>51.532299379999998</v>
      </c>
      <c r="AK14858" s="4">
        <v>2.4027975499999998</v>
      </c>
      <c r="AL14858" s="4">
        <v>258518.38</v>
      </c>
      <c r="AM14858" s="4">
        <v>867.28638866999995</v>
      </c>
    </row>
    <row r="14859" spans="1:39" x14ac:dyDescent="0.25">
      <c r="A14859" s="13"/>
      <c r="B14859" s="14">
        <v>2.3530019999999999E-2</v>
      </c>
      <c r="C14859" s="14">
        <v>10227.503000000001</v>
      </c>
      <c r="D14859" s="14">
        <f t="shared" si="2748"/>
        <v>10227.526530020001</v>
      </c>
      <c r="E14859" s="12">
        <v>7.0190699999999996E-3</v>
      </c>
      <c r="F14859" s="12">
        <v>14.589669799999999</v>
      </c>
      <c r="G14859" s="14">
        <v>2.64946E-2</v>
      </c>
      <c r="H14859" s="14">
        <v>51.143665460000001</v>
      </c>
      <c r="I14859" s="14">
        <v>2.3905904100000002</v>
      </c>
      <c r="J14859" s="14">
        <v>253179.41</v>
      </c>
      <c r="K14859" s="14">
        <v>867.30071346</v>
      </c>
      <c r="L14859" s="13">
        <f t="shared" si="2746"/>
        <v>7.9483800000000002</v>
      </c>
      <c r="M14859" s="13">
        <f t="shared" si="2747"/>
        <v>10228.733092</v>
      </c>
      <c r="N14859" s="15"/>
      <c r="O14859" s="15"/>
      <c r="P14859" s="15"/>
      <c r="Q14859" s="13"/>
      <c r="R14859" s="13"/>
      <c r="S14859" s="13"/>
      <c r="T14859" s="13"/>
      <c r="U14859" s="16"/>
      <c r="V14859" s="16"/>
      <c r="W14859" s="16"/>
      <c r="AD14859" t="s">
        <v>6903</v>
      </c>
      <c r="AE14859" s="4">
        <v>2.342497E-2</v>
      </c>
      <c r="AF14859" s="4">
        <v>10303.788</v>
      </c>
      <c r="AG14859">
        <v>6.7812599999999999E-3</v>
      </c>
      <c r="AH14859">
        <v>14.715686740000001</v>
      </c>
      <c r="AI14859" s="4">
        <v>2.5634569999999999E-2</v>
      </c>
      <c r="AJ14859" s="4">
        <v>51.524883879999997</v>
      </c>
      <c r="AK14859" s="4">
        <v>2.4025633200000001</v>
      </c>
      <c r="AL14859" s="4">
        <v>258415.32</v>
      </c>
      <c r="AM14859" s="4">
        <v>867.28666784999996</v>
      </c>
    </row>
    <row r="14860" spans="1:39" x14ac:dyDescent="0.25">
      <c r="A14860" s="13"/>
      <c r="B14860" s="14">
        <v>2.35321E-2</v>
      </c>
      <c r="C14860" s="14">
        <v>10225.995999999999</v>
      </c>
      <c r="D14860" s="14">
        <f t="shared" si="2748"/>
        <v>10226.019532099999</v>
      </c>
      <c r="E14860" s="12">
        <v>7.0238399999999999E-3</v>
      </c>
      <c r="F14860" s="12">
        <v>14.58718073</v>
      </c>
      <c r="G14860" s="14">
        <v>2.6511799999999999E-2</v>
      </c>
      <c r="H14860" s="14">
        <v>51.136131169999999</v>
      </c>
      <c r="I14860" s="14">
        <v>2.3903551099999998</v>
      </c>
      <c r="J14860" s="14">
        <v>253077.14</v>
      </c>
      <c r="K14860" s="14">
        <v>867.30098511999995</v>
      </c>
      <c r="L14860" s="13">
        <f t="shared" si="2746"/>
        <v>7.9535399999999994</v>
      </c>
      <c r="M14860" s="13">
        <f t="shared" si="2747"/>
        <v>10227.226234</v>
      </c>
      <c r="N14860" s="15"/>
      <c r="O14860" s="15"/>
      <c r="P14860" s="15"/>
      <c r="Q14860" s="13"/>
      <c r="R14860" s="13"/>
      <c r="S14860" s="13"/>
      <c r="T14860" s="13"/>
      <c r="U14860" s="16"/>
      <c r="V14860" s="16"/>
      <c r="W14860" s="16"/>
      <c r="AD14860" t="s">
        <v>6904</v>
      </c>
      <c r="AE14860" s="4">
        <v>2.3427010000000002E-2</v>
      </c>
      <c r="AF14860" s="4">
        <v>10302.303</v>
      </c>
      <c r="AG14860">
        <v>6.7858299999999996E-3</v>
      </c>
      <c r="AH14860">
        <v>14.713233280000001</v>
      </c>
      <c r="AI14860" s="4">
        <v>2.5651110000000001E-2</v>
      </c>
      <c r="AJ14860" s="4">
        <v>51.5174661</v>
      </c>
      <c r="AK14860" s="4">
        <v>2.40232907</v>
      </c>
      <c r="AL14860" s="4">
        <v>258312.29</v>
      </c>
      <c r="AM14860" s="4">
        <v>867.28694688999997</v>
      </c>
    </row>
    <row r="14861" spans="1:39" x14ac:dyDescent="0.25">
      <c r="A14861" s="13"/>
      <c r="B14861" s="14">
        <v>2.3534179999999998E-2</v>
      </c>
      <c r="C14861" s="14">
        <v>10224.487999999999</v>
      </c>
      <c r="D14861" s="14">
        <f t="shared" si="2748"/>
        <v>10224.511534179999</v>
      </c>
      <c r="E14861" s="12">
        <v>7.0286000000000003E-3</v>
      </c>
      <c r="F14861" s="12">
        <v>14.584690950000001</v>
      </c>
      <c r="G14861" s="14">
        <v>2.652902E-2</v>
      </c>
      <c r="H14861" s="14">
        <v>51.128594579999998</v>
      </c>
      <c r="I14861" s="14">
        <v>2.39011979</v>
      </c>
      <c r="J14861" s="14">
        <v>252974.88</v>
      </c>
      <c r="K14861" s="14">
        <v>867.30125664000002</v>
      </c>
      <c r="L14861" s="13">
        <f t="shared" si="2746"/>
        <v>7.9587060000000003</v>
      </c>
      <c r="M14861" s="13">
        <f t="shared" si="2747"/>
        <v>10225.718916</v>
      </c>
      <c r="N14861" s="15"/>
      <c r="O14861" s="15"/>
      <c r="P14861" s="15"/>
      <c r="Q14861" s="13"/>
      <c r="R14861" s="13"/>
      <c r="S14861" s="13"/>
      <c r="T14861" s="13"/>
      <c r="U14861" s="16"/>
      <c r="V14861" s="16"/>
      <c r="W14861" s="16"/>
      <c r="AD14861" t="s">
        <v>6905</v>
      </c>
      <c r="AE14861" s="4">
        <v>2.3429060000000002E-2</v>
      </c>
      <c r="AF14861" s="4">
        <v>10300.819</v>
      </c>
      <c r="AG14861">
        <v>6.7904000000000003E-3</v>
      </c>
      <c r="AH14861">
        <v>14.71077912</v>
      </c>
      <c r="AI14861" s="4">
        <v>2.566767E-2</v>
      </c>
      <c r="AJ14861" s="4">
        <v>51.510046029999998</v>
      </c>
      <c r="AK14861" s="4">
        <v>2.4020948</v>
      </c>
      <c r="AL14861" s="4">
        <v>258209.26</v>
      </c>
      <c r="AM14861" s="4">
        <v>867.28722576999996</v>
      </c>
    </row>
    <row r="14862" spans="1:39" x14ac:dyDescent="0.25">
      <c r="A14862" s="13"/>
      <c r="B14862" s="14">
        <v>2.353626E-2</v>
      </c>
      <c r="C14862" s="14">
        <v>10222.978999999999</v>
      </c>
      <c r="D14862" s="14">
        <f t="shared" si="2748"/>
        <v>10223.002536259999</v>
      </c>
      <c r="E14862" s="12">
        <v>7.0333699999999997E-3</v>
      </c>
      <c r="F14862" s="12">
        <v>14.582200479999999</v>
      </c>
      <c r="G14862" s="14">
        <v>2.654625E-2</v>
      </c>
      <c r="H14862" s="14">
        <v>51.121055699999999</v>
      </c>
      <c r="I14862" s="14">
        <v>2.3898844499999998</v>
      </c>
      <c r="J14862" s="14">
        <v>252872.63</v>
      </c>
      <c r="K14862" s="14">
        <v>867.30152800999997</v>
      </c>
      <c r="L14862" s="13">
        <f t="shared" si="2746"/>
        <v>7.9638749999999998</v>
      </c>
      <c r="M14862" s="13">
        <f t="shared" si="2747"/>
        <v>10224.211139999999</v>
      </c>
      <c r="N14862" s="15"/>
      <c r="O14862" s="15"/>
      <c r="P14862" s="15"/>
      <c r="Q14862" s="13"/>
      <c r="R14862" s="13"/>
      <c r="S14862" s="13"/>
      <c r="T14862" s="13"/>
      <c r="U14862" s="16"/>
      <c r="V14862" s="16"/>
      <c r="W14862" s="16"/>
      <c r="AD14862" t="s">
        <v>6906</v>
      </c>
      <c r="AE14862" s="4">
        <v>2.34311E-2</v>
      </c>
      <c r="AF14862" s="4">
        <v>10299.333000000001</v>
      </c>
      <c r="AG14862">
        <v>6.7949799999999999E-3</v>
      </c>
      <c r="AH14862">
        <v>14.708324259999999</v>
      </c>
      <c r="AI14862" s="4">
        <v>2.5684229999999999E-2</v>
      </c>
      <c r="AJ14862" s="4">
        <v>51.502623679999999</v>
      </c>
      <c r="AK14862" s="4">
        <v>2.4018605100000001</v>
      </c>
      <c r="AL14862" s="4">
        <v>258106.26</v>
      </c>
      <c r="AM14862" s="4">
        <v>867.28750450999996</v>
      </c>
    </row>
    <row r="14863" spans="1:39" x14ac:dyDescent="0.25">
      <c r="A14863" s="13"/>
      <c r="B14863" s="14">
        <v>2.3538340000000001E-2</v>
      </c>
      <c r="C14863" s="14">
        <v>10221.469999999999</v>
      </c>
      <c r="D14863" s="14">
        <f t="shared" si="2748"/>
        <v>10221.493538339999</v>
      </c>
      <c r="E14863" s="12">
        <v>7.03815E-3</v>
      </c>
      <c r="F14863" s="12">
        <v>14.57970931</v>
      </c>
      <c r="G14863" s="14">
        <v>2.6563489999999999E-2</v>
      </c>
      <c r="H14863" s="14">
        <v>51.113514539999997</v>
      </c>
      <c r="I14863" s="14">
        <v>2.3896490799999999</v>
      </c>
      <c r="J14863" s="14">
        <v>252770.4</v>
      </c>
      <c r="K14863" s="14">
        <v>867.30179925000004</v>
      </c>
      <c r="L14863" s="13">
        <f t="shared" si="2746"/>
        <v>7.9690469999999998</v>
      </c>
      <c r="M14863" s="13">
        <f t="shared" si="2747"/>
        <v>10222.702907999999</v>
      </c>
      <c r="N14863" s="15"/>
      <c r="O14863" s="15"/>
      <c r="P14863" s="15"/>
      <c r="Q14863" s="13"/>
      <c r="R14863" s="13"/>
      <c r="S14863" s="13"/>
      <c r="T14863" s="13"/>
      <c r="U14863" s="16"/>
      <c r="V14863" s="16"/>
      <c r="W14863" s="16"/>
      <c r="AD14863" t="s">
        <v>6907</v>
      </c>
      <c r="AE14863" s="4">
        <v>2.3433140000000002E-2</v>
      </c>
      <c r="AF14863" s="4">
        <v>10297.848</v>
      </c>
      <c r="AG14863">
        <v>6.7995599999999996E-3</v>
      </c>
      <c r="AH14863">
        <v>14.705868710000001</v>
      </c>
      <c r="AI14863" s="4">
        <v>2.5700819999999999E-2</v>
      </c>
      <c r="AJ14863" s="4">
        <v>51.495199059999997</v>
      </c>
      <c r="AK14863" s="4">
        <v>2.4016261999999999</v>
      </c>
      <c r="AL14863" s="4">
        <v>258003.26</v>
      </c>
      <c r="AM14863" s="4">
        <v>867.28778310999996</v>
      </c>
    </row>
    <row r="14864" spans="1:39" x14ac:dyDescent="0.25">
      <c r="A14864" s="13"/>
      <c r="B14864" s="14">
        <v>2.3540419999999999E-2</v>
      </c>
      <c r="C14864" s="14">
        <v>10219.959999999999</v>
      </c>
      <c r="D14864" s="14">
        <f t="shared" si="2748"/>
        <v>10219.983540419998</v>
      </c>
      <c r="E14864" s="12">
        <v>7.0429200000000003E-3</v>
      </c>
      <c r="F14864" s="12">
        <v>14.577217449999999</v>
      </c>
      <c r="G14864" s="14">
        <v>2.6580739999999999E-2</v>
      </c>
      <c r="H14864" s="14">
        <v>51.105971089999997</v>
      </c>
      <c r="I14864" s="14">
        <v>2.3894137</v>
      </c>
      <c r="J14864" s="14">
        <v>252668.19</v>
      </c>
      <c r="K14864" s="14">
        <v>867.30207032999999</v>
      </c>
      <c r="L14864" s="13">
        <f t="shared" si="2746"/>
        <v>7.9742219999999993</v>
      </c>
      <c r="M14864" s="13">
        <f t="shared" si="2747"/>
        <v>10221.194217999999</v>
      </c>
      <c r="N14864" s="15"/>
      <c r="O14864" s="15"/>
      <c r="P14864" s="15"/>
      <c r="Q14864" s="13"/>
      <c r="R14864" s="13"/>
      <c r="S14864" s="13"/>
      <c r="T14864" s="13"/>
      <c r="U14864" s="16"/>
      <c r="V14864" s="16"/>
      <c r="W14864" s="16"/>
      <c r="AD14864" t="s">
        <v>6908</v>
      </c>
      <c r="AE14864" s="4">
        <v>2.3435190000000002E-2</v>
      </c>
      <c r="AF14864" s="4">
        <v>10296.361000000001</v>
      </c>
      <c r="AG14864">
        <v>6.8041400000000002E-3</v>
      </c>
      <c r="AH14864">
        <v>14.70341245</v>
      </c>
      <c r="AI14864" s="4">
        <v>2.571741E-2</v>
      </c>
      <c r="AJ14864" s="4">
        <v>51.487772149999998</v>
      </c>
      <c r="AK14864" s="4">
        <v>2.4013918699999999</v>
      </c>
      <c r="AL14864" s="4">
        <v>257900.28</v>
      </c>
      <c r="AM14864" s="4">
        <v>867.28806155999996</v>
      </c>
    </row>
    <row r="14865" spans="1:39" x14ac:dyDescent="0.25">
      <c r="A14865" s="13"/>
      <c r="B14865" s="14">
        <v>2.3542509999999999E-2</v>
      </c>
      <c r="C14865" s="14">
        <v>10218.450000000001</v>
      </c>
      <c r="D14865" s="14">
        <f t="shared" si="2748"/>
        <v>10218.473542510001</v>
      </c>
      <c r="E14865" s="12">
        <v>7.0477100000000004E-3</v>
      </c>
      <c r="F14865" s="12">
        <v>14.57472488</v>
      </c>
      <c r="G14865" s="14">
        <v>2.6598009999999998E-2</v>
      </c>
      <c r="H14865" s="14">
        <v>51.098425349999999</v>
      </c>
      <c r="I14865" s="14">
        <v>2.3891783000000002</v>
      </c>
      <c r="J14865" s="14">
        <v>252565.99</v>
      </c>
      <c r="K14865" s="14">
        <v>867.30234127999995</v>
      </c>
      <c r="L14865" s="13">
        <f t="shared" ref="L14865:L14928" si="2749">300*G14865</f>
        <v>7.9794029999999996</v>
      </c>
      <c r="M14865" s="13">
        <f t="shared" ref="M14865:M14928" si="2750">200*H14865</f>
        <v>10219.68507</v>
      </c>
      <c r="N14865" s="15"/>
      <c r="O14865" s="15"/>
      <c r="P14865" s="15"/>
      <c r="Q14865" s="13"/>
      <c r="R14865" s="13"/>
      <c r="S14865" s="13"/>
      <c r="T14865" s="13"/>
      <c r="U14865" s="16"/>
      <c r="V14865" s="16"/>
      <c r="W14865" s="16"/>
      <c r="AD14865" t="s">
        <v>6909</v>
      </c>
      <c r="AE14865" s="4">
        <v>2.343723E-2</v>
      </c>
      <c r="AF14865" s="4">
        <v>10294.875</v>
      </c>
      <c r="AG14865">
        <v>6.8087299999999998E-3</v>
      </c>
      <c r="AH14865">
        <v>14.700955499999999</v>
      </c>
      <c r="AI14865" s="4">
        <v>2.573402E-2</v>
      </c>
      <c r="AJ14865" s="4">
        <v>51.480342950000001</v>
      </c>
      <c r="AK14865" s="4">
        <v>2.4011575199999999</v>
      </c>
      <c r="AL14865" s="4">
        <v>257797.32</v>
      </c>
      <c r="AM14865" s="4">
        <v>867.28833985999995</v>
      </c>
    </row>
    <row r="14866" spans="1:39" x14ac:dyDescent="0.25">
      <c r="A14866" s="13"/>
      <c r="B14866" s="14">
        <v>2.3544590000000001E-2</v>
      </c>
      <c r="C14866" s="14">
        <v>10216.94</v>
      </c>
      <c r="D14866" s="14">
        <f t="shared" si="2748"/>
        <v>10216.96354459</v>
      </c>
      <c r="E14866" s="12">
        <v>7.0524899999999998E-3</v>
      </c>
      <c r="F14866" s="12">
        <v>14.57223162</v>
      </c>
      <c r="G14866" s="14">
        <v>2.661529E-2</v>
      </c>
      <c r="H14866" s="14">
        <v>51.090877329999998</v>
      </c>
      <c r="I14866" s="14">
        <v>2.3889428700000002</v>
      </c>
      <c r="J14866" s="14">
        <v>252463.81</v>
      </c>
      <c r="K14866" s="14">
        <v>867.30261208000002</v>
      </c>
      <c r="L14866" s="13">
        <f t="shared" si="2749"/>
        <v>7.9845870000000003</v>
      </c>
      <c r="M14866" s="13">
        <f t="shared" si="2750"/>
        <v>10218.175465999999</v>
      </c>
      <c r="N14866" s="15"/>
      <c r="O14866" s="15"/>
      <c r="P14866" s="15"/>
      <c r="Q14866" s="13"/>
      <c r="R14866" s="13"/>
      <c r="S14866" s="13"/>
      <c r="T14866" s="13"/>
      <c r="U14866" s="16"/>
      <c r="V14866" s="16"/>
      <c r="W14866" s="16"/>
      <c r="AD14866" t="s">
        <v>6910</v>
      </c>
      <c r="AE14866" s="4">
        <v>2.343928E-2</v>
      </c>
      <c r="AF14866" s="4">
        <v>10293.388000000001</v>
      </c>
      <c r="AG14866">
        <v>6.8133200000000003E-3</v>
      </c>
      <c r="AH14866">
        <v>14.698497850000001</v>
      </c>
      <c r="AI14866" s="4">
        <v>2.5750640000000002E-2</v>
      </c>
      <c r="AJ14866" s="4">
        <v>51.47291148</v>
      </c>
      <c r="AK14866" s="4">
        <v>2.4009231500000001</v>
      </c>
      <c r="AL14866" s="4">
        <v>257694.37</v>
      </c>
      <c r="AM14866" s="4">
        <v>867.28861801000005</v>
      </c>
    </row>
    <row r="14867" spans="1:39" x14ac:dyDescent="0.25">
      <c r="A14867" s="13"/>
      <c r="B14867" s="14">
        <v>2.3546669999999999E-2</v>
      </c>
      <c r="C14867" s="14">
        <v>10215.429</v>
      </c>
      <c r="D14867" s="14">
        <f t="shared" si="2748"/>
        <v>10215.45254667</v>
      </c>
      <c r="E14867" s="12">
        <v>7.05728E-3</v>
      </c>
      <c r="F14867" s="12">
        <v>14.569737659999999</v>
      </c>
      <c r="G14867" s="14">
        <v>2.6632579999999999E-2</v>
      </c>
      <c r="H14867" s="14">
        <v>51.083327009999998</v>
      </c>
      <c r="I14867" s="14">
        <v>2.3887074199999998</v>
      </c>
      <c r="J14867" s="14">
        <v>252361.64</v>
      </c>
      <c r="K14867" s="14">
        <v>867.30288274999998</v>
      </c>
      <c r="L14867" s="13">
        <f t="shared" si="2749"/>
        <v>7.9897739999999997</v>
      </c>
      <c r="M14867" s="13">
        <f t="shared" si="2750"/>
        <v>10216.665401999999</v>
      </c>
      <c r="N14867" s="15"/>
      <c r="O14867" s="15"/>
      <c r="P14867" s="15"/>
      <c r="Q14867" s="13"/>
      <c r="R14867" s="13"/>
      <c r="S14867" s="13"/>
      <c r="T14867" s="13"/>
      <c r="U14867" s="16"/>
      <c r="V14867" s="16"/>
      <c r="W14867" s="16"/>
      <c r="AD14867" t="s">
        <v>6911</v>
      </c>
      <c r="AE14867" s="4">
        <v>2.3441320000000002E-2</v>
      </c>
      <c r="AF14867" s="4">
        <v>10291.9</v>
      </c>
      <c r="AG14867">
        <v>6.8179199999999999E-3</v>
      </c>
      <c r="AH14867">
        <v>14.696039499999999</v>
      </c>
      <c r="AI14867" s="4">
        <v>2.5767269999999998E-2</v>
      </c>
      <c r="AJ14867" s="4">
        <v>51.465477720000003</v>
      </c>
      <c r="AK14867" s="4">
        <v>2.40068875</v>
      </c>
      <c r="AL14867" s="4">
        <v>257591.44</v>
      </c>
      <c r="AM14867" s="4">
        <v>867.28889603000005</v>
      </c>
    </row>
    <row r="14868" spans="1:39" x14ac:dyDescent="0.25">
      <c r="A14868" s="13"/>
      <c r="B14868" s="14">
        <v>2.3548759999999998E-2</v>
      </c>
      <c r="C14868" s="14">
        <v>10213.918</v>
      </c>
      <c r="D14868" s="14">
        <f t="shared" si="2748"/>
        <v>10213.94154876</v>
      </c>
      <c r="E14868" s="12">
        <v>7.0620700000000002E-3</v>
      </c>
      <c r="F14868" s="12">
        <v>14.567242999999999</v>
      </c>
      <c r="G14868" s="14">
        <v>2.6649889999999999E-2</v>
      </c>
      <c r="H14868" s="14">
        <v>51.075774410000001</v>
      </c>
      <c r="I14868" s="14">
        <v>2.3884719599999999</v>
      </c>
      <c r="J14868" s="14">
        <v>252259.48</v>
      </c>
      <c r="K14868" s="14">
        <v>867.30315327000005</v>
      </c>
      <c r="L14868" s="13">
        <f t="shared" si="2749"/>
        <v>7.9949669999999999</v>
      </c>
      <c r="M14868" s="13">
        <f t="shared" si="2750"/>
        <v>10215.154882000001</v>
      </c>
      <c r="N14868" s="15"/>
      <c r="O14868" s="15"/>
      <c r="P14868" s="15"/>
      <c r="Q14868" s="13"/>
      <c r="R14868" s="13"/>
      <c r="S14868" s="13"/>
      <c r="T14868" s="13"/>
      <c r="U14868" s="16"/>
      <c r="V14868" s="16"/>
      <c r="W14868" s="16"/>
      <c r="AD14868" t="s">
        <v>6912</v>
      </c>
      <c r="AE14868" s="4">
        <v>2.3443370000000002E-2</v>
      </c>
      <c r="AF14868" s="4">
        <v>10290.412</v>
      </c>
      <c r="AG14868">
        <v>6.8225100000000004E-3</v>
      </c>
      <c r="AH14868">
        <v>14.693580450000001</v>
      </c>
      <c r="AI14868" s="4">
        <v>2.578391E-2</v>
      </c>
      <c r="AJ14868" s="4">
        <v>51.458041690000002</v>
      </c>
      <c r="AK14868" s="4">
        <v>2.40045434</v>
      </c>
      <c r="AL14868" s="4">
        <v>257488.52</v>
      </c>
      <c r="AM14868" s="4">
        <v>867.28917389000003</v>
      </c>
    </row>
    <row r="14869" spans="1:39" x14ac:dyDescent="0.25">
      <c r="A14869" s="13"/>
      <c r="B14869" s="14">
        <v>2.355084E-2</v>
      </c>
      <c r="C14869" s="14">
        <v>10212.406000000001</v>
      </c>
      <c r="D14869" s="14">
        <f t="shared" si="2748"/>
        <v>10212.429550840001</v>
      </c>
      <c r="E14869" s="12">
        <v>7.0668700000000003E-3</v>
      </c>
      <c r="F14869" s="12">
        <v>14.564747649999999</v>
      </c>
      <c r="G14869" s="14">
        <v>2.666721E-2</v>
      </c>
      <c r="H14869" s="14">
        <v>51.068219509999999</v>
      </c>
      <c r="I14869" s="14">
        <v>2.3882364699999998</v>
      </c>
      <c r="J14869" s="14">
        <v>252157.34</v>
      </c>
      <c r="K14869" s="14">
        <v>867.30342364000001</v>
      </c>
      <c r="L14869" s="13">
        <f t="shared" si="2749"/>
        <v>8.0001630000000006</v>
      </c>
      <c r="M14869" s="13">
        <f t="shared" si="2750"/>
        <v>10213.643902</v>
      </c>
      <c r="N14869" s="15"/>
      <c r="O14869" s="15"/>
      <c r="P14869" s="15"/>
      <c r="Q14869" s="13"/>
      <c r="R14869" s="13"/>
      <c r="S14869" s="13"/>
      <c r="T14869" s="13"/>
      <c r="U14869" s="16"/>
      <c r="V14869" s="16"/>
      <c r="W14869" s="16"/>
      <c r="AD14869" t="s">
        <v>6913</v>
      </c>
      <c r="AE14869" s="4">
        <v>2.3445420000000002E-2</v>
      </c>
      <c r="AF14869" s="4">
        <v>10288.924000000001</v>
      </c>
      <c r="AG14869">
        <v>6.8271199999999999E-3</v>
      </c>
      <c r="AH14869">
        <v>14.691120700000001</v>
      </c>
      <c r="AI14869" s="4">
        <v>2.5800569999999998E-2</v>
      </c>
      <c r="AJ14869" s="4">
        <v>51.450603370000003</v>
      </c>
      <c r="AK14869" s="4">
        <v>2.4002199100000001</v>
      </c>
      <c r="AL14869" s="4">
        <v>257385.61</v>
      </c>
      <c r="AM14869" s="4">
        <v>867.28945161000001</v>
      </c>
    </row>
    <row r="14870" spans="1:39" x14ac:dyDescent="0.25">
      <c r="A14870" s="13"/>
      <c r="B14870" s="14">
        <v>2.355293E-2</v>
      </c>
      <c r="C14870" s="14">
        <v>10210.894</v>
      </c>
      <c r="D14870" s="14">
        <f t="shared" si="2748"/>
        <v>10210.917552930001</v>
      </c>
      <c r="E14870" s="12">
        <v>7.0716700000000004E-3</v>
      </c>
      <c r="F14870" s="12">
        <v>14.562251590000001</v>
      </c>
      <c r="G14870" s="14">
        <v>2.6684550000000001E-2</v>
      </c>
      <c r="H14870" s="14">
        <v>51.06066233</v>
      </c>
      <c r="I14870" s="14">
        <v>2.3880009599999998</v>
      </c>
      <c r="J14870" s="14">
        <v>252055.22</v>
      </c>
      <c r="K14870" s="14">
        <v>867.30369387999997</v>
      </c>
      <c r="L14870" s="13">
        <f t="shared" si="2749"/>
        <v>8.0053650000000012</v>
      </c>
      <c r="M14870" s="13">
        <f t="shared" si="2750"/>
        <v>10212.132465999999</v>
      </c>
      <c r="N14870" s="15"/>
      <c r="O14870" s="15"/>
      <c r="P14870" s="15"/>
      <c r="Q14870" s="13"/>
      <c r="R14870" s="13"/>
      <c r="S14870" s="13"/>
      <c r="T14870" s="13"/>
      <c r="U14870" s="16"/>
      <c r="V14870" s="16"/>
      <c r="W14870" s="16"/>
      <c r="AD14870" t="s">
        <v>6914</v>
      </c>
      <c r="AE14870" s="4">
        <v>2.3447470000000002E-2</v>
      </c>
      <c r="AF14870" s="4">
        <v>10287.434999999999</v>
      </c>
      <c r="AG14870">
        <v>6.8317200000000003E-3</v>
      </c>
      <c r="AH14870">
        <v>14.688660260000001</v>
      </c>
      <c r="AI14870" s="4">
        <v>2.5817240000000002E-2</v>
      </c>
      <c r="AJ14870" s="4">
        <v>51.44316276</v>
      </c>
      <c r="AK14870" s="4">
        <v>2.39998545</v>
      </c>
      <c r="AL14870" s="4">
        <v>257282.73</v>
      </c>
      <c r="AM14870" s="4">
        <v>867.28972917999999</v>
      </c>
    </row>
    <row r="14871" spans="1:39" x14ac:dyDescent="0.25">
      <c r="A14871" s="13"/>
      <c r="B14871" s="14">
        <v>2.3555019999999999E-2</v>
      </c>
      <c r="C14871" s="14">
        <v>10209.380999999999</v>
      </c>
      <c r="D14871" s="14">
        <f t="shared" si="2748"/>
        <v>10209.404555019999</v>
      </c>
      <c r="E14871" s="12">
        <v>7.0764799999999996E-3</v>
      </c>
      <c r="F14871" s="12">
        <v>14.55975484</v>
      </c>
      <c r="G14871" s="14">
        <v>2.6701900000000001E-2</v>
      </c>
      <c r="H14871" s="14">
        <v>51.053102860000003</v>
      </c>
      <c r="I14871" s="14">
        <v>2.38776543</v>
      </c>
      <c r="J14871" s="14">
        <v>251953.11</v>
      </c>
      <c r="K14871" s="14">
        <v>867.30396397000004</v>
      </c>
      <c r="L14871" s="13">
        <f t="shared" si="2749"/>
        <v>8.0105699999999995</v>
      </c>
      <c r="M14871" s="13">
        <f t="shared" si="2750"/>
        <v>10210.620572</v>
      </c>
      <c r="N14871" s="15"/>
      <c r="O14871" s="15"/>
      <c r="P14871" s="15"/>
      <c r="Q14871" s="13"/>
      <c r="R14871" s="13"/>
      <c r="S14871" s="13"/>
      <c r="T14871" s="13"/>
      <c r="U14871" s="16"/>
      <c r="V14871" s="16"/>
      <c r="W14871" s="16"/>
      <c r="AD14871" t="s">
        <v>6915</v>
      </c>
      <c r="AE14871" s="4">
        <v>2.3449520000000001E-2</v>
      </c>
      <c r="AF14871" s="4">
        <v>10285.945</v>
      </c>
      <c r="AG14871">
        <v>6.8363299999999998E-3</v>
      </c>
      <c r="AH14871">
        <v>14.686199119999999</v>
      </c>
      <c r="AI14871" s="4">
        <v>2.583392E-2</v>
      </c>
      <c r="AJ14871" s="4">
        <v>51.435719880000001</v>
      </c>
      <c r="AK14871" s="4">
        <v>2.3997509799999999</v>
      </c>
      <c r="AL14871" s="4">
        <v>257179.85</v>
      </c>
      <c r="AM14871" s="4">
        <v>867.29000660999998</v>
      </c>
    </row>
    <row r="14872" spans="1:39" x14ac:dyDescent="0.25">
      <c r="A14872" s="13"/>
      <c r="B14872" s="14">
        <v>2.3557109999999999E-2</v>
      </c>
      <c r="C14872" s="14">
        <v>10207.868</v>
      </c>
      <c r="D14872" s="14">
        <f t="shared" si="2748"/>
        <v>10207.891557110001</v>
      </c>
      <c r="E14872" s="12">
        <v>7.0812899999999996E-3</v>
      </c>
      <c r="F14872" s="12">
        <v>14.55725739</v>
      </c>
      <c r="G14872" s="14">
        <v>2.6719260000000002E-2</v>
      </c>
      <c r="H14872" s="14">
        <v>51.045541100000001</v>
      </c>
      <c r="I14872" s="14">
        <v>2.3875298800000002</v>
      </c>
      <c r="J14872" s="14">
        <v>251851.02</v>
      </c>
      <c r="K14872" s="14">
        <v>867.30423392</v>
      </c>
      <c r="L14872" s="13">
        <f t="shared" si="2749"/>
        <v>8.015778000000001</v>
      </c>
      <c r="M14872" s="13">
        <f t="shared" si="2750"/>
        <v>10209.10822</v>
      </c>
      <c r="N14872" s="15"/>
      <c r="O14872" s="15"/>
      <c r="P14872" s="15"/>
      <c r="Q14872" s="13"/>
      <c r="R14872" s="13"/>
      <c r="S14872" s="13"/>
      <c r="T14872" s="13"/>
      <c r="U14872" s="16"/>
      <c r="V14872" s="16"/>
      <c r="W14872" s="16"/>
      <c r="AD14872" t="s">
        <v>6916</v>
      </c>
      <c r="AE14872" s="4">
        <v>2.3451570000000001E-2</v>
      </c>
      <c r="AF14872" s="4">
        <v>10284.456</v>
      </c>
      <c r="AG14872">
        <v>6.8409500000000002E-3</v>
      </c>
      <c r="AH14872">
        <v>14.68373727</v>
      </c>
      <c r="AI14872" s="4">
        <v>2.5850620000000001E-2</v>
      </c>
      <c r="AJ14872" s="4">
        <v>51.428274709999997</v>
      </c>
      <c r="AK14872" s="4">
        <v>2.39951648</v>
      </c>
      <c r="AL14872" s="4">
        <v>257076.99</v>
      </c>
      <c r="AM14872" s="4">
        <v>867.29028388999996</v>
      </c>
    </row>
    <row r="14873" spans="1:39" x14ac:dyDescent="0.25">
      <c r="A14873" s="13"/>
      <c r="B14873" s="14">
        <v>2.3559190000000001E-2</v>
      </c>
      <c r="C14873" s="14">
        <v>10206.353999999999</v>
      </c>
      <c r="D14873" s="14">
        <f t="shared" si="2748"/>
        <v>10206.377559189999</v>
      </c>
      <c r="E14873" s="12">
        <v>7.0860999999999997E-3</v>
      </c>
      <c r="F14873" s="12">
        <v>14.55475925</v>
      </c>
      <c r="G14873" s="14">
        <v>2.6736630000000001E-2</v>
      </c>
      <c r="H14873" s="14">
        <v>51.037977050000002</v>
      </c>
      <c r="I14873" s="14">
        <v>2.3872943100000001</v>
      </c>
      <c r="J14873" s="14">
        <v>251748.94</v>
      </c>
      <c r="K14873" s="14">
        <v>867.30450372999996</v>
      </c>
      <c r="L14873" s="13">
        <f t="shared" si="2749"/>
        <v>8.0209890000000001</v>
      </c>
      <c r="M14873" s="13">
        <f t="shared" si="2750"/>
        <v>10207.59541</v>
      </c>
      <c r="N14873" s="15"/>
      <c r="O14873" s="15"/>
      <c r="P14873" s="15"/>
      <c r="Q14873" s="13"/>
      <c r="R14873" s="13"/>
      <c r="S14873" s="13"/>
      <c r="T14873" s="13"/>
      <c r="U14873" s="16"/>
      <c r="V14873" s="16"/>
      <c r="W14873" s="16"/>
      <c r="AD14873" t="s">
        <v>6917</v>
      </c>
      <c r="AE14873" s="4">
        <v>2.3453620000000001E-2</v>
      </c>
      <c r="AF14873" s="4">
        <v>10282.965</v>
      </c>
      <c r="AG14873">
        <v>6.8455599999999997E-3</v>
      </c>
      <c r="AH14873">
        <v>14.68127473</v>
      </c>
      <c r="AI14873" s="4">
        <v>2.5867330000000001E-2</v>
      </c>
      <c r="AJ14873" s="4">
        <v>51.420827260000003</v>
      </c>
      <c r="AK14873" s="4">
        <v>2.3992819700000001</v>
      </c>
      <c r="AL14873" s="4">
        <v>256974.15</v>
      </c>
      <c r="AM14873" s="4">
        <v>867.29056103000005</v>
      </c>
    </row>
    <row r="14874" spans="1:39" x14ac:dyDescent="0.25">
      <c r="A14874" s="13"/>
      <c r="B14874" s="14">
        <v>2.356128E-2</v>
      </c>
      <c r="C14874" s="14">
        <v>10204.84</v>
      </c>
      <c r="D14874" s="14">
        <f t="shared" si="2748"/>
        <v>10204.863561280001</v>
      </c>
      <c r="E14874" s="12">
        <v>7.0909199999999997E-3</v>
      </c>
      <c r="F14874" s="12">
        <v>14.5522604</v>
      </c>
      <c r="G14874" s="14">
        <v>2.675402E-2</v>
      </c>
      <c r="H14874" s="14">
        <v>51.030410709999998</v>
      </c>
      <c r="I14874" s="14">
        <v>2.3870587200000002</v>
      </c>
      <c r="J14874" s="14">
        <v>251646.87</v>
      </c>
      <c r="K14874" s="14">
        <v>867.30477339000004</v>
      </c>
      <c r="L14874" s="13">
        <f t="shared" si="2749"/>
        <v>8.0262060000000002</v>
      </c>
      <c r="M14874" s="13">
        <f t="shared" si="2750"/>
        <v>10206.082141999999</v>
      </c>
      <c r="N14874" s="15"/>
      <c r="O14874" s="15"/>
      <c r="P14874" s="15"/>
      <c r="Q14874" s="13"/>
      <c r="R14874" s="13"/>
      <c r="S14874" s="13"/>
      <c r="T14874" s="13"/>
      <c r="U14874" s="16"/>
      <c r="V14874" s="16"/>
      <c r="W14874" s="16"/>
      <c r="AD14874" t="s">
        <v>6918</v>
      </c>
      <c r="AE14874" s="4">
        <v>2.3455670000000001E-2</v>
      </c>
      <c r="AF14874" s="4">
        <v>10281.475</v>
      </c>
      <c r="AG14874">
        <v>6.8501899999999999E-3</v>
      </c>
      <c r="AH14874">
        <v>14.678811489999999</v>
      </c>
      <c r="AI14874" s="4">
        <v>2.5884049999999999E-2</v>
      </c>
      <c r="AJ14874" s="4">
        <v>51.413377519999997</v>
      </c>
      <c r="AK14874" s="4">
        <v>2.39904743</v>
      </c>
      <c r="AL14874" s="4">
        <v>256871.32</v>
      </c>
      <c r="AM14874" s="4">
        <v>867.29083802000002</v>
      </c>
    </row>
    <row r="14875" spans="1:39" x14ac:dyDescent="0.25">
      <c r="A14875" s="13"/>
      <c r="B14875" s="14">
        <v>2.356337E-2</v>
      </c>
      <c r="C14875" s="14">
        <v>10203.325999999999</v>
      </c>
      <c r="D14875" s="14">
        <f t="shared" si="2748"/>
        <v>10203.349563369999</v>
      </c>
      <c r="E14875" s="12">
        <v>7.0957399999999997E-3</v>
      </c>
      <c r="F14875" s="12">
        <v>14.549760859999999</v>
      </c>
      <c r="G14875" s="14">
        <v>2.6771420000000001E-2</v>
      </c>
      <c r="H14875" s="14">
        <v>51.022842079999997</v>
      </c>
      <c r="I14875" s="14">
        <v>2.3868231099999999</v>
      </c>
      <c r="J14875" s="14">
        <v>251544.82</v>
      </c>
      <c r="K14875" s="14">
        <v>867.30504292000001</v>
      </c>
      <c r="L14875" s="13">
        <f t="shared" si="2749"/>
        <v>8.0314259999999997</v>
      </c>
      <c r="M14875" s="13">
        <f t="shared" si="2750"/>
        <v>10204.568416</v>
      </c>
      <c r="N14875" s="15"/>
      <c r="O14875" s="15"/>
      <c r="P14875" s="15"/>
      <c r="Q14875" s="13"/>
      <c r="R14875" s="13"/>
      <c r="S14875" s="13"/>
      <c r="T14875" s="13"/>
      <c r="U14875" s="16"/>
      <c r="V14875" s="16"/>
      <c r="W14875" s="16"/>
      <c r="AD14875" t="s">
        <v>6919</v>
      </c>
      <c r="AE14875" s="4">
        <v>2.3457720000000001E-2</v>
      </c>
      <c r="AF14875" s="4">
        <v>10279.983</v>
      </c>
      <c r="AG14875">
        <v>6.8548100000000002E-3</v>
      </c>
      <c r="AH14875">
        <v>14.67634756</v>
      </c>
      <c r="AI14875" s="4">
        <v>2.5900780000000002E-2</v>
      </c>
      <c r="AJ14875" s="4">
        <v>51.405925500000002</v>
      </c>
      <c r="AK14875" s="4">
        <v>2.3988128799999999</v>
      </c>
      <c r="AL14875" s="4">
        <v>256768.5</v>
      </c>
      <c r="AM14875" s="4">
        <v>867.29111487</v>
      </c>
    </row>
    <row r="14876" spans="1:39" x14ac:dyDescent="0.25">
      <c r="A14876" s="13"/>
      <c r="B14876" s="14">
        <v>2.356546E-2</v>
      </c>
      <c r="C14876" s="14">
        <v>10201.811</v>
      </c>
      <c r="D14876" s="14">
        <f t="shared" si="2748"/>
        <v>10201.83456546</v>
      </c>
      <c r="E14876" s="12">
        <v>7.1005599999999997E-3</v>
      </c>
      <c r="F14876" s="12">
        <v>14.547260619999999</v>
      </c>
      <c r="G14876" s="14">
        <v>2.678883E-2</v>
      </c>
      <c r="H14876" s="14">
        <v>51.015271169999998</v>
      </c>
      <c r="I14876" s="14">
        <v>2.3865874699999998</v>
      </c>
      <c r="J14876" s="14">
        <v>251442.79</v>
      </c>
      <c r="K14876" s="14">
        <v>867.30531229999997</v>
      </c>
      <c r="L14876" s="13">
        <f t="shared" si="2749"/>
        <v>8.0366490000000006</v>
      </c>
      <c r="M14876" s="13">
        <f t="shared" si="2750"/>
        <v>10203.054233999999</v>
      </c>
      <c r="N14876" s="15"/>
      <c r="O14876" s="15"/>
      <c r="P14876" s="15"/>
      <c r="Q14876" s="13"/>
      <c r="R14876" s="13"/>
      <c r="S14876" s="13"/>
      <c r="T14876" s="13"/>
      <c r="U14876" s="16"/>
      <c r="V14876" s="16"/>
      <c r="W14876" s="16"/>
      <c r="AD14876" t="s">
        <v>6920</v>
      </c>
      <c r="AE14876" s="4">
        <v>2.345978E-2</v>
      </c>
      <c r="AF14876" s="4">
        <v>10278.492</v>
      </c>
      <c r="AG14876">
        <v>6.8594399999999996E-3</v>
      </c>
      <c r="AH14876">
        <v>14.67388292</v>
      </c>
      <c r="AI14876" s="4">
        <v>2.5917530000000001E-2</v>
      </c>
      <c r="AJ14876" s="4">
        <v>51.398471200000003</v>
      </c>
      <c r="AK14876" s="4">
        <v>2.3985783000000001</v>
      </c>
      <c r="AL14876" s="4">
        <v>256665.7</v>
      </c>
      <c r="AM14876" s="4">
        <v>867.29139156999997</v>
      </c>
    </row>
    <row r="14877" spans="1:39" x14ac:dyDescent="0.25">
      <c r="A14877" s="13"/>
      <c r="B14877" s="14">
        <v>2.3567560000000001E-2</v>
      </c>
      <c r="C14877" s="14">
        <v>10200.295</v>
      </c>
      <c r="D14877" s="14">
        <f t="shared" si="2748"/>
        <v>10200.31856756</v>
      </c>
      <c r="E14877" s="12">
        <v>7.1053899999999996E-3</v>
      </c>
      <c r="F14877" s="12">
        <v>14.54475968</v>
      </c>
      <c r="G14877" s="14">
        <v>2.6806259999999998E-2</v>
      </c>
      <c r="H14877" s="14">
        <v>51.007697960000002</v>
      </c>
      <c r="I14877" s="14">
        <v>2.3863518199999998</v>
      </c>
      <c r="J14877" s="14">
        <v>251340.77</v>
      </c>
      <c r="K14877" s="14">
        <v>867.30558154000005</v>
      </c>
      <c r="L14877" s="13">
        <f t="shared" si="2749"/>
        <v>8.0418779999999987</v>
      </c>
      <c r="M14877" s="13">
        <f t="shared" si="2750"/>
        <v>10201.539592000001</v>
      </c>
      <c r="N14877" s="15"/>
      <c r="O14877" s="15"/>
      <c r="P14877" s="15"/>
      <c r="Q14877" s="13"/>
      <c r="R14877" s="13"/>
      <c r="S14877" s="13"/>
      <c r="T14877" s="13"/>
      <c r="U14877" s="16"/>
      <c r="V14877" s="16"/>
      <c r="W14877" s="16"/>
      <c r="AD14877" t="s">
        <v>6921</v>
      </c>
      <c r="AE14877" s="4">
        <v>2.3461829999999999E-2</v>
      </c>
      <c r="AF14877" s="4">
        <v>10277</v>
      </c>
      <c r="AG14877">
        <v>6.8640699999999999E-3</v>
      </c>
      <c r="AH14877">
        <v>14.671417590000001</v>
      </c>
      <c r="AI14877" s="4">
        <v>2.5934289999999999E-2</v>
      </c>
      <c r="AJ14877" s="4">
        <v>51.39101462</v>
      </c>
      <c r="AK14877" s="4">
        <v>2.3983436999999999</v>
      </c>
      <c r="AL14877" s="4">
        <v>256562.92</v>
      </c>
      <c r="AM14877" s="4">
        <v>867.29166812999995</v>
      </c>
    </row>
    <row r="14878" spans="1:39" x14ac:dyDescent="0.25">
      <c r="A14878" s="13"/>
      <c r="B14878" s="14">
        <v>2.3569650000000001E-2</v>
      </c>
      <c r="C14878" s="14">
        <v>10198.779</v>
      </c>
      <c r="D14878" s="14">
        <f t="shared" si="2748"/>
        <v>10198.802569650001</v>
      </c>
      <c r="E14878" s="12">
        <v>7.1102200000000004E-3</v>
      </c>
      <c r="F14878" s="12">
        <v>14.54225804</v>
      </c>
      <c r="G14878" s="14">
        <v>2.6823699999999999E-2</v>
      </c>
      <c r="H14878" s="14">
        <v>51.00012246</v>
      </c>
      <c r="I14878" s="14">
        <v>2.3861161399999999</v>
      </c>
      <c r="J14878" s="14">
        <v>251238.77</v>
      </c>
      <c r="K14878" s="14">
        <v>867.30585064000002</v>
      </c>
      <c r="L14878" s="13">
        <f t="shared" si="2749"/>
        <v>8.04711</v>
      </c>
      <c r="M14878" s="13">
        <f t="shared" si="2750"/>
        <v>10200.024492</v>
      </c>
      <c r="N14878" s="15"/>
      <c r="O14878" s="15"/>
      <c r="P14878" s="15"/>
      <c r="Q14878" s="13"/>
      <c r="R14878" s="13"/>
      <c r="S14878" s="13"/>
      <c r="T14878" s="13"/>
      <c r="U14878" s="16"/>
      <c r="V14878" s="16"/>
      <c r="W14878" s="16"/>
      <c r="AD14878" t="s">
        <v>6922</v>
      </c>
      <c r="AE14878" s="4">
        <v>2.3463879999999999E-2</v>
      </c>
      <c r="AF14878" s="4">
        <v>10275.507</v>
      </c>
      <c r="AG14878">
        <v>6.8687100000000001E-3</v>
      </c>
      <c r="AH14878">
        <v>14.668951549999999</v>
      </c>
      <c r="AI14878" s="4">
        <v>2.5951060000000001E-2</v>
      </c>
      <c r="AJ14878" s="4">
        <v>51.383555749999999</v>
      </c>
      <c r="AK14878" s="4">
        <v>2.3981090799999998</v>
      </c>
      <c r="AL14878" s="4">
        <v>256460.15</v>
      </c>
      <c r="AM14878" s="4">
        <v>867.29194454000003</v>
      </c>
    </row>
    <row r="14879" spans="1:39" x14ac:dyDescent="0.25">
      <c r="A14879" s="13"/>
      <c r="B14879" s="14">
        <v>2.3571740000000001E-2</v>
      </c>
      <c r="C14879" s="14">
        <v>10197.263000000001</v>
      </c>
      <c r="D14879" s="14">
        <f t="shared" si="2748"/>
        <v>10197.28657174</v>
      </c>
      <c r="E14879" s="12">
        <v>7.1150600000000003E-3</v>
      </c>
      <c r="F14879" s="12">
        <v>14.53975571</v>
      </c>
      <c r="G14879" s="14">
        <v>2.6841159999999999E-2</v>
      </c>
      <c r="H14879" s="14">
        <v>50.992544670000001</v>
      </c>
      <c r="I14879" s="14">
        <v>2.3858804500000002</v>
      </c>
      <c r="J14879" s="14">
        <v>251136.78</v>
      </c>
      <c r="K14879" s="14">
        <v>867.30611959999999</v>
      </c>
      <c r="L14879" s="13">
        <f t="shared" si="2749"/>
        <v>8.0523480000000003</v>
      </c>
      <c r="M14879" s="13">
        <f t="shared" si="2750"/>
        <v>10198.508933999999</v>
      </c>
      <c r="N14879" s="15"/>
      <c r="O14879" s="15"/>
      <c r="P14879" s="15"/>
      <c r="Q14879" s="13"/>
      <c r="R14879" s="13"/>
      <c r="S14879" s="13"/>
      <c r="T14879" s="13"/>
      <c r="U14879" s="16"/>
      <c r="V14879" s="16"/>
      <c r="W14879" s="16"/>
      <c r="AD14879" t="s">
        <v>6923</v>
      </c>
      <c r="AE14879" s="4">
        <v>2.3465940000000001E-2</v>
      </c>
      <c r="AF14879" s="4">
        <v>10274.013999999999</v>
      </c>
      <c r="AG14879">
        <v>6.8733500000000003E-3</v>
      </c>
      <c r="AH14879">
        <v>14.666484820000001</v>
      </c>
      <c r="AI14879" s="4">
        <v>2.5967839999999999E-2</v>
      </c>
      <c r="AJ14879" s="4">
        <v>51.376094600000002</v>
      </c>
      <c r="AK14879" s="4">
        <v>2.3978744399999998</v>
      </c>
      <c r="AL14879" s="4">
        <v>256357.39</v>
      </c>
      <c r="AM14879" s="4">
        <v>867.2922208</v>
      </c>
    </row>
    <row r="14880" spans="1:39" x14ac:dyDescent="0.25">
      <c r="A14880" s="13"/>
      <c r="B14880" s="14">
        <v>2.3573839999999999E-2</v>
      </c>
      <c r="C14880" s="14">
        <v>10195.745999999999</v>
      </c>
      <c r="D14880" s="14">
        <f t="shared" si="2748"/>
        <v>10195.76957384</v>
      </c>
      <c r="E14880" s="12">
        <v>7.1199000000000002E-3</v>
      </c>
      <c r="F14880" s="12">
        <v>14.53725268</v>
      </c>
      <c r="G14880" s="14">
        <v>2.6858630000000001E-2</v>
      </c>
      <c r="H14880" s="14">
        <v>50.984964599999998</v>
      </c>
      <c r="I14880" s="14">
        <v>2.3856447300000001</v>
      </c>
      <c r="J14880" s="14">
        <v>251034.81</v>
      </c>
      <c r="K14880" s="14">
        <v>867.30638840999995</v>
      </c>
      <c r="L14880" s="13">
        <f t="shared" si="2749"/>
        <v>8.0575890000000001</v>
      </c>
      <c r="M14880" s="13">
        <f t="shared" si="2750"/>
        <v>10196.992919999999</v>
      </c>
      <c r="N14880" s="15"/>
      <c r="O14880" s="15"/>
      <c r="P14880" s="15"/>
      <c r="Q14880" s="13"/>
      <c r="R14880" s="13"/>
      <c r="S14880" s="13"/>
      <c r="T14880" s="13"/>
      <c r="U14880" s="16"/>
      <c r="V14880" s="16"/>
      <c r="W14880" s="16"/>
      <c r="AD14880" t="s">
        <v>6924</v>
      </c>
      <c r="AE14880" s="4">
        <v>2.3467999999999999E-2</v>
      </c>
      <c r="AF14880" s="4">
        <v>10272.521000000001</v>
      </c>
      <c r="AG14880">
        <v>6.8779899999999996E-3</v>
      </c>
      <c r="AH14880">
        <v>14.66401739</v>
      </c>
      <c r="AI14880" s="4">
        <v>2.598464E-2</v>
      </c>
      <c r="AJ14880" s="4">
        <v>51.36863116</v>
      </c>
      <c r="AK14880" s="4">
        <v>2.39763978</v>
      </c>
      <c r="AL14880" s="4">
        <v>256254.65</v>
      </c>
      <c r="AM14880" s="4">
        <v>867.29249691999996</v>
      </c>
    </row>
    <row r="14881" spans="1:39" x14ac:dyDescent="0.25">
      <c r="A14881" s="13"/>
      <c r="B14881" s="14">
        <v>2.3575929999999998E-2</v>
      </c>
      <c r="C14881" s="14">
        <v>10194.228999999999</v>
      </c>
      <c r="D14881" s="14">
        <f t="shared" si="2748"/>
        <v>10194.252575929999</v>
      </c>
      <c r="E14881" s="12">
        <v>7.1247400000000001E-3</v>
      </c>
      <c r="F14881" s="12">
        <v>14.534748949999999</v>
      </c>
      <c r="G14881" s="14">
        <v>2.6876110000000002E-2</v>
      </c>
      <c r="H14881" s="14">
        <v>50.977382230000003</v>
      </c>
      <c r="I14881" s="14">
        <v>2.3854089900000002</v>
      </c>
      <c r="J14881" s="14">
        <v>250932.85</v>
      </c>
      <c r="K14881" s="14">
        <v>867.30665709000004</v>
      </c>
      <c r="L14881" s="13">
        <f t="shared" si="2749"/>
        <v>8.0628330000000012</v>
      </c>
      <c r="M14881" s="13">
        <f t="shared" si="2750"/>
        <v>10195.476446000001</v>
      </c>
      <c r="N14881" s="15"/>
      <c r="O14881" s="15"/>
      <c r="P14881" s="15"/>
      <c r="Q14881" s="13"/>
      <c r="R14881" s="13"/>
      <c r="S14881" s="13"/>
      <c r="T14881" s="13"/>
      <c r="U14881" s="16"/>
      <c r="V14881" s="16"/>
      <c r="W14881" s="16"/>
      <c r="AD14881" t="s">
        <v>6925</v>
      </c>
      <c r="AE14881" s="4">
        <v>2.3470049999999999E-2</v>
      </c>
      <c r="AF14881" s="4">
        <v>10271.027</v>
      </c>
      <c r="AG14881">
        <v>6.8826399999999998E-3</v>
      </c>
      <c r="AH14881">
        <v>14.661549259999999</v>
      </c>
      <c r="AI14881" s="4">
        <v>2.6001449999999999E-2</v>
      </c>
      <c r="AJ14881" s="4">
        <v>51.361165440000001</v>
      </c>
      <c r="AK14881" s="4">
        <v>2.3974050999999998</v>
      </c>
      <c r="AL14881" s="4">
        <v>256151.93</v>
      </c>
      <c r="AM14881" s="4">
        <v>867.29277290000005</v>
      </c>
    </row>
    <row r="14882" spans="1:39" x14ac:dyDescent="0.25">
      <c r="A14882" s="13"/>
      <c r="B14882" s="14">
        <v>2.357803E-2</v>
      </c>
      <c r="C14882" s="14">
        <v>10192.710999999999</v>
      </c>
      <c r="D14882" s="14">
        <f t="shared" si="2748"/>
        <v>10192.73457803</v>
      </c>
      <c r="E14882" s="12">
        <v>7.1295899999999999E-3</v>
      </c>
      <c r="F14882" s="12">
        <v>14.532244520000001</v>
      </c>
      <c r="G14882" s="14">
        <v>2.68936E-2</v>
      </c>
      <c r="H14882" s="14">
        <v>50.969797569999997</v>
      </c>
      <c r="I14882" s="14">
        <v>2.3851732299999999</v>
      </c>
      <c r="J14882" s="14">
        <v>250830.91</v>
      </c>
      <c r="K14882" s="14">
        <v>867.30692562000002</v>
      </c>
      <c r="L14882" s="13">
        <f t="shared" si="2749"/>
        <v>8.0680800000000001</v>
      </c>
      <c r="M14882" s="13">
        <f t="shared" si="2750"/>
        <v>10193.959514</v>
      </c>
      <c r="N14882" s="15"/>
      <c r="O14882" s="15"/>
      <c r="P14882" s="15"/>
      <c r="Q14882" s="13"/>
      <c r="R14882" s="13"/>
      <c r="S14882" s="13"/>
      <c r="T14882" s="13"/>
      <c r="U14882" s="16"/>
      <c r="V14882" s="16"/>
      <c r="W14882" s="16"/>
      <c r="AD14882" t="s">
        <v>6926</v>
      </c>
      <c r="AE14882" s="4">
        <v>2.3472110000000001E-2</v>
      </c>
      <c r="AF14882" s="4">
        <v>10269.531999999999</v>
      </c>
      <c r="AG14882">
        <v>6.8872899999999999E-3</v>
      </c>
      <c r="AH14882">
        <v>14.65908044</v>
      </c>
      <c r="AI14882" s="4">
        <v>2.6018280000000001E-2</v>
      </c>
      <c r="AJ14882" s="4">
        <v>51.353697439999998</v>
      </c>
      <c r="AK14882" s="4">
        <v>2.3971703999999998</v>
      </c>
      <c r="AL14882" s="4">
        <v>256049.22</v>
      </c>
      <c r="AM14882" s="4">
        <v>867.29304873000001</v>
      </c>
    </row>
    <row r="14883" spans="1:39" x14ac:dyDescent="0.25">
      <c r="A14883" s="13"/>
      <c r="B14883" s="14">
        <v>2.358012E-2</v>
      </c>
      <c r="C14883" s="14">
        <v>10191.192999999999</v>
      </c>
      <c r="D14883" s="14">
        <f t="shared" si="2748"/>
        <v>10191.216580119999</v>
      </c>
      <c r="E14883" s="12">
        <v>7.1344499999999996E-3</v>
      </c>
      <c r="F14883" s="12">
        <v>14.5297394</v>
      </c>
      <c r="G14883" s="14">
        <v>2.6911109999999999E-2</v>
      </c>
      <c r="H14883" s="14">
        <v>50.962210630000001</v>
      </c>
      <c r="I14883" s="14">
        <v>2.3849374499999998</v>
      </c>
      <c r="J14883" s="14">
        <v>250728.98</v>
      </c>
      <c r="K14883" s="14">
        <v>867.30719400999999</v>
      </c>
      <c r="L14883" s="13">
        <f t="shared" si="2749"/>
        <v>8.0733329999999999</v>
      </c>
      <c r="M14883" s="13">
        <f t="shared" si="2750"/>
        <v>10192.442126</v>
      </c>
      <c r="N14883" s="15"/>
      <c r="O14883" s="15"/>
      <c r="P14883" s="15"/>
      <c r="Q14883" s="13"/>
      <c r="R14883" s="13"/>
      <c r="S14883" s="13"/>
      <c r="T14883" s="13"/>
      <c r="U14883" s="16"/>
      <c r="V14883" s="16"/>
      <c r="W14883" s="16"/>
      <c r="AD14883" t="s">
        <v>6927</v>
      </c>
      <c r="AE14883" s="4">
        <v>2.3474169999999999E-2</v>
      </c>
      <c r="AF14883" s="4">
        <v>10268.037</v>
      </c>
      <c r="AG14883">
        <v>6.89195E-3</v>
      </c>
      <c r="AH14883">
        <v>14.656610909999999</v>
      </c>
      <c r="AI14883" s="4">
        <v>2.603511E-2</v>
      </c>
      <c r="AJ14883" s="4">
        <v>51.346227149999997</v>
      </c>
      <c r="AK14883" s="4">
        <v>2.3969356799999999</v>
      </c>
      <c r="AL14883" s="4">
        <v>255946.52</v>
      </c>
      <c r="AM14883" s="4">
        <v>867.29332441999998</v>
      </c>
    </row>
    <row r="14884" spans="1:39" x14ac:dyDescent="0.25">
      <c r="A14884" s="13"/>
      <c r="B14884" s="14">
        <v>2.3582220000000001E-2</v>
      </c>
      <c r="C14884" s="14">
        <v>10189.674000000001</v>
      </c>
      <c r="D14884" s="14">
        <f t="shared" si="2748"/>
        <v>10189.69758222</v>
      </c>
      <c r="E14884" s="12">
        <v>7.1393000000000003E-3</v>
      </c>
      <c r="F14884" s="12">
        <v>14.52723357</v>
      </c>
      <c r="G14884" s="14">
        <v>2.6928629999999999E-2</v>
      </c>
      <c r="H14884" s="14">
        <v>50.95462139</v>
      </c>
      <c r="I14884" s="14">
        <v>2.3847016499999998</v>
      </c>
      <c r="J14884" s="14">
        <v>250627.07</v>
      </c>
      <c r="K14884" s="14">
        <v>867.30746225999997</v>
      </c>
      <c r="L14884" s="13">
        <f t="shared" si="2749"/>
        <v>8.0785889999999991</v>
      </c>
      <c r="M14884" s="13">
        <f t="shared" si="2750"/>
        <v>10190.924278</v>
      </c>
      <c r="N14884" s="15"/>
      <c r="O14884" s="15"/>
      <c r="P14884" s="15"/>
      <c r="Q14884" s="13"/>
      <c r="R14884" s="13"/>
      <c r="S14884" s="13"/>
      <c r="T14884" s="13"/>
      <c r="U14884" s="16"/>
      <c r="V14884" s="16"/>
      <c r="W14884" s="16"/>
      <c r="AD14884" t="s">
        <v>6928</v>
      </c>
      <c r="AE14884" s="4">
        <v>2.3476230000000001E-2</v>
      </c>
      <c r="AF14884" s="4">
        <v>10266.541999999999</v>
      </c>
      <c r="AG14884">
        <v>6.8966100000000001E-3</v>
      </c>
      <c r="AH14884">
        <v>14.65414069</v>
      </c>
      <c r="AI14884" s="4">
        <v>2.6051959999999999E-2</v>
      </c>
      <c r="AJ14884" s="4">
        <v>51.33875458</v>
      </c>
      <c r="AK14884" s="4">
        <v>2.3967009400000001</v>
      </c>
      <c r="AL14884" s="4">
        <v>255843.84</v>
      </c>
      <c r="AM14884" s="4">
        <v>867.29359996000005</v>
      </c>
    </row>
    <row r="14885" spans="1:39" x14ac:dyDescent="0.25">
      <c r="A14885" s="13"/>
      <c r="B14885" s="14">
        <v>2.3584319999999999E-2</v>
      </c>
      <c r="C14885" s="14">
        <v>10188.155000000001</v>
      </c>
      <c r="D14885" s="14">
        <f t="shared" si="2748"/>
        <v>10188.178584320001</v>
      </c>
      <c r="E14885" s="12">
        <v>7.1441600000000001E-3</v>
      </c>
      <c r="F14885" s="12">
        <v>14.524727049999999</v>
      </c>
      <c r="G14885" s="14">
        <v>2.6946169999999998E-2</v>
      </c>
      <c r="H14885" s="14">
        <v>50.947029860000001</v>
      </c>
      <c r="I14885" s="14">
        <v>2.3844658299999999</v>
      </c>
      <c r="J14885" s="14">
        <v>250525.17</v>
      </c>
      <c r="K14885" s="14">
        <v>867.30773036999994</v>
      </c>
      <c r="L14885" s="13">
        <f t="shared" si="2749"/>
        <v>8.0838509999999992</v>
      </c>
      <c r="M14885" s="13">
        <f t="shared" si="2750"/>
        <v>10189.405972</v>
      </c>
      <c r="N14885" s="15"/>
      <c r="O14885" s="15"/>
      <c r="P14885" s="15"/>
      <c r="Q14885" s="13"/>
      <c r="R14885" s="13"/>
      <c r="S14885" s="13"/>
      <c r="T14885" s="13"/>
      <c r="U14885" s="16"/>
      <c r="V14885" s="16"/>
      <c r="W14885" s="16"/>
      <c r="AD14885" t="s">
        <v>6929</v>
      </c>
      <c r="AE14885" s="4">
        <v>2.3478289999999999E-2</v>
      </c>
      <c r="AF14885" s="4">
        <v>10265.046</v>
      </c>
      <c r="AG14885">
        <v>6.9012700000000001E-3</v>
      </c>
      <c r="AH14885">
        <v>14.65166977</v>
      </c>
      <c r="AI14885" s="4">
        <v>2.6068819999999999E-2</v>
      </c>
      <c r="AJ14885" s="4">
        <v>51.331279719999998</v>
      </c>
      <c r="AK14885" s="4">
        <v>2.39646618</v>
      </c>
      <c r="AL14885" s="4">
        <v>255741.18</v>
      </c>
      <c r="AM14885" s="4">
        <v>867.29387535000001</v>
      </c>
    </row>
    <row r="14886" spans="1:39" x14ac:dyDescent="0.25">
      <c r="A14886" s="13"/>
      <c r="B14886" s="14">
        <v>2.358642E-2</v>
      </c>
      <c r="C14886" s="14">
        <v>10186.635</v>
      </c>
      <c r="D14886" s="14">
        <f t="shared" si="2748"/>
        <v>10186.658586420001</v>
      </c>
      <c r="E14886" s="12">
        <v>7.1490299999999998E-3</v>
      </c>
      <c r="F14886" s="12">
        <v>14.52221984</v>
      </c>
      <c r="G14886" s="14">
        <v>2.696372E-2</v>
      </c>
      <c r="H14886" s="14">
        <v>50.939436039999997</v>
      </c>
      <c r="I14886" s="14">
        <v>2.3842299800000002</v>
      </c>
      <c r="J14886" s="14">
        <v>250423.29</v>
      </c>
      <c r="K14886" s="14">
        <v>867.30799834000004</v>
      </c>
      <c r="L14886" s="13">
        <f t="shared" si="2749"/>
        <v>8.0891160000000006</v>
      </c>
      <c r="M14886" s="13">
        <f t="shared" si="2750"/>
        <v>10187.887208</v>
      </c>
      <c r="N14886" s="15"/>
      <c r="O14886" s="15"/>
      <c r="P14886" s="15"/>
      <c r="Q14886" s="13"/>
      <c r="R14886" s="13"/>
      <c r="S14886" s="13"/>
      <c r="T14886" s="13"/>
      <c r="U14886" s="16"/>
      <c r="V14886" s="16"/>
      <c r="W14886" s="16"/>
      <c r="AD14886" t="s">
        <v>6930</v>
      </c>
      <c r="AE14886" s="4">
        <v>2.3480350000000001E-2</v>
      </c>
      <c r="AF14886" s="4">
        <v>10263.549999999999</v>
      </c>
      <c r="AG14886">
        <v>6.9059400000000002E-3</v>
      </c>
      <c r="AH14886">
        <v>14.64919815</v>
      </c>
      <c r="AI14886" s="4">
        <v>2.60857E-2</v>
      </c>
      <c r="AJ14886" s="4">
        <v>51.323802579999999</v>
      </c>
      <c r="AK14886" s="4">
        <v>2.3962314</v>
      </c>
      <c r="AL14886" s="4">
        <v>255638.53</v>
      </c>
      <c r="AM14886" s="4">
        <v>867.29415060999997</v>
      </c>
    </row>
    <row r="14887" spans="1:39" x14ac:dyDescent="0.25">
      <c r="A14887" s="13"/>
      <c r="B14887" s="14">
        <v>2.358851E-2</v>
      </c>
      <c r="C14887" s="14">
        <v>10185.115</v>
      </c>
      <c r="D14887" s="14">
        <f t="shared" si="2748"/>
        <v>10185.138588509999</v>
      </c>
      <c r="E14887" s="12">
        <v>7.1538900000000004E-3</v>
      </c>
      <c r="F14887" s="12">
        <v>14.519711920000001</v>
      </c>
      <c r="G14887" s="14">
        <v>2.698128E-2</v>
      </c>
      <c r="H14887" s="14">
        <v>50.931839930000002</v>
      </c>
      <c r="I14887" s="14">
        <v>2.3839941200000001</v>
      </c>
      <c r="J14887" s="14">
        <v>250321.43</v>
      </c>
      <c r="K14887" s="14">
        <v>867.30826617000002</v>
      </c>
      <c r="L14887" s="13">
        <f t="shared" si="2749"/>
        <v>8.0943839999999998</v>
      </c>
      <c r="M14887" s="13">
        <f t="shared" si="2750"/>
        <v>10186.367986000001</v>
      </c>
      <c r="N14887" s="15"/>
      <c r="O14887" s="15"/>
      <c r="P14887" s="15"/>
      <c r="Q14887" s="13"/>
      <c r="R14887" s="13"/>
      <c r="S14887" s="13"/>
      <c r="T14887" s="13"/>
      <c r="U14887" s="16"/>
      <c r="V14887" s="16"/>
      <c r="W14887" s="16"/>
      <c r="AD14887" t="s">
        <v>6931</v>
      </c>
      <c r="AE14887" s="4">
        <v>2.3482409999999999E-2</v>
      </c>
      <c r="AF14887" s="4">
        <v>10262.053</v>
      </c>
      <c r="AG14887">
        <v>6.9106100000000002E-3</v>
      </c>
      <c r="AH14887">
        <v>14.646725829999999</v>
      </c>
      <c r="AI14887" s="4">
        <v>2.6102589999999998E-2</v>
      </c>
      <c r="AJ14887" s="4">
        <v>51.316323160000003</v>
      </c>
      <c r="AK14887" s="4">
        <v>2.3959965900000002</v>
      </c>
      <c r="AL14887" s="4">
        <v>255535.89</v>
      </c>
      <c r="AM14887" s="4">
        <v>867.29442571000004</v>
      </c>
    </row>
    <row r="14888" spans="1:39" x14ac:dyDescent="0.25">
      <c r="A14888" s="13"/>
      <c r="B14888" s="14">
        <v>2.3590610000000001E-2</v>
      </c>
      <c r="C14888" s="14">
        <v>10183.594999999999</v>
      </c>
      <c r="D14888" s="14">
        <f t="shared" si="2748"/>
        <v>10183.61859061</v>
      </c>
      <c r="E14888" s="12">
        <v>7.1587700000000001E-3</v>
      </c>
      <c r="F14888" s="12">
        <v>14.517203309999999</v>
      </c>
      <c r="G14888" s="14">
        <v>2.699886E-2</v>
      </c>
      <c r="H14888" s="14">
        <v>50.924241530000003</v>
      </c>
      <c r="I14888" s="14">
        <v>2.3837582300000002</v>
      </c>
      <c r="J14888" s="14">
        <v>250219.58</v>
      </c>
      <c r="K14888" s="14">
        <v>867.30853385</v>
      </c>
      <c r="L14888" s="13">
        <f t="shared" si="2749"/>
        <v>8.0996579999999998</v>
      </c>
      <c r="M14888" s="13">
        <f t="shared" si="2750"/>
        <v>10184.848306</v>
      </c>
      <c r="N14888" s="15"/>
      <c r="O14888" s="15"/>
      <c r="P14888" s="15"/>
      <c r="Q14888" s="13"/>
      <c r="R14888" s="13"/>
      <c r="S14888" s="13"/>
      <c r="T14888" s="13"/>
      <c r="U14888" s="16"/>
      <c r="V14888" s="16"/>
      <c r="W14888" s="16"/>
      <c r="AD14888" t="s">
        <v>6932</v>
      </c>
      <c r="AE14888" s="4">
        <v>2.348447E-2</v>
      </c>
      <c r="AF14888" s="4">
        <v>10260.556</v>
      </c>
      <c r="AG14888">
        <v>6.9152800000000002E-3</v>
      </c>
      <c r="AH14888">
        <v>14.644252809999999</v>
      </c>
      <c r="AI14888" s="4">
        <v>2.6119489999999999E-2</v>
      </c>
      <c r="AJ14888" s="4">
        <v>51.308841440000002</v>
      </c>
      <c r="AK14888" s="4">
        <v>2.39576177</v>
      </c>
      <c r="AL14888" s="4">
        <v>255433.27</v>
      </c>
      <c r="AM14888" s="4">
        <v>867.29470068000001</v>
      </c>
    </row>
    <row r="14889" spans="1:39" x14ac:dyDescent="0.25">
      <c r="A14889" s="13"/>
      <c r="B14889" s="14">
        <v>2.3592720000000001E-2</v>
      </c>
      <c r="C14889" s="14">
        <v>10182.074000000001</v>
      </c>
      <c r="D14889" s="14">
        <f t="shared" si="2748"/>
        <v>10182.09759272</v>
      </c>
      <c r="E14889" s="12">
        <v>7.1636399999999998E-3</v>
      </c>
      <c r="F14889" s="12">
        <v>14.514694</v>
      </c>
      <c r="G14889" s="14">
        <v>2.7016450000000001E-2</v>
      </c>
      <c r="H14889" s="14">
        <v>50.916640839999999</v>
      </c>
      <c r="I14889" s="14">
        <v>2.3835223299999999</v>
      </c>
      <c r="J14889" s="14">
        <v>250117.74</v>
      </c>
      <c r="K14889" s="14">
        <v>867.30880139999999</v>
      </c>
      <c r="L14889" s="13">
        <f t="shared" si="2749"/>
        <v>8.1049350000000011</v>
      </c>
      <c r="M14889" s="13">
        <f t="shared" si="2750"/>
        <v>10183.328168</v>
      </c>
      <c r="N14889" s="15"/>
      <c r="O14889" s="15"/>
      <c r="P14889" s="15"/>
      <c r="Q14889" s="13"/>
      <c r="R14889" s="13"/>
      <c r="S14889" s="13"/>
      <c r="T14889" s="13"/>
      <c r="U14889" s="16"/>
      <c r="V14889" s="16"/>
      <c r="W14889" s="16"/>
      <c r="AD14889" t="s">
        <v>6933</v>
      </c>
      <c r="AE14889" s="4">
        <v>2.3486529999999999E-2</v>
      </c>
      <c r="AF14889" s="4">
        <v>10259.058999999999</v>
      </c>
      <c r="AG14889">
        <v>6.9199600000000002E-3</v>
      </c>
      <c r="AH14889">
        <v>14.641779100000001</v>
      </c>
      <c r="AI14889" s="4">
        <v>2.6136400000000001E-2</v>
      </c>
      <c r="AJ14889" s="4">
        <v>51.301357449999998</v>
      </c>
      <c r="AK14889" s="4">
        <v>2.39552692</v>
      </c>
      <c r="AL14889" s="4">
        <v>255330.66</v>
      </c>
      <c r="AM14889" s="4">
        <v>867.29497549999996</v>
      </c>
    </row>
    <row r="14890" spans="1:39" x14ac:dyDescent="0.25">
      <c r="A14890" s="13"/>
      <c r="B14890" s="14">
        <v>2.3594819999999999E-2</v>
      </c>
      <c r="C14890" s="14">
        <v>10180.552</v>
      </c>
      <c r="D14890" s="14">
        <f t="shared" si="2748"/>
        <v>10180.57559482</v>
      </c>
      <c r="E14890" s="12">
        <v>7.1685200000000003E-3</v>
      </c>
      <c r="F14890" s="12">
        <v>14.51218399</v>
      </c>
      <c r="G14890" s="14">
        <v>2.703405E-2</v>
      </c>
      <c r="H14890" s="14">
        <v>50.909037859999998</v>
      </c>
      <c r="I14890" s="14">
        <v>2.3832863999999998</v>
      </c>
      <c r="J14890" s="14">
        <v>250015.92</v>
      </c>
      <c r="K14890" s="14">
        <v>867.30906879999998</v>
      </c>
      <c r="L14890" s="13">
        <f t="shared" si="2749"/>
        <v>8.1102150000000002</v>
      </c>
      <c r="M14890" s="13">
        <f t="shared" si="2750"/>
        <v>10181.807572</v>
      </c>
      <c r="N14890" s="15"/>
      <c r="O14890" s="15"/>
      <c r="P14890" s="15"/>
      <c r="Q14890" s="13"/>
      <c r="R14890" s="13"/>
      <c r="S14890" s="13"/>
      <c r="T14890" s="13"/>
      <c r="U14890" s="16"/>
      <c r="V14890" s="16"/>
      <c r="W14890" s="16"/>
      <c r="AD14890" t="s">
        <v>6934</v>
      </c>
      <c r="AE14890" s="4">
        <v>2.3488599999999998E-2</v>
      </c>
      <c r="AF14890" s="4">
        <v>10257.561</v>
      </c>
      <c r="AG14890">
        <v>6.9246400000000001E-3</v>
      </c>
      <c r="AH14890">
        <v>14.639304689999999</v>
      </c>
      <c r="AI14890" s="4">
        <v>2.6153329999999999E-2</v>
      </c>
      <c r="AJ14890" s="4">
        <v>51.293871170000003</v>
      </c>
      <c r="AK14890" s="4">
        <v>2.3952920600000001</v>
      </c>
      <c r="AL14890" s="4">
        <v>255228.07</v>
      </c>
      <c r="AM14890" s="4">
        <v>867.29525017000003</v>
      </c>
    </row>
    <row r="14891" spans="1:39" x14ac:dyDescent="0.25">
      <c r="A14891" s="13"/>
      <c r="B14891" s="14">
        <v>2.359692E-2</v>
      </c>
      <c r="C14891" s="14">
        <v>10179.030000000001</v>
      </c>
      <c r="D14891" s="14">
        <f t="shared" si="2748"/>
        <v>10179.053596920001</v>
      </c>
      <c r="E14891" s="12">
        <v>7.1734099999999999E-3</v>
      </c>
      <c r="F14891" s="12">
        <v>14.50967329</v>
      </c>
      <c r="G14891" s="14">
        <v>2.705167E-2</v>
      </c>
      <c r="H14891" s="14">
        <v>50.901432579999998</v>
      </c>
      <c r="I14891" s="14">
        <v>2.3830504499999998</v>
      </c>
      <c r="J14891" s="14">
        <v>249914.11</v>
      </c>
      <c r="K14891" s="14">
        <v>867.30933605999996</v>
      </c>
      <c r="L14891" s="13">
        <f t="shared" si="2749"/>
        <v>8.1155010000000001</v>
      </c>
      <c r="M14891" s="13">
        <f t="shared" si="2750"/>
        <v>10180.286516</v>
      </c>
      <c r="N14891" s="15"/>
      <c r="O14891" s="15"/>
      <c r="P14891" s="15"/>
      <c r="Q14891" s="13"/>
      <c r="R14891" s="13"/>
      <c r="S14891" s="13"/>
      <c r="T14891" s="13"/>
      <c r="U14891" s="16"/>
      <c r="V14891" s="16"/>
      <c r="W14891" s="16"/>
      <c r="AD14891" t="s">
        <v>6935</v>
      </c>
      <c r="AE14891" s="4">
        <v>2.349066E-2</v>
      </c>
      <c r="AF14891" s="4">
        <v>10256.062</v>
      </c>
      <c r="AG14891">
        <v>6.9293200000000001E-3</v>
      </c>
      <c r="AH14891">
        <v>14.63682957</v>
      </c>
      <c r="AI14891" s="4">
        <v>2.6170269999999999E-2</v>
      </c>
      <c r="AJ14891" s="4">
        <v>51.286382600000003</v>
      </c>
      <c r="AK14891" s="4">
        <v>2.3950571699999998</v>
      </c>
      <c r="AL14891" s="4">
        <v>255125.5</v>
      </c>
      <c r="AM14891" s="4">
        <v>867.29552469999999</v>
      </c>
    </row>
    <row r="14892" spans="1:39" x14ac:dyDescent="0.25">
      <c r="A14892" s="13"/>
      <c r="B14892" s="14">
        <v>2.3599019999999998E-2</v>
      </c>
      <c r="C14892" s="14">
        <v>10177.508</v>
      </c>
      <c r="D14892" s="14">
        <f t="shared" si="2748"/>
        <v>10177.53159902</v>
      </c>
      <c r="E14892" s="12">
        <v>7.1783000000000003E-3</v>
      </c>
      <c r="F14892" s="12">
        <v>14.507161890000001</v>
      </c>
      <c r="G14892" s="14">
        <v>2.7069300000000001E-2</v>
      </c>
      <c r="H14892" s="14">
        <v>50.893825020000001</v>
      </c>
      <c r="I14892" s="14">
        <v>2.38281448</v>
      </c>
      <c r="J14892" s="14">
        <v>249812.32</v>
      </c>
      <c r="K14892" s="14">
        <v>867.30960318999996</v>
      </c>
      <c r="L14892" s="13">
        <f t="shared" si="2749"/>
        <v>8.1207899999999995</v>
      </c>
      <c r="M14892" s="13">
        <f t="shared" si="2750"/>
        <v>10178.765004000001</v>
      </c>
      <c r="N14892" s="15"/>
      <c r="O14892" s="15"/>
      <c r="P14892" s="15"/>
      <c r="Q14892" s="13"/>
      <c r="R14892" s="13"/>
      <c r="S14892" s="13"/>
      <c r="T14892" s="13"/>
      <c r="U14892" s="16"/>
      <c r="V14892" s="16"/>
      <c r="W14892" s="16"/>
      <c r="AD14892" t="s">
        <v>6936</v>
      </c>
      <c r="AE14892" s="4">
        <v>2.349273E-2</v>
      </c>
      <c r="AF14892" s="4">
        <v>10254.563</v>
      </c>
      <c r="AG14892">
        <v>6.93401E-3</v>
      </c>
      <c r="AH14892">
        <v>14.63435376</v>
      </c>
      <c r="AI14892" s="4">
        <v>2.6187220000000001E-2</v>
      </c>
      <c r="AJ14892" s="4">
        <v>51.27889175</v>
      </c>
      <c r="AK14892" s="4">
        <v>2.3948222700000001</v>
      </c>
      <c r="AL14892" s="4">
        <v>255022.94</v>
      </c>
      <c r="AM14892" s="4">
        <v>867.29579908999995</v>
      </c>
    </row>
    <row r="14893" spans="1:39" x14ac:dyDescent="0.25">
      <c r="A14893" s="13"/>
      <c r="B14893" s="14">
        <v>2.3601130000000001E-2</v>
      </c>
      <c r="C14893" s="14">
        <v>10175.985000000001</v>
      </c>
      <c r="D14893" s="14">
        <f t="shared" si="2748"/>
        <v>10176.008601130001</v>
      </c>
      <c r="E14893" s="12">
        <v>7.1831899999999999E-3</v>
      </c>
      <c r="F14893" s="12">
        <v>14.50464979</v>
      </c>
      <c r="G14893" s="14">
        <v>2.708694E-2</v>
      </c>
      <c r="H14893" s="14">
        <v>50.886215159999999</v>
      </c>
      <c r="I14893" s="14">
        <v>2.3825784900000002</v>
      </c>
      <c r="J14893" s="14">
        <v>249710.55</v>
      </c>
      <c r="K14893" s="14">
        <v>867.30987016999995</v>
      </c>
      <c r="L14893" s="13">
        <f t="shared" si="2749"/>
        <v>8.1260820000000002</v>
      </c>
      <c r="M14893" s="13">
        <f t="shared" si="2750"/>
        <v>10177.243032</v>
      </c>
      <c r="N14893" s="15"/>
      <c r="O14893" s="15"/>
      <c r="P14893" s="15"/>
      <c r="Q14893" s="13"/>
      <c r="R14893" s="13"/>
      <c r="S14893" s="13"/>
      <c r="T14893" s="13"/>
      <c r="U14893" s="16"/>
      <c r="V14893" s="16"/>
      <c r="W14893" s="16"/>
      <c r="AD14893" t="s">
        <v>6937</v>
      </c>
      <c r="AE14893" s="4">
        <v>2.3494790000000002E-2</v>
      </c>
      <c r="AF14893" s="4">
        <v>10253.064</v>
      </c>
      <c r="AG14893">
        <v>6.9387099999999998E-3</v>
      </c>
      <c r="AH14893">
        <v>14.63187726</v>
      </c>
      <c r="AI14893" s="4">
        <v>2.6204189999999999E-2</v>
      </c>
      <c r="AJ14893" s="4">
        <v>51.271398609999999</v>
      </c>
      <c r="AK14893" s="4">
        <v>2.3945873400000002</v>
      </c>
      <c r="AL14893" s="4">
        <v>254920.39</v>
      </c>
      <c r="AM14893" s="4">
        <v>867.29607333000001</v>
      </c>
    </row>
    <row r="14894" spans="1:39" x14ac:dyDescent="0.25">
      <c r="A14894" s="13"/>
      <c r="B14894" s="14">
        <v>2.3603229999999999E-2</v>
      </c>
      <c r="C14894" s="14">
        <v>10174.462</v>
      </c>
      <c r="D14894" s="14">
        <f t="shared" si="2748"/>
        <v>10174.485603229999</v>
      </c>
      <c r="E14894" s="12">
        <v>7.1880800000000003E-3</v>
      </c>
      <c r="F14894" s="12">
        <v>14.50213699</v>
      </c>
      <c r="G14894" s="14">
        <v>2.71046E-2</v>
      </c>
      <c r="H14894" s="14">
        <v>50.878603009999999</v>
      </c>
      <c r="I14894" s="14">
        <v>2.3823424800000002</v>
      </c>
      <c r="J14894" s="14">
        <v>249608.79</v>
      </c>
      <c r="K14894" s="14">
        <v>867.31013700999995</v>
      </c>
      <c r="L14894" s="13">
        <f t="shared" si="2749"/>
        <v>8.1313800000000001</v>
      </c>
      <c r="M14894" s="13">
        <f t="shared" si="2750"/>
        <v>10175.720601999999</v>
      </c>
      <c r="N14894" s="15"/>
      <c r="O14894" s="15"/>
      <c r="P14894" s="15"/>
      <c r="Q14894" s="13"/>
      <c r="R14894" s="13"/>
      <c r="S14894" s="13"/>
      <c r="T14894" s="13"/>
      <c r="U14894" s="16"/>
      <c r="V14894" s="16"/>
      <c r="W14894" s="16"/>
      <c r="AD14894" t="s">
        <v>6938</v>
      </c>
      <c r="AE14894" s="4">
        <v>2.3496860000000001E-2</v>
      </c>
      <c r="AF14894" s="4">
        <v>10251.564</v>
      </c>
      <c r="AG14894">
        <v>6.9433999999999997E-3</v>
      </c>
      <c r="AH14894">
        <v>14.629400049999999</v>
      </c>
      <c r="AI14894" s="4">
        <v>2.622116E-2</v>
      </c>
      <c r="AJ14894" s="4">
        <v>51.263903190000001</v>
      </c>
      <c r="AK14894" s="4">
        <v>2.3943523899999999</v>
      </c>
      <c r="AL14894" s="4">
        <v>254817.86</v>
      </c>
      <c r="AM14894" s="4">
        <v>867.29634742999997</v>
      </c>
    </row>
    <row r="14895" spans="1:39" x14ac:dyDescent="0.25">
      <c r="A14895" s="13"/>
      <c r="B14895" s="14">
        <v>2.3605339999999999E-2</v>
      </c>
      <c r="C14895" s="14">
        <v>10172.938</v>
      </c>
      <c r="D14895" s="14">
        <f t="shared" si="2748"/>
        <v>10172.96160534</v>
      </c>
      <c r="E14895" s="12">
        <v>7.1929899999999998E-3</v>
      </c>
      <c r="F14895" s="12">
        <v>14.499623489999999</v>
      </c>
      <c r="G14895" s="14">
        <v>2.712227E-2</v>
      </c>
      <c r="H14895" s="14">
        <v>50.870988570000002</v>
      </c>
      <c r="I14895" s="14">
        <v>2.3821064500000002</v>
      </c>
      <c r="J14895" s="14">
        <v>249507.04</v>
      </c>
      <c r="K14895" s="14">
        <v>867.31040370999995</v>
      </c>
      <c r="L14895" s="13">
        <f t="shared" si="2749"/>
        <v>8.1366809999999994</v>
      </c>
      <c r="M14895" s="13">
        <f t="shared" si="2750"/>
        <v>10174.197714</v>
      </c>
      <c r="N14895" s="15"/>
      <c r="O14895" s="15"/>
      <c r="P14895" s="15"/>
      <c r="Q14895" s="13"/>
      <c r="R14895" s="13"/>
      <c r="S14895" s="13"/>
      <c r="T14895" s="13"/>
      <c r="U14895" s="16"/>
      <c r="V14895" s="16"/>
      <c r="W14895" s="16"/>
      <c r="AD14895" t="s">
        <v>6939</v>
      </c>
      <c r="AE14895" s="4">
        <v>2.349892E-2</v>
      </c>
      <c r="AF14895" s="4">
        <v>10250.063</v>
      </c>
      <c r="AG14895">
        <v>6.9480999999999996E-3</v>
      </c>
      <c r="AH14895">
        <v>14.62692215</v>
      </c>
      <c r="AI14895" s="4">
        <v>2.623816E-2</v>
      </c>
      <c r="AJ14895" s="4">
        <v>51.256405479999998</v>
      </c>
      <c r="AK14895" s="4">
        <v>2.3941174200000002</v>
      </c>
      <c r="AL14895" s="4">
        <v>254715.35</v>
      </c>
      <c r="AM14895" s="4">
        <v>867.29662138000003</v>
      </c>
    </row>
    <row r="14896" spans="1:39" x14ac:dyDescent="0.25">
      <c r="A14896" s="13"/>
      <c r="B14896" s="14">
        <v>2.360744E-2</v>
      </c>
      <c r="C14896" s="14">
        <v>10171.414000000001</v>
      </c>
      <c r="D14896" s="14">
        <f t="shared" si="2748"/>
        <v>10171.437607440001</v>
      </c>
      <c r="E14896" s="12">
        <v>7.1978900000000002E-3</v>
      </c>
      <c r="F14896" s="12">
        <v>14.4971093</v>
      </c>
      <c r="G14896" s="14">
        <v>2.7139960000000001E-2</v>
      </c>
      <c r="H14896" s="14">
        <v>50.863371839999999</v>
      </c>
      <c r="I14896" s="14">
        <v>2.3818703999999999</v>
      </c>
      <c r="J14896" s="14">
        <v>249405.31</v>
      </c>
      <c r="K14896" s="14">
        <v>867.31067026999995</v>
      </c>
      <c r="L14896" s="13">
        <f t="shared" si="2749"/>
        <v>8.1419879999999996</v>
      </c>
      <c r="M14896" s="13">
        <f t="shared" si="2750"/>
        <v>10172.674368</v>
      </c>
      <c r="N14896" s="15"/>
      <c r="O14896" s="15"/>
      <c r="P14896" s="15"/>
      <c r="Q14896" s="13"/>
      <c r="R14896" s="13"/>
      <c r="S14896" s="13"/>
      <c r="T14896" s="13"/>
      <c r="U14896" s="16"/>
      <c r="V14896" s="16"/>
      <c r="W14896" s="16"/>
      <c r="AD14896" t="s">
        <v>6940</v>
      </c>
      <c r="AE14896" s="4">
        <v>2.3500989999999999E-2</v>
      </c>
      <c r="AF14896" s="4">
        <v>10248.563</v>
      </c>
      <c r="AG14896">
        <v>6.9528100000000002E-3</v>
      </c>
      <c r="AH14896">
        <v>14.62444354</v>
      </c>
      <c r="AI14896" s="4">
        <v>2.625516E-2</v>
      </c>
      <c r="AJ14896" s="4">
        <v>51.248905479999998</v>
      </c>
      <c r="AK14896" s="4">
        <v>2.3938824300000001</v>
      </c>
      <c r="AL14896" s="4">
        <v>254612.84</v>
      </c>
      <c r="AM14896" s="4">
        <v>867.29689518999999</v>
      </c>
    </row>
    <row r="14897" spans="1:39" x14ac:dyDescent="0.25">
      <c r="A14897" s="13"/>
      <c r="B14897" s="14">
        <v>2.360955E-2</v>
      </c>
      <c r="C14897" s="14">
        <v>10169.888999999999</v>
      </c>
      <c r="D14897" s="14">
        <f t="shared" si="2748"/>
        <v>10169.91260955</v>
      </c>
      <c r="E14897" s="12">
        <v>7.2027999999999997E-3</v>
      </c>
      <c r="F14897" s="12">
        <v>14.494594409999999</v>
      </c>
      <c r="G14897" s="14">
        <v>2.715766E-2</v>
      </c>
      <c r="H14897" s="14">
        <v>50.855752819999999</v>
      </c>
      <c r="I14897" s="14">
        <v>2.3816343199999999</v>
      </c>
      <c r="J14897" s="14">
        <v>249303.6</v>
      </c>
      <c r="K14897" s="14">
        <v>867.31093668999995</v>
      </c>
      <c r="L14897" s="13">
        <f t="shared" si="2749"/>
        <v>8.1472979999999993</v>
      </c>
      <c r="M14897" s="13">
        <f t="shared" si="2750"/>
        <v>10171.150564</v>
      </c>
      <c r="N14897" s="15"/>
      <c r="O14897" s="15"/>
      <c r="P14897" s="15"/>
      <c r="Q14897" s="13"/>
      <c r="R14897" s="13"/>
      <c r="S14897" s="13"/>
      <c r="T14897" s="13"/>
      <c r="U14897" s="16"/>
      <c r="V14897" s="16"/>
      <c r="W14897" s="16"/>
      <c r="AD14897" t="s">
        <v>6941</v>
      </c>
      <c r="AE14897" s="4">
        <v>2.3503059999999999E-2</v>
      </c>
      <c r="AF14897" s="4">
        <v>10247.061</v>
      </c>
      <c r="AG14897">
        <v>6.95752E-3</v>
      </c>
      <c r="AH14897">
        <v>14.621964240000001</v>
      </c>
      <c r="AI14897" s="4">
        <v>2.6272179999999999E-2</v>
      </c>
      <c r="AJ14897" s="4">
        <v>51.241403200000001</v>
      </c>
      <c r="AK14897" s="4">
        <v>2.3936474200000002</v>
      </c>
      <c r="AL14897" s="4">
        <v>254510.36</v>
      </c>
      <c r="AM14897" s="4">
        <v>867.29716886000006</v>
      </c>
    </row>
    <row r="14898" spans="1:39" x14ac:dyDescent="0.25">
      <c r="A14898" s="13"/>
      <c r="B14898" s="14">
        <v>2.361166E-2</v>
      </c>
      <c r="C14898" s="14">
        <v>10168.364</v>
      </c>
      <c r="D14898" s="14">
        <f t="shared" si="2748"/>
        <v>10168.38761166</v>
      </c>
      <c r="E14898" s="12">
        <v>7.20771E-3</v>
      </c>
      <c r="F14898" s="12">
        <v>14.492078830000001</v>
      </c>
      <c r="G14898" s="14">
        <v>2.7175370000000001E-2</v>
      </c>
      <c r="H14898" s="14">
        <v>50.848131510000002</v>
      </c>
      <c r="I14898" s="14">
        <v>2.3813982299999998</v>
      </c>
      <c r="J14898" s="14">
        <v>249201.9</v>
      </c>
      <c r="K14898" s="14">
        <v>867.31120296999995</v>
      </c>
      <c r="L14898" s="13">
        <f t="shared" si="2749"/>
        <v>8.1526110000000003</v>
      </c>
      <c r="M14898" s="13">
        <f t="shared" si="2750"/>
        <v>10169.626302000001</v>
      </c>
      <c r="N14898" s="15"/>
      <c r="O14898" s="15"/>
      <c r="P14898" s="15"/>
      <c r="Q14898" s="13"/>
      <c r="R14898" s="13"/>
      <c r="S14898" s="13"/>
      <c r="T14898" s="13"/>
      <c r="U14898" s="16"/>
      <c r="V14898" s="16"/>
      <c r="W14898" s="16"/>
      <c r="AD14898" t="s">
        <v>6942</v>
      </c>
      <c r="AE14898" s="4">
        <v>2.3505129999999999E-2</v>
      </c>
      <c r="AF14898" s="4">
        <v>10245.56</v>
      </c>
      <c r="AG14898">
        <v>6.9622299999999998E-3</v>
      </c>
      <c r="AH14898">
        <v>14.61948424</v>
      </c>
      <c r="AI14898" s="4">
        <v>2.628921E-2</v>
      </c>
      <c r="AJ14898" s="4">
        <v>51.23389864</v>
      </c>
      <c r="AK14898" s="4">
        <v>2.3934123899999999</v>
      </c>
      <c r="AL14898" s="4">
        <v>254407.89</v>
      </c>
      <c r="AM14898" s="4">
        <v>867.29744238000001</v>
      </c>
    </row>
    <row r="14899" spans="1:39" x14ac:dyDescent="0.25">
      <c r="A14899" s="13"/>
      <c r="B14899" s="14">
        <v>2.3613760000000001E-2</v>
      </c>
      <c r="C14899" s="14">
        <v>10166.839</v>
      </c>
      <c r="D14899" s="14">
        <f t="shared" si="2748"/>
        <v>10166.86261376</v>
      </c>
      <c r="E14899" s="12">
        <v>7.2126300000000003E-3</v>
      </c>
      <c r="F14899" s="12">
        <v>14.48956254</v>
      </c>
      <c r="G14899" s="14">
        <v>2.7193100000000001E-2</v>
      </c>
      <c r="H14899" s="14">
        <v>50.840507899999999</v>
      </c>
      <c r="I14899" s="14">
        <v>2.38116211</v>
      </c>
      <c r="J14899" s="14">
        <v>249100.22</v>
      </c>
      <c r="K14899" s="14">
        <v>867.31146909999995</v>
      </c>
      <c r="L14899" s="13">
        <f t="shared" si="2749"/>
        <v>8.1579300000000003</v>
      </c>
      <c r="M14899" s="13">
        <f t="shared" si="2750"/>
        <v>10168.10158</v>
      </c>
      <c r="N14899" s="15"/>
      <c r="O14899" s="15"/>
      <c r="P14899" s="15"/>
      <c r="Q14899" s="13"/>
      <c r="R14899" s="13"/>
      <c r="S14899" s="13"/>
      <c r="T14899" s="13"/>
      <c r="U14899" s="16"/>
      <c r="V14899" s="16"/>
      <c r="W14899" s="16"/>
      <c r="AD14899" t="s">
        <v>6943</v>
      </c>
      <c r="AE14899" s="4">
        <v>2.3507199999999999E-2</v>
      </c>
      <c r="AF14899" s="4">
        <v>10244.057000000001</v>
      </c>
      <c r="AG14899">
        <v>6.9669500000000004E-3</v>
      </c>
      <c r="AH14899">
        <v>14.61700355</v>
      </c>
      <c r="AI14899" s="4">
        <v>2.630625E-2</v>
      </c>
      <c r="AJ14899" s="4">
        <v>51.22639178</v>
      </c>
      <c r="AK14899" s="4">
        <v>2.3931773399999998</v>
      </c>
      <c r="AL14899" s="4">
        <v>254305.43</v>
      </c>
      <c r="AM14899" s="4">
        <v>867.29771575999996</v>
      </c>
    </row>
    <row r="14900" spans="1:39" x14ac:dyDescent="0.25">
      <c r="A14900" s="13"/>
      <c r="B14900" s="14">
        <v>2.3615870000000001E-2</v>
      </c>
      <c r="C14900" s="14">
        <v>10165.313</v>
      </c>
      <c r="D14900" s="14">
        <f t="shared" si="2748"/>
        <v>10165.336615870001</v>
      </c>
      <c r="E14900" s="12">
        <v>7.2175499999999997E-3</v>
      </c>
      <c r="F14900" s="12">
        <v>14.48704556</v>
      </c>
      <c r="G14900" s="14">
        <v>2.721084E-2</v>
      </c>
      <c r="H14900" s="14">
        <v>50.832881999999998</v>
      </c>
      <c r="I14900" s="14">
        <v>2.3809259699999998</v>
      </c>
      <c r="J14900" s="14">
        <v>248998.55</v>
      </c>
      <c r="K14900" s="14">
        <v>867.31173509999996</v>
      </c>
      <c r="L14900" s="13">
        <f t="shared" si="2749"/>
        <v>8.163252</v>
      </c>
      <c r="M14900" s="13">
        <f t="shared" si="2750"/>
        <v>10166.5764</v>
      </c>
      <c r="N14900" s="15"/>
      <c r="O14900" s="15"/>
      <c r="P14900" s="15"/>
      <c r="Q14900" s="13"/>
      <c r="R14900" s="13"/>
      <c r="S14900" s="13"/>
      <c r="T14900" s="13"/>
      <c r="U14900" s="16"/>
      <c r="V14900" s="16"/>
      <c r="W14900" s="16"/>
      <c r="AD14900" t="s">
        <v>6944</v>
      </c>
      <c r="AE14900" s="4">
        <v>2.3509269999999999E-2</v>
      </c>
      <c r="AF14900" s="4">
        <v>10242.555</v>
      </c>
      <c r="AG14900">
        <v>6.9716600000000002E-3</v>
      </c>
      <c r="AH14900">
        <v>14.614522150000001</v>
      </c>
      <c r="AI14900" s="4">
        <v>2.6323309999999999E-2</v>
      </c>
      <c r="AJ14900" s="4">
        <v>51.218882639999997</v>
      </c>
      <c r="AK14900" s="4">
        <v>2.3929422699999998</v>
      </c>
      <c r="AL14900" s="4">
        <v>254202.99</v>
      </c>
      <c r="AM14900" s="4">
        <v>867.29798900000003</v>
      </c>
    </row>
    <row r="14901" spans="1:39" x14ac:dyDescent="0.25">
      <c r="A14901" s="13"/>
      <c r="B14901" s="14">
        <v>2.361798E-2</v>
      </c>
      <c r="C14901" s="14">
        <v>10163.786</v>
      </c>
      <c r="D14901" s="14">
        <f t="shared" si="2748"/>
        <v>10163.80961798</v>
      </c>
      <c r="E14901" s="12">
        <v>7.2224699999999999E-3</v>
      </c>
      <c r="F14901" s="12">
        <v>14.48452788</v>
      </c>
      <c r="G14901" s="14">
        <v>2.722859E-2</v>
      </c>
      <c r="H14901" s="14">
        <v>50.82525381</v>
      </c>
      <c r="I14901" s="14">
        <v>2.3806898099999998</v>
      </c>
      <c r="J14901" s="14">
        <v>248896.9</v>
      </c>
      <c r="K14901" s="14">
        <v>867.31200095999998</v>
      </c>
      <c r="L14901" s="13">
        <f t="shared" si="2749"/>
        <v>8.1685770000000009</v>
      </c>
      <c r="M14901" s="13">
        <f t="shared" si="2750"/>
        <v>10165.050762000001</v>
      </c>
      <c r="N14901" s="15"/>
      <c r="O14901" s="15"/>
      <c r="P14901" s="15"/>
      <c r="Q14901" s="13"/>
      <c r="R14901" s="13"/>
      <c r="S14901" s="13"/>
      <c r="T14901" s="13"/>
      <c r="U14901" s="16"/>
      <c r="V14901" s="16"/>
      <c r="W14901" s="16"/>
      <c r="AD14901" t="s">
        <v>6945</v>
      </c>
      <c r="AE14901" s="4">
        <v>2.3511339999999999E-2</v>
      </c>
      <c r="AF14901" s="4">
        <v>10241.052</v>
      </c>
      <c r="AG14901">
        <v>6.9763899999999998E-3</v>
      </c>
      <c r="AH14901">
        <v>14.61204006</v>
      </c>
      <c r="AI14901" s="4">
        <v>2.634038E-2</v>
      </c>
      <c r="AJ14901" s="4">
        <v>51.211371219999997</v>
      </c>
      <c r="AK14901" s="4">
        <v>2.3927071799999999</v>
      </c>
      <c r="AL14901" s="4">
        <v>254100.57</v>
      </c>
      <c r="AM14901" s="4">
        <v>867.29826208999998</v>
      </c>
    </row>
    <row r="14902" spans="1:39" x14ac:dyDescent="0.25">
      <c r="A14902" s="13"/>
      <c r="B14902" s="14">
        <v>2.362009E-2</v>
      </c>
      <c r="C14902" s="14">
        <v>10162.259</v>
      </c>
      <c r="D14902" s="14">
        <f t="shared" si="2748"/>
        <v>10162.28262009</v>
      </c>
      <c r="E14902" s="12">
        <v>7.2274000000000001E-3</v>
      </c>
      <c r="F14902" s="12">
        <v>14.482009509999999</v>
      </c>
      <c r="G14902" s="14">
        <v>2.7246360000000001E-2</v>
      </c>
      <c r="H14902" s="14">
        <v>50.817623330000004</v>
      </c>
      <c r="I14902" s="14">
        <v>2.3804536299999999</v>
      </c>
      <c r="J14902" s="14">
        <v>248795.26</v>
      </c>
      <c r="K14902" s="14">
        <v>867.31226667999999</v>
      </c>
      <c r="L14902" s="13">
        <f t="shared" si="2749"/>
        <v>8.1739080000000008</v>
      </c>
      <c r="M14902" s="13">
        <f t="shared" si="2750"/>
        <v>10163.524666000001</v>
      </c>
      <c r="N14902" s="15"/>
      <c r="O14902" s="15"/>
      <c r="P14902" s="15"/>
      <c r="Q14902" s="13"/>
      <c r="R14902" s="13"/>
      <c r="S14902" s="13"/>
      <c r="T14902" s="13"/>
      <c r="U14902" s="16"/>
      <c r="V14902" s="16"/>
      <c r="W14902" s="16"/>
      <c r="AD14902" t="s">
        <v>6946</v>
      </c>
      <c r="AE14902" s="4">
        <v>2.3513409999999998E-2</v>
      </c>
      <c r="AF14902" s="4">
        <v>10239.548000000001</v>
      </c>
      <c r="AG14902">
        <v>6.9811200000000004E-3</v>
      </c>
      <c r="AH14902">
        <v>14.60955727</v>
      </c>
      <c r="AI14902" s="4">
        <v>2.6357459999999999E-2</v>
      </c>
      <c r="AJ14902" s="4">
        <v>51.203857499999998</v>
      </c>
      <c r="AK14902" s="4">
        <v>2.3924720599999998</v>
      </c>
      <c r="AL14902" s="4">
        <v>253998.16</v>
      </c>
      <c r="AM14902" s="4">
        <v>867.29853504000005</v>
      </c>
    </row>
    <row r="14903" spans="1:39" x14ac:dyDescent="0.25">
      <c r="A14903" s="13"/>
      <c r="B14903" s="14">
        <v>2.3622210000000001E-2</v>
      </c>
      <c r="C14903" s="14">
        <v>10160.732</v>
      </c>
      <c r="D14903" s="14">
        <f t="shared" si="2748"/>
        <v>10160.755622209999</v>
      </c>
      <c r="E14903" s="12">
        <v>7.2323300000000004E-3</v>
      </c>
      <c r="F14903" s="12">
        <v>14.47949043</v>
      </c>
      <c r="G14903" s="14">
        <v>2.7264139999999999E-2</v>
      </c>
      <c r="H14903" s="14">
        <v>50.809990550000002</v>
      </c>
      <c r="I14903" s="14">
        <v>2.3802174300000001</v>
      </c>
      <c r="J14903" s="14">
        <v>248693.64</v>
      </c>
      <c r="K14903" s="14">
        <v>867.31253226000001</v>
      </c>
      <c r="L14903" s="13">
        <f t="shared" si="2749"/>
        <v>8.1792420000000003</v>
      </c>
      <c r="M14903" s="13">
        <f t="shared" si="2750"/>
        <v>10161.99811</v>
      </c>
      <c r="N14903" s="15"/>
      <c r="O14903" s="15"/>
      <c r="P14903" s="15"/>
      <c r="Q14903" s="13"/>
      <c r="R14903" s="13"/>
      <c r="S14903" s="13"/>
      <c r="T14903" s="13"/>
      <c r="U14903" s="16"/>
      <c r="V14903" s="16"/>
      <c r="W14903" s="16"/>
      <c r="AD14903" t="s">
        <v>6947</v>
      </c>
      <c r="AE14903" s="4">
        <v>2.351549E-2</v>
      </c>
      <c r="AF14903" s="4">
        <v>10238.044</v>
      </c>
      <c r="AG14903">
        <v>6.98585E-3</v>
      </c>
      <c r="AH14903">
        <v>14.60707378</v>
      </c>
      <c r="AI14903" s="4">
        <v>2.6374559999999998E-2</v>
      </c>
      <c r="AJ14903" s="4">
        <v>51.196341500000003</v>
      </c>
      <c r="AK14903" s="4">
        <v>2.3922369300000002</v>
      </c>
      <c r="AL14903" s="4">
        <v>253895.76</v>
      </c>
      <c r="AM14903" s="4">
        <v>867.29880783999999</v>
      </c>
    </row>
    <row r="14904" spans="1:39" x14ac:dyDescent="0.25">
      <c r="A14904" s="13"/>
      <c r="B14904" s="14">
        <v>2.3624320000000001E-2</v>
      </c>
      <c r="C14904" s="14">
        <v>10159.204</v>
      </c>
      <c r="D14904" s="14">
        <f t="shared" si="2748"/>
        <v>10159.227624319999</v>
      </c>
      <c r="E14904" s="12">
        <v>7.2372699999999996E-3</v>
      </c>
      <c r="F14904" s="12">
        <v>14.476970659999999</v>
      </c>
      <c r="G14904" s="14">
        <v>2.7281929999999999E-2</v>
      </c>
      <c r="H14904" s="14">
        <v>50.802355489999997</v>
      </c>
      <c r="I14904" s="14">
        <v>2.37998121</v>
      </c>
      <c r="J14904" s="14">
        <v>248592.03</v>
      </c>
      <c r="K14904" s="14">
        <v>867.31279769000002</v>
      </c>
      <c r="L14904" s="13">
        <f t="shared" si="2749"/>
        <v>8.1845789999999994</v>
      </c>
      <c r="M14904" s="13">
        <f t="shared" si="2750"/>
        <v>10160.471098</v>
      </c>
      <c r="N14904" s="15"/>
      <c r="O14904" s="15"/>
      <c r="P14904" s="15"/>
      <c r="Q14904" s="13"/>
      <c r="R14904" s="13"/>
      <c r="S14904" s="13"/>
      <c r="T14904" s="13"/>
      <c r="U14904" s="16"/>
      <c r="V14904" s="16"/>
      <c r="W14904" s="16"/>
      <c r="AD14904" t="s">
        <v>6948</v>
      </c>
      <c r="AE14904" s="4">
        <v>2.351756E-2</v>
      </c>
      <c r="AF14904" s="4">
        <v>10236.540000000001</v>
      </c>
      <c r="AG14904">
        <v>6.9905799999999997E-3</v>
      </c>
      <c r="AH14904">
        <v>14.60458959</v>
      </c>
      <c r="AI14904" s="4">
        <v>2.6391669999999999E-2</v>
      </c>
      <c r="AJ14904" s="4">
        <v>51.188823220000003</v>
      </c>
      <c r="AK14904" s="4">
        <v>2.3920017699999998</v>
      </c>
      <c r="AL14904" s="4">
        <v>253793.38</v>
      </c>
      <c r="AM14904" s="4">
        <v>867.29908049999995</v>
      </c>
    </row>
    <row r="14905" spans="1:39" x14ac:dyDescent="0.25">
      <c r="A14905" s="13"/>
      <c r="B14905" s="14">
        <v>2.362643E-2</v>
      </c>
      <c r="C14905" s="14">
        <v>10157.675999999999</v>
      </c>
      <c r="D14905" s="14">
        <f t="shared" si="2748"/>
        <v>10157.69962643</v>
      </c>
      <c r="E14905" s="12">
        <v>7.2422099999999998E-3</v>
      </c>
      <c r="F14905" s="12">
        <v>14.4744502</v>
      </c>
      <c r="G14905" s="14">
        <v>2.7299739999999999E-2</v>
      </c>
      <c r="H14905" s="14">
        <v>50.79471813</v>
      </c>
      <c r="I14905" s="14">
        <v>2.37974497</v>
      </c>
      <c r="J14905" s="14">
        <v>248490.44</v>
      </c>
      <c r="K14905" s="14">
        <v>867.31306299000005</v>
      </c>
      <c r="L14905" s="13">
        <f t="shared" si="2749"/>
        <v>8.1899219999999993</v>
      </c>
      <c r="M14905" s="13">
        <f t="shared" si="2750"/>
        <v>10158.943626</v>
      </c>
      <c r="N14905" s="15"/>
      <c r="O14905" s="15"/>
      <c r="P14905" s="15"/>
      <c r="Q14905" s="13"/>
      <c r="R14905" s="13"/>
      <c r="S14905" s="13"/>
      <c r="T14905" s="13"/>
      <c r="U14905" s="16"/>
      <c r="V14905" s="16"/>
      <c r="W14905" s="16"/>
      <c r="AD14905" t="s">
        <v>6949</v>
      </c>
      <c r="AE14905" s="4">
        <v>2.3519640000000001E-2</v>
      </c>
      <c r="AF14905" s="4">
        <v>10235.035</v>
      </c>
      <c r="AG14905">
        <v>6.9953200000000002E-3</v>
      </c>
      <c r="AH14905">
        <v>14.6021047</v>
      </c>
      <c r="AI14905" s="4">
        <v>2.6408790000000001E-2</v>
      </c>
      <c r="AJ14905" s="4">
        <v>51.181302639999998</v>
      </c>
      <c r="AK14905" s="4">
        <v>2.3917666</v>
      </c>
      <c r="AL14905" s="4">
        <v>253691.01</v>
      </c>
      <c r="AM14905" s="4">
        <v>867.29935302000001</v>
      </c>
    </row>
    <row r="14906" spans="1:39" x14ac:dyDescent="0.25">
      <c r="A14906" s="13"/>
      <c r="B14906" s="14">
        <v>2.362854E-2</v>
      </c>
      <c r="C14906" s="14">
        <v>10156.147000000001</v>
      </c>
      <c r="D14906" s="14">
        <f t="shared" si="2748"/>
        <v>10156.170628540001</v>
      </c>
      <c r="E14906" s="12">
        <v>7.2471499999999999E-3</v>
      </c>
      <c r="F14906" s="12">
        <v>14.47192903</v>
      </c>
      <c r="G14906" s="14">
        <v>2.7317569999999999E-2</v>
      </c>
      <c r="H14906" s="14">
        <v>50.787078469999997</v>
      </c>
      <c r="I14906" s="14">
        <v>2.3795087000000001</v>
      </c>
      <c r="J14906" s="14">
        <v>248388.86</v>
      </c>
      <c r="K14906" s="14">
        <v>867.31332814999996</v>
      </c>
      <c r="L14906" s="13">
        <f t="shared" si="2749"/>
        <v>8.195271</v>
      </c>
      <c r="M14906" s="13">
        <f t="shared" si="2750"/>
        <v>10157.415693999999</v>
      </c>
      <c r="N14906" s="15"/>
      <c r="O14906" s="15"/>
      <c r="P14906" s="15"/>
      <c r="Q14906" s="13"/>
      <c r="R14906" s="13"/>
      <c r="S14906" s="13"/>
      <c r="T14906" s="13"/>
      <c r="U14906" s="16"/>
      <c r="V14906" s="16"/>
      <c r="W14906" s="16"/>
      <c r="AD14906" t="s">
        <v>6950</v>
      </c>
      <c r="AE14906" s="4">
        <v>2.3521710000000001E-2</v>
      </c>
      <c r="AF14906" s="4">
        <v>10233.529</v>
      </c>
      <c r="AG14906">
        <v>7.0000599999999998E-3</v>
      </c>
      <c r="AH14906">
        <v>14.59961912</v>
      </c>
      <c r="AI14906" s="4">
        <v>2.642593E-2</v>
      </c>
      <c r="AJ14906" s="4">
        <v>51.173779779999997</v>
      </c>
      <c r="AK14906" s="4">
        <v>2.3915313999999999</v>
      </c>
      <c r="AL14906" s="4">
        <v>253588.66</v>
      </c>
      <c r="AM14906" s="4">
        <v>867.29962538999996</v>
      </c>
    </row>
    <row r="14907" spans="1:39" x14ac:dyDescent="0.25">
      <c r="A14907" s="13"/>
      <c r="B14907" s="14">
        <v>2.3630660000000001E-2</v>
      </c>
      <c r="C14907" s="14">
        <v>10154.618</v>
      </c>
      <c r="D14907" s="14">
        <f t="shared" si="2748"/>
        <v>10154.64163066</v>
      </c>
      <c r="E14907" s="12">
        <v>7.2521E-3</v>
      </c>
      <c r="F14907" s="12">
        <v>14.46940717</v>
      </c>
      <c r="G14907" s="14">
        <v>2.7335399999999999E-2</v>
      </c>
      <c r="H14907" s="14">
        <v>50.779436529999998</v>
      </c>
      <c r="I14907" s="14">
        <v>2.3792724199999999</v>
      </c>
      <c r="J14907" s="14">
        <v>248287.3</v>
      </c>
      <c r="K14907" s="14">
        <v>867.31359316999999</v>
      </c>
      <c r="L14907" s="13">
        <f t="shared" si="2749"/>
        <v>8.2006199999999989</v>
      </c>
      <c r="M14907" s="13">
        <f t="shared" si="2750"/>
        <v>10155.887306000001</v>
      </c>
      <c r="N14907" s="15"/>
      <c r="O14907" s="15"/>
      <c r="P14907" s="15"/>
      <c r="Q14907" s="13"/>
      <c r="R14907" s="13"/>
      <c r="S14907" s="13"/>
      <c r="T14907" s="13"/>
      <c r="U14907" s="16"/>
      <c r="V14907" s="16"/>
      <c r="W14907" s="16"/>
      <c r="AD14907" t="s">
        <v>6951</v>
      </c>
      <c r="AE14907" s="4">
        <v>2.3523789999999999E-2</v>
      </c>
      <c r="AF14907" s="4">
        <v>10232.023999999999</v>
      </c>
      <c r="AG14907">
        <v>7.0048100000000002E-3</v>
      </c>
      <c r="AH14907">
        <v>14.59713284</v>
      </c>
      <c r="AI14907" s="4">
        <v>2.6443080000000001E-2</v>
      </c>
      <c r="AJ14907" s="4">
        <v>51.166254629999997</v>
      </c>
      <c r="AK14907" s="4">
        <v>2.3912961799999999</v>
      </c>
      <c r="AL14907" s="4">
        <v>253486.33</v>
      </c>
      <c r="AM14907" s="4">
        <v>867.29989763000003</v>
      </c>
    </row>
    <row r="14908" spans="1:39" x14ac:dyDescent="0.25">
      <c r="A14908" s="13"/>
      <c r="B14908" s="14">
        <v>2.3632770000000001E-2</v>
      </c>
      <c r="C14908" s="14">
        <v>10153.088</v>
      </c>
      <c r="D14908" s="14">
        <f t="shared" si="2748"/>
        <v>10153.11163277</v>
      </c>
      <c r="E14908" s="12">
        <v>7.2570600000000001E-3</v>
      </c>
      <c r="F14908" s="12">
        <v>14.466884609999999</v>
      </c>
      <c r="G14908" s="14">
        <v>2.7353249999999999E-2</v>
      </c>
      <c r="H14908" s="14">
        <v>50.77179229</v>
      </c>
      <c r="I14908" s="14">
        <v>2.3790361099999999</v>
      </c>
      <c r="J14908" s="14">
        <v>248185.75</v>
      </c>
      <c r="K14908" s="14">
        <v>867.31385805000002</v>
      </c>
      <c r="L14908" s="13">
        <f t="shared" si="2749"/>
        <v>8.2059750000000005</v>
      </c>
      <c r="M14908" s="13">
        <f t="shared" si="2750"/>
        <v>10154.358458000001</v>
      </c>
      <c r="N14908" s="15"/>
      <c r="O14908" s="15"/>
      <c r="P14908" s="15"/>
      <c r="Q14908" s="13"/>
      <c r="R14908" s="13"/>
      <c r="S14908" s="13"/>
      <c r="T14908" s="13"/>
      <c r="U14908" s="16"/>
      <c r="V14908" s="16"/>
      <c r="W14908" s="16"/>
      <c r="AD14908" t="s">
        <v>6952</v>
      </c>
      <c r="AE14908" s="4">
        <v>2.3525859999999999E-2</v>
      </c>
      <c r="AF14908" s="4">
        <v>10230.517</v>
      </c>
      <c r="AG14908">
        <v>7.0095599999999997E-3</v>
      </c>
      <c r="AH14908">
        <v>14.59464586</v>
      </c>
      <c r="AI14908" s="4">
        <v>2.6460239999999999E-2</v>
      </c>
      <c r="AJ14908" s="4">
        <v>51.158727200000001</v>
      </c>
      <c r="AK14908" s="4">
        <v>2.39106095</v>
      </c>
      <c r="AL14908" s="4">
        <v>253384.01</v>
      </c>
      <c r="AM14908" s="4">
        <v>867.30016971999999</v>
      </c>
    </row>
    <row r="14909" spans="1:39" x14ac:dyDescent="0.25">
      <c r="A14909" s="13"/>
      <c r="B14909" s="14">
        <v>2.3634889999999999E-2</v>
      </c>
      <c r="C14909" s="14">
        <v>10151.558000000001</v>
      </c>
      <c r="D14909" s="14">
        <f t="shared" si="2748"/>
        <v>10151.581634890001</v>
      </c>
      <c r="E14909" s="12">
        <v>7.2620100000000002E-3</v>
      </c>
      <c r="F14909" s="12">
        <v>14.46436136</v>
      </c>
      <c r="G14909" s="14">
        <v>2.7371119999999999E-2</v>
      </c>
      <c r="H14909" s="14">
        <v>50.764145759999998</v>
      </c>
      <c r="I14909" s="14">
        <v>2.37879978</v>
      </c>
      <c r="J14909" s="14">
        <v>248084.22</v>
      </c>
      <c r="K14909" s="14">
        <v>867.31412279000006</v>
      </c>
      <c r="L14909" s="13">
        <f t="shared" si="2749"/>
        <v>8.2113359999999993</v>
      </c>
      <c r="M14909" s="13">
        <f t="shared" si="2750"/>
        <v>10152.829152</v>
      </c>
      <c r="N14909" s="15"/>
      <c r="O14909" s="15"/>
      <c r="P14909" s="15"/>
      <c r="Q14909" s="13"/>
      <c r="R14909" s="13"/>
      <c r="S14909" s="13"/>
      <c r="T14909" s="13"/>
      <c r="U14909" s="16"/>
      <c r="V14909" s="16"/>
      <c r="W14909" s="16"/>
      <c r="AD14909" t="s">
        <v>6953</v>
      </c>
      <c r="AE14909" s="4">
        <v>2.3527940000000001E-2</v>
      </c>
      <c r="AF14909" s="4">
        <v>10229.011</v>
      </c>
      <c r="AG14909">
        <v>7.0143200000000001E-3</v>
      </c>
      <c r="AH14909">
        <v>14.59215818</v>
      </c>
      <c r="AI14909" s="4">
        <v>2.647741E-2</v>
      </c>
      <c r="AJ14909" s="4">
        <v>51.15119747</v>
      </c>
      <c r="AK14909" s="4">
        <v>2.3908256899999998</v>
      </c>
      <c r="AL14909" s="4">
        <v>253281.7</v>
      </c>
      <c r="AM14909" s="4">
        <v>867.30044166000005</v>
      </c>
    </row>
    <row r="14910" spans="1:39" x14ac:dyDescent="0.25">
      <c r="A14910" s="13"/>
      <c r="B14910" s="14">
        <v>2.363701E-2</v>
      </c>
      <c r="C14910" s="14">
        <v>10150.027</v>
      </c>
      <c r="D14910" s="14">
        <f t="shared" si="2748"/>
        <v>10150.050637009999</v>
      </c>
      <c r="E14910" s="12">
        <v>7.2669700000000002E-3</v>
      </c>
      <c r="F14910" s="12">
        <v>14.4618374</v>
      </c>
      <c r="G14910" s="14">
        <v>2.7388989999999998E-2</v>
      </c>
      <c r="H14910" s="14">
        <v>50.756496939999998</v>
      </c>
      <c r="I14910" s="14">
        <v>2.3785634299999998</v>
      </c>
      <c r="J14910" s="14">
        <v>247982.71</v>
      </c>
      <c r="K14910" s="14">
        <v>867.31438738999998</v>
      </c>
      <c r="L14910" s="13">
        <f t="shared" si="2749"/>
        <v>8.2166969999999999</v>
      </c>
      <c r="M14910" s="13">
        <f t="shared" si="2750"/>
        <v>10151.299387999999</v>
      </c>
      <c r="N14910" s="15"/>
      <c r="O14910" s="15"/>
      <c r="P14910" s="15"/>
      <c r="Q14910" s="13"/>
      <c r="R14910" s="13"/>
      <c r="S14910" s="13"/>
      <c r="T14910" s="13"/>
      <c r="U14910" s="16"/>
      <c r="V14910" s="16"/>
      <c r="W14910" s="16"/>
      <c r="AD14910" t="s">
        <v>6954</v>
      </c>
      <c r="AE14910" s="4">
        <v>2.3530019999999999E-2</v>
      </c>
      <c r="AF14910" s="4">
        <v>10227.503000000001</v>
      </c>
      <c r="AG14910">
        <v>7.0190699999999996E-3</v>
      </c>
      <c r="AH14910">
        <v>14.589669799999999</v>
      </c>
      <c r="AI14910" s="4">
        <v>2.64946E-2</v>
      </c>
      <c r="AJ14910" s="4">
        <v>51.143665460000001</v>
      </c>
      <c r="AK14910" s="4">
        <v>2.3905904100000002</v>
      </c>
      <c r="AL14910" s="4">
        <v>253179.41</v>
      </c>
      <c r="AM14910" s="4">
        <v>867.30071346</v>
      </c>
    </row>
    <row r="14911" spans="1:39" x14ac:dyDescent="0.25">
      <c r="A14911" s="13"/>
      <c r="B14911" s="14">
        <v>2.363912E-2</v>
      </c>
      <c r="C14911" s="14">
        <v>10148.495999999999</v>
      </c>
      <c r="D14911" s="14">
        <f t="shared" si="2748"/>
        <v>10148.519639119999</v>
      </c>
      <c r="E14911" s="12">
        <v>7.2719400000000002E-3</v>
      </c>
      <c r="F14911" s="12">
        <v>14.45931275</v>
      </c>
      <c r="G14911" s="14">
        <v>2.740689E-2</v>
      </c>
      <c r="H14911" s="14">
        <v>50.74884582</v>
      </c>
      <c r="I14911" s="14">
        <v>2.3783270600000002</v>
      </c>
      <c r="J14911" s="14">
        <v>247881.21</v>
      </c>
      <c r="K14911" s="14">
        <v>867.31465185000002</v>
      </c>
      <c r="L14911" s="13">
        <f t="shared" si="2749"/>
        <v>8.2220669999999991</v>
      </c>
      <c r="M14911" s="13">
        <f t="shared" si="2750"/>
        <v>10149.769163999999</v>
      </c>
      <c r="N14911" s="15"/>
      <c r="O14911" s="15"/>
      <c r="P14911" s="15"/>
      <c r="Q14911" s="13"/>
      <c r="R14911" s="13"/>
      <c r="S14911" s="13"/>
      <c r="T14911" s="13"/>
      <c r="U14911" s="16"/>
      <c r="V14911" s="16"/>
      <c r="W14911" s="16"/>
      <c r="AD14911" t="s">
        <v>6955</v>
      </c>
      <c r="AE14911" s="4">
        <v>2.35321E-2</v>
      </c>
      <c r="AF14911" s="4">
        <v>10225.995999999999</v>
      </c>
      <c r="AG14911">
        <v>7.0238399999999999E-3</v>
      </c>
      <c r="AH14911">
        <v>14.58718073</v>
      </c>
      <c r="AI14911" s="4">
        <v>2.6511799999999999E-2</v>
      </c>
      <c r="AJ14911" s="4">
        <v>51.136131169999999</v>
      </c>
      <c r="AK14911" s="4">
        <v>2.3903551099999998</v>
      </c>
      <c r="AL14911" s="4">
        <v>253077.14</v>
      </c>
      <c r="AM14911" s="4">
        <v>867.30098511999995</v>
      </c>
    </row>
    <row r="14912" spans="1:39" x14ac:dyDescent="0.25">
      <c r="A14912" s="13"/>
      <c r="B14912" s="14">
        <v>2.3641240000000001E-2</v>
      </c>
      <c r="C14912" s="14">
        <v>10146.965</v>
      </c>
      <c r="D14912" s="14">
        <f t="shared" si="2748"/>
        <v>10146.988641240001</v>
      </c>
      <c r="E14912" s="12">
        <v>7.2769100000000001E-3</v>
      </c>
      <c r="F14912" s="12">
        <v>14.45678741</v>
      </c>
      <c r="G14912" s="14">
        <v>2.7424790000000001E-2</v>
      </c>
      <c r="H14912" s="14">
        <v>50.741192409999996</v>
      </c>
      <c r="I14912" s="14">
        <v>2.3780906700000002</v>
      </c>
      <c r="J14912" s="14">
        <v>247779.72</v>
      </c>
      <c r="K14912" s="14">
        <v>867.31491616999995</v>
      </c>
      <c r="L14912" s="13">
        <f t="shared" si="2749"/>
        <v>8.2274370000000001</v>
      </c>
      <c r="M14912" s="13">
        <f t="shared" si="2750"/>
        <v>10148.238481999999</v>
      </c>
      <c r="N14912" s="15"/>
      <c r="O14912" s="15"/>
      <c r="P14912" s="15"/>
      <c r="Q14912" s="13"/>
      <c r="R14912" s="13"/>
      <c r="S14912" s="13"/>
      <c r="T14912" s="13"/>
      <c r="U14912" s="16"/>
      <c r="V14912" s="16"/>
      <c r="W14912" s="16"/>
      <c r="AD14912" t="s">
        <v>6956</v>
      </c>
      <c r="AE14912" s="4">
        <v>2.3534179999999998E-2</v>
      </c>
      <c r="AF14912" s="4">
        <v>10224.487999999999</v>
      </c>
      <c r="AG14912">
        <v>7.0286000000000003E-3</v>
      </c>
      <c r="AH14912">
        <v>14.584690950000001</v>
      </c>
      <c r="AI14912" s="4">
        <v>2.652902E-2</v>
      </c>
      <c r="AJ14912" s="4">
        <v>51.128594579999998</v>
      </c>
      <c r="AK14912" s="4">
        <v>2.39011979</v>
      </c>
      <c r="AL14912" s="4">
        <v>252974.88</v>
      </c>
      <c r="AM14912" s="4">
        <v>867.30125664000002</v>
      </c>
    </row>
    <row r="14913" spans="1:39" x14ac:dyDescent="0.25">
      <c r="A14913" s="13"/>
      <c r="B14913" s="14">
        <v>2.3643359999999999E-2</v>
      </c>
      <c r="C14913" s="14">
        <v>10145.433000000001</v>
      </c>
      <c r="D14913" s="14">
        <f t="shared" si="2748"/>
        <v>10145.456643360001</v>
      </c>
      <c r="E14913" s="12">
        <v>7.2818800000000001E-3</v>
      </c>
      <c r="F14913" s="12">
        <v>14.45426136</v>
      </c>
      <c r="G14913" s="14">
        <v>2.7442709999999999E-2</v>
      </c>
      <c r="H14913" s="14">
        <v>50.733536710000003</v>
      </c>
      <c r="I14913" s="14">
        <v>2.3778542599999999</v>
      </c>
      <c r="J14913" s="14">
        <v>247678.25</v>
      </c>
      <c r="K14913" s="14">
        <v>867.31518034999999</v>
      </c>
      <c r="L14913" s="13">
        <f t="shared" si="2749"/>
        <v>8.2328130000000002</v>
      </c>
      <c r="M14913" s="13">
        <f t="shared" si="2750"/>
        <v>10146.707342</v>
      </c>
      <c r="N14913" s="15"/>
      <c r="O14913" s="15"/>
      <c r="P14913" s="15"/>
      <c r="Q14913" s="13"/>
      <c r="R14913" s="13"/>
      <c r="S14913" s="13"/>
      <c r="T14913" s="13"/>
      <c r="U14913" s="16"/>
      <c r="V14913" s="16"/>
      <c r="W14913" s="16"/>
      <c r="AD14913" t="s">
        <v>6957</v>
      </c>
      <c r="AE14913" s="4">
        <v>2.353626E-2</v>
      </c>
      <c r="AF14913" s="4">
        <v>10222.978999999999</v>
      </c>
      <c r="AG14913">
        <v>7.0333699999999997E-3</v>
      </c>
      <c r="AH14913">
        <v>14.582200479999999</v>
      </c>
      <c r="AI14913" s="4">
        <v>2.654625E-2</v>
      </c>
      <c r="AJ14913" s="4">
        <v>51.121055699999999</v>
      </c>
      <c r="AK14913" s="4">
        <v>2.3898844499999998</v>
      </c>
      <c r="AL14913" s="4">
        <v>252872.63</v>
      </c>
      <c r="AM14913" s="4">
        <v>867.30152800999997</v>
      </c>
    </row>
    <row r="14914" spans="1:39" x14ac:dyDescent="0.25">
      <c r="A14914" s="13"/>
      <c r="B14914" s="14">
        <v>2.364548E-2</v>
      </c>
      <c r="C14914" s="14">
        <v>10143.9</v>
      </c>
      <c r="D14914" s="14">
        <f t="shared" si="2748"/>
        <v>10143.923645479999</v>
      </c>
      <c r="E14914" s="12">
        <v>7.28686E-3</v>
      </c>
      <c r="F14914" s="12">
        <v>14.45173462</v>
      </c>
      <c r="G14914" s="14">
        <v>2.746065E-2</v>
      </c>
      <c r="H14914" s="14">
        <v>50.725878710000003</v>
      </c>
      <c r="I14914" s="14">
        <v>2.3776178300000002</v>
      </c>
      <c r="J14914" s="14">
        <v>247576.8</v>
      </c>
      <c r="K14914" s="14">
        <v>867.31544439000004</v>
      </c>
      <c r="L14914" s="13">
        <f t="shared" si="2749"/>
        <v>8.2381949999999993</v>
      </c>
      <c r="M14914" s="13">
        <f t="shared" si="2750"/>
        <v>10145.175742000001</v>
      </c>
      <c r="N14914" s="15"/>
      <c r="O14914" s="15"/>
      <c r="P14914" s="15"/>
      <c r="Q14914" s="13"/>
      <c r="R14914" s="13"/>
      <c r="S14914" s="13"/>
      <c r="T14914" s="13"/>
      <c r="U14914" s="16"/>
      <c r="V14914" s="16"/>
      <c r="W14914" s="16"/>
      <c r="AD14914" t="s">
        <v>6958</v>
      </c>
      <c r="AE14914" s="4">
        <v>2.3538340000000001E-2</v>
      </c>
      <c r="AF14914" s="4">
        <v>10221.469999999999</v>
      </c>
      <c r="AG14914">
        <v>7.03815E-3</v>
      </c>
      <c r="AH14914">
        <v>14.57970931</v>
      </c>
      <c r="AI14914" s="4">
        <v>2.6563489999999999E-2</v>
      </c>
      <c r="AJ14914" s="4">
        <v>51.113514539999997</v>
      </c>
      <c r="AK14914" s="4">
        <v>2.3896490799999999</v>
      </c>
      <c r="AL14914" s="4">
        <v>252770.4</v>
      </c>
      <c r="AM14914" s="4">
        <v>867.30179925000004</v>
      </c>
    </row>
    <row r="14915" spans="1:39" x14ac:dyDescent="0.25">
      <c r="A14915" s="13"/>
      <c r="B14915" s="14">
        <v>2.3647600000000001E-2</v>
      </c>
      <c r="C14915" s="14">
        <v>10142.367</v>
      </c>
      <c r="D14915" s="14">
        <f t="shared" ref="D14915:D14978" si="2751">B14915+C14915</f>
        <v>10142.390647599999</v>
      </c>
      <c r="E14915" s="12">
        <v>7.29184E-3</v>
      </c>
      <c r="F14915" s="12">
        <v>14.449207189999999</v>
      </c>
      <c r="G14915" s="14">
        <v>2.7478590000000001E-2</v>
      </c>
      <c r="H14915" s="14">
        <v>50.718218419999999</v>
      </c>
      <c r="I14915" s="14">
        <v>2.3773813700000002</v>
      </c>
      <c r="J14915" s="14">
        <v>247475.36</v>
      </c>
      <c r="K14915" s="14">
        <v>867.31570828999998</v>
      </c>
      <c r="L14915" s="13">
        <f t="shared" si="2749"/>
        <v>8.2435770000000002</v>
      </c>
      <c r="M14915" s="13">
        <f t="shared" si="2750"/>
        <v>10143.643684000001</v>
      </c>
      <c r="N14915" s="15"/>
      <c r="O14915" s="15"/>
      <c r="P14915" s="15"/>
      <c r="Q14915" s="13"/>
      <c r="R14915" s="13"/>
      <c r="S14915" s="13"/>
      <c r="T14915" s="13"/>
      <c r="U14915" s="16"/>
      <c r="V14915" s="16"/>
      <c r="W14915" s="16"/>
      <c r="AD14915" t="s">
        <v>6959</v>
      </c>
      <c r="AE14915" s="4">
        <v>2.3540419999999999E-2</v>
      </c>
      <c r="AF14915" s="4">
        <v>10219.959999999999</v>
      </c>
      <c r="AG14915">
        <v>7.0429200000000003E-3</v>
      </c>
      <c r="AH14915">
        <v>14.577217449999999</v>
      </c>
      <c r="AI14915" s="4">
        <v>2.6580739999999999E-2</v>
      </c>
      <c r="AJ14915" s="4">
        <v>51.105971089999997</v>
      </c>
      <c r="AK14915" s="4">
        <v>2.3894137</v>
      </c>
      <c r="AL14915" s="4">
        <v>252668.19</v>
      </c>
      <c r="AM14915" s="4">
        <v>867.30207032999999</v>
      </c>
    </row>
    <row r="14916" spans="1:39" x14ac:dyDescent="0.25">
      <c r="A14916" s="13"/>
      <c r="B14916" s="14">
        <v>2.3649719999999999E-2</v>
      </c>
      <c r="C14916" s="14">
        <v>10140.834000000001</v>
      </c>
      <c r="D14916" s="14">
        <f t="shared" si="2751"/>
        <v>10140.857649720001</v>
      </c>
      <c r="E14916" s="12">
        <v>7.2968199999999999E-3</v>
      </c>
      <c r="F14916" s="12">
        <v>14.44667905</v>
      </c>
      <c r="G14916" s="14">
        <v>2.7496550000000002E-2</v>
      </c>
      <c r="H14916" s="14">
        <v>50.710555839999998</v>
      </c>
      <c r="I14916" s="14">
        <v>2.3771448999999998</v>
      </c>
      <c r="J14916" s="14">
        <v>247373.93</v>
      </c>
      <c r="K14916" s="14">
        <v>867.31597205000003</v>
      </c>
      <c r="L14916" s="13">
        <f t="shared" si="2749"/>
        <v>8.2489650000000001</v>
      </c>
      <c r="M14916" s="13">
        <f t="shared" si="2750"/>
        <v>10142.111167999999</v>
      </c>
      <c r="N14916" s="15"/>
      <c r="O14916" s="15"/>
      <c r="P14916" s="15"/>
      <c r="Q14916" s="13"/>
      <c r="R14916" s="13"/>
      <c r="S14916" s="13"/>
      <c r="T14916" s="13"/>
      <c r="U14916" s="16"/>
      <c r="V14916" s="16"/>
      <c r="W14916" s="16"/>
      <c r="AD14916" t="s">
        <v>6960</v>
      </c>
      <c r="AE14916" s="4">
        <v>2.3542509999999999E-2</v>
      </c>
      <c r="AF14916" s="4">
        <v>10218.450000000001</v>
      </c>
      <c r="AG14916">
        <v>7.0477100000000004E-3</v>
      </c>
      <c r="AH14916">
        <v>14.57472488</v>
      </c>
      <c r="AI14916" s="4">
        <v>2.6598009999999998E-2</v>
      </c>
      <c r="AJ14916" s="4">
        <v>51.098425349999999</v>
      </c>
      <c r="AK14916" s="4">
        <v>2.3891783000000002</v>
      </c>
      <c r="AL14916" s="4">
        <v>252565.99</v>
      </c>
      <c r="AM14916" s="4">
        <v>867.30234127999995</v>
      </c>
    </row>
    <row r="14917" spans="1:39" x14ac:dyDescent="0.25">
      <c r="A14917" s="13"/>
      <c r="B14917" s="14">
        <v>2.365184E-2</v>
      </c>
      <c r="C14917" s="14">
        <v>10139.299999999999</v>
      </c>
      <c r="D14917" s="14">
        <f t="shared" si="2751"/>
        <v>10139.323651839999</v>
      </c>
      <c r="E14917" s="12">
        <v>7.3018099999999997E-3</v>
      </c>
      <c r="F14917" s="12">
        <v>14.444150219999999</v>
      </c>
      <c r="G14917" s="14">
        <v>2.7514529999999999E-2</v>
      </c>
      <c r="H14917" s="14">
        <v>50.702890959999998</v>
      </c>
      <c r="I14917" s="14">
        <v>2.3769084</v>
      </c>
      <c r="J14917" s="14">
        <v>247272.53</v>
      </c>
      <c r="K14917" s="14">
        <v>867.31623567999998</v>
      </c>
      <c r="L14917" s="13">
        <f t="shared" si="2749"/>
        <v>8.2543589999999991</v>
      </c>
      <c r="M14917" s="13">
        <f t="shared" si="2750"/>
        <v>10140.578191999999</v>
      </c>
      <c r="N14917" s="15"/>
      <c r="O14917" s="15"/>
      <c r="P14917" s="15"/>
      <c r="Q14917" s="13"/>
      <c r="R14917" s="13"/>
      <c r="S14917" s="13"/>
      <c r="T14917" s="13"/>
      <c r="U14917" s="16"/>
      <c r="V14917" s="16"/>
      <c r="W14917" s="16"/>
      <c r="AD14917" t="s">
        <v>6961</v>
      </c>
      <c r="AE14917" s="4">
        <v>2.3544590000000001E-2</v>
      </c>
      <c r="AF14917" s="4">
        <v>10216.94</v>
      </c>
      <c r="AG14917">
        <v>7.0524899999999998E-3</v>
      </c>
      <c r="AH14917">
        <v>14.57223162</v>
      </c>
      <c r="AI14917" s="4">
        <v>2.661529E-2</v>
      </c>
      <c r="AJ14917" s="4">
        <v>51.090877329999998</v>
      </c>
      <c r="AK14917" s="4">
        <v>2.3889428700000002</v>
      </c>
      <c r="AL14917" s="4">
        <v>252463.81</v>
      </c>
      <c r="AM14917" s="4">
        <v>867.30261208000002</v>
      </c>
    </row>
    <row r="14918" spans="1:39" x14ac:dyDescent="0.25">
      <c r="A14918" s="13"/>
      <c r="B14918" s="14">
        <v>2.365397E-2</v>
      </c>
      <c r="C14918" s="14">
        <v>10137.766</v>
      </c>
      <c r="D14918" s="14">
        <f t="shared" si="2751"/>
        <v>10137.78965397</v>
      </c>
      <c r="E14918" s="12">
        <v>7.3068100000000004E-3</v>
      </c>
      <c r="F14918" s="12">
        <v>14.441620690000001</v>
      </c>
      <c r="G14918" s="14">
        <v>2.7532520000000001E-2</v>
      </c>
      <c r="H14918" s="14">
        <v>50.69522379</v>
      </c>
      <c r="I14918" s="14">
        <v>2.37667188</v>
      </c>
      <c r="J14918" s="14">
        <v>247171.13</v>
      </c>
      <c r="K14918" s="14">
        <v>867.31649916000003</v>
      </c>
      <c r="L14918" s="13">
        <f t="shared" si="2749"/>
        <v>8.2597560000000012</v>
      </c>
      <c r="M14918" s="13">
        <f t="shared" si="2750"/>
        <v>10139.044758</v>
      </c>
      <c r="N14918" s="15"/>
      <c r="O14918" s="15"/>
      <c r="P14918" s="15"/>
      <c r="Q14918" s="13"/>
      <c r="R14918" s="13"/>
      <c r="S14918" s="13"/>
      <c r="T14918" s="13"/>
      <c r="U14918" s="16"/>
      <c r="V14918" s="16"/>
      <c r="W14918" s="16"/>
      <c r="AD14918" t="s">
        <v>6962</v>
      </c>
      <c r="AE14918" s="4">
        <v>2.3546669999999999E-2</v>
      </c>
      <c r="AF14918" s="4">
        <v>10215.429</v>
      </c>
      <c r="AG14918">
        <v>7.05728E-3</v>
      </c>
      <c r="AH14918">
        <v>14.569737659999999</v>
      </c>
      <c r="AI14918" s="4">
        <v>2.6632579999999999E-2</v>
      </c>
      <c r="AJ14918" s="4">
        <v>51.083327009999998</v>
      </c>
      <c r="AK14918" s="4">
        <v>2.3887074199999998</v>
      </c>
      <c r="AL14918" s="4">
        <v>252361.64</v>
      </c>
      <c r="AM14918" s="4">
        <v>867.30288274999998</v>
      </c>
    </row>
    <row r="14919" spans="1:39" x14ac:dyDescent="0.25">
      <c r="A14919" s="13"/>
      <c r="B14919" s="14">
        <v>2.3656090000000001E-2</v>
      </c>
      <c r="C14919" s="14">
        <v>10136.231</v>
      </c>
      <c r="D14919" s="14">
        <f t="shared" si="2751"/>
        <v>10136.254656089999</v>
      </c>
      <c r="E14919" s="12">
        <v>7.3118100000000002E-3</v>
      </c>
      <c r="F14919" s="12">
        <v>14.43909047</v>
      </c>
      <c r="G14919" s="14">
        <v>2.7550519999999998E-2</v>
      </c>
      <c r="H14919" s="14">
        <v>50.687554329999998</v>
      </c>
      <c r="I14919" s="14">
        <v>2.37643534</v>
      </c>
      <c r="J14919" s="14">
        <v>247069.75</v>
      </c>
      <c r="K14919" s="14">
        <v>867.31676250999999</v>
      </c>
      <c r="L14919" s="13">
        <f t="shared" si="2749"/>
        <v>8.2651559999999993</v>
      </c>
      <c r="M14919" s="13">
        <f t="shared" si="2750"/>
        <v>10137.510865999999</v>
      </c>
      <c r="N14919" s="15"/>
      <c r="O14919" s="15"/>
      <c r="P14919" s="15"/>
      <c r="Q14919" s="13"/>
      <c r="R14919" s="13"/>
      <c r="S14919" s="13"/>
      <c r="T14919" s="13"/>
      <c r="U14919" s="16"/>
      <c r="V14919" s="16"/>
      <c r="W14919" s="16"/>
      <c r="AD14919" t="s">
        <v>6963</v>
      </c>
      <c r="AE14919" s="4">
        <v>2.3548759999999998E-2</v>
      </c>
      <c r="AF14919" s="4">
        <v>10213.918</v>
      </c>
      <c r="AG14919">
        <v>7.0620700000000002E-3</v>
      </c>
      <c r="AH14919">
        <v>14.567242999999999</v>
      </c>
      <c r="AI14919" s="4">
        <v>2.6649889999999999E-2</v>
      </c>
      <c r="AJ14919" s="4">
        <v>51.075774410000001</v>
      </c>
      <c r="AK14919" s="4">
        <v>2.3884719599999999</v>
      </c>
      <c r="AL14919" s="4">
        <v>252259.48</v>
      </c>
      <c r="AM14919" s="4">
        <v>867.30315327000005</v>
      </c>
    </row>
    <row r="14920" spans="1:39" x14ac:dyDescent="0.25">
      <c r="A14920" s="13"/>
      <c r="B14920" s="14">
        <v>2.3658209999999999E-2</v>
      </c>
      <c r="C14920" s="14">
        <v>10134.696</v>
      </c>
      <c r="D14920" s="14">
        <f t="shared" si="2751"/>
        <v>10134.71965821</v>
      </c>
      <c r="E14920" s="12">
        <v>7.31681E-3</v>
      </c>
      <c r="F14920" s="12">
        <v>14.43655955</v>
      </c>
      <c r="G14920" s="14">
        <v>2.7568539999999999E-2</v>
      </c>
      <c r="H14920" s="14">
        <v>50.679882569999997</v>
      </c>
      <c r="I14920" s="14">
        <v>2.3761987800000002</v>
      </c>
      <c r="J14920" s="14">
        <v>246968.39</v>
      </c>
      <c r="K14920" s="14">
        <v>867.31702571999995</v>
      </c>
      <c r="L14920" s="13">
        <f t="shared" si="2749"/>
        <v>8.270562</v>
      </c>
      <c r="M14920" s="13">
        <f t="shared" si="2750"/>
        <v>10135.976514</v>
      </c>
      <c r="N14920" s="15"/>
      <c r="O14920" s="15"/>
      <c r="P14920" s="15"/>
      <c r="Q14920" s="13"/>
      <c r="R14920" s="13"/>
      <c r="S14920" s="13"/>
      <c r="T14920" s="13"/>
      <c r="U14920" s="16"/>
      <c r="V14920" s="16"/>
      <c r="W14920" s="16"/>
      <c r="AD14920" t="s">
        <v>6964</v>
      </c>
      <c r="AE14920" s="4">
        <v>2.355084E-2</v>
      </c>
      <c r="AF14920" s="4">
        <v>10212.406000000001</v>
      </c>
      <c r="AG14920">
        <v>7.0668700000000003E-3</v>
      </c>
      <c r="AH14920">
        <v>14.564747649999999</v>
      </c>
      <c r="AI14920" s="4">
        <v>2.666721E-2</v>
      </c>
      <c r="AJ14920" s="4">
        <v>51.068219509999999</v>
      </c>
      <c r="AK14920" s="4">
        <v>2.3882364699999998</v>
      </c>
      <c r="AL14920" s="4">
        <v>252157.34</v>
      </c>
      <c r="AM14920" s="4">
        <v>867.30342364000001</v>
      </c>
    </row>
    <row r="14921" spans="1:39" x14ac:dyDescent="0.25">
      <c r="A14921" s="13"/>
      <c r="B14921" s="14">
        <v>2.3660339999999998E-2</v>
      </c>
      <c r="C14921" s="14">
        <v>10133.16</v>
      </c>
      <c r="D14921" s="14">
        <f t="shared" si="2751"/>
        <v>10133.183660340001</v>
      </c>
      <c r="E14921" s="12">
        <v>7.3218099999999998E-3</v>
      </c>
      <c r="F14921" s="12">
        <v>14.434027929999999</v>
      </c>
      <c r="G14921" s="14">
        <v>2.7586570000000001E-2</v>
      </c>
      <c r="H14921" s="14">
        <v>50.672208509999997</v>
      </c>
      <c r="I14921" s="14">
        <v>2.3759622</v>
      </c>
      <c r="J14921" s="14">
        <v>246867.05</v>
      </c>
      <c r="K14921" s="14">
        <v>867.31728878000001</v>
      </c>
      <c r="L14921" s="13">
        <f t="shared" si="2749"/>
        <v>8.2759710000000002</v>
      </c>
      <c r="M14921" s="13">
        <f t="shared" si="2750"/>
        <v>10134.441702</v>
      </c>
      <c r="N14921" s="15"/>
      <c r="O14921" s="15"/>
      <c r="P14921" s="15"/>
      <c r="Q14921" s="13"/>
      <c r="R14921" s="13"/>
      <c r="S14921" s="13"/>
      <c r="T14921" s="13"/>
      <c r="U14921" s="16"/>
      <c r="V14921" s="16"/>
      <c r="W14921" s="16"/>
      <c r="AD14921" t="s">
        <v>6965</v>
      </c>
      <c r="AE14921" s="4">
        <v>2.355293E-2</v>
      </c>
      <c r="AF14921" s="4">
        <v>10210.894</v>
      </c>
      <c r="AG14921">
        <v>7.0716700000000004E-3</v>
      </c>
      <c r="AH14921">
        <v>14.562251590000001</v>
      </c>
      <c r="AI14921" s="4">
        <v>2.6684550000000001E-2</v>
      </c>
      <c r="AJ14921" s="4">
        <v>51.06066233</v>
      </c>
      <c r="AK14921" s="4">
        <v>2.3880009599999998</v>
      </c>
      <c r="AL14921" s="4">
        <v>252055.22</v>
      </c>
      <c r="AM14921" s="4">
        <v>867.30369387999997</v>
      </c>
    </row>
    <row r="14922" spans="1:39" x14ac:dyDescent="0.25">
      <c r="A14922" s="13"/>
      <c r="B14922" s="14">
        <v>2.3662470000000001E-2</v>
      </c>
      <c r="C14922" s="14">
        <v>10131.624</v>
      </c>
      <c r="D14922" s="14">
        <f t="shared" si="2751"/>
        <v>10131.647662469999</v>
      </c>
      <c r="E14922" s="12">
        <v>7.3268200000000004E-3</v>
      </c>
      <c r="F14922" s="12">
        <v>14.431495610000001</v>
      </c>
      <c r="G14922" s="14">
        <v>2.7604610000000002E-2</v>
      </c>
      <c r="H14922" s="14">
        <v>50.664532170000001</v>
      </c>
      <c r="I14922" s="14">
        <v>2.3757256</v>
      </c>
      <c r="J14922" s="14">
        <v>246765.71</v>
      </c>
      <c r="K14922" s="14">
        <v>867.31755170999998</v>
      </c>
      <c r="L14922" s="13">
        <f t="shared" si="2749"/>
        <v>8.2813829999999999</v>
      </c>
      <c r="M14922" s="13">
        <f t="shared" si="2750"/>
        <v>10132.906434</v>
      </c>
      <c r="N14922" s="15"/>
      <c r="O14922" s="15"/>
      <c r="P14922" s="15"/>
      <c r="Q14922" s="13"/>
      <c r="R14922" s="13"/>
      <c r="S14922" s="13"/>
      <c r="T14922" s="13"/>
      <c r="U14922" s="16"/>
      <c r="V14922" s="16"/>
      <c r="W14922" s="16"/>
      <c r="AD14922" t="s">
        <v>6966</v>
      </c>
      <c r="AE14922" s="4">
        <v>2.3555019999999999E-2</v>
      </c>
      <c r="AF14922" s="4">
        <v>10209.380999999999</v>
      </c>
      <c r="AG14922">
        <v>7.0764799999999996E-3</v>
      </c>
      <c r="AH14922">
        <v>14.55975484</v>
      </c>
      <c r="AI14922" s="4">
        <v>2.6701900000000001E-2</v>
      </c>
      <c r="AJ14922" s="4">
        <v>51.053102860000003</v>
      </c>
      <c r="AK14922" s="4">
        <v>2.38776543</v>
      </c>
      <c r="AL14922" s="4">
        <v>251953.11</v>
      </c>
      <c r="AM14922" s="4">
        <v>867.30396397000004</v>
      </c>
    </row>
    <row r="14923" spans="1:39" x14ac:dyDescent="0.25">
      <c r="A14923" s="13"/>
      <c r="B14923" s="14">
        <v>2.3664589999999999E-2</v>
      </c>
      <c r="C14923" s="14">
        <v>10130.088</v>
      </c>
      <c r="D14923" s="14">
        <f t="shared" si="2751"/>
        <v>10130.11166459</v>
      </c>
      <c r="E14923" s="12">
        <v>7.3318400000000001E-3</v>
      </c>
      <c r="F14923" s="12">
        <v>14.4289626</v>
      </c>
      <c r="G14923" s="14">
        <v>2.7622669999999998E-2</v>
      </c>
      <c r="H14923" s="14">
        <v>50.656853529999999</v>
      </c>
      <c r="I14923" s="14">
        <v>2.3754889700000001</v>
      </c>
      <c r="J14923" s="14">
        <v>246664.4</v>
      </c>
      <c r="K14923" s="14">
        <v>867.31781450000005</v>
      </c>
      <c r="L14923" s="13">
        <f t="shared" si="2749"/>
        <v>8.2868009999999988</v>
      </c>
      <c r="M14923" s="13">
        <f t="shared" si="2750"/>
        <v>10131.370706</v>
      </c>
      <c r="N14923" s="15"/>
      <c r="O14923" s="15"/>
      <c r="P14923" s="15"/>
      <c r="Q14923" s="13"/>
      <c r="R14923" s="13"/>
      <c r="S14923" s="13"/>
      <c r="T14923" s="13"/>
      <c r="U14923" s="16"/>
      <c r="V14923" s="16"/>
      <c r="W14923" s="16"/>
      <c r="AD14923" t="s">
        <v>6967</v>
      </c>
      <c r="AE14923" s="4">
        <v>2.3557109999999999E-2</v>
      </c>
      <c r="AF14923" s="4">
        <v>10207.868</v>
      </c>
      <c r="AG14923">
        <v>7.0812899999999996E-3</v>
      </c>
      <c r="AH14923">
        <v>14.55725739</v>
      </c>
      <c r="AI14923" s="4">
        <v>2.6719260000000002E-2</v>
      </c>
      <c r="AJ14923" s="4">
        <v>51.045541100000001</v>
      </c>
      <c r="AK14923" s="4">
        <v>2.3875298800000002</v>
      </c>
      <c r="AL14923" s="4">
        <v>251851.02</v>
      </c>
      <c r="AM14923" s="4">
        <v>867.30423392</v>
      </c>
    </row>
    <row r="14924" spans="1:39" x14ac:dyDescent="0.25">
      <c r="A14924" s="13"/>
      <c r="B14924" s="14">
        <v>2.3666719999999999E-2</v>
      </c>
      <c r="C14924" s="14">
        <v>10128.550999999999</v>
      </c>
      <c r="D14924" s="14">
        <f t="shared" si="2751"/>
        <v>10128.57466672</v>
      </c>
      <c r="E14924" s="12">
        <v>7.3368599999999997E-3</v>
      </c>
      <c r="F14924" s="12">
        <v>14.42642889</v>
      </c>
      <c r="G14924" s="14">
        <v>2.7640749999999999E-2</v>
      </c>
      <c r="H14924" s="14">
        <v>50.649172589999999</v>
      </c>
      <c r="I14924" s="14">
        <v>2.37525232</v>
      </c>
      <c r="J14924" s="14">
        <v>246563.1</v>
      </c>
      <c r="K14924" s="14">
        <v>867.31807716000003</v>
      </c>
      <c r="L14924" s="13">
        <f t="shared" si="2749"/>
        <v>8.2922250000000002</v>
      </c>
      <c r="M14924" s="13">
        <f t="shared" si="2750"/>
        <v>10129.834518</v>
      </c>
      <c r="N14924" s="15"/>
      <c r="O14924" s="15"/>
      <c r="P14924" s="15"/>
      <c r="Q14924" s="13"/>
      <c r="R14924" s="13"/>
      <c r="S14924" s="13"/>
      <c r="T14924" s="13"/>
      <c r="U14924" s="16"/>
      <c r="V14924" s="16"/>
      <c r="W14924" s="16"/>
      <c r="AD14924" t="s">
        <v>6968</v>
      </c>
      <c r="AE14924" s="4">
        <v>2.3559190000000001E-2</v>
      </c>
      <c r="AF14924" s="4">
        <v>10206.353999999999</v>
      </c>
      <c r="AG14924">
        <v>7.0860999999999997E-3</v>
      </c>
      <c r="AH14924">
        <v>14.55475925</v>
      </c>
      <c r="AI14924" s="4">
        <v>2.6736630000000001E-2</v>
      </c>
      <c r="AJ14924" s="4">
        <v>51.037977050000002</v>
      </c>
      <c r="AK14924" s="4">
        <v>2.3872943100000001</v>
      </c>
      <c r="AL14924" s="4">
        <v>251748.94</v>
      </c>
      <c r="AM14924" s="4">
        <v>867.30450372999996</v>
      </c>
    </row>
    <row r="14925" spans="1:39" x14ac:dyDescent="0.25">
      <c r="A14925" s="13"/>
      <c r="B14925" s="14">
        <v>2.3668850000000002E-2</v>
      </c>
      <c r="C14925" s="14">
        <v>10127.013000000001</v>
      </c>
      <c r="D14925" s="14">
        <f t="shared" si="2751"/>
        <v>10127.036668850002</v>
      </c>
      <c r="E14925" s="12">
        <v>7.3418800000000003E-3</v>
      </c>
      <c r="F14925" s="12">
        <v>14.42389449</v>
      </c>
      <c r="G14925" s="14">
        <v>2.7658829999999999E-2</v>
      </c>
      <c r="H14925" s="14">
        <v>50.641489360000001</v>
      </c>
      <c r="I14925" s="14">
        <v>2.3750156599999999</v>
      </c>
      <c r="J14925" s="14">
        <v>246461.81</v>
      </c>
      <c r="K14925" s="14">
        <v>867.31833967</v>
      </c>
      <c r="L14925" s="13">
        <f t="shared" si="2749"/>
        <v>8.2976489999999998</v>
      </c>
      <c r="M14925" s="13">
        <f t="shared" si="2750"/>
        <v>10128.297872000001</v>
      </c>
      <c r="N14925" s="15"/>
      <c r="O14925" s="15"/>
      <c r="P14925" s="15"/>
      <c r="Q14925" s="13"/>
      <c r="R14925" s="13"/>
      <c r="S14925" s="13"/>
      <c r="T14925" s="13"/>
      <c r="U14925" s="16"/>
      <c r="V14925" s="16"/>
      <c r="W14925" s="16"/>
      <c r="AD14925" t="s">
        <v>6969</v>
      </c>
      <c r="AE14925" s="4">
        <v>2.356128E-2</v>
      </c>
      <c r="AF14925" s="4">
        <v>10204.84</v>
      </c>
      <c r="AG14925">
        <v>7.0909199999999997E-3</v>
      </c>
      <c r="AH14925">
        <v>14.5522604</v>
      </c>
      <c r="AI14925" s="4">
        <v>2.675402E-2</v>
      </c>
      <c r="AJ14925" s="4">
        <v>51.030410709999998</v>
      </c>
      <c r="AK14925" s="4">
        <v>2.3870587200000002</v>
      </c>
      <c r="AL14925" s="4">
        <v>251646.87</v>
      </c>
      <c r="AM14925" s="4">
        <v>867.30477339000004</v>
      </c>
    </row>
    <row r="14926" spans="1:39" x14ac:dyDescent="0.25">
      <c r="A14926" s="13"/>
      <c r="B14926" s="14">
        <v>2.3670980000000001E-2</v>
      </c>
      <c r="C14926" s="14">
        <v>10125.475</v>
      </c>
      <c r="D14926" s="14">
        <f t="shared" si="2751"/>
        <v>10125.49867098</v>
      </c>
      <c r="E14926" s="12">
        <v>7.3469099999999999E-3</v>
      </c>
      <c r="F14926" s="12">
        <v>14.42135938</v>
      </c>
      <c r="G14926" s="14">
        <v>2.7676929999999999E-2</v>
      </c>
      <c r="H14926" s="14">
        <v>50.633803839999999</v>
      </c>
      <c r="I14926" s="14">
        <v>2.3747789699999999</v>
      </c>
      <c r="J14926" s="14">
        <v>246360.54</v>
      </c>
      <c r="K14926" s="14">
        <v>867.31860203999997</v>
      </c>
      <c r="L14926" s="13">
        <f t="shared" si="2749"/>
        <v>8.3030790000000003</v>
      </c>
      <c r="M14926" s="13">
        <f t="shared" si="2750"/>
        <v>10126.760768</v>
      </c>
      <c r="N14926" s="15"/>
      <c r="O14926" s="15"/>
      <c r="P14926" s="15"/>
      <c r="Q14926" s="13"/>
      <c r="R14926" s="13"/>
      <c r="S14926" s="13"/>
      <c r="T14926" s="13"/>
      <c r="U14926" s="16"/>
      <c r="V14926" s="16"/>
      <c r="W14926" s="16"/>
      <c r="AD14926" t="s">
        <v>6970</v>
      </c>
      <c r="AE14926" s="4">
        <v>2.356337E-2</v>
      </c>
      <c r="AF14926" s="4">
        <v>10203.325999999999</v>
      </c>
      <c r="AG14926">
        <v>7.0957399999999997E-3</v>
      </c>
      <c r="AH14926">
        <v>14.549760859999999</v>
      </c>
      <c r="AI14926" s="4">
        <v>2.6771420000000001E-2</v>
      </c>
      <c r="AJ14926" s="4">
        <v>51.022842079999997</v>
      </c>
      <c r="AK14926" s="4">
        <v>2.3868231099999999</v>
      </c>
      <c r="AL14926" s="4">
        <v>251544.82</v>
      </c>
      <c r="AM14926" s="4">
        <v>867.30504292000001</v>
      </c>
    </row>
    <row r="14927" spans="1:39" x14ac:dyDescent="0.25">
      <c r="A14927" s="13"/>
      <c r="B14927" s="14">
        <v>2.3673110000000001E-2</v>
      </c>
      <c r="C14927" s="14">
        <v>10123.937</v>
      </c>
      <c r="D14927" s="14">
        <f t="shared" si="2751"/>
        <v>10123.960673109999</v>
      </c>
      <c r="E14927" s="12">
        <v>7.3519400000000004E-3</v>
      </c>
      <c r="F14927" s="12">
        <v>14.418823590000001</v>
      </c>
      <c r="G14927" s="14">
        <v>2.7695049999999999E-2</v>
      </c>
      <c r="H14927" s="14">
        <v>50.626116019999998</v>
      </c>
      <c r="I14927" s="14">
        <v>2.3745422600000001</v>
      </c>
      <c r="J14927" s="14">
        <v>246259.29</v>
      </c>
      <c r="K14927" s="14">
        <v>867.31886427999996</v>
      </c>
      <c r="L14927" s="13">
        <f t="shared" si="2749"/>
        <v>8.3085149999999999</v>
      </c>
      <c r="M14927" s="13">
        <f t="shared" si="2750"/>
        <v>10125.223204</v>
      </c>
      <c r="N14927" s="15"/>
      <c r="O14927" s="15"/>
      <c r="P14927" s="15"/>
      <c r="Q14927" s="13"/>
      <c r="R14927" s="13"/>
      <c r="S14927" s="13"/>
      <c r="T14927" s="13"/>
      <c r="U14927" s="16"/>
      <c r="V14927" s="16"/>
      <c r="W14927" s="16"/>
      <c r="AD14927" t="s">
        <v>6971</v>
      </c>
      <c r="AE14927" s="4">
        <v>2.356546E-2</v>
      </c>
      <c r="AF14927" s="4">
        <v>10201.811</v>
      </c>
      <c r="AG14927">
        <v>7.1005599999999997E-3</v>
      </c>
      <c r="AH14927">
        <v>14.547260619999999</v>
      </c>
      <c r="AI14927" s="4">
        <v>2.678883E-2</v>
      </c>
      <c r="AJ14927" s="4">
        <v>51.015271169999998</v>
      </c>
      <c r="AK14927" s="4">
        <v>2.3865874699999998</v>
      </c>
      <c r="AL14927" s="4">
        <v>251442.79</v>
      </c>
      <c r="AM14927" s="4">
        <v>867.30531229999997</v>
      </c>
    </row>
    <row r="14928" spans="1:39" x14ac:dyDescent="0.25">
      <c r="A14928" s="13"/>
      <c r="B14928" s="14">
        <v>2.367524E-2</v>
      </c>
      <c r="C14928" s="14">
        <v>10122.397999999999</v>
      </c>
      <c r="D14928" s="14">
        <f t="shared" si="2751"/>
        <v>10122.421675239999</v>
      </c>
      <c r="E14928" s="12">
        <v>7.35697E-3</v>
      </c>
      <c r="F14928" s="12">
        <v>14.416287090000001</v>
      </c>
      <c r="G14928" s="14">
        <v>2.771318E-2</v>
      </c>
      <c r="H14928" s="14">
        <v>50.618425909999999</v>
      </c>
      <c r="I14928" s="14">
        <v>2.37430553</v>
      </c>
      <c r="J14928" s="14">
        <v>246158.05</v>
      </c>
      <c r="K14928" s="14">
        <v>867.31912637999994</v>
      </c>
      <c r="L14928" s="13">
        <f t="shared" si="2749"/>
        <v>8.3139540000000007</v>
      </c>
      <c r="M14928" s="13">
        <f t="shared" si="2750"/>
        <v>10123.685181999999</v>
      </c>
      <c r="N14928" s="15"/>
      <c r="O14928" s="15"/>
      <c r="P14928" s="15"/>
      <c r="Q14928" s="13"/>
      <c r="R14928" s="13"/>
      <c r="S14928" s="13"/>
      <c r="T14928" s="13"/>
      <c r="U14928" s="16"/>
      <c r="V14928" s="16"/>
      <c r="W14928" s="16"/>
      <c r="AD14928" t="s">
        <v>6972</v>
      </c>
      <c r="AE14928" s="4">
        <v>2.3567560000000001E-2</v>
      </c>
      <c r="AF14928" s="4">
        <v>10200.295</v>
      </c>
      <c r="AG14928">
        <v>7.1053899999999996E-3</v>
      </c>
      <c r="AH14928">
        <v>14.54475968</v>
      </c>
      <c r="AI14928" s="4">
        <v>2.6806259999999998E-2</v>
      </c>
      <c r="AJ14928" s="4">
        <v>51.007697960000002</v>
      </c>
      <c r="AK14928" s="4">
        <v>2.3863518199999998</v>
      </c>
      <c r="AL14928" s="4">
        <v>251340.77</v>
      </c>
      <c r="AM14928" s="4">
        <v>867.30558154000005</v>
      </c>
    </row>
    <row r="14929" spans="1:39" x14ac:dyDescent="0.25">
      <c r="A14929" s="13"/>
      <c r="B14929" s="14">
        <v>2.367737E-2</v>
      </c>
      <c r="C14929" s="14">
        <v>10120.858</v>
      </c>
      <c r="D14929" s="14">
        <f t="shared" si="2751"/>
        <v>10120.88167737</v>
      </c>
      <c r="E14929" s="12">
        <v>7.3620100000000004E-3</v>
      </c>
      <c r="F14929" s="12">
        <v>14.413749899999999</v>
      </c>
      <c r="G14929" s="14">
        <v>2.773132E-2</v>
      </c>
      <c r="H14929" s="14">
        <v>50.610733500000002</v>
      </c>
      <c r="I14929" s="14">
        <v>2.37406878</v>
      </c>
      <c r="J14929" s="14">
        <v>246056.82</v>
      </c>
      <c r="K14929" s="14">
        <v>867.31938834000005</v>
      </c>
      <c r="L14929" s="13">
        <f t="shared" ref="L14929:L14992" si="2752">300*G14929</f>
        <v>8.3193959999999993</v>
      </c>
      <c r="M14929" s="13">
        <f t="shared" ref="M14929:M14992" si="2753">200*H14929</f>
        <v>10122.146700000001</v>
      </c>
      <c r="N14929" s="15"/>
      <c r="O14929" s="15"/>
      <c r="P14929" s="15"/>
      <c r="Q14929" s="13"/>
      <c r="R14929" s="13"/>
      <c r="S14929" s="13"/>
      <c r="T14929" s="13"/>
      <c r="U14929" s="16"/>
      <c r="V14929" s="16"/>
      <c r="W14929" s="16"/>
      <c r="AD14929" t="s">
        <v>6973</v>
      </c>
      <c r="AE14929" s="4">
        <v>2.3569650000000001E-2</v>
      </c>
      <c r="AF14929" s="4">
        <v>10198.779</v>
      </c>
      <c r="AG14929">
        <v>7.1102200000000004E-3</v>
      </c>
      <c r="AH14929">
        <v>14.54225804</v>
      </c>
      <c r="AI14929" s="4">
        <v>2.6823699999999999E-2</v>
      </c>
      <c r="AJ14929" s="4">
        <v>51.00012246</v>
      </c>
      <c r="AK14929" s="4">
        <v>2.3861161399999999</v>
      </c>
      <c r="AL14929" s="4">
        <v>251238.77</v>
      </c>
      <c r="AM14929" s="4">
        <v>867.30585064000002</v>
      </c>
    </row>
    <row r="14930" spans="1:39" x14ac:dyDescent="0.25">
      <c r="A14930" s="13"/>
      <c r="B14930" s="14">
        <v>2.3679499999999999E-2</v>
      </c>
      <c r="C14930" s="14">
        <v>10119.319</v>
      </c>
      <c r="D14930" s="14">
        <f t="shared" si="2751"/>
        <v>10119.3426795</v>
      </c>
      <c r="E14930" s="12">
        <v>7.36705E-3</v>
      </c>
      <c r="F14930" s="12">
        <v>14.41121201</v>
      </c>
      <c r="G14930" s="14">
        <v>2.774948E-2</v>
      </c>
      <c r="H14930" s="14">
        <v>50.6030388</v>
      </c>
      <c r="I14930" s="14">
        <v>2.3738320000000002</v>
      </c>
      <c r="J14930" s="14">
        <v>245955.61</v>
      </c>
      <c r="K14930" s="14">
        <v>867.31965016000004</v>
      </c>
      <c r="L14930" s="13">
        <f t="shared" si="2752"/>
        <v>8.3248440000000006</v>
      </c>
      <c r="M14930" s="13">
        <f t="shared" si="2753"/>
        <v>10120.607760000001</v>
      </c>
      <c r="N14930" s="15"/>
      <c r="O14930" s="15"/>
      <c r="P14930" s="15"/>
      <c r="Q14930" s="13"/>
      <c r="R14930" s="13"/>
      <c r="S14930" s="13"/>
      <c r="T14930" s="13"/>
      <c r="U14930" s="16"/>
      <c r="V14930" s="16"/>
      <c r="W14930" s="16"/>
      <c r="AD14930" t="s">
        <v>6974</v>
      </c>
      <c r="AE14930" s="4">
        <v>2.3571740000000001E-2</v>
      </c>
      <c r="AF14930" s="4">
        <v>10197.263000000001</v>
      </c>
      <c r="AG14930">
        <v>7.1150600000000003E-3</v>
      </c>
      <c r="AH14930">
        <v>14.53975571</v>
      </c>
      <c r="AI14930" s="4">
        <v>2.6841159999999999E-2</v>
      </c>
      <c r="AJ14930" s="4">
        <v>50.992544670000001</v>
      </c>
      <c r="AK14930" s="4">
        <v>2.3858804500000002</v>
      </c>
      <c r="AL14930" s="4">
        <v>251136.78</v>
      </c>
      <c r="AM14930" s="4">
        <v>867.30611959999999</v>
      </c>
    </row>
    <row r="14931" spans="1:39" x14ac:dyDescent="0.25">
      <c r="A14931" s="13"/>
      <c r="B14931" s="14">
        <v>2.3681629999999999E-2</v>
      </c>
      <c r="C14931" s="14">
        <v>10117.778</v>
      </c>
      <c r="D14931" s="14">
        <f t="shared" si="2751"/>
        <v>10117.801681630001</v>
      </c>
      <c r="E14931" s="12">
        <v>7.3721000000000004E-3</v>
      </c>
      <c r="F14931" s="12">
        <v>14.40867343</v>
      </c>
      <c r="G14931" s="14">
        <v>2.7767650000000001E-2</v>
      </c>
      <c r="H14931" s="14">
        <v>50.595341810000001</v>
      </c>
      <c r="I14931" s="14">
        <v>2.37359521</v>
      </c>
      <c r="J14931" s="14">
        <v>245854.42</v>
      </c>
      <c r="K14931" s="14">
        <v>867.31991184000003</v>
      </c>
      <c r="L14931" s="13">
        <f t="shared" si="2752"/>
        <v>8.3302949999999996</v>
      </c>
      <c r="M14931" s="13">
        <f t="shared" si="2753"/>
        <v>10119.068362</v>
      </c>
      <c r="N14931" s="15"/>
      <c r="O14931" s="15"/>
      <c r="P14931" s="15"/>
      <c r="Q14931" s="13"/>
      <c r="R14931" s="13"/>
      <c r="S14931" s="13"/>
      <c r="T14931" s="13"/>
      <c r="U14931" s="16"/>
      <c r="V14931" s="16"/>
      <c r="W14931" s="16"/>
      <c r="AD14931" t="s">
        <v>6975</v>
      </c>
      <c r="AE14931" s="4">
        <v>2.3573839999999999E-2</v>
      </c>
      <c r="AF14931" s="4">
        <v>10195.745999999999</v>
      </c>
      <c r="AG14931">
        <v>7.1199000000000002E-3</v>
      </c>
      <c r="AH14931">
        <v>14.53725268</v>
      </c>
      <c r="AI14931" s="4">
        <v>2.6858630000000001E-2</v>
      </c>
      <c r="AJ14931" s="4">
        <v>50.984964599999998</v>
      </c>
      <c r="AK14931" s="4">
        <v>2.3856447300000001</v>
      </c>
      <c r="AL14931" s="4">
        <v>251034.81</v>
      </c>
      <c r="AM14931" s="4">
        <v>867.30638840999995</v>
      </c>
    </row>
    <row r="14932" spans="1:39" x14ac:dyDescent="0.25">
      <c r="A14932" s="13"/>
      <c r="B14932" s="14">
        <v>2.368377E-2</v>
      </c>
      <c r="C14932" s="14">
        <v>10116.237999999999</v>
      </c>
      <c r="D14932" s="14">
        <f t="shared" si="2751"/>
        <v>10116.261683769999</v>
      </c>
      <c r="E14932" s="12">
        <v>7.3771499999999999E-3</v>
      </c>
      <c r="F14932" s="12">
        <v>14.406134140000001</v>
      </c>
      <c r="G14932" s="14">
        <v>2.7785839999999999E-2</v>
      </c>
      <c r="H14932" s="14">
        <v>50.587642520000003</v>
      </c>
      <c r="I14932" s="14">
        <v>2.3733583899999999</v>
      </c>
      <c r="J14932" s="14">
        <v>245753.24</v>
      </c>
      <c r="K14932" s="14">
        <v>867.32017339000004</v>
      </c>
      <c r="L14932" s="13">
        <f t="shared" si="2752"/>
        <v>8.3357519999999994</v>
      </c>
      <c r="M14932" s="13">
        <f t="shared" si="2753"/>
        <v>10117.528504</v>
      </c>
      <c r="N14932" s="15"/>
      <c r="O14932" s="15"/>
      <c r="P14932" s="15"/>
      <c r="Q14932" s="13"/>
      <c r="R14932" s="13"/>
      <c r="S14932" s="13"/>
      <c r="T14932" s="13"/>
      <c r="U14932" s="16"/>
      <c r="V14932" s="16"/>
      <c r="W14932" s="16"/>
      <c r="AD14932" t="s">
        <v>6976</v>
      </c>
      <c r="AE14932" s="4">
        <v>2.3575929999999998E-2</v>
      </c>
      <c r="AF14932" s="4">
        <v>10194.228999999999</v>
      </c>
      <c r="AG14932">
        <v>7.1247400000000001E-3</v>
      </c>
      <c r="AH14932">
        <v>14.534748949999999</v>
      </c>
      <c r="AI14932" s="4">
        <v>2.6876110000000002E-2</v>
      </c>
      <c r="AJ14932" s="4">
        <v>50.977382230000003</v>
      </c>
      <c r="AK14932" s="4">
        <v>2.3854089900000002</v>
      </c>
      <c r="AL14932" s="4">
        <v>250932.85</v>
      </c>
      <c r="AM14932" s="4">
        <v>867.30665709000004</v>
      </c>
    </row>
    <row r="14933" spans="1:39" x14ac:dyDescent="0.25">
      <c r="A14933" s="13"/>
      <c r="B14933" s="14">
        <v>2.3685899999999999E-2</v>
      </c>
      <c r="C14933" s="14">
        <v>10114.696</v>
      </c>
      <c r="D14933" s="14">
        <f t="shared" si="2751"/>
        <v>10114.7196859</v>
      </c>
      <c r="E14933" s="12">
        <v>7.3822100000000002E-3</v>
      </c>
      <c r="F14933" s="12">
        <v>14.40359417</v>
      </c>
      <c r="G14933" s="14">
        <v>2.7804039999999999E-2</v>
      </c>
      <c r="H14933" s="14">
        <v>50.579940929999999</v>
      </c>
      <c r="I14933" s="14">
        <v>2.37312155</v>
      </c>
      <c r="J14933" s="14">
        <v>245652.08</v>
      </c>
      <c r="K14933" s="14">
        <v>867.32043479000004</v>
      </c>
      <c r="L14933" s="13">
        <f t="shared" si="2752"/>
        <v>8.3412119999999987</v>
      </c>
      <c r="M14933" s="13">
        <f t="shared" si="2753"/>
        <v>10115.988186</v>
      </c>
      <c r="N14933" s="15"/>
      <c r="O14933" s="15"/>
      <c r="P14933" s="15"/>
      <c r="Q14933" s="13"/>
      <c r="R14933" s="13"/>
      <c r="S14933" s="13"/>
      <c r="T14933" s="13"/>
      <c r="U14933" s="16"/>
      <c r="V14933" s="16"/>
      <c r="W14933" s="16"/>
      <c r="AD14933" t="s">
        <v>6977</v>
      </c>
      <c r="AE14933" s="4">
        <v>2.357803E-2</v>
      </c>
      <c r="AF14933" s="4">
        <v>10192.710999999999</v>
      </c>
      <c r="AG14933">
        <v>7.1295899999999999E-3</v>
      </c>
      <c r="AH14933">
        <v>14.532244520000001</v>
      </c>
      <c r="AI14933" s="4">
        <v>2.68936E-2</v>
      </c>
      <c r="AJ14933" s="4">
        <v>50.969797569999997</v>
      </c>
      <c r="AK14933" s="4">
        <v>2.3851732299999999</v>
      </c>
      <c r="AL14933" s="4">
        <v>250830.91</v>
      </c>
      <c r="AM14933" s="4">
        <v>867.30692562000002</v>
      </c>
    </row>
    <row r="14934" spans="1:39" x14ac:dyDescent="0.25">
      <c r="A14934" s="13"/>
      <c r="B14934" s="14">
        <v>2.3688029999999999E-2</v>
      </c>
      <c r="C14934" s="14">
        <v>10113.155000000001</v>
      </c>
      <c r="D14934" s="14">
        <f t="shared" si="2751"/>
        <v>10113.178688030001</v>
      </c>
      <c r="E14934" s="12">
        <v>7.3872699999999996E-3</v>
      </c>
      <c r="F14934" s="12">
        <v>14.401053490000001</v>
      </c>
      <c r="G14934" s="14">
        <v>2.782225E-2</v>
      </c>
      <c r="H14934" s="14">
        <v>50.572237049999998</v>
      </c>
      <c r="I14934" s="14">
        <v>2.3728846899999998</v>
      </c>
      <c r="J14934" s="14">
        <v>245550.93</v>
      </c>
      <c r="K14934" s="14">
        <v>867.32069606000005</v>
      </c>
      <c r="L14934" s="13">
        <f t="shared" si="2752"/>
        <v>8.3466749999999994</v>
      </c>
      <c r="M14934" s="13">
        <f t="shared" si="2753"/>
        <v>10114.447409999999</v>
      </c>
      <c r="N14934" s="15"/>
      <c r="O14934" s="15"/>
      <c r="P14934" s="15"/>
      <c r="Q14934" s="13"/>
      <c r="R14934" s="13"/>
      <c r="S14934" s="13"/>
      <c r="T14934" s="13"/>
      <c r="U14934" s="16"/>
      <c r="V14934" s="16"/>
      <c r="W14934" s="16"/>
      <c r="AD14934" t="s">
        <v>6978</v>
      </c>
      <c r="AE14934" s="4">
        <v>2.358012E-2</v>
      </c>
      <c r="AF14934" s="4">
        <v>10191.192999999999</v>
      </c>
      <c r="AG14934">
        <v>7.1344499999999996E-3</v>
      </c>
      <c r="AH14934">
        <v>14.5297394</v>
      </c>
      <c r="AI14934" s="4">
        <v>2.6911109999999999E-2</v>
      </c>
      <c r="AJ14934" s="4">
        <v>50.962210630000001</v>
      </c>
      <c r="AK14934" s="4">
        <v>2.3849374499999998</v>
      </c>
      <c r="AL14934" s="4">
        <v>250728.98</v>
      </c>
      <c r="AM14934" s="4">
        <v>867.30719400999999</v>
      </c>
    </row>
    <row r="14935" spans="1:39" x14ac:dyDescent="0.25">
      <c r="A14935" s="13"/>
      <c r="B14935" s="14">
        <v>2.369017E-2</v>
      </c>
      <c r="C14935" s="14">
        <v>10111.612999999999</v>
      </c>
      <c r="D14935" s="14">
        <f t="shared" si="2751"/>
        <v>10111.636690169998</v>
      </c>
      <c r="E14935" s="12">
        <v>7.3923299999999999E-3</v>
      </c>
      <c r="F14935" s="12">
        <v>14.398512119999999</v>
      </c>
      <c r="G14935" s="14">
        <v>2.7840480000000001E-2</v>
      </c>
      <c r="H14935" s="14">
        <v>50.564530869999999</v>
      </c>
      <c r="I14935" s="14">
        <v>2.3726478100000001</v>
      </c>
      <c r="J14935" s="14">
        <v>245449.8</v>
      </c>
      <c r="K14935" s="14">
        <v>867.32095718999994</v>
      </c>
      <c r="L14935" s="13">
        <f t="shared" si="2752"/>
        <v>8.3521440000000009</v>
      </c>
      <c r="M14935" s="13">
        <f t="shared" si="2753"/>
        <v>10112.906174</v>
      </c>
      <c r="N14935" s="15"/>
      <c r="O14935" s="15"/>
      <c r="P14935" s="15"/>
      <c r="Q14935" s="13"/>
      <c r="R14935" s="13"/>
      <c r="S14935" s="13"/>
      <c r="T14935" s="13"/>
      <c r="U14935" s="16"/>
      <c r="V14935" s="16"/>
      <c r="W14935" s="16"/>
      <c r="AD14935" t="s">
        <v>6979</v>
      </c>
      <c r="AE14935" s="4">
        <v>2.3582220000000001E-2</v>
      </c>
      <c r="AF14935" s="4">
        <v>10189.674000000001</v>
      </c>
      <c r="AG14935">
        <v>7.1393000000000003E-3</v>
      </c>
      <c r="AH14935">
        <v>14.52723357</v>
      </c>
      <c r="AI14935" s="4">
        <v>2.6928629999999999E-2</v>
      </c>
      <c r="AJ14935" s="4">
        <v>50.95462139</v>
      </c>
      <c r="AK14935" s="4">
        <v>2.3847016499999998</v>
      </c>
      <c r="AL14935" s="4">
        <v>250627.07</v>
      </c>
      <c r="AM14935" s="4">
        <v>867.30746225999997</v>
      </c>
    </row>
    <row r="14936" spans="1:39" x14ac:dyDescent="0.25">
      <c r="A14936" s="13"/>
      <c r="B14936" s="14">
        <v>2.3692310000000001E-2</v>
      </c>
      <c r="C14936" s="14">
        <v>10110.07</v>
      </c>
      <c r="D14936" s="14">
        <f t="shared" si="2751"/>
        <v>10110.09369231</v>
      </c>
      <c r="E14936" s="12">
        <v>7.3974000000000002E-3</v>
      </c>
      <c r="F14936" s="12">
        <v>14.39597006</v>
      </c>
      <c r="G14936" s="14">
        <v>2.785872E-2</v>
      </c>
      <c r="H14936" s="14">
        <v>50.556822400000001</v>
      </c>
      <c r="I14936" s="14">
        <v>2.3724109100000002</v>
      </c>
      <c r="J14936" s="14">
        <v>245348.69</v>
      </c>
      <c r="K14936" s="14">
        <v>867.32121817999996</v>
      </c>
      <c r="L14936" s="13">
        <f t="shared" si="2752"/>
        <v>8.3576160000000002</v>
      </c>
      <c r="M14936" s="13">
        <f t="shared" si="2753"/>
        <v>10111.36448</v>
      </c>
      <c r="N14936" s="15"/>
      <c r="O14936" s="15"/>
      <c r="P14936" s="15"/>
      <c r="Q14936" s="13"/>
      <c r="R14936" s="13"/>
      <c r="S14936" s="13"/>
      <c r="T14936" s="13"/>
      <c r="U14936" s="16"/>
      <c r="V14936" s="16"/>
      <c r="W14936" s="16"/>
      <c r="AD14936" t="s">
        <v>6980</v>
      </c>
      <c r="AE14936" s="4">
        <v>2.3584319999999999E-2</v>
      </c>
      <c r="AF14936" s="4">
        <v>10188.155000000001</v>
      </c>
      <c r="AG14936">
        <v>7.1441600000000001E-3</v>
      </c>
      <c r="AH14936">
        <v>14.524727049999999</v>
      </c>
      <c r="AI14936" s="4">
        <v>2.6946169999999998E-2</v>
      </c>
      <c r="AJ14936" s="4">
        <v>50.947029860000001</v>
      </c>
      <c r="AK14936" s="4">
        <v>2.3844658299999999</v>
      </c>
      <c r="AL14936" s="4">
        <v>250525.17</v>
      </c>
      <c r="AM14936" s="4">
        <v>867.30773036999994</v>
      </c>
    </row>
    <row r="14937" spans="1:39" x14ac:dyDescent="0.25">
      <c r="A14937" s="13"/>
      <c r="B14937" s="14">
        <v>2.3694440000000001E-2</v>
      </c>
      <c r="C14937" s="14">
        <v>10108.527</v>
      </c>
      <c r="D14937" s="14">
        <f t="shared" si="2751"/>
        <v>10108.55069444</v>
      </c>
      <c r="E14937" s="12">
        <v>7.4024700000000004E-3</v>
      </c>
      <c r="F14937" s="12">
        <v>14.39342729</v>
      </c>
      <c r="G14937" s="14">
        <v>2.7876979999999999E-2</v>
      </c>
      <c r="H14937" s="14">
        <v>50.549111629999999</v>
      </c>
      <c r="I14937" s="14">
        <v>2.3721739899999998</v>
      </c>
      <c r="J14937" s="14">
        <v>245247.59</v>
      </c>
      <c r="K14937" s="14">
        <v>867.32147903999999</v>
      </c>
      <c r="L14937" s="13">
        <f t="shared" si="2752"/>
        <v>8.3630940000000002</v>
      </c>
      <c r="M14937" s="13">
        <f t="shared" si="2753"/>
        <v>10109.822326</v>
      </c>
      <c r="N14937" s="15"/>
      <c r="O14937" s="15"/>
      <c r="P14937" s="15"/>
      <c r="Q14937" s="13"/>
      <c r="R14937" s="13"/>
      <c r="S14937" s="13"/>
      <c r="T14937" s="13"/>
      <c r="U14937" s="16"/>
      <c r="V14937" s="16"/>
      <c r="W14937" s="16"/>
      <c r="AD14937" t="s">
        <v>6981</v>
      </c>
      <c r="AE14937" s="4">
        <v>2.358642E-2</v>
      </c>
      <c r="AF14937" s="4">
        <v>10186.635</v>
      </c>
      <c r="AG14937">
        <v>7.1490299999999998E-3</v>
      </c>
      <c r="AH14937">
        <v>14.52221984</v>
      </c>
      <c r="AI14937" s="4">
        <v>2.696372E-2</v>
      </c>
      <c r="AJ14937" s="4">
        <v>50.939436039999997</v>
      </c>
      <c r="AK14937" s="4">
        <v>2.3842299800000002</v>
      </c>
      <c r="AL14937" s="4">
        <v>250423.29</v>
      </c>
      <c r="AM14937" s="4">
        <v>867.30799834000004</v>
      </c>
    </row>
    <row r="14938" spans="1:39" x14ac:dyDescent="0.25">
      <c r="A14938" s="13"/>
      <c r="B14938" s="14">
        <v>2.3696579999999998E-2</v>
      </c>
      <c r="C14938" s="14">
        <v>10106.984</v>
      </c>
      <c r="D14938" s="14">
        <f t="shared" si="2751"/>
        <v>10107.00769658</v>
      </c>
      <c r="E14938" s="12">
        <v>7.4075499999999997E-3</v>
      </c>
      <c r="F14938" s="12">
        <v>14.39088383</v>
      </c>
      <c r="G14938" s="14">
        <v>2.789525E-2</v>
      </c>
      <c r="H14938" s="14">
        <v>50.541398569999998</v>
      </c>
      <c r="I14938" s="14">
        <v>2.3719370400000002</v>
      </c>
      <c r="J14938" s="14">
        <v>245146.5</v>
      </c>
      <c r="K14938" s="14">
        <v>867.32173975000001</v>
      </c>
      <c r="L14938" s="13">
        <f t="shared" si="2752"/>
        <v>8.3685749999999999</v>
      </c>
      <c r="M14938" s="13">
        <f t="shared" si="2753"/>
        <v>10108.279714</v>
      </c>
      <c r="N14938" s="15"/>
      <c r="O14938" s="15"/>
      <c r="P14938" s="15"/>
      <c r="Q14938" s="13"/>
      <c r="R14938" s="13"/>
      <c r="S14938" s="13"/>
      <c r="T14938" s="13"/>
      <c r="U14938" s="16"/>
      <c r="V14938" s="16"/>
      <c r="W14938" s="16"/>
      <c r="AD14938" t="s">
        <v>6982</v>
      </c>
      <c r="AE14938" s="4">
        <v>2.358851E-2</v>
      </c>
      <c r="AF14938" s="4">
        <v>10185.115</v>
      </c>
      <c r="AG14938">
        <v>7.1538900000000004E-3</v>
      </c>
      <c r="AH14938">
        <v>14.519711920000001</v>
      </c>
      <c r="AI14938" s="4">
        <v>2.698128E-2</v>
      </c>
      <c r="AJ14938" s="4">
        <v>50.931839930000002</v>
      </c>
      <c r="AK14938" s="4">
        <v>2.3839941200000001</v>
      </c>
      <c r="AL14938" s="4">
        <v>250321.43</v>
      </c>
      <c r="AM14938" s="4">
        <v>867.30826617000002</v>
      </c>
    </row>
    <row r="14939" spans="1:39" x14ac:dyDescent="0.25">
      <c r="A14939" s="13"/>
      <c r="B14939" s="14">
        <v>2.369872E-2</v>
      </c>
      <c r="C14939" s="14">
        <v>10105.44</v>
      </c>
      <c r="D14939" s="14">
        <f t="shared" si="2751"/>
        <v>10105.463698720001</v>
      </c>
      <c r="E14939" s="12">
        <v>7.4126299999999999E-3</v>
      </c>
      <c r="F14939" s="12">
        <v>14.38833968</v>
      </c>
      <c r="G14939" s="14">
        <v>2.7913529999999999E-2</v>
      </c>
      <c r="H14939" s="14">
        <v>50.53368321</v>
      </c>
      <c r="I14939" s="14">
        <v>2.3717000800000001</v>
      </c>
      <c r="J14939" s="14">
        <v>245045.43</v>
      </c>
      <c r="K14939" s="14">
        <v>867.32200033000004</v>
      </c>
      <c r="L14939" s="13">
        <f t="shared" si="2752"/>
        <v>8.374058999999999</v>
      </c>
      <c r="M14939" s="13">
        <f t="shared" si="2753"/>
        <v>10106.736642</v>
      </c>
      <c r="N14939" s="15"/>
      <c r="O14939" s="15"/>
      <c r="P14939" s="15"/>
      <c r="Q14939" s="13"/>
      <c r="R14939" s="13"/>
      <c r="S14939" s="13"/>
      <c r="T14939" s="13"/>
      <c r="U14939" s="16"/>
      <c r="V14939" s="16"/>
      <c r="W14939" s="16"/>
      <c r="AD14939" t="s">
        <v>6983</v>
      </c>
      <c r="AE14939" s="4">
        <v>2.3590610000000001E-2</v>
      </c>
      <c r="AF14939" s="4">
        <v>10183.594999999999</v>
      </c>
      <c r="AG14939">
        <v>7.1587700000000001E-3</v>
      </c>
      <c r="AH14939">
        <v>14.517203309999999</v>
      </c>
      <c r="AI14939" s="4">
        <v>2.699886E-2</v>
      </c>
      <c r="AJ14939" s="4">
        <v>50.924241530000003</v>
      </c>
      <c r="AK14939" s="4">
        <v>2.3837582300000002</v>
      </c>
      <c r="AL14939" s="4">
        <v>250219.58</v>
      </c>
      <c r="AM14939" s="4">
        <v>867.30853385</v>
      </c>
    </row>
    <row r="14940" spans="1:39" x14ac:dyDescent="0.25">
      <c r="A14940" s="13"/>
      <c r="B14940" s="14">
        <v>2.3700860000000001E-2</v>
      </c>
      <c r="C14940" s="14">
        <v>10103.895</v>
      </c>
      <c r="D14940" s="14">
        <f t="shared" si="2751"/>
        <v>10103.91870086</v>
      </c>
      <c r="E14940" s="12">
        <v>7.41772E-3</v>
      </c>
      <c r="F14940" s="12">
        <v>14.38579483</v>
      </c>
      <c r="G14940" s="14">
        <v>2.7931830000000001E-2</v>
      </c>
      <c r="H14940" s="14">
        <v>50.525965560000003</v>
      </c>
      <c r="I14940" s="14">
        <v>2.3714630900000002</v>
      </c>
      <c r="J14940" s="14">
        <v>244944.38</v>
      </c>
      <c r="K14940" s="14">
        <v>867.32226077999997</v>
      </c>
      <c r="L14940" s="13">
        <f t="shared" si="2752"/>
        <v>8.3795490000000008</v>
      </c>
      <c r="M14940" s="13">
        <f t="shared" si="2753"/>
        <v>10105.193112000001</v>
      </c>
      <c r="N14940" s="15"/>
      <c r="O14940" s="15"/>
      <c r="P14940" s="15"/>
      <c r="Q14940" s="13"/>
      <c r="R14940" s="13"/>
      <c r="S14940" s="13"/>
      <c r="T14940" s="13"/>
      <c r="U14940" s="16"/>
      <c r="V14940" s="16"/>
      <c r="W14940" s="16"/>
      <c r="AD14940" t="s">
        <v>6984</v>
      </c>
      <c r="AE14940" s="4">
        <v>2.3592720000000001E-2</v>
      </c>
      <c r="AF14940" s="4">
        <v>10182.074000000001</v>
      </c>
      <c r="AG14940">
        <v>7.1636399999999998E-3</v>
      </c>
      <c r="AH14940">
        <v>14.514694</v>
      </c>
      <c r="AI14940" s="4">
        <v>2.7016450000000001E-2</v>
      </c>
      <c r="AJ14940" s="4">
        <v>50.916640839999999</v>
      </c>
      <c r="AK14940" s="4">
        <v>2.3835223299999999</v>
      </c>
      <c r="AL14940" s="4">
        <v>250117.74</v>
      </c>
      <c r="AM14940" s="4">
        <v>867.30880139999999</v>
      </c>
    </row>
    <row r="14941" spans="1:39" x14ac:dyDescent="0.25">
      <c r="A14941" s="13"/>
      <c r="B14941" s="14">
        <v>2.3702999999999998E-2</v>
      </c>
      <c r="C14941" s="14">
        <v>10102.35</v>
      </c>
      <c r="D14941" s="14">
        <f t="shared" si="2751"/>
        <v>10102.373703000001</v>
      </c>
      <c r="E14941" s="12">
        <v>7.4228100000000002E-3</v>
      </c>
      <c r="F14941" s="12">
        <v>14.383249279999999</v>
      </c>
      <c r="G14941" s="14">
        <v>2.795015E-2</v>
      </c>
      <c r="H14941" s="14">
        <v>50.518245610000001</v>
      </c>
      <c r="I14941" s="14">
        <v>2.37122608</v>
      </c>
      <c r="J14941" s="14">
        <v>244843.34</v>
      </c>
      <c r="K14941" s="14">
        <v>867.32252108</v>
      </c>
      <c r="L14941" s="13">
        <f t="shared" si="2752"/>
        <v>8.3850449999999999</v>
      </c>
      <c r="M14941" s="13">
        <f t="shared" si="2753"/>
        <v>10103.649122000001</v>
      </c>
      <c r="N14941" s="15"/>
      <c r="O14941" s="15"/>
      <c r="P14941" s="15"/>
      <c r="Q14941" s="13"/>
      <c r="R14941" s="13"/>
      <c r="S14941" s="13"/>
      <c r="T14941" s="13"/>
      <c r="U14941" s="16"/>
      <c r="V14941" s="16"/>
      <c r="W14941" s="16"/>
      <c r="AD14941" t="s">
        <v>6985</v>
      </c>
      <c r="AE14941" s="4">
        <v>2.3594819999999999E-2</v>
      </c>
      <c r="AF14941" s="4">
        <v>10180.552</v>
      </c>
      <c r="AG14941">
        <v>7.1685200000000003E-3</v>
      </c>
      <c r="AH14941">
        <v>14.51218399</v>
      </c>
      <c r="AI14941" s="4">
        <v>2.703405E-2</v>
      </c>
      <c r="AJ14941" s="4">
        <v>50.909037859999998</v>
      </c>
      <c r="AK14941" s="4">
        <v>2.3832863999999998</v>
      </c>
      <c r="AL14941" s="4">
        <v>250015.92</v>
      </c>
      <c r="AM14941" s="4">
        <v>867.30906879999998</v>
      </c>
    </row>
    <row r="14942" spans="1:39" x14ac:dyDescent="0.25">
      <c r="A14942" s="13"/>
      <c r="B14942" s="14">
        <v>2.370514E-2</v>
      </c>
      <c r="C14942" s="14">
        <v>10100.805</v>
      </c>
      <c r="D14942" s="14">
        <f t="shared" si="2751"/>
        <v>10100.82870514</v>
      </c>
      <c r="E14942" s="12">
        <v>7.4279000000000003E-3</v>
      </c>
      <c r="F14942" s="12">
        <v>14.380703029999999</v>
      </c>
      <c r="G14942" s="14">
        <v>2.7968469999999999E-2</v>
      </c>
      <c r="H14942" s="14">
        <v>50.510523370000001</v>
      </c>
      <c r="I14942" s="14">
        <v>2.3709890499999999</v>
      </c>
      <c r="J14942" s="14">
        <v>244742.31</v>
      </c>
      <c r="K14942" s="14">
        <v>867.32278125000005</v>
      </c>
      <c r="L14942" s="13">
        <f t="shared" si="2752"/>
        <v>8.3905409999999989</v>
      </c>
      <c r="M14942" s="13">
        <f t="shared" si="2753"/>
        <v>10102.104674</v>
      </c>
      <c r="N14942" s="15"/>
      <c r="O14942" s="15"/>
      <c r="P14942" s="15"/>
      <c r="Q14942" s="13"/>
      <c r="R14942" s="13"/>
      <c r="S14942" s="13"/>
      <c r="T14942" s="13"/>
      <c r="U14942" s="16"/>
      <c r="V14942" s="16"/>
      <c r="W14942" s="16"/>
      <c r="AD14942" t="s">
        <v>6986</v>
      </c>
      <c r="AE14942" s="4">
        <v>2.359692E-2</v>
      </c>
      <c r="AF14942" s="4">
        <v>10179.030000000001</v>
      </c>
      <c r="AG14942">
        <v>7.1734099999999999E-3</v>
      </c>
      <c r="AH14942">
        <v>14.50967329</v>
      </c>
      <c r="AI14942" s="4">
        <v>2.705167E-2</v>
      </c>
      <c r="AJ14942" s="4">
        <v>50.901432579999998</v>
      </c>
      <c r="AK14942" s="4">
        <v>2.3830504499999998</v>
      </c>
      <c r="AL14942" s="4">
        <v>249914.11</v>
      </c>
      <c r="AM14942" s="4">
        <v>867.30933605999996</v>
      </c>
    </row>
    <row r="14943" spans="1:39" x14ac:dyDescent="0.25">
      <c r="A14943" s="13"/>
      <c r="B14943" s="14">
        <v>2.3707280000000001E-2</v>
      </c>
      <c r="C14943" s="14">
        <v>10099.259</v>
      </c>
      <c r="D14943" s="14">
        <f t="shared" si="2751"/>
        <v>10099.282707279999</v>
      </c>
      <c r="E14943" s="12">
        <v>7.4330000000000004E-3</v>
      </c>
      <c r="F14943" s="12">
        <v>14.378156089999999</v>
      </c>
      <c r="G14943" s="14">
        <v>2.7986819999999999E-2</v>
      </c>
      <c r="H14943" s="14">
        <v>50.502798830000003</v>
      </c>
      <c r="I14943" s="14">
        <v>2.370752</v>
      </c>
      <c r="J14943" s="14">
        <v>244641.31</v>
      </c>
      <c r="K14943" s="14">
        <v>867.32304126999998</v>
      </c>
      <c r="L14943" s="13">
        <f t="shared" si="2752"/>
        <v>8.3960460000000001</v>
      </c>
      <c r="M14943" s="13">
        <f t="shared" si="2753"/>
        <v>10100.559766</v>
      </c>
      <c r="N14943" s="15"/>
      <c r="O14943" s="15"/>
      <c r="P14943" s="15"/>
      <c r="Q14943" s="13"/>
      <c r="R14943" s="13"/>
      <c r="S14943" s="13"/>
      <c r="T14943" s="13"/>
      <c r="U14943" s="16"/>
      <c r="V14943" s="16"/>
      <c r="W14943" s="16"/>
      <c r="AD14943" t="s">
        <v>6987</v>
      </c>
      <c r="AE14943" s="4">
        <v>2.3599019999999998E-2</v>
      </c>
      <c r="AF14943" s="4">
        <v>10177.508</v>
      </c>
      <c r="AG14943">
        <v>7.1783000000000003E-3</v>
      </c>
      <c r="AH14943">
        <v>14.507161890000001</v>
      </c>
      <c r="AI14943" s="4">
        <v>2.7069300000000001E-2</v>
      </c>
      <c r="AJ14943" s="4">
        <v>50.893825020000001</v>
      </c>
      <c r="AK14943" s="4">
        <v>2.38281448</v>
      </c>
      <c r="AL14943" s="4">
        <v>249812.32</v>
      </c>
      <c r="AM14943" s="4">
        <v>867.30960318999996</v>
      </c>
    </row>
    <row r="14944" spans="1:39" x14ac:dyDescent="0.25">
      <c r="A14944" s="13"/>
      <c r="B14944" s="14">
        <v>2.370943E-2</v>
      </c>
      <c r="C14944" s="14">
        <v>10097.713</v>
      </c>
      <c r="D14944" s="14">
        <f t="shared" si="2751"/>
        <v>10097.736709429999</v>
      </c>
      <c r="E14944" s="12">
        <v>7.4380999999999996E-3</v>
      </c>
      <c r="F14944" s="12">
        <v>14.37560846</v>
      </c>
      <c r="G14944" s="14">
        <v>2.8005169999999999E-2</v>
      </c>
      <c r="H14944" s="14">
        <v>50.49507199</v>
      </c>
      <c r="I14944" s="14">
        <v>2.3705149300000001</v>
      </c>
      <c r="J14944" s="14">
        <v>244540.31</v>
      </c>
      <c r="K14944" s="14">
        <v>867.32330117000004</v>
      </c>
      <c r="L14944" s="13">
        <f t="shared" si="2752"/>
        <v>8.4015509999999995</v>
      </c>
      <c r="M14944" s="13">
        <f t="shared" si="2753"/>
        <v>10099.014397999999</v>
      </c>
      <c r="N14944" s="15"/>
      <c r="O14944" s="15"/>
      <c r="P14944" s="15"/>
      <c r="Q14944" s="13"/>
      <c r="R14944" s="13"/>
      <c r="S14944" s="13"/>
      <c r="T14944" s="13"/>
      <c r="U14944" s="16"/>
      <c r="V14944" s="16"/>
      <c r="W14944" s="16"/>
      <c r="AD14944" t="s">
        <v>6988</v>
      </c>
      <c r="AE14944" s="4">
        <v>2.3601130000000001E-2</v>
      </c>
      <c r="AF14944" s="4">
        <v>10175.985000000001</v>
      </c>
      <c r="AG14944">
        <v>7.1831899999999999E-3</v>
      </c>
      <c r="AH14944">
        <v>14.50464979</v>
      </c>
      <c r="AI14944" s="4">
        <v>2.708694E-2</v>
      </c>
      <c r="AJ14944" s="4">
        <v>50.886215159999999</v>
      </c>
      <c r="AK14944" s="4">
        <v>2.3825784900000002</v>
      </c>
      <c r="AL14944" s="4">
        <v>249710.55</v>
      </c>
      <c r="AM14944" s="4">
        <v>867.30987016999995</v>
      </c>
    </row>
    <row r="14945" spans="1:39" x14ac:dyDescent="0.25">
      <c r="A14945" s="13"/>
      <c r="B14945" s="14">
        <v>2.3711570000000001E-2</v>
      </c>
      <c r="C14945" s="14">
        <v>10096.165999999999</v>
      </c>
      <c r="D14945" s="14">
        <f t="shared" si="2751"/>
        <v>10096.189711569999</v>
      </c>
      <c r="E14945" s="12">
        <v>7.4431999999999996E-3</v>
      </c>
      <c r="F14945" s="12">
        <v>14.37306012</v>
      </c>
      <c r="G14945" s="14">
        <v>2.802354E-2</v>
      </c>
      <c r="H14945" s="14">
        <v>50.487342859999998</v>
      </c>
      <c r="I14945" s="14">
        <v>2.37027783</v>
      </c>
      <c r="J14945" s="14">
        <v>244439.34</v>
      </c>
      <c r="K14945" s="14">
        <v>867.32356091999998</v>
      </c>
      <c r="L14945" s="13">
        <f t="shared" si="2752"/>
        <v>8.4070619999999998</v>
      </c>
      <c r="M14945" s="13">
        <f t="shared" si="2753"/>
        <v>10097.468572</v>
      </c>
      <c r="N14945" s="15"/>
      <c r="O14945" s="15"/>
      <c r="P14945" s="15"/>
      <c r="Q14945" s="13"/>
      <c r="R14945" s="13"/>
      <c r="S14945" s="13"/>
      <c r="T14945" s="13"/>
      <c r="U14945" s="16"/>
      <c r="V14945" s="16"/>
      <c r="W14945" s="16"/>
      <c r="AD14945" t="s">
        <v>6989</v>
      </c>
      <c r="AE14945" s="4">
        <v>2.3603229999999999E-2</v>
      </c>
      <c r="AF14945" s="4">
        <v>10174.462</v>
      </c>
      <c r="AG14945">
        <v>7.1880800000000003E-3</v>
      </c>
      <c r="AH14945">
        <v>14.50213699</v>
      </c>
      <c r="AI14945" s="4">
        <v>2.71046E-2</v>
      </c>
      <c r="AJ14945" s="4">
        <v>50.878603009999999</v>
      </c>
      <c r="AK14945" s="4">
        <v>2.3823424800000002</v>
      </c>
      <c r="AL14945" s="4">
        <v>249608.79</v>
      </c>
      <c r="AM14945" s="4">
        <v>867.31013700999995</v>
      </c>
    </row>
    <row r="14946" spans="1:39" x14ac:dyDescent="0.25">
      <c r="A14946" s="13"/>
      <c r="B14946" s="14">
        <v>2.3713709999999999E-2</v>
      </c>
      <c r="C14946" s="14">
        <v>10094.619000000001</v>
      </c>
      <c r="D14946" s="14">
        <f t="shared" si="2751"/>
        <v>10094.64271371</v>
      </c>
      <c r="E14946" s="12">
        <v>7.4483199999999996E-3</v>
      </c>
      <c r="F14946" s="12">
        <v>14.3705111</v>
      </c>
      <c r="G14946" s="14">
        <v>2.804193E-2</v>
      </c>
      <c r="H14946" s="14">
        <v>50.479611439999999</v>
      </c>
      <c r="I14946" s="14">
        <v>2.37004072</v>
      </c>
      <c r="J14946" s="14">
        <v>244338.37</v>
      </c>
      <c r="K14946" s="14">
        <v>867.32382054000004</v>
      </c>
      <c r="L14946" s="13">
        <f t="shared" si="2752"/>
        <v>8.4125789999999991</v>
      </c>
      <c r="M14946" s="13">
        <f t="shared" si="2753"/>
        <v>10095.922288</v>
      </c>
      <c r="N14946" s="15"/>
      <c r="O14946" s="15"/>
      <c r="P14946" s="15"/>
      <c r="Q14946" s="13"/>
      <c r="R14946" s="13"/>
      <c r="S14946" s="13"/>
      <c r="T14946" s="13"/>
      <c r="U14946" s="16"/>
      <c r="V14946" s="16"/>
      <c r="W14946" s="16"/>
      <c r="AD14946" t="s">
        <v>6990</v>
      </c>
      <c r="AE14946" s="4">
        <v>2.3605339999999999E-2</v>
      </c>
      <c r="AF14946" s="4">
        <v>10172.938</v>
      </c>
      <c r="AG14946">
        <v>7.1929899999999998E-3</v>
      </c>
      <c r="AH14946">
        <v>14.499623489999999</v>
      </c>
      <c r="AI14946" s="4">
        <v>2.712227E-2</v>
      </c>
      <c r="AJ14946" s="4">
        <v>50.870988570000002</v>
      </c>
      <c r="AK14946" s="4">
        <v>2.3821064500000002</v>
      </c>
      <c r="AL14946" s="4">
        <v>249507.04</v>
      </c>
      <c r="AM14946" s="4">
        <v>867.31040370999995</v>
      </c>
    </row>
    <row r="14947" spans="1:39" x14ac:dyDescent="0.25">
      <c r="A14947" s="13"/>
      <c r="B14947" s="14">
        <v>2.3715859999999998E-2</v>
      </c>
      <c r="C14947" s="14">
        <v>10093.072</v>
      </c>
      <c r="D14947" s="14">
        <f t="shared" si="2751"/>
        <v>10093.095715859999</v>
      </c>
      <c r="E14947" s="12">
        <v>7.4534299999999996E-3</v>
      </c>
      <c r="F14947" s="12">
        <v>14.36796137</v>
      </c>
      <c r="G14947" s="14">
        <v>2.8060330000000001E-2</v>
      </c>
      <c r="H14947" s="14">
        <v>50.471877710000001</v>
      </c>
      <c r="I14947" s="14">
        <v>2.3698035800000001</v>
      </c>
      <c r="J14947" s="14">
        <v>244237.43</v>
      </c>
      <c r="K14947" s="14">
        <v>867.32408002</v>
      </c>
      <c r="L14947" s="13">
        <f t="shared" si="2752"/>
        <v>8.4180989999999998</v>
      </c>
      <c r="M14947" s="13">
        <f t="shared" si="2753"/>
        <v>10094.375542</v>
      </c>
      <c r="N14947" s="15"/>
      <c r="O14947" s="15"/>
      <c r="P14947" s="15"/>
      <c r="Q14947" s="13"/>
      <c r="R14947" s="13"/>
      <c r="S14947" s="13"/>
      <c r="T14947" s="13"/>
      <c r="U14947" s="16"/>
      <c r="V14947" s="16"/>
      <c r="W14947" s="16"/>
      <c r="AD14947" t="s">
        <v>6991</v>
      </c>
      <c r="AE14947" s="4">
        <v>2.360744E-2</v>
      </c>
      <c r="AF14947" s="4">
        <v>10171.414000000001</v>
      </c>
      <c r="AG14947">
        <v>7.1978900000000002E-3</v>
      </c>
      <c r="AH14947">
        <v>14.4971093</v>
      </c>
      <c r="AI14947" s="4">
        <v>2.7139960000000001E-2</v>
      </c>
      <c r="AJ14947" s="4">
        <v>50.863371839999999</v>
      </c>
      <c r="AK14947" s="4">
        <v>2.3818703999999999</v>
      </c>
      <c r="AL14947" s="4">
        <v>249405.31</v>
      </c>
      <c r="AM14947" s="4">
        <v>867.31067026999995</v>
      </c>
    </row>
    <row r="14948" spans="1:39" x14ac:dyDescent="0.25">
      <c r="A14948" s="13"/>
      <c r="B14948" s="14">
        <v>2.3718010000000001E-2</v>
      </c>
      <c r="C14948" s="14">
        <v>10091.523999999999</v>
      </c>
      <c r="D14948" s="14">
        <f t="shared" si="2751"/>
        <v>10091.547718009999</v>
      </c>
      <c r="E14948" s="12">
        <v>7.4585500000000004E-3</v>
      </c>
      <c r="F14948" s="12">
        <v>14.365410949999999</v>
      </c>
      <c r="G14948" s="14">
        <v>2.8078740000000001E-2</v>
      </c>
      <c r="H14948" s="14">
        <v>50.464141689999998</v>
      </c>
      <c r="I14948" s="14">
        <v>2.36956642</v>
      </c>
      <c r="J14948" s="14">
        <v>244136.5</v>
      </c>
      <c r="K14948" s="14">
        <v>867.32433935999995</v>
      </c>
      <c r="L14948" s="13">
        <f t="shared" si="2752"/>
        <v>8.4236219999999999</v>
      </c>
      <c r="M14948" s="13">
        <f t="shared" si="2753"/>
        <v>10092.828337999999</v>
      </c>
      <c r="N14948" s="15"/>
      <c r="O14948" s="15"/>
      <c r="P14948" s="15"/>
      <c r="Q14948" s="13"/>
      <c r="R14948" s="13"/>
      <c r="S14948" s="13"/>
      <c r="T14948" s="13"/>
      <c r="U14948" s="16"/>
      <c r="V14948" s="16"/>
      <c r="W14948" s="16"/>
      <c r="AD14948" t="s">
        <v>6992</v>
      </c>
      <c r="AE14948" s="4">
        <v>2.360955E-2</v>
      </c>
      <c r="AF14948" s="4">
        <v>10169.888999999999</v>
      </c>
      <c r="AG14948">
        <v>7.2027999999999997E-3</v>
      </c>
      <c r="AH14948">
        <v>14.494594409999999</v>
      </c>
      <c r="AI14948" s="4">
        <v>2.715766E-2</v>
      </c>
      <c r="AJ14948" s="4">
        <v>50.855752819999999</v>
      </c>
      <c r="AK14948" s="4">
        <v>2.3816343199999999</v>
      </c>
      <c r="AL14948" s="4">
        <v>249303.6</v>
      </c>
      <c r="AM14948" s="4">
        <v>867.31093668999995</v>
      </c>
    </row>
    <row r="14949" spans="1:39" x14ac:dyDescent="0.25">
      <c r="A14949" s="13"/>
      <c r="B14949" s="14">
        <v>2.3720149999999999E-2</v>
      </c>
      <c r="C14949" s="14">
        <v>10089.975</v>
      </c>
      <c r="D14949" s="14">
        <f t="shared" si="2751"/>
        <v>10089.998720150001</v>
      </c>
      <c r="E14949" s="12">
        <v>7.4636700000000004E-3</v>
      </c>
      <c r="F14949" s="12">
        <v>14.36285983</v>
      </c>
      <c r="G14949" s="14">
        <v>2.8097170000000001E-2</v>
      </c>
      <c r="H14949" s="14">
        <v>50.456403379999998</v>
      </c>
      <c r="I14949" s="14">
        <v>2.3693292399999999</v>
      </c>
      <c r="J14949" s="14">
        <v>244035.58</v>
      </c>
      <c r="K14949" s="14">
        <v>867.32459856000003</v>
      </c>
      <c r="L14949" s="13">
        <f t="shared" si="2752"/>
        <v>8.4291510000000009</v>
      </c>
      <c r="M14949" s="13">
        <f t="shared" si="2753"/>
        <v>10091.280676</v>
      </c>
      <c r="N14949" s="15"/>
      <c r="O14949" s="15"/>
      <c r="P14949" s="15"/>
      <c r="Q14949" s="13"/>
      <c r="R14949" s="13"/>
      <c r="S14949" s="13"/>
      <c r="T14949" s="13"/>
      <c r="U14949" s="16"/>
      <c r="V14949" s="16"/>
      <c r="W14949" s="16"/>
      <c r="AD14949" t="s">
        <v>6993</v>
      </c>
      <c r="AE14949" s="4">
        <v>2.361166E-2</v>
      </c>
      <c r="AF14949" s="4">
        <v>10168.364</v>
      </c>
      <c r="AG14949">
        <v>7.20771E-3</v>
      </c>
      <c r="AH14949">
        <v>14.492078830000001</v>
      </c>
      <c r="AI14949" s="4">
        <v>2.7175370000000001E-2</v>
      </c>
      <c r="AJ14949" s="4">
        <v>50.848131510000002</v>
      </c>
      <c r="AK14949" s="4">
        <v>2.3813982299999998</v>
      </c>
      <c r="AL14949" s="4">
        <v>249201.9</v>
      </c>
      <c r="AM14949" s="4">
        <v>867.31120296999995</v>
      </c>
    </row>
    <row r="14950" spans="1:39" x14ac:dyDescent="0.25">
      <c r="A14950" s="13"/>
      <c r="B14950" s="14">
        <v>2.3722300000000002E-2</v>
      </c>
      <c r="C14950" s="14">
        <v>10088.425999999999</v>
      </c>
      <c r="D14950" s="14">
        <f t="shared" si="2751"/>
        <v>10088.4497223</v>
      </c>
      <c r="E14950" s="12">
        <v>7.4688000000000003E-3</v>
      </c>
      <c r="F14950" s="12">
        <v>14.36030802</v>
      </c>
      <c r="G14950" s="14">
        <v>2.8115609999999999E-2</v>
      </c>
      <c r="H14950" s="14">
        <v>50.448662769999999</v>
      </c>
      <c r="I14950" s="14">
        <v>2.36909204</v>
      </c>
      <c r="J14950" s="14">
        <v>243934.68</v>
      </c>
      <c r="K14950" s="14">
        <v>867.32485763</v>
      </c>
      <c r="L14950" s="13">
        <f t="shared" si="2752"/>
        <v>8.4346829999999997</v>
      </c>
      <c r="M14950" s="13">
        <f t="shared" si="2753"/>
        <v>10089.732554</v>
      </c>
      <c r="N14950" s="15"/>
      <c r="O14950" s="15"/>
      <c r="P14950" s="15"/>
      <c r="Q14950" s="13"/>
      <c r="R14950" s="13"/>
      <c r="S14950" s="13"/>
      <c r="T14950" s="13"/>
      <c r="U14950" s="16"/>
      <c r="V14950" s="16"/>
      <c r="W14950" s="16"/>
      <c r="AD14950" t="s">
        <v>6994</v>
      </c>
      <c r="AE14950" s="4">
        <v>2.3613760000000001E-2</v>
      </c>
      <c r="AF14950" s="4">
        <v>10166.839</v>
      </c>
      <c r="AG14950">
        <v>7.2126300000000003E-3</v>
      </c>
      <c r="AH14950">
        <v>14.48956254</v>
      </c>
      <c r="AI14950" s="4">
        <v>2.7193100000000001E-2</v>
      </c>
      <c r="AJ14950" s="4">
        <v>50.840507899999999</v>
      </c>
      <c r="AK14950" s="4">
        <v>2.38116211</v>
      </c>
      <c r="AL14950" s="4">
        <v>249100.22</v>
      </c>
      <c r="AM14950" s="4">
        <v>867.31146909999995</v>
      </c>
    </row>
    <row r="14951" spans="1:39" x14ac:dyDescent="0.25">
      <c r="A14951" s="13"/>
      <c r="B14951" s="14">
        <v>2.3724450000000001E-2</v>
      </c>
      <c r="C14951" s="14">
        <v>10086.877</v>
      </c>
      <c r="D14951" s="14">
        <f t="shared" si="2751"/>
        <v>10086.900724450001</v>
      </c>
      <c r="E14951" s="12">
        <v>7.4739300000000002E-3</v>
      </c>
      <c r="F14951" s="12">
        <v>14.35775551</v>
      </c>
      <c r="G14951" s="14">
        <v>2.8134070000000001E-2</v>
      </c>
      <c r="H14951" s="14">
        <v>50.440919860000001</v>
      </c>
      <c r="I14951" s="14">
        <v>2.3688548200000001</v>
      </c>
      <c r="J14951" s="14">
        <v>243833.8</v>
      </c>
      <c r="K14951" s="14">
        <v>867.32511655999997</v>
      </c>
      <c r="L14951" s="13">
        <f t="shared" si="2752"/>
        <v>8.4402209999999993</v>
      </c>
      <c r="M14951" s="13">
        <f t="shared" si="2753"/>
        <v>10088.183972000001</v>
      </c>
      <c r="N14951" s="15"/>
      <c r="O14951" s="15"/>
      <c r="P14951" s="15"/>
      <c r="Q14951" s="13"/>
      <c r="R14951" s="13"/>
      <c r="S14951" s="13"/>
      <c r="T14951" s="13"/>
      <c r="U14951" s="16"/>
      <c r="V14951" s="16"/>
      <c r="W14951" s="16"/>
      <c r="AD14951" t="s">
        <v>6995</v>
      </c>
      <c r="AE14951" s="4">
        <v>2.3615870000000001E-2</v>
      </c>
      <c r="AF14951" s="4">
        <v>10165.313</v>
      </c>
      <c r="AG14951">
        <v>7.2175499999999997E-3</v>
      </c>
      <c r="AH14951">
        <v>14.48704556</v>
      </c>
      <c r="AI14951" s="4">
        <v>2.721084E-2</v>
      </c>
      <c r="AJ14951" s="4">
        <v>50.832881999999998</v>
      </c>
      <c r="AK14951" s="4">
        <v>2.3809259699999998</v>
      </c>
      <c r="AL14951" s="4">
        <v>248998.55</v>
      </c>
      <c r="AM14951" s="4">
        <v>867.31173509999996</v>
      </c>
    </row>
    <row r="14952" spans="1:39" x14ac:dyDescent="0.25">
      <c r="A14952" s="13"/>
      <c r="B14952" s="14">
        <v>2.37266E-2</v>
      </c>
      <c r="C14952" s="14">
        <v>10085.326999999999</v>
      </c>
      <c r="D14952" s="14">
        <f t="shared" si="2751"/>
        <v>10085.3507266</v>
      </c>
      <c r="E14952" s="12">
        <v>7.47907E-3</v>
      </c>
      <c r="F14952" s="12">
        <v>14.355202309999999</v>
      </c>
      <c r="G14952" s="14">
        <v>2.815254E-2</v>
      </c>
      <c r="H14952" s="14">
        <v>50.433174649999998</v>
      </c>
      <c r="I14952" s="14">
        <v>2.3686175700000001</v>
      </c>
      <c r="J14952" s="14">
        <v>243732.93</v>
      </c>
      <c r="K14952" s="14">
        <v>867.32537535999995</v>
      </c>
      <c r="L14952" s="13">
        <f t="shared" si="2752"/>
        <v>8.4457620000000002</v>
      </c>
      <c r="M14952" s="13">
        <f t="shared" si="2753"/>
        <v>10086.63493</v>
      </c>
      <c r="N14952" s="15"/>
      <c r="O14952" s="15"/>
      <c r="P14952" s="15"/>
      <c r="Q14952" s="13"/>
      <c r="R14952" s="13"/>
      <c r="S14952" s="13"/>
      <c r="T14952" s="13"/>
      <c r="U14952" s="16"/>
      <c r="V14952" s="16"/>
      <c r="W14952" s="16"/>
      <c r="AD14952" t="s">
        <v>6996</v>
      </c>
      <c r="AE14952" s="4">
        <v>2.361798E-2</v>
      </c>
      <c r="AF14952" s="4">
        <v>10163.786</v>
      </c>
      <c r="AG14952">
        <v>7.2224699999999999E-3</v>
      </c>
      <c r="AH14952">
        <v>14.48452788</v>
      </c>
      <c r="AI14952" s="4">
        <v>2.722859E-2</v>
      </c>
      <c r="AJ14952" s="4">
        <v>50.82525381</v>
      </c>
      <c r="AK14952" s="4">
        <v>2.3806898099999998</v>
      </c>
      <c r="AL14952" s="4">
        <v>248896.9</v>
      </c>
      <c r="AM14952" s="4">
        <v>867.31200095999998</v>
      </c>
    </row>
    <row r="14953" spans="1:39" x14ac:dyDescent="0.25">
      <c r="A14953" s="13"/>
      <c r="B14953" s="14">
        <v>2.372875E-2</v>
      </c>
      <c r="C14953" s="14">
        <v>10083.776</v>
      </c>
      <c r="D14953" s="14">
        <f t="shared" si="2751"/>
        <v>10083.79972875</v>
      </c>
      <c r="E14953" s="12">
        <v>7.4842099999999998E-3</v>
      </c>
      <c r="F14953" s="12">
        <v>14.35264841</v>
      </c>
      <c r="G14953" s="14">
        <v>2.8171020000000001E-2</v>
      </c>
      <c r="H14953" s="14">
        <v>50.425427149999997</v>
      </c>
      <c r="I14953" s="14">
        <v>2.36838031</v>
      </c>
      <c r="J14953" s="14">
        <v>243632.08</v>
      </c>
      <c r="K14953" s="14">
        <v>867.32563402000005</v>
      </c>
      <c r="L14953" s="13">
        <f t="shared" si="2752"/>
        <v>8.4513060000000007</v>
      </c>
      <c r="M14953" s="13">
        <f t="shared" si="2753"/>
        <v>10085.085429999999</v>
      </c>
      <c r="N14953" s="15"/>
      <c r="O14953" s="15"/>
      <c r="P14953" s="15"/>
      <c r="Q14953" s="13"/>
      <c r="R14953" s="13"/>
      <c r="S14953" s="13"/>
      <c r="T14953" s="13"/>
      <c r="U14953" s="16"/>
      <c r="V14953" s="16"/>
      <c r="W14953" s="16"/>
      <c r="AD14953" t="s">
        <v>6997</v>
      </c>
      <c r="AE14953" s="4">
        <v>2.362009E-2</v>
      </c>
      <c r="AF14953" s="4">
        <v>10162.259</v>
      </c>
      <c r="AG14953">
        <v>7.2274000000000001E-3</v>
      </c>
      <c r="AH14953">
        <v>14.482009509999999</v>
      </c>
      <c r="AI14953" s="4">
        <v>2.7246360000000001E-2</v>
      </c>
      <c r="AJ14953" s="4">
        <v>50.817623330000004</v>
      </c>
      <c r="AK14953" s="4">
        <v>2.3804536299999999</v>
      </c>
      <c r="AL14953" s="4">
        <v>248795.26</v>
      </c>
      <c r="AM14953" s="4">
        <v>867.31226667999999</v>
      </c>
    </row>
    <row r="14954" spans="1:39" x14ac:dyDescent="0.25">
      <c r="A14954" s="13"/>
      <c r="B14954" s="14">
        <v>2.3730899999999999E-2</v>
      </c>
      <c r="C14954" s="14">
        <v>10082.225</v>
      </c>
      <c r="D14954" s="14">
        <f t="shared" si="2751"/>
        <v>10082.248730900001</v>
      </c>
      <c r="E14954" s="12">
        <v>7.4893499999999997E-3</v>
      </c>
      <c r="F14954" s="12">
        <v>14.350093810000001</v>
      </c>
      <c r="G14954" s="14">
        <v>2.8189519999999999E-2</v>
      </c>
      <c r="H14954" s="14">
        <v>50.417677349999998</v>
      </c>
      <c r="I14954" s="14">
        <v>2.3681430200000002</v>
      </c>
      <c r="J14954" s="14">
        <v>243531.24</v>
      </c>
      <c r="K14954" s="14">
        <v>867.32589254000004</v>
      </c>
      <c r="L14954" s="13">
        <f t="shared" si="2752"/>
        <v>8.4568560000000002</v>
      </c>
      <c r="M14954" s="13">
        <f t="shared" si="2753"/>
        <v>10083.535469999999</v>
      </c>
      <c r="N14954" s="15"/>
      <c r="O14954" s="15"/>
      <c r="P14954" s="15"/>
      <c r="Q14954" s="13"/>
      <c r="R14954" s="13"/>
      <c r="S14954" s="13"/>
      <c r="T14954" s="13"/>
      <c r="U14954" s="16"/>
      <c r="V14954" s="16"/>
      <c r="W14954" s="16"/>
      <c r="AD14954" t="s">
        <v>6998</v>
      </c>
      <c r="AE14954" s="4">
        <v>2.3622210000000001E-2</v>
      </c>
      <c r="AF14954" s="4">
        <v>10160.732</v>
      </c>
      <c r="AG14954">
        <v>7.2323300000000004E-3</v>
      </c>
      <c r="AH14954">
        <v>14.47949043</v>
      </c>
      <c r="AI14954" s="4">
        <v>2.7264139999999999E-2</v>
      </c>
      <c r="AJ14954" s="4">
        <v>50.809990550000002</v>
      </c>
      <c r="AK14954" s="4">
        <v>2.3802174300000001</v>
      </c>
      <c r="AL14954" s="4">
        <v>248693.64</v>
      </c>
      <c r="AM14954" s="4">
        <v>867.31253226000001</v>
      </c>
    </row>
    <row r="14955" spans="1:39" x14ac:dyDescent="0.25">
      <c r="A14955" s="13"/>
      <c r="B14955" s="14">
        <v>2.3733049999999999E-2</v>
      </c>
      <c r="C14955" s="14">
        <v>10080.674000000001</v>
      </c>
      <c r="D14955" s="14">
        <f t="shared" si="2751"/>
        <v>10080.697733050001</v>
      </c>
      <c r="E14955" s="12">
        <v>7.4945000000000003E-3</v>
      </c>
      <c r="F14955" s="12">
        <v>14.347538520000001</v>
      </c>
      <c r="G14955" s="14">
        <v>2.820804E-2</v>
      </c>
      <c r="H14955" s="14">
        <v>50.409925260000001</v>
      </c>
      <c r="I14955" s="14">
        <v>2.3679057100000001</v>
      </c>
      <c r="J14955" s="14">
        <v>243430.42</v>
      </c>
      <c r="K14955" s="14">
        <v>867.32615092000003</v>
      </c>
      <c r="L14955" s="13">
        <f t="shared" si="2752"/>
        <v>8.4624120000000005</v>
      </c>
      <c r="M14955" s="13">
        <f t="shared" si="2753"/>
        <v>10081.985052</v>
      </c>
      <c r="N14955" s="15"/>
      <c r="O14955" s="15"/>
      <c r="P14955" s="15"/>
      <c r="Q14955" s="13"/>
      <c r="R14955" s="13"/>
      <c r="S14955" s="13"/>
      <c r="T14955" s="13"/>
      <c r="U14955" s="16"/>
      <c r="V14955" s="16"/>
      <c r="W14955" s="16"/>
      <c r="AD14955" t="s">
        <v>6999</v>
      </c>
      <c r="AE14955" s="4">
        <v>2.3624320000000001E-2</v>
      </c>
      <c r="AF14955" s="4">
        <v>10159.204</v>
      </c>
      <c r="AG14955">
        <v>7.2372699999999996E-3</v>
      </c>
      <c r="AH14955">
        <v>14.476970659999999</v>
      </c>
      <c r="AI14955" s="4">
        <v>2.7281929999999999E-2</v>
      </c>
      <c r="AJ14955" s="4">
        <v>50.802355489999997</v>
      </c>
      <c r="AK14955" s="4">
        <v>2.37998121</v>
      </c>
      <c r="AL14955" s="4">
        <v>248592.03</v>
      </c>
      <c r="AM14955" s="4">
        <v>867.31279769000002</v>
      </c>
    </row>
    <row r="14956" spans="1:39" x14ac:dyDescent="0.25">
      <c r="A14956" s="13"/>
      <c r="B14956" s="14">
        <v>2.3735200000000001E-2</v>
      </c>
      <c r="C14956" s="14">
        <v>10079.121999999999</v>
      </c>
      <c r="D14956" s="14">
        <f t="shared" si="2751"/>
        <v>10079.1457352</v>
      </c>
      <c r="E14956" s="12">
        <v>7.4996500000000001E-3</v>
      </c>
      <c r="F14956" s="12">
        <v>14.344982529999999</v>
      </c>
      <c r="G14956" s="14">
        <v>2.8226569999999999E-2</v>
      </c>
      <c r="H14956" s="14">
        <v>50.402170869999999</v>
      </c>
      <c r="I14956" s="14">
        <v>2.36766838</v>
      </c>
      <c r="J14956" s="14">
        <v>243329.61</v>
      </c>
      <c r="K14956" s="14">
        <v>867.32640917000003</v>
      </c>
      <c r="L14956" s="13">
        <f t="shared" si="2752"/>
        <v>8.4679710000000004</v>
      </c>
      <c r="M14956" s="13">
        <f t="shared" si="2753"/>
        <v>10080.434174</v>
      </c>
      <c r="N14956" s="15"/>
      <c r="O14956" s="15"/>
      <c r="P14956" s="15"/>
      <c r="Q14956" s="13"/>
      <c r="R14956" s="13"/>
      <c r="S14956" s="13"/>
      <c r="T14956" s="13"/>
      <c r="U14956" s="16"/>
      <c r="V14956" s="16"/>
      <c r="W14956" s="16"/>
      <c r="AD14956" t="s">
        <v>7000</v>
      </c>
      <c r="AE14956" s="4">
        <v>2.362643E-2</v>
      </c>
      <c r="AF14956" s="4">
        <v>10157.675999999999</v>
      </c>
      <c r="AG14956">
        <v>7.2422099999999998E-3</v>
      </c>
      <c r="AH14956">
        <v>14.4744502</v>
      </c>
      <c r="AI14956" s="4">
        <v>2.7299739999999999E-2</v>
      </c>
      <c r="AJ14956" s="4">
        <v>50.79471813</v>
      </c>
      <c r="AK14956" s="4">
        <v>2.37974497</v>
      </c>
      <c r="AL14956" s="4">
        <v>248490.44</v>
      </c>
      <c r="AM14956" s="4">
        <v>867.31306299000005</v>
      </c>
    </row>
    <row r="14957" spans="1:39" x14ac:dyDescent="0.25">
      <c r="A14957" s="13"/>
      <c r="B14957" s="14">
        <v>2.3737350000000001E-2</v>
      </c>
      <c r="C14957" s="14">
        <v>10077.57</v>
      </c>
      <c r="D14957" s="14">
        <f t="shared" si="2751"/>
        <v>10077.59373735</v>
      </c>
      <c r="E14957" s="12">
        <v>7.5048099999999998E-3</v>
      </c>
      <c r="F14957" s="12">
        <v>14.34242585</v>
      </c>
      <c r="G14957" s="14">
        <v>2.824511E-2</v>
      </c>
      <c r="H14957" s="14">
        <v>50.394414179999998</v>
      </c>
      <c r="I14957" s="14">
        <v>2.3674310300000001</v>
      </c>
      <c r="J14957" s="14">
        <v>243228.82</v>
      </c>
      <c r="K14957" s="14">
        <v>867.32666728000004</v>
      </c>
      <c r="L14957" s="13">
        <f t="shared" si="2752"/>
        <v>8.4735329999999998</v>
      </c>
      <c r="M14957" s="13">
        <f t="shared" si="2753"/>
        <v>10078.882835999999</v>
      </c>
      <c r="N14957" s="15"/>
      <c r="O14957" s="15"/>
      <c r="P14957" s="15"/>
      <c r="Q14957" s="13"/>
      <c r="R14957" s="13"/>
      <c r="S14957" s="13"/>
      <c r="T14957" s="13"/>
      <c r="U14957" s="16"/>
      <c r="V14957" s="16"/>
      <c r="W14957" s="16"/>
      <c r="AD14957" t="s">
        <v>7001</v>
      </c>
      <c r="AE14957" s="4">
        <v>2.362854E-2</v>
      </c>
      <c r="AF14957" s="4">
        <v>10156.147000000001</v>
      </c>
      <c r="AG14957">
        <v>7.2471499999999999E-3</v>
      </c>
      <c r="AH14957">
        <v>14.47192903</v>
      </c>
      <c r="AI14957" s="4">
        <v>2.7317569999999999E-2</v>
      </c>
      <c r="AJ14957" s="4">
        <v>50.787078469999997</v>
      </c>
      <c r="AK14957" s="4">
        <v>2.3795087000000001</v>
      </c>
      <c r="AL14957" s="4">
        <v>248388.86</v>
      </c>
      <c r="AM14957" s="4">
        <v>867.31332814999996</v>
      </c>
    </row>
    <row r="14958" spans="1:39" x14ac:dyDescent="0.25">
      <c r="A14958" s="13"/>
      <c r="B14958" s="14">
        <v>2.3739509999999998E-2</v>
      </c>
      <c r="C14958" s="14">
        <v>10076.018</v>
      </c>
      <c r="D14958" s="14">
        <f t="shared" si="2751"/>
        <v>10076.041739509999</v>
      </c>
      <c r="E14958" s="12">
        <v>7.5099700000000004E-3</v>
      </c>
      <c r="F14958" s="12">
        <v>14.339868470000001</v>
      </c>
      <c r="G14958" s="14">
        <v>2.8263670000000001E-2</v>
      </c>
      <c r="H14958" s="14">
        <v>50.3866552</v>
      </c>
      <c r="I14958" s="14">
        <v>2.3671936599999999</v>
      </c>
      <c r="J14958" s="14">
        <v>243128.04</v>
      </c>
      <c r="K14958" s="14">
        <v>867.32692526000005</v>
      </c>
      <c r="L14958" s="13">
        <f t="shared" si="2752"/>
        <v>8.479101</v>
      </c>
      <c r="M14958" s="13">
        <f t="shared" si="2753"/>
        <v>10077.331039999999</v>
      </c>
      <c r="N14958" s="15"/>
      <c r="O14958" s="15"/>
      <c r="P14958" s="15"/>
      <c r="Q14958" s="13"/>
      <c r="R14958" s="13"/>
      <c r="S14958" s="13"/>
      <c r="T14958" s="13"/>
      <c r="U14958" s="16"/>
      <c r="V14958" s="16"/>
      <c r="W14958" s="16"/>
      <c r="AD14958" t="s">
        <v>7002</v>
      </c>
      <c r="AE14958" s="4">
        <v>2.3630660000000001E-2</v>
      </c>
      <c r="AF14958" s="4">
        <v>10154.618</v>
      </c>
      <c r="AG14958">
        <v>7.2521E-3</v>
      </c>
      <c r="AH14958">
        <v>14.46940717</v>
      </c>
      <c r="AI14958" s="4">
        <v>2.7335399999999999E-2</v>
      </c>
      <c r="AJ14958" s="4">
        <v>50.779436529999998</v>
      </c>
      <c r="AK14958" s="4">
        <v>2.3792724199999999</v>
      </c>
      <c r="AL14958" s="4">
        <v>248287.3</v>
      </c>
      <c r="AM14958" s="4">
        <v>867.31359316999999</v>
      </c>
    </row>
    <row r="14959" spans="1:39" x14ac:dyDescent="0.25">
      <c r="A14959" s="13"/>
      <c r="B14959" s="14">
        <v>2.3741660000000001E-2</v>
      </c>
      <c r="C14959" s="14">
        <v>10074.464</v>
      </c>
      <c r="D14959" s="14">
        <f t="shared" si="2751"/>
        <v>10074.487741659999</v>
      </c>
      <c r="E14959" s="12">
        <v>7.51514E-3</v>
      </c>
      <c r="F14959" s="12">
        <v>14.3373104</v>
      </c>
      <c r="G14959" s="14">
        <v>2.828224E-2</v>
      </c>
      <c r="H14959" s="14">
        <v>50.378893920000003</v>
      </c>
      <c r="I14959" s="14">
        <v>2.3669562599999998</v>
      </c>
      <c r="J14959" s="14">
        <v>243027.28</v>
      </c>
      <c r="K14959" s="14">
        <v>867.32718308999995</v>
      </c>
      <c r="L14959" s="13">
        <f t="shared" si="2752"/>
        <v>8.4846719999999998</v>
      </c>
      <c r="M14959" s="13">
        <f t="shared" si="2753"/>
        <v>10075.778784</v>
      </c>
      <c r="N14959" s="15"/>
      <c r="O14959" s="15"/>
      <c r="P14959" s="15"/>
      <c r="Q14959" s="13"/>
      <c r="R14959" s="13"/>
      <c r="S14959" s="13"/>
      <c r="T14959" s="13"/>
      <c r="U14959" s="16"/>
      <c r="V14959" s="16"/>
      <c r="W14959" s="16"/>
      <c r="AD14959" t="s">
        <v>7003</v>
      </c>
      <c r="AE14959" s="4">
        <v>2.3632770000000001E-2</v>
      </c>
      <c r="AF14959" s="4">
        <v>10153.088</v>
      </c>
      <c r="AG14959">
        <v>7.2570600000000001E-3</v>
      </c>
      <c r="AH14959">
        <v>14.466884609999999</v>
      </c>
      <c r="AI14959" s="4">
        <v>2.7353249999999999E-2</v>
      </c>
      <c r="AJ14959" s="4">
        <v>50.77179229</v>
      </c>
      <c r="AK14959" s="4">
        <v>2.3790361099999999</v>
      </c>
      <c r="AL14959" s="4">
        <v>248185.75</v>
      </c>
      <c r="AM14959" s="4">
        <v>867.31385805000002</v>
      </c>
    </row>
    <row r="14960" spans="1:39" x14ac:dyDescent="0.25">
      <c r="A14960" s="13"/>
      <c r="B14960" s="14">
        <v>2.3743819999999999E-2</v>
      </c>
      <c r="C14960" s="14">
        <v>10072.911</v>
      </c>
      <c r="D14960" s="14">
        <f t="shared" si="2751"/>
        <v>10072.93474382</v>
      </c>
      <c r="E14960" s="12">
        <v>7.5203099999999997E-3</v>
      </c>
      <c r="F14960" s="12">
        <v>14.33475163</v>
      </c>
      <c r="G14960" s="14">
        <v>2.8300829999999999E-2</v>
      </c>
      <c r="H14960" s="14">
        <v>50.371130340000001</v>
      </c>
      <c r="I14960" s="14">
        <v>2.3667188399999999</v>
      </c>
      <c r="J14960" s="14">
        <v>242926.54</v>
      </c>
      <c r="K14960" s="14">
        <v>867.32744079999998</v>
      </c>
      <c r="L14960" s="13">
        <f t="shared" si="2752"/>
        <v>8.4902490000000004</v>
      </c>
      <c r="M14960" s="13">
        <f t="shared" si="2753"/>
        <v>10074.226068</v>
      </c>
      <c r="N14960" s="15"/>
      <c r="O14960" s="15"/>
      <c r="P14960" s="15"/>
      <c r="Q14960" s="13"/>
      <c r="R14960" s="13"/>
      <c r="S14960" s="13"/>
      <c r="T14960" s="13"/>
      <c r="U14960" s="16"/>
      <c r="V14960" s="16"/>
      <c r="W14960" s="16"/>
      <c r="AD14960" t="s">
        <v>7004</v>
      </c>
      <c r="AE14960" s="4">
        <v>2.3634889999999999E-2</v>
      </c>
      <c r="AF14960" s="4">
        <v>10151.558000000001</v>
      </c>
      <c r="AG14960">
        <v>7.2620100000000002E-3</v>
      </c>
      <c r="AH14960">
        <v>14.46436136</v>
      </c>
      <c r="AI14960" s="4">
        <v>2.7371119999999999E-2</v>
      </c>
      <c r="AJ14960" s="4">
        <v>50.764145759999998</v>
      </c>
      <c r="AK14960" s="4">
        <v>2.37879978</v>
      </c>
      <c r="AL14960" s="4">
        <v>248084.22</v>
      </c>
      <c r="AM14960" s="4">
        <v>867.31412279000006</v>
      </c>
    </row>
    <row r="14961" spans="1:39" x14ac:dyDescent="0.25">
      <c r="A14961" s="13"/>
      <c r="B14961" s="14">
        <v>2.3745970000000002E-2</v>
      </c>
      <c r="C14961" s="14">
        <v>10071.357</v>
      </c>
      <c r="D14961" s="14">
        <f t="shared" si="2751"/>
        <v>10071.38074597</v>
      </c>
      <c r="E14961" s="12">
        <v>7.5254800000000002E-3</v>
      </c>
      <c r="F14961" s="12">
        <v>14.33219216</v>
      </c>
      <c r="G14961" s="14">
        <v>2.831943E-2</v>
      </c>
      <c r="H14961" s="14">
        <v>50.36336447</v>
      </c>
      <c r="I14961" s="14">
        <v>2.36648141</v>
      </c>
      <c r="J14961" s="14">
        <v>242825.81</v>
      </c>
      <c r="K14961" s="14">
        <v>867.32769836</v>
      </c>
      <c r="L14961" s="13">
        <f t="shared" si="2752"/>
        <v>8.4958290000000005</v>
      </c>
      <c r="M14961" s="13">
        <f t="shared" si="2753"/>
        <v>10072.672893999999</v>
      </c>
      <c r="N14961" s="15"/>
      <c r="O14961" s="15"/>
      <c r="P14961" s="15"/>
      <c r="Q14961" s="13"/>
      <c r="R14961" s="13"/>
      <c r="S14961" s="13"/>
      <c r="T14961" s="13"/>
      <c r="U14961" s="16"/>
      <c r="V14961" s="16"/>
      <c r="W14961" s="16"/>
      <c r="AD14961" t="s">
        <v>7005</v>
      </c>
      <c r="AE14961" s="4">
        <v>2.363701E-2</v>
      </c>
      <c r="AF14961" s="4">
        <v>10150.027</v>
      </c>
      <c r="AG14961">
        <v>7.2669700000000002E-3</v>
      </c>
      <c r="AH14961">
        <v>14.4618374</v>
      </c>
      <c r="AI14961" s="4">
        <v>2.7388989999999998E-2</v>
      </c>
      <c r="AJ14961" s="4">
        <v>50.756496939999998</v>
      </c>
      <c r="AK14961" s="4">
        <v>2.3785634299999998</v>
      </c>
      <c r="AL14961" s="4">
        <v>247982.71</v>
      </c>
      <c r="AM14961" s="4">
        <v>867.31438738999998</v>
      </c>
    </row>
    <row r="14962" spans="1:39" x14ac:dyDescent="0.25">
      <c r="A14962" s="13"/>
      <c r="B14962" s="14">
        <v>2.3748129999999999E-2</v>
      </c>
      <c r="C14962" s="14">
        <v>10069.802</v>
      </c>
      <c r="D14962" s="14">
        <f t="shared" si="2751"/>
        <v>10069.825748129999</v>
      </c>
      <c r="E14962" s="12">
        <v>7.5306599999999998E-3</v>
      </c>
      <c r="F14962" s="12">
        <v>14.329632</v>
      </c>
      <c r="G14962" s="14">
        <v>2.833805E-2</v>
      </c>
      <c r="H14962" s="14">
        <v>50.355596290000001</v>
      </c>
      <c r="I14962" s="14">
        <v>2.3662439499999999</v>
      </c>
      <c r="J14962" s="14">
        <v>242725.09</v>
      </c>
      <c r="K14962" s="14">
        <v>867.32795579000003</v>
      </c>
      <c r="L14962" s="13">
        <f t="shared" si="2752"/>
        <v>8.5014149999999997</v>
      </c>
      <c r="M14962" s="13">
        <f t="shared" si="2753"/>
        <v>10071.119258000001</v>
      </c>
      <c r="N14962" s="15"/>
      <c r="O14962" s="15"/>
      <c r="P14962" s="15"/>
      <c r="Q14962" s="13"/>
      <c r="R14962" s="13"/>
      <c r="S14962" s="13"/>
      <c r="T14962" s="13"/>
      <c r="U14962" s="16"/>
      <c r="V14962" s="16"/>
      <c r="W14962" s="16"/>
      <c r="AD14962" t="s">
        <v>7006</v>
      </c>
      <c r="AE14962" s="4">
        <v>2.363912E-2</v>
      </c>
      <c r="AF14962" s="4">
        <v>10148.495999999999</v>
      </c>
      <c r="AG14962">
        <v>7.2719400000000002E-3</v>
      </c>
      <c r="AH14962">
        <v>14.45931275</v>
      </c>
      <c r="AI14962" s="4">
        <v>2.740689E-2</v>
      </c>
      <c r="AJ14962" s="4">
        <v>50.74884582</v>
      </c>
      <c r="AK14962" s="4">
        <v>2.3783270600000002</v>
      </c>
      <c r="AL14962" s="4">
        <v>247881.21</v>
      </c>
      <c r="AM14962" s="4">
        <v>867.31465185000002</v>
      </c>
    </row>
    <row r="14963" spans="1:39" x14ac:dyDescent="0.25">
      <c r="A14963" s="13"/>
      <c r="B14963" s="14">
        <v>2.375029E-2</v>
      </c>
      <c r="C14963" s="14">
        <v>10068.246999999999</v>
      </c>
      <c r="D14963" s="14">
        <f t="shared" si="2751"/>
        <v>10068.270750289999</v>
      </c>
      <c r="E14963" s="12">
        <v>7.5358400000000002E-3</v>
      </c>
      <c r="F14963" s="12">
        <v>14.32707115</v>
      </c>
      <c r="G14963" s="14">
        <v>2.8356679999999999E-2</v>
      </c>
      <c r="H14963" s="14">
        <v>50.347825819999997</v>
      </c>
      <c r="I14963" s="14">
        <v>2.3660064599999999</v>
      </c>
      <c r="J14963" s="14">
        <v>242624.4</v>
      </c>
      <c r="K14963" s="14">
        <v>867.32821307999995</v>
      </c>
      <c r="L14963" s="13">
        <f t="shared" si="2752"/>
        <v>8.5070040000000002</v>
      </c>
      <c r="M14963" s="13">
        <f t="shared" si="2753"/>
        <v>10069.565164</v>
      </c>
      <c r="N14963" s="15"/>
      <c r="O14963" s="15"/>
      <c r="P14963" s="15"/>
      <c r="Q14963" s="13"/>
      <c r="R14963" s="13"/>
      <c r="S14963" s="13"/>
      <c r="T14963" s="13"/>
      <c r="U14963" s="16"/>
      <c r="V14963" s="16"/>
      <c r="W14963" s="16"/>
      <c r="AD14963" t="s">
        <v>7007</v>
      </c>
      <c r="AE14963" s="4">
        <v>2.3641240000000001E-2</v>
      </c>
      <c r="AF14963" s="4">
        <v>10146.965</v>
      </c>
      <c r="AG14963">
        <v>7.2769100000000001E-3</v>
      </c>
      <c r="AH14963">
        <v>14.45678741</v>
      </c>
      <c r="AI14963" s="4">
        <v>2.7424790000000001E-2</v>
      </c>
      <c r="AJ14963" s="4">
        <v>50.741192409999996</v>
      </c>
      <c r="AK14963" s="4">
        <v>2.3780906700000002</v>
      </c>
      <c r="AL14963" s="4">
        <v>247779.72</v>
      </c>
      <c r="AM14963" s="4">
        <v>867.31491616999995</v>
      </c>
    </row>
    <row r="14964" spans="1:39" x14ac:dyDescent="0.25">
      <c r="A14964" s="13"/>
      <c r="B14964" s="14">
        <v>2.375244E-2</v>
      </c>
      <c r="C14964" s="14">
        <v>10066.691999999999</v>
      </c>
      <c r="D14964" s="14">
        <f t="shared" si="2751"/>
        <v>10066.715752439999</v>
      </c>
      <c r="E14964" s="12">
        <v>7.5410299999999998E-3</v>
      </c>
      <c r="F14964" s="12">
        <v>14.32450959</v>
      </c>
      <c r="G14964" s="14">
        <v>2.8375319999999999E-2</v>
      </c>
      <c r="H14964" s="14">
        <v>50.340053060000002</v>
      </c>
      <c r="I14964" s="14">
        <v>2.36576896</v>
      </c>
      <c r="J14964" s="14">
        <v>242523.71</v>
      </c>
      <c r="K14964" s="14">
        <v>867.32847024</v>
      </c>
      <c r="L14964" s="13">
        <f t="shared" si="2752"/>
        <v>8.5125960000000003</v>
      </c>
      <c r="M14964" s="13">
        <f t="shared" si="2753"/>
        <v>10068.010612</v>
      </c>
      <c r="N14964" s="15"/>
      <c r="O14964" s="15"/>
      <c r="P14964" s="15"/>
      <c r="Q14964" s="13"/>
      <c r="R14964" s="13"/>
      <c r="S14964" s="13"/>
      <c r="T14964" s="13"/>
      <c r="U14964" s="16"/>
      <c r="V14964" s="16"/>
      <c r="W14964" s="16"/>
      <c r="AD14964" t="s">
        <v>7008</v>
      </c>
      <c r="AE14964" s="4">
        <v>2.3643359999999999E-2</v>
      </c>
      <c r="AF14964" s="4">
        <v>10145.433000000001</v>
      </c>
      <c r="AG14964">
        <v>7.2818800000000001E-3</v>
      </c>
      <c r="AH14964">
        <v>14.45426136</v>
      </c>
      <c r="AI14964" s="4">
        <v>2.7442709999999999E-2</v>
      </c>
      <c r="AJ14964" s="4">
        <v>50.733536710000003</v>
      </c>
      <c r="AK14964" s="4">
        <v>2.3778542599999999</v>
      </c>
      <c r="AL14964" s="4">
        <v>247678.25</v>
      </c>
      <c r="AM14964" s="4">
        <v>867.31518034999999</v>
      </c>
    </row>
    <row r="14965" spans="1:39" x14ac:dyDescent="0.25">
      <c r="A14965" s="13"/>
      <c r="B14965" s="14">
        <v>2.3754600000000001E-2</v>
      </c>
      <c r="C14965" s="14">
        <v>10065.136</v>
      </c>
      <c r="D14965" s="14">
        <f t="shared" si="2751"/>
        <v>10065.159754600001</v>
      </c>
      <c r="E14965" s="12">
        <v>7.5462200000000002E-3</v>
      </c>
      <c r="F14965" s="12">
        <v>14.32194735</v>
      </c>
      <c r="G14965" s="14">
        <v>2.8393979999999999E-2</v>
      </c>
      <c r="H14965" s="14">
        <v>50.332278000000002</v>
      </c>
      <c r="I14965" s="14">
        <v>2.3655314399999998</v>
      </c>
      <c r="J14965" s="14">
        <v>242423.05</v>
      </c>
      <c r="K14965" s="14">
        <v>867.32872726000005</v>
      </c>
      <c r="L14965" s="13">
        <f t="shared" si="2752"/>
        <v>8.5181939999999994</v>
      </c>
      <c r="M14965" s="13">
        <f t="shared" si="2753"/>
        <v>10066.455600000001</v>
      </c>
      <c r="N14965" s="15"/>
      <c r="O14965" s="15"/>
      <c r="P14965" s="15"/>
      <c r="Q14965" s="13"/>
      <c r="R14965" s="13"/>
      <c r="S14965" s="13"/>
      <c r="T14965" s="13"/>
      <c r="U14965" s="16"/>
      <c r="V14965" s="16"/>
      <c r="W14965" s="16"/>
      <c r="AD14965" t="s">
        <v>7009</v>
      </c>
      <c r="AE14965" s="4">
        <v>2.364548E-2</v>
      </c>
      <c r="AF14965" s="4">
        <v>10143.9</v>
      </c>
      <c r="AG14965">
        <v>7.28686E-3</v>
      </c>
      <c r="AH14965">
        <v>14.45173462</v>
      </c>
      <c r="AI14965" s="4">
        <v>2.746065E-2</v>
      </c>
      <c r="AJ14965" s="4">
        <v>50.725878710000003</v>
      </c>
      <c r="AK14965" s="4">
        <v>2.3776178300000002</v>
      </c>
      <c r="AL14965" s="4">
        <v>247576.8</v>
      </c>
      <c r="AM14965" s="4">
        <v>867.31544439000004</v>
      </c>
    </row>
    <row r="14966" spans="1:39" x14ac:dyDescent="0.25">
      <c r="A14966" s="13"/>
      <c r="B14966" s="14">
        <v>2.3756759999999998E-2</v>
      </c>
      <c r="C14966" s="14">
        <v>10063.58</v>
      </c>
      <c r="D14966" s="14">
        <f t="shared" si="2751"/>
        <v>10063.60375676</v>
      </c>
      <c r="E14966" s="12">
        <v>7.5514199999999997E-3</v>
      </c>
      <c r="F14966" s="12">
        <v>14.319384400000001</v>
      </c>
      <c r="G14966" s="14">
        <v>2.8412659999999999E-2</v>
      </c>
      <c r="H14966" s="14">
        <v>50.324500639999997</v>
      </c>
      <c r="I14966" s="14">
        <v>2.3652938899999998</v>
      </c>
      <c r="J14966" s="14">
        <v>242322.4</v>
      </c>
      <c r="K14966" s="14">
        <v>867.32898415</v>
      </c>
      <c r="L14966" s="13">
        <f t="shared" si="2752"/>
        <v>8.5237979999999993</v>
      </c>
      <c r="M14966" s="13">
        <f t="shared" si="2753"/>
        <v>10064.900127999999</v>
      </c>
      <c r="N14966" s="15"/>
      <c r="O14966" s="15"/>
      <c r="P14966" s="15"/>
      <c r="Q14966" s="13"/>
      <c r="R14966" s="13"/>
      <c r="S14966" s="13"/>
      <c r="T14966" s="13"/>
      <c r="U14966" s="16"/>
      <c r="V14966" s="16"/>
      <c r="W14966" s="16"/>
      <c r="AD14966" t="s">
        <v>7010</v>
      </c>
      <c r="AE14966" s="4">
        <v>2.3647600000000001E-2</v>
      </c>
      <c r="AF14966" s="4">
        <v>10142.367</v>
      </c>
      <c r="AG14966">
        <v>7.29184E-3</v>
      </c>
      <c r="AH14966">
        <v>14.449207189999999</v>
      </c>
      <c r="AI14966" s="4">
        <v>2.7478590000000001E-2</v>
      </c>
      <c r="AJ14966" s="4">
        <v>50.718218419999999</v>
      </c>
      <c r="AK14966" s="4">
        <v>2.3773813700000002</v>
      </c>
      <c r="AL14966" s="4">
        <v>247475.36</v>
      </c>
      <c r="AM14966" s="4">
        <v>867.31570828999998</v>
      </c>
    </row>
    <row r="14967" spans="1:39" x14ac:dyDescent="0.25">
      <c r="A14967" s="13"/>
      <c r="B14967" s="14">
        <v>2.3758919999999999E-2</v>
      </c>
      <c r="C14967" s="14">
        <v>10062.022999999999</v>
      </c>
      <c r="D14967" s="14">
        <f t="shared" si="2751"/>
        <v>10062.04675892</v>
      </c>
      <c r="E14967" s="12">
        <v>7.55662E-3</v>
      </c>
      <c r="F14967" s="12">
        <v>14.31682077</v>
      </c>
      <c r="G14967" s="14">
        <v>2.8431339999999999E-2</v>
      </c>
      <c r="H14967" s="14">
        <v>50.316720979999999</v>
      </c>
      <c r="I14967" s="14">
        <v>2.3650563199999999</v>
      </c>
      <c r="J14967" s="14">
        <v>242221.76</v>
      </c>
      <c r="K14967" s="14">
        <v>867.32924089000005</v>
      </c>
      <c r="L14967" s="13">
        <f t="shared" si="2752"/>
        <v>8.5294019999999993</v>
      </c>
      <c r="M14967" s="13">
        <f t="shared" si="2753"/>
        <v>10063.344196</v>
      </c>
      <c r="N14967" s="15"/>
      <c r="O14967" s="15"/>
      <c r="P14967" s="15"/>
      <c r="Q14967" s="13"/>
      <c r="R14967" s="13"/>
      <c r="S14967" s="13"/>
      <c r="T14967" s="13"/>
      <c r="U14967" s="16"/>
      <c r="V14967" s="16"/>
      <c r="W14967" s="16"/>
      <c r="AD14967" t="s">
        <v>7011</v>
      </c>
      <c r="AE14967" s="4">
        <v>2.3649719999999999E-2</v>
      </c>
      <c r="AF14967" s="4">
        <v>10140.834000000001</v>
      </c>
      <c r="AG14967">
        <v>7.2968199999999999E-3</v>
      </c>
      <c r="AH14967">
        <v>14.44667905</v>
      </c>
      <c r="AI14967" s="4">
        <v>2.7496550000000002E-2</v>
      </c>
      <c r="AJ14967" s="4">
        <v>50.710555839999998</v>
      </c>
      <c r="AK14967" s="4">
        <v>2.3771448999999998</v>
      </c>
      <c r="AL14967" s="4">
        <v>247373.93</v>
      </c>
      <c r="AM14967" s="4">
        <v>867.31597205000003</v>
      </c>
    </row>
    <row r="14968" spans="1:39" x14ac:dyDescent="0.25">
      <c r="A14968" s="13"/>
      <c r="B14968" s="14">
        <v>2.376108E-2</v>
      </c>
      <c r="C14968" s="14">
        <v>10060.465</v>
      </c>
      <c r="D14968" s="14">
        <f t="shared" si="2751"/>
        <v>10060.48876108</v>
      </c>
      <c r="E14968" s="12">
        <v>7.5618200000000003E-3</v>
      </c>
      <c r="F14968" s="12">
        <v>14.31425643</v>
      </c>
      <c r="G14968" s="14">
        <v>2.8450050000000001E-2</v>
      </c>
      <c r="H14968" s="14">
        <v>50.308939019999997</v>
      </c>
      <c r="I14968" s="14">
        <v>2.3648187300000001</v>
      </c>
      <c r="J14968" s="14">
        <v>242121.14</v>
      </c>
      <c r="K14968" s="14">
        <v>867.32949751000001</v>
      </c>
      <c r="L14968" s="13">
        <f t="shared" si="2752"/>
        <v>8.5350149999999996</v>
      </c>
      <c r="M14968" s="13">
        <f t="shared" si="2753"/>
        <v>10061.787804</v>
      </c>
      <c r="N14968" s="15"/>
      <c r="O14968" s="15"/>
      <c r="P14968" s="15"/>
      <c r="Q14968" s="13"/>
      <c r="R14968" s="13"/>
      <c r="S14968" s="13"/>
      <c r="T14968" s="13"/>
      <c r="U14968" s="16"/>
      <c r="V14968" s="16"/>
      <c r="W14968" s="16"/>
      <c r="AD14968" t="s">
        <v>7012</v>
      </c>
      <c r="AE14968" s="4">
        <v>2.365184E-2</v>
      </c>
      <c r="AF14968" s="4">
        <v>10139.299999999999</v>
      </c>
      <c r="AG14968">
        <v>7.3018099999999997E-3</v>
      </c>
      <c r="AH14968">
        <v>14.444150219999999</v>
      </c>
      <c r="AI14968" s="4">
        <v>2.7514529999999999E-2</v>
      </c>
      <c r="AJ14968" s="4">
        <v>50.702890959999998</v>
      </c>
      <c r="AK14968" s="4">
        <v>2.3769084</v>
      </c>
      <c r="AL14968" s="4">
        <v>247272.53</v>
      </c>
      <c r="AM14968" s="4">
        <v>867.31623567999998</v>
      </c>
    </row>
    <row r="14969" spans="1:39" x14ac:dyDescent="0.25">
      <c r="A14969" s="13"/>
      <c r="B14969" s="14">
        <v>2.376325E-2</v>
      </c>
      <c r="C14969" s="14">
        <v>10058.907999999999</v>
      </c>
      <c r="D14969" s="14">
        <f t="shared" si="2751"/>
        <v>10058.931763249999</v>
      </c>
      <c r="E14969" s="12">
        <v>7.5670299999999998E-3</v>
      </c>
      <c r="F14969" s="12">
        <v>14.311691400000001</v>
      </c>
      <c r="G14969" s="14">
        <v>2.8468770000000001E-2</v>
      </c>
      <c r="H14969" s="14">
        <v>50.301154769999997</v>
      </c>
      <c r="I14969" s="14">
        <v>2.36458112</v>
      </c>
      <c r="J14969" s="14">
        <v>242020.54</v>
      </c>
      <c r="K14969" s="14">
        <v>867.32975397999996</v>
      </c>
      <c r="L14969" s="13">
        <f t="shared" si="2752"/>
        <v>8.5406309999999994</v>
      </c>
      <c r="M14969" s="13">
        <f t="shared" si="2753"/>
        <v>10060.230953999999</v>
      </c>
      <c r="N14969" s="15"/>
      <c r="O14969" s="15"/>
      <c r="P14969" s="15"/>
      <c r="Q14969" s="13"/>
      <c r="R14969" s="13"/>
      <c r="S14969" s="13"/>
      <c r="T14969" s="13"/>
      <c r="U14969" s="16"/>
      <c r="V14969" s="16"/>
      <c r="W14969" s="16"/>
      <c r="AD14969" t="s">
        <v>7013</v>
      </c>
      <c r="AE14969" s="4">
        <v>2.365397E-2</v>
      </c>
      <c r="AF14969" s="4">
        <v>10137.766</v>
      </c>
      <c r="AG14969">
        <v>7.3068100000000004E-3</v>
      </c>
      <c r="AH14969">
        <v>14.441620690000001</v>
      </c>
      <c r="AI14969" s="4">
        <v>2.7532520000000001E-2</v>
      </c>
      <c r="AJ14969" s="4">
        <v>50.69522379</v>
      </c>
      <c r="AK14969" s="4">
        <v>2.37667188</v>
      </c>
      <c r="AL14969" s="4">
        <v>247171.13</v>
      </c>
      <c r="AM14969" s="4">
        <v>867.31649916000003</v>
      </c>
    </row>
    <row r="14970" spans="1:39" x14ac:dyDescent="0.25">
      <c r="A14970" s="13"/>
      <c r="B14970" s="14">
        <v>2.3765410000000001E-2</v>
      </c>
      <c r="C14970" s="14">
        <v>10057.35</v>
      </c>
      <c r="D14970" s="14">
        <f t="shared" si="2751"/>
        <v>10057.37376541</v>
      </c>
      <c r="E14970" s="12">
        <v>7.57224E-3</v>
      </c>
      <c r="F14970" s="12">
        <v>14.309125679999999</v>
      </c>
      <c r="G14970" s="14">
        <v>2.8487499999999999E-2</v>
      </c>
      <c r="H14970" s="14">
        <v>50.293368219999998</v>
      </c>
      <c r="I14970" s="14">
        <v>2.36434349</v>
      </c>
      <c r="J14970" s="14">
        <v>241919.95</v>
      </c>
      <c r="K14970" s="14">
        <v>867.33001033000005</v>
      </c>
      <c r="L14970" s="13">
        <f t="shared" si="2752"/>
        <v>8.5462500000000006</v>
      </c>
      <c r="M14970" s="13">
        <f t="shared" si="2753"/>
        <v>10058.673644</v>
      </c>
      <c r="N14970" s="15"/>
      <c r="O14970" s="15"/>
      <c r="P14970" s="15"/>
      <c r="Q14970" s="13"/>
      <c r="R14970" s="13"/>
      <c r="S14970" s="13"/>
      <c r="T14970" s="13"/>
      <c r="U14970" s="16"/>
      <c r="V14970" s="16"/>
      <c r="W14970" s="16"/>
      <c r="AD14970" t="s">
        <v>7014</v>
      </c>
      <c r="AE14970" s="4">
        <v>2.3656090000000001E-2</v>
      </c>
      <c r="AF14970" s="4">
        <v>10136.231</v>
      </c>
      <c r="AG14970">
        <v>7.3118100000000002E-3</v>
      </c>
      <c r="AH14970">
        <v>14.43909047</v>
      </c>
      <c r="AI14970" s="4">
        <v>2.7550519999999998E-2</v>
      </c>
      <c r="AJ14970" s="4">
        <v>50.687554329999998</v>
      </c>
      <c r="AK14970" s="4">
        <v>2.37643534</v>
      </c>
      <c r="AL14970" s="4">
        <v>247069.75</v>
      </c>
      <c r="AM14970" s="4">
        <v>867.31676250999999</v>
      </c>
    </row>
    <row r="14971" spans="1:39" x14ac:dyDescent="0.25">
      <c r="A14971" s="13"/>
      <c r="B14971" s="14">
        <v>2.3767569999999998E-2</v>
      </c>
      <c r="C14971" s="14">
        <v>10055.790999999999</v>
      </c>
      <c r="D14971" s="14">
        <f t="shared" si="2751"/>
        <v>10055.814767569998</v>
      </c>
      <c r="E14971" s="12">
        <v>7.5774600000000003E-3</v>
      </c>
      <c r="F14971" s="12">
        <v>14.30655926</v>
      </c>
      <c r="G14971" s="14">
        <v>2.850625E-2</v>
      </c>
      <c r="H14971" s="14">
        <v>50.285579370000001</v>
      </c>
      <c r="I14971" s="14">
        <v>2.3641058400000001</v>
      </c>
      <c r="J14971" s="14">
        <v>241819.37</v>
      </c>
      <c r="K14971" s="14">
        <v>867.33026653000002</v>
      </c>
      <c r="L14971" s="13">
        <f t="shared" si="2752"/>
        <v>8.5518750000000008</v>
      </c>
      <c r="M14971" s="13">
        <f t="shared" si="2753"/>
        <v>10057.115874000001</v>
      </c>
      <c r="N14971" s="15"/>
      <c r="O14971" s="15"/>
      <c r="P14971" s="15"/>
      <c r="Q14971" s="13"/>
      <c r="R14971" s="13"/>
      <c r="S14971" s="13"/>
      <c r="T14971" s="13"/>
      <c r="U14971" s="16"/>
      <c r="V14971" s="16"/>
      <c r="W14971" s="16"/>
      <c r="AD14971" t="s">
        <v>7015</v>
      </c>
      <c r="AE14971" s="4">
        <v>2.3658209999999999E-2</v>
      </c>
      <c r="AF14971" s="4">
        <v>10134.696</v>
      </c>
      <c r="AG14971">
        <v>7.31681E-3</v>
      </c>
      <c r="AH14971">
        <v>14.43655955</v>
      </c>
      <c r="AI14971" s="4">
        <v>2.7568539999999999E-2</v>
      </c>
      <c r="AJ14971" s="4">
        <v>50.679882569999997</v>
      </c>
      <c r="AK14971" s="4">
        <v>2.3761987800000002</v>
      </c>
      <c r="AL14971" s="4">
        <v>246968.39</v>
      </c>
      <c r="AM14971" s="4">
        <v>867.31702571999995</v>
      </c>
    </row>
    <row r="14972" spans="1:39" x14ac:dyDescent="0.25">
      <c r="A14972" s="13"/>
      <c r="B14972" s="14">
        <v>2.3769740000000001E-2</v>
      </c>
      <c r="C14972" s="14">
        <v>10054.232</v>
      </c>
      <c r="D14972" s="14">
        <f t="shared" si="2751"/>
        <v>10054.255769740001</v>
      </c>
      <c r="E14972" s="12">
        <v>7.5826799999999996E-3</v>
      </c>
      <c r="F14972" s="12">
        <v>14.303992149999999</v>
      </c>
      <c r="G14972" s="14">
        <v>2.852501E-2</v>
      </c>
      <c r="H14972" s="14">
        <v>50.277788229999999</v>
      </c>
      <c r="I14972" s="14">
        <v>2.36386816</v>
      </c>
      <c r="J14972" s="14">
        <v>241718.81</v>
      </c>
      <c r="K14972" s="14">
        <v>867.33052259999999</v>
      </c>
      <c r="L14972" s="13">
        <f t="shared" si="2752"/>
        <v>8.5575030000000005</v>
      </c>
      <c r="M14972" s="13">
        <f t="shared" si="2753"/>
        <v>10055.557645999999</v>
      </c>
      <c r="N14972" s="15"/>
      <c r="O14972" s="15"/>
      <c r="P14972" s="15"/>
      <c r="Q14972" s="13"/>
      <c r="R14972" s="13"/>
      <c r="S14972" s="13"/>
      <c r="T14972" s="13"/>
      <c r="U14972" s="16"/>
      <c r="V14972" s="16"/>
      <c r="W14972" s="16"/>
      <c r="AD14972" t="s">
        <v>7016</v>
      </c>
      <c r="AE14972" s="4">
        <v>2.3660339999999998E-2</v>
      </c>
      <c r="AF14972" s="4">
        <v>10133.16</v>
      </c>
      <c r="AG14972">
        <v>7.3218099999999998E-3</v>
      </c>
      <c r="AH14972">
        <v>14.434027929999999</v>
      </c>
      <c r="AI14972" s="4">
        <v>2.7586570000000001E-2</v>
      </c>
      <c r="AJ14972" s="4">
        <v>50.672208509999997</v>
      </c>
      <c r="AK14972" s="4">
        <v>2.3759622</v>
      </c>
      <c r="AL14972" s="4">
        <v>246867.05</v>
      </c>
      <c r="AM14972" s="4">
        <v>867.31728878000001</v>
      </c>
    </row>
    <row r="14973" spans="1:39" x14ac:dyDescent="0.25">
      <c r="A14973" s="13"/>
      <c r="B14973" s="14">
        <v>2.3771899999999999E-2</v>
      </c>
      <c r="C14973" s="14">
        <v>10052.672</v>
      </c>
      <c r="D14973" s="14">
        <f t="shared" si="2751"/>
        <v>10052.6957719</v>
      </c>
      <c r="E14973" s="12">
        <v>7.5879099999999998E-3</v>
      </c>
      <c r="F14973" s="12">
        <v>14.301424340000001</v>
      </c>
      <c r="G14973" s="14">
        <v>2.8543789999999999E-2</v>
      </c>
      <c r="H14973" s="14">
        <v>50.269994779999998</v>
      </c>
      <c r="I14973" s="14">
        <v>2.36363046</v>
      </c>
      <c r="J14973" s="14">
        <v>241618.27</v>
      </c>
      <c r="K14973" s="14">
        <v>867.33077853999998</v>
      </c>
      <c r="L14973" s="13">
        <f t="shared" si="2752"/>
        <v>8.5631369999999993</v>
      </c>
      <c r="M14973" s="13">
        <f t="shared" si="2753"/>
        <v>10053.998955999999</v>
      </c>
      <c r="N14973" s="15"/>
      <c r="O14973" s="15"/>
      <c r="P14973" s="15"/>
      <c r="Q14973" s="13"/>
      <c r="R14973" s="13"/>
      <c r="S14973" s="13"/>
      <c r="T14973" s="13"/>
      <c r="U14973" s="16"/>
      <c r="V14973" s="16"/>
      <c r="W14973" s="16"/>
      <c r="AD14973" t="s">
        <v>7017</v>
      </c>
      <c r="AE14973" s="4">
        <v>2.3662470000000001E-2</v>
      </c>
      <c r="AF14973" s="4">
        <v>10131.624</v>
      </c>
      <c r="AG14973">
        <v>7.3268200000000004E-3</v>
      </c>
      <c r="AH14973">
        <v>14.431495610000001</v>
      </c>
      <c r="AI14973" s="4">
        <v>2.7604610000000002E-2</v>
      </c>
      <c r="AJ14973" s="4">
        <v>50.664532170000001</v>
      </c>
      <c r="AK14973" s="4">
        <v>2.3757256</v>
      </c>
      <c r="AL14973" s="4">
        <v>246765.71</v>
      </c>
      <c r="AM14973" s="4">
        <v>867.31755170999998</v>
      </c>
    </row>
    <row r="14974" spans="1:39" x14ac:dyDescent="0.25">
      <c r="A14974" s="13"/>
      <c r="B14974" s="14">
        <v>2.3774070000000001E-2</v>
      </c>
      <c r="C14974" s="14">
        <v>10051.111999999999</v>
      </c>
      <c r="D14974" s="14">
        <f t="shared" si="2751"/>
        <v>10051.135774069999</v>
      </c>
      <c r="E14974" s="12">
        <v>7.59314E-3</v>
      </c>
      <c r="F14974" s="12">
        <v>14.298855830000001</v>
      </c>
      <c r="G14974" s="14">
        <v>2.8562580000000001E-2</v>
      </c>
      <c r="H14974" s="14">
        <v>50.262199039999999</v>
      </c>
      <c r="I14974" s="14">
        <v>2.3633927400000001</v>
      </c>
      <c r="J14974" s="14">
        <v>241517.75</v>
      </c>
      <c r="K14974" s="14">
        <v>867.33103432999997</v>
      </c>
      <c r="L14974" s="13">
        <f t="shared" si="2752"/>
        <v>8.5687739999999994</v>
      </c>
      <c r="M14974" s="13">
        <f t="shared" si="2753"/>
        <v>10052.439807999999</v>
      </c>
      <c r="N14974" s="15"/>
      <c r="O14974" s="15"/>
      <c r="P14974" s="15"/>
      <c r="Q14974" s="13"/>
      <c r="R14974" s="13"/>
      <c r="S14974" s="13"/>
      <c r="T14974" s="13"/>
      <c r="U14974" s="16"/>
      <c r="V14974" s="16"/>
      <c r="W14974" s="16"/>
      <c r="AD14974" t="s">
        <v>7018</v>
      </c>
      <c r="AE14974" s="4">
        <v>2.3664589999999999E-2</v>
      </c>
      <c r="AF14974" s="4">
        <v>10130.088</v>
      </c>
      <c r="AG14974">
        <v>7.3318400000000001E-3</v>
      </c>
      <c r="AH14974">
        <v>14.4289626</v>
      </c>
      <c r="AI14974" s="4">
        <v>2.7622669999999998E-2</v>
      </c>
      <c r="AJ14974" s="4">
        <v>50.656853529999999</v>
      </c>
      <c r="AK14974" s="4">
        <v>2.3754889700000001</v>
      </c>
      <c r="AL14974" s="4">
        <v>246664.4</v>
      </c>
      <c r="AM14974" s="4">
        <v>867.31781450000005</v>
      </c>
    </row>
    <row r="14975" spans="1:39" x14ac:dyDescent="0.25">
      <c r="A14975" s="13"/>
      <c r="B14975" s="14">
        <v>2.3776229999999999E-2</v>
      </c>
      <c r="C14975" s="14">
        <v>10049.552</v>
      </c>
      <c r="D14975" s="14">
        <f t="shared" si="2751"/>
        <v>10049.57577623</v>
      </c>
      <c r="E14975" s="12">
        <v>7.5983700000000001E-3</v>
      </c>
      <c r="F14975" s="12">
        <v>14.296286630000001</v>
      </c>
      <c r="G14975" s="14">
        <v>2.858138E-2</v>
      </c>
      <c r="H14975" s="14">
        <v>50.254401000000001</v>
      </c>
      <c r="I14975" s="14">
        <v>2.3631549999999999</v>
      </c>
      <c r="J14975" s="14">
        <v>241417.23</v>
      </c>
      <c r="K14975" s="14">
        <v>867.33128999999997</v>
      </c>
      <c r="L14975" s="13">
        <f t="shared" si="2752"/>
        <v>8.5744140000000009</v>
      </c>
      <c r="M14975" s="13">
        <f t="shared" si="2753"/>
        <v>10050.8802</v>
      </c>
      <c r="N14975" s="15"/>
      <c r="O14975" s="15"/>
      <c r="P14975" s="15"/>
      <c r="Q14975" s="13"/>
      <c r="R14975" s="13"/>
      <c r="S14975" s="13"/>
      <c r="T14975" s="13"/>
      <c r="U14975" s="16"/>
      <c r="V14975" s="16"/>
      <c r="W14975" s="16"/>
      <c r="AD14975" t="s">
        <v>7019</v>
      </c>
      <c r="AE14975" s="4">
        <v>2.3666719999999999E-2</v>
      </c>
      <c r="AF14975" s="4">
        <v>10128.550999999999</v>
      </c>
      <c r="AG14975">
        <v>7.3368599999999997E-3</v>
      </c>
      <c r="AH14975">
        <v>14.42642889</v>
      </c>
      <c r="AI14975" s="4">
        <v>2.7640749999999999E-2</v>
      </c>
      <c r="AJ14975" s="4">
        <v>50.649172589999999</v>
      </c>
      <c r="AK14975" s="4">
        <v>2.37525232</v>
      </c>
      <c r="AL14975" s="4">
        <v>246563.1</v>
      </c>
      <c r="AM14975" s="4">
        <v>867.31807716000003</v>
      </c>
    </row>
    <row r="14976" spans="1:39" x14ac:dyDescent="0.25">
      <c r="A14976" s="13"/>
      <c r="B14976" s="14">
        <v>2.3778400000000002E-2</v>
      </c>
      <c r="C14976" s="14">
        <v>10047.991</v>
      </c>
      <c r="D14976" s="14">
        <f t="shared" si="2751"/>
        <v>10048.0147784</v>
      </c>
      <c r="E14976" s="12">
        <v>7.6036100000000002E-3</v>
      </c>
      <c r="F14976" s="12">
        <v>14.293716740000001</v>
      </c>
      <c r="G14976" s="14">
        <v>2.8600199999999999E-2</v>
      </c>
      <c r="H14976" s="14">
        <v>50.246600669999999</v>
      </c>
      <c r="I14976" s="14">
        <v>2.3629172399999998</v>
      </c>
      <c r="J14976" s="14">
        <v>241316.74</v>
      </c>
      <c r="K14976" s="14">
        <v>867.33154552999997</v>
      </c>
      <c r="L14976" s="13">
        <f t="shared" si="2752"/>
        <v>8.5800599999999996</v>
      </c>
      <c r="M14976" s="13">
        <f t="shared" si="2753"/>
        <v>10049.320134</v>
      </c>
      <c r="N14976" s="15"/>
      <c r="O14976" s="15"/>
      <c r="P14976" s="15"/>
      <c r="Q14976" s="13"/>
      <c r="R14976" s="13"/>
      <c r="S14976" s="13"/>
      <c r="T14976" s="13"/>
      <c r="U14976" s="16"/>
      <c r="V14976" s="16"/>
      <c r="W14976" s="16"/>
      <c r="AD14976" t="s">
        <v>7020</v>
      </c>
      <c r="AE14976" s="4">
        <v>2.3668850000000002E-2</v>
      </c>
      <c r="AF14976" s="4">
        <v>10127.013000000001</v>
      </c>
      <c r="AG14976">
        <v>7.3418800000000003E-3</v>
      </c>
      <c r="AH14976">
        <v>14.42389449</v>
      </c>
      <c r="AI14976" s="4">
        <v>2.7658829999999999E-2</v>
      </c>
      <c r="AJ14976" s="4">
        <v>50.641489360000001</v>
      </c>
      <c r="AK14976" s="4">
        <v>2.3750156599999999</v>
      </c>
      <c r="AL14976" s="4">
        <v>246461.81</v>
      </c>
      <c r="AM14976" s="4">
        <v>867.31833967</v>
      </c>
    </row>
    <row r="14977" spans="1:39" x14ac:dyDescent="0.25">
      <c r="A14977" s="13"/>
      <c r="B14977" s="14">
        <v>2.3780570000000001E-2</v>
      </c>
      <c r="C14977" s="14">
        <v>10046.429</v>
      </c>
      <c r="D14977" s="14">
        <f t="shared" si="2751"/>
        <v>10046.45278057</v>
      </c>
      <c r="E14977" s="12">
        <v>7.6088500000000003E-3</v>
      </c>
      <c r="F14977" s="12">
        <v>14.291146149999999</v>
      </c>
      <c r="G14977" s="14">
        <v>2.8619039999999998E-2</v>
      </c>
      <c r="H14977" s="14">
        <v>50.238798029999998</v>
      </c>
      <c r="I14977" s="14">
        <v>2.3626794599999998</v>
      </c>
      <c r="J14977" s="14">
        <v>241216.26</v>
      </c>
      <c r="K14977" s="14">
        <v>867.33180091999998</v>
      </c>
      <c r="L14977" s="13">
        <f t="shared" si="2752"/>
        <v>8.5857119999999991</v>
      </c>
      <c r="M14977" s="13">
        <f t="shared" si="2753"/>
        <v>10047.759606</v>
      </c>
      <c r="N14977" s="15"/>
      <c r="O14977" s="15"/>
      <c r="P14977" s="15"/>
      <c r="Q14977" s="13"/>
      <c r="R14977" s="13"/>
      <c r="S14977" s="13"/>
      <c r="T14977" s="13"/>
      <c r="U14977" s="16"/>
      <c r="V14977" s="16"/>
      <c r="W14977" s="16"/>
      <c r="AD14977" t="s">
        <v>7021</v>
      </c>
      <c r="AE14977" s="4">
        <v>2.3670980000000001E-2</v>
      </c>
      <c r="AF14977" s="4">
        <v>10125.475</v>
      </c>
      <c r="AG14977">
        <v>7.3469099999999999E-3</v>
      </c>
      <c r="AH14977">
        <v>14.42135938</v>
      </c>
      <c r="AI14977" s="4">
        <v>2.7676929999999999E-2</v>
      </c>
      <c r="AJ14977" s="4">
        <v>50.633803839999999</v>
      </c>
      <c r="AK14977" s="4">
        <v>2.3747789699999999</v>
      </c>
      <c r="AL14977" s="4">
        <v>246360.54</v>
      </c>
      <c r="AM14977" s="4">
        <v>867.31860203999997</v>
      </c>
    </row>
    <row r="14978" spans="1:39" x14ac:dyDescent="0.25">
      <c r="A14978" s="13"/>
      <c r="B14978" s="14">
        <v>2.378274E-2</v>
      </c>
      <c r="C14978" s="14">
        <v>10044.867</v>
      </c>
      <c r="D14978" s="14">
        <f t="shared" si="2751"/>
        <v>10044.89078274</v>
      </c>
      <c r="E14978" s="12">
        <v>7.6141000000000004E-3</v>
      </c>
      <c r="F14978" s="12">
        <v>14.28857487</v>
      </c>
      <c r="G14978" s="14">
        <v>2.8637889999999999E-2</v>
      </c>
      <c r="H14978" s="14">
        <v>50.230993099999999</v>
      </c>
      <c r="I14978" s="14">
        <v>2.3624416500000001</v>
      </c>
      <c r="J14978" s="14">
        <v>241115.79</v>
      </c>
      <c r="K14978" s="14">
        <v>867.33205618</v>
      </c>
      <c r="L14978" s="13">
        <f t="shared" si="2752"/>
        <v>8.591367</v>
      </c>
      <c r="M14978" s="13">
        <f t="shared" si="2753"/>
        <v>10046.198619999999</v>
      </c>
      <c r="N14978" s="15"/>
      <c r="O14978" s="15"/>
      <c r="P14978" s="15"/>
      <c r="Q14978" s="13"/>
      <c r="R14978" s="13"/>
      <c r="S14978" s="13"/>
      <c r="T14978" s="13"/>
      <c r="U14978" s="16"/>
      <c r="V14978" s="16"/>
      <c r="W14978" s="16"/>
      <c r="AD14978" t="s">
        <v>7022</v>
      </c>
      <c r="AE14978" s="4">
        <v>2.3673110000000001E-2</v>
      </c>
      <c r="AF14978" s="4">
        <v>10123.937</v>
      </c>
      <c r="AG14978">
        <v>7.3519400000000004E-3</v>
      </c>
      <c r="AH14978">
        <v>14.418823590000001</v>
      </c>
      <c r="AI14978" s="4">
        <v>2.7695049999999999E-2</v>
      </c>
      <c r="AJ14978" s="4">
        <v>50.626116019999998</v>
      </c>
      <c r="AK14978" s="4">
        <v>2.3745422600000001</v>
      </c>
      <c r="AL14978" s="4">
        <v>246259.29</v>
      </c>
      <c r="AM14978" s="4">
        <v>867.31886427999996</v>
      </c>
    </row>
    <row r="14979" spans="1:39" x14ac:dyDescent="0.25">
      <c r="A14979" s="13"/>
      <c r="B14979" s="14">
        <v>2.3784909999999999E-2</v>
      </c>
      <c r="C14979" s="14">
        <v>10043.305</v>
      </c>
      <c r="D14979" s="14">
        <f t="shared" ref="D14979:D15042" si="2754">B14979+C14979</f>
        <v>10043.32878491</v>
      </c>
      <c r="E14979" s="12">
        <v>7.6193500000000004E-3</v>
      </c>
      <c r="F14979" s="12">
        <v>14.286002890000001</v>
      </c>
      <c r="G14979" s="14">
        <v>2.865676E-2</v>
      </c>
      <c r="H14979" s="14">
        <v>50.223185870000002</v>
      </c>
      <c r="I14979" s="14">
        <v>2.36220382</v>
      </c>
      <c r="J14979" s="14">
        <v>241015.35</v>
      </c>
      <c r="K14979" s="14">
        <v>867.33231130000001</v>
      </c>
      <c r="L14979" s="13">
        <f t="shared" si="2752"/>
        <v>8.5970279999999999</v>
      </c>
      <c r="M14979" s="13">
        <f t="shared" si="2753"/>
        <v>10044.637174</v>
      </c>
      <c r="N14979" s="15"/>
      <c r="O14979" s="15"/>
      <c r="P14979" s="15"/>
      <c r="Q14979" s="13"/>
      <c r="R14979" s="13"/>
      <c r="S14979" s="13"/>
      <c r="T14979" s="13"/>
      <c r="U14979" s="16"/>
      <c r="V14979" s="16"/>
      <c r="W14979" s="16"/>
      <c r="AD14979" t="s">
        <v>7023</v>
      </c>
      <c r="AE14979" s="4">
        <v>2.367524E-2</v>
      </c>
      <c r="AF14979" s="4">
        <v>10122.397999999999</v>
      </c>
      <c r="AG14979">
        <v>7.35697E-3</v>
      </c>
      <c r="AH14979">
        <v>14.416287090000001</v>
      </c>
      <c r="AI14979" s="4">
        <v>2.771318E-2</v>
      </c>
      <c r="AJ14979" s="4">
        <v>50.618425909999999</v>
      </c>
      <c r="AK14979" s="4">
        <v>2.37430553</v>
      </c>
      <c r="AL14979" s="4">
        <v>246158.05</v>
      </c>
      <c r="AM14979" s="4">
        <v>867.31912637999994</v>
      </c>
    </row>
    <row r="14980" spans="1:39" x14ac:dyDescent="0.25">
      <c r="A14980" s="13"/>
      <c r="B14980" s="14">
        <v>2.3787079999999999E-2</v>
      </c>
      <c r="C14980" s="14">
        <v>10041.742</v>
      </c>
      <c r="D14980" s="14">
        <f t="shared" si="2754"/>
        <v>10041.765787079999</v>
      </c>
      <c r="E14980" s="12">
        <v>7.6246100000000004E-3</v>
      </c>
      <c r="F14980" s="12">
        <v>14.283430210000001</v>
      </c>
      <c r="G14980" s="14">
        <v>2.8675639999999999E-2</v>
      </c>
      <c r="H14980" s="14">
        <v>50.215376339999999</v>
      </c>
      <c r="I14980" s="14">
        <v>2.3619659799999999</v>
      </c>
      <c r="J14980" s="14">
        <v>240914.91</v>
      </c>
      <c r="K14980" s="14">
        <v>867.33256629000005</v>
      </c>
      <c r="L14980" s="13">
        <f t="shared" si="2752"/>
        <v>8.6026919999999993</v>
      </c>
      <c r="M14980" s="13">
        <f t="shared" si="2753"/>
        <v>10043.075268000001</v>
      </c>
      <c r="N14980" s="15"/>
      <c r="O14980" s="15"/>
      <c r="P14980" s="15"/>
      <c r="Q14980" s="13"/>
      <c r="R14980" s="13"/>
      <c r="S14980" s="13"/>
      <c r="T14980" s="13"/>
      <c r="U14980" s="16"/>
      <c r="V14980" s="16"/>
      <c r="W14980" s="16"/>
      <c r="AD14980" t="s">
        <v>7024</v>
      </c>
      <c r="AE14980" s="4">
        <v>2.367737E-2</v>
      </c>
      <c r="AF14980" s="4">
        <v>10120.858</v>
      </c>
      <c r="AG14980">
        <v>7.3620100000000004E-3</v>
      </c>
      <c r="AH14980">
        <v>14.413749899999999</v>
      </c>
      <c r="AI14980" s="4">
        <v>2.773132E-2</v>
      </c>
      <c r="AJ14980" s="4">
        <v>50.610733500000002</v>
      </c>
      <c r="AK14980" s="4">
        <v>2.37406878</v>
      </c>
      <c r="AL14980" s="4">
        <v>246056.82</v>
      </c>
      <c r="AM14980" s="4">
        <v>867.31938834000005</v>
      </c>
    </row>
    <row r="14981" spans="1:39" x14ac:dyDescent="0.25">
      <c r="A14981" s="13"/>
      <c r="B14981" s="14">
        <v>2.3789250000000001E-2</v>
      </c>
      <c r="C14981" s="14">
        <v>10040.179</v>
      </c>
      <c r="D14981" s="14">
        <f t="shared" si="2754"/>
        <v>10040.202789250001</v>
      </c>
      <c r="E14981" s="12">
        <v>7.6298700000000004E-3</v>
      </c>
      <c r="F14981" s="12">
        <v>14.28085684</v>
      </c>
      <c r="G14981" s="14">
        <v>2.8694529999999999E-2</v>
      </c>
      <c r="H14981" s="14">
        <v>50.207564509999997</v>
      </c>
      <c r="I14981" s="14">
        <v>2.3617281000000001</v>
      </c>
      <c r="J14981" s="14">
        <v>240814.5</v>
      </c>
      <c r="K14981" s="14">
        <v>867.33282113999996</v>
      </c>
      <c r="L14981" s="13">
        <f t="shared" si="2752"/>
        <v>8.6083590000000001</v>
      </c>
      <c r="M14981" s="13">
        <f t="shared" si="2753"/>
        <v>10041.512901999999</v>
      </c>
      <c r="N14981" s="15"/>
      <c r="O14981" s="15"/>
      <c r="P14981" s="15"/>
      <c r="Q14981" s="13"/>
      <c r="R14981" s="13"/>
      <c r="S14981" s="13"/>
      <c r="T14981" s="13"/>
      <c r="U14981" s="16"/>
      <c r="V14981" s="16"/>
      <c r="W14981" s="16"/>
      <c r="AD14981" t="s">
        <v>7025</v>
      </c>
      <c r="AE14981" s="4">
        <v>2.3679499999999999E-2</v>
      </c>
      <c r="AF14981" s="4">
        <v>10119.319</v>
      </c>
      <c r="AG14981">
        <v>7.36705E-3</v>
      </c>
      <c r="AH14981">
        <v>14.41121201</v>
      </c>
      <c r="AI14981" s="4">
        <v>2.774948E-2</v>
      </c>
      <c r="AJ14981" s="4">
        <v>50.6030388</v>
      </c>
      <c r="AK14981" s="4">
        <v>2.3738320000000002</v>
      </c>
      <c r="AL14981" s="4">
        <v>245955.61</v>
      </c>
      <c r="AM14981" s="4">
        <v>867.31965016000004</v>
      </c>
    </row>
    <row r="14982" spans="1:39" x14ac:dyDescent="0.25">
      <c r="A14982" s="13"/>
      <c r="B14982" s="14">
        <v>2.3791420000000001E-2</v>
      </c>
      <c r="C14982" s="14">
        <v>10038.615</v>
      </c>
      <c r="D14982" s="14">
        <f t="shared" si="2754"/>
        <v>10038.63879142</v>
      </c>
      <c r="E14982" s="12">
        <v>7.6351400000000003E-3</v>
      </c>
      <c r="F14982" s="12">
        <v>14.27828278</v>
      </c>
      <c r="G14982" s="14">
        <v>2.871344E-2</v>
      </c>
      <c r="H14982" s="14">
        <v>50.199750389999998</v>
      </c>
      <c r="I14982" s="14">
        <v>2.3614902099999999</v>
      </c>
      <c r="J14982" s="14">
        <v>240714.09</v>
      </c>
      <c r="K14982" s="14">
        <v>867.33307586000001</v>
      </c>
      <c r="L14982" s="13">
        <f t="shared" si="2752"/>
        <v>8.6140319999999999</v>
      </c>
      <c r="M14982" s="13">
        <f t="shared" si="2753"/>
        <v>10039.950078</v>
      </c>
      <c r="N14982" s="15"/>
      <c r="O14982" s="15"/>
      <c r="P14982" s="15"/>
      <c r="Q14982" s="13"/>
      <c r="R14982" s="13"/>
      <c r="S14982" s="13"/>
      <c r="T14982" s="13"/>
      <c r="U14982" s="16"/>
      <c r="V14982" s="16"/>
      <c r="W14982" s="16"/>
      <c r="AD14982" t="s">
        <v>7026</v>
      </c>
      <c r="AE14982" s="4">
        <v>2.3681629999999999E-2</v>
      </c>
      <c r="AF14982" s="4">
        <v>10117.778</v>
      </c>
      <c r="AG14982">
        <v>7.3721000000000004E-3</v>
      </c>
      <c r="AH14982">
        <v>14.40867343</v>
      </c>
      <c r="AI14982" s="4">
        <v>2.7767650000000001E-2</v>
      </c>
      <c r="AJ14982" s="4">
        <v>50.595341810000001</v>
      </c>
      <c r="AK14982" s="4">
        <v>2.37359521</v>
      </c>
      <c r="AL14982" s="4">
        <v>245854.42</v>
      </c>
      <c r="AM14982" s="4">
        <v>867.31991184000003</v>
      </c>
    </row>
    <row r="14983" spans="1:39" x14ac:dyDescent="0.25">
      <c r="A14983" s="13"/>
      <c r="B14983" s="14">
        <v>2.3793600000000002E-2</v>
      </c>
      <c r="C14983" s="14">
        <v>10037.050999999999</v>
      </c>
      <c r="D14983" s="14">
        <f t="shared" si="2754"/>
        <v>10037.074793599999</v>
      </c>
      <c r="E14983" s="12">
        <v>7.6404100000000003E-3</v>
      </c>
      <c r="F14983" s="12">
        <v>14.27570802</v>
      </c>
      <c r="G14983" s="14">
        <v>2.8732359999999998E-2</v>
      </c>
      <c r="H14983" s="14">
        <v>50.19193396</v>
      </c>
      <c r="I14983" s="14">
        <v>2.3612522999999999</v>
      </c>
      <c r="J14983" s="14">
        <v>240613.71</v>
      </c>
      <c r="K14983" s="14">
        <v>867.33333044000005</v>
      </c>
      <c r="L14983" s="13">
        <f t="shared" si="2752"/>
        <v>8.6197079999999993</v>
      </c>
      <c r="M14983" s="13">
        <f t="shared" si="2753"/>
        <v>10038.386791999999</v>
      </c>
      <c r="N14983" s="15"/>
      <c r="O14983" s="15"/>
      <c r="P14983" s="15"/>
      <c r="Q14983" s="13"/>
      <c r="R14983" s="13"/>
      <c r="S14983" s="13"/>
      <c r="T14983" s="13"/>
      <c r="U14983" s="16"/>
      <c r="V14983" s="16"/>
      <c r="W14983" s="16"/>
      <c r="AD14983" t="s">
        <v>7027</v>
      </c>
      <c r="AE14983" s="4">
        <v>2.368377E-2</v>
      </c>
      <c r="AF14983" s="4">
        <v>10116.237999999999</v>
      </c>
      <c r="AG14983">
        <v>7.3771499999999999E-3</v>
      </c>
      <c r="AH14983">
        <v>14.406134140000001</v>
      </c>
      <c r="AI14983" s="4">
        <v>2.7785839999999999E-2</v>
      </c>
      <c r="AJ14983" s="4">
        <v>50.587642520000003</v>
      </c>
      <c r="AK14983" s="4">
        <v>2.3733583899999999</v>
      </c>
      <c r="AL14983" s="4">
        <v>245753.24</v>
      </c>
      <c r="AM14983" s="4">
        <v>867.32017339000004</v>
      </c>
    </row>
    <row r="14984" spans="1:39" x14ac:dyDescent="0.25">
      <c r="A14984" s="13"/>
      <c r="B14984" s="14">
        <v>2.3795770000000001E-2</v>
      </c>
      <c r="C14984" s="14">
        <v>10035.486000000001</v>
      </c>
      <c r="D14984" s="14">
        <f t="shared" si="2754"/>
        <v>10035.50979577</v>
      </c>
      <c r="E14984" s="12">
        <v>7.6456800000000002E-3</v>
      </c>
      <c r="F14984" s="12">
        <v>14.27313257</v>
      </c>
      <c r="G14984" s="14">
        <v>2.87513E-2</v>
      </c>
      <c r="H14984" s="14">
        <v>50.184115239999997</v>
      </c>
      <c r="I14984" s="14">
        <v>2.36101436</v>
      </c>
      <c r="J14984" s="14">
        <v>240513.34</v>
      </c>
      <c r="K14984" s="14">
        <v>867.33358489</v>
      </c>
      <c r="L14984" s="13">
        <f t="shared" si="2752"/>
        <v>8.6253899999999994</v>
      </c>
      <c r="M14984" s="13">
        <f t="shared" si="2753"/>
        <v>10036.823048</v>
      </c>
      <c r="N14984" s="15"/>
      <c r="O14984" s="15"/>
      <c r="P14984" s="15"/>
      <c r="Q14984" s="13"/>
      <c r="R14984" s="13"/>
      <c r="S14984" s="13"/>
      <c r="T14984" s="13"/>
      <c r="U14984" s="16"/>
      <c r="V14984" s="16"/>
      <c r="W14984" s="16"/>
      <c r="AD14984" t="s">
        <v>7028</v>
      </c>
      <c r="AE14984" s="4">
        <v>2.3685899999999999E-2</v>
      </c>
      <c r="AF14984" s="4">
        <v>10114.696</v>
      </c>
      <c r="AG14984">
        <v>7.3822100000000002E-3</v>
      </c>
      <c r="AH14984">
        <v>14.40359417</v>
      </c>
      <c r="AI14984" s="4">
        <v>2.7804039999999999E-2</v>
      </c>
      <c r="AJ14984" s="4">
        <v>50.579940929999999</v>
      </c>
      <c r="AK14984" s="4">
        <v>2.37312155</v>
      </c>
      <c r="AL14984" s="4">
        <v>245652.08</v>
      </c>
      <c r="AM14984" s="4">
        <v>867.32043479000004</v>
      </c>
    </row>
    <row r="14985" spans="1:39" x14ac:dyDescent="0.25">
      <c r="A14985" s="13"/>
      <c r="B14985" s="14">
        <v>2.3797949999999998E-2</v>
      </c>
      <c r="C14985" s="14">
        <v>10033.921</v>
      </c>
      <c r="D14985" s="14">
        <f t="shared" si="2754"/>
        <v>10033.94479795</v>
      </c>
      <c r="E14985" s="12">
        <v>7.6509600000000001E-3</v>
      </c>
      <c r="F14985" s="12">
        <v>14.27055642</v>
      </c>
      <c r="G14985" s="14">
        <v>2.8770259999999999E-2</v>
      </c>
      <c r="H14985" s="14">
        <v>50.176294220000003</v>
      </c>
      <c r="I14985" s="14">
        <v>2.3607764000000002</v>
      </c>
      <c r="J14985" s="14">
        <v>240412.98</v>
      </c>
      <c r="K14985" s="14">
        <v>867.33383920000006</v>
      </c>
      <c r="L14985" s="13">
        <f t="shared" si="2752"/>
        <v>8.6310780000000005</v>
      </c>
      <c r="M14985" s="13">
        <f t="shared" si="2753"/>
        <v>10035.258844</v>
      </c>
      <c r="N14985" s="15"/>
      <c r="O14985" s="15"/>
      <c r="P14985" s="15"/>
      <c r="Q14985" s="13"/>
      <c r="R14985" s="13"/>
      <c r="S14985" s="13"/>
      <c r="T14985" s="13"/>
      <c r="U14985" s="16"/>
      <c r="V14985" s="16"/>
      <c r="W14985" s="16"/>
      <c r="AD14985" t="s">
        <v>7029</v>
      </c>
      <c r="AE14985" s="4">
        <v>2.3688029999999999E-2</v>
      </c>
      <c r="AF14985" s="4">
        <v>10113.155000000001</v>
      </c>
      <c r="AG14985">
        <v>7.3872699999999996E-3</v>
      </c>
      <c r="AH14985">
        <v>14.401053490000001</v>
      </c>
      <c r="AI14985" s="4">
        <v>2.782225E-2</v>
      </c>
      <c r="AJ14985" s="4">
        <v>50.572237049999998</v>
      </c>
      <c r="AK14985" s="4">
        <v>2.3728846899999998</v>
      </c>
      <c r="AL14985" s="4">
        <v>245550.93</v>
      </c>
      <c r="AM14985" s="4">
        <v>867.32069606000005</v>
      </c>
    </row>
    <row r="14986" spans="1:39" x14ac:dyDescent="0.25">
      <c r="A14986" s="13"/>
      <c r="B14986" s="14">
        <v>2.3800120000000001E-2</v>
      </c>
      <c r="C14986" s="14">
        <v>10032.356</v>
      </c>
      <c r="D14986" s="14">
        <f t="shared" si="2754"/>
        <v>10032.379800119999</v>
      </c>
      <c r="E14986" s="12">
        <v>7.6562399999999999E-3</v>
      </c>
      <c r="F14986" s="12">
        <v>14.26797958</v>
      </c>
      <c r="G14986" s="14">
        <v>2.8789229999999999E-2</v>
      </c>
      <c r="H14986" s="14">
        <v>50.168470900000003</v>
      </c>
      <c r="I14986" s="14">
        <v>2.3605384300000001</v>
      </c>
      <c r="J14986" s="14">
        <v>240312.64</v>
      </c>
      <c r="K14986" s="14">
        <v>867.33409338000001</v>
      </c>
      <c r="L14986" s="13">
        <f t="shared" si="2752"/>
        <v>8.6367689999999993</v>
      </c>
      <c r="M14986" s="13">
        <f t="shared" si="2753"/>
        <v>10033.69418</v>
      </c>
      <c r="N14986" s="15"/>
      <c r="O14986" s="15"/>
      <c r="P14986" s="15"/>
      <c r="Q14986" s="13"/>
      <c r="R14986" s="13"/>
      <c r="S14986" s="13"/>
      <c r="T14986" s="13"/>
      <c r="U14986" s="16"/>
      <c r="V14986" s="16"/>
      <c r="W14986" s="16"/>
      <c r="AD14986" t="s">
        <v>7030</v>
      </c>
      <c r="AE14986" s="4">
        <v>2.369017E-2</v>
      </c>
      <c r="AF14986" s="4">
        <v>10111.612999999999</v>
      </c>
      <c r="AG14986">
        <v>7.3923299999999999E-3</v>
      </c>
      <c r="AH14986">
        <v>14.398512119999999</v>
      </c>
      <c r="AI14986" s="4">
        <v>2.7840480000000001E-2</v>
      </c>
      <c r="AJ14986" s="4">
        <v>50.564530869999999</v>
      </c>
      <c r="AK14986" s="4">
        <v>2.3726478100000001</v>
      </c>
      <c r="AL14986" s="4">
        <v>245449.8</v>
      </c>
      <c r="AM14986" s="4">
        <v>867.32095718999994</v>
      </c>
    </row>
    <row r="14987" spans="1:39" x14ac:dyDescent="0.25">
      <c r="A14987" s="13"/>
      <c r="B14987" s="14">
        <v>2.3802299999999998E-2</v>
      </c>
      <c r="C14987" s="14">
        <v>10030.790000000001</v>
      </c>
      <c r="D14987" s="14">
        <f t="shared" si="2754"/>
        <v>10030.813802300001</v>
      </c>
      <c r="E14987" s="12">
        <v>7.6615299999999997E-3</v>
      </c>
      <c r="F14987" s="12">
        <v>14.26540204</v>
      </c>
      <c r="G14987" s="14">
        <v>2.8808210000000001E-2</v>
      </c>
      <c r="H14987" s="14">
        <v>50.160645289999998</v>
      </c>
      <c r="I14987" s="14">
        <v>2.3603004200000002</v>
      </c>
      <c r="J14987" s="14">
        <v>240212.32</v>
      </c>
      <c r="K14987" s="14">
        <v>867.33434741999997</v>
      </c>
      <c r="L14987" s="13">
        <f t="shared" si="2752"/>
        <v>8.6424629999999993</v>
      </c>
      <c r="M14987" s="13">
        <f t="shared" si="2753"/>
        <v>10032.129058</v>
      </c>
      <c r="N14987" s="15"/>
      <c r="O14987" s="15"/>
      <c r="P14987" s="15"/>
      <c r="Q14987" s="13"/>
      <c r="R14987" s="13"/>
      <c r="S14987" s="13"/>
      <c r="T14987" s="13"/>
      <c r="U14987" s="16"/>
      <c r="V14987" s="16"/>
      <c r="W14987" s="16"/>
      <c r="AD14987" t="s">
        <v>7031</v>
      </c>
      <c r="AE14987" s="4">
        <v>2.3692310000000001E-2</v>
      </c>
      <c r="AF14987" s="4">
        <v>10110.07</v>
      </c>
      <c r="AG14987">
        <v>7.3974000000000002E-3</v>
      </c>
      <c r="AH14987">
        <v>14.39597006</v>
      </c>
      <c r="AI14987" s="4">
        <v>2.785872E-2</v>
      </c>
      <c r="AJ14987" s="4">
        <v>50.556822400000001</v>
      </c>
      <c r="AK14987" s="4">
        <v>2.3724109100000002</v>
      </c>
      <c r="AL14987" s="4">
        <v>245348.69</v>
      </c>
      <c r="AM14987" s="4">
        <v>867.32121817999996</v>
      </c>
    </row>
    <row r="14988" spans="1:39" x14ac:dyDescent="0.25">
      <c r="A14988" s="13"/>
      <c r="B14988" s="14">
        <v>2.3804470000000001E-2</v>
      </c>
      <c r="C14988" s="14">
        <v>10029.223</v>
      </c>
      <c r="D14988" s="14">
        <f t="shared" si="2754"/>
        <v>10029.24680447</v>
      </c>
      <c r="E14988" s="12">
        <v>7.6668200000000004E-3</v>
      </c>
      <c r="F14988" s="12">
        <v>14.26282381</v>
      </c>
      <c r="G14988" s="14">
        <v>2.8827209999999999E-2</v>
      </c>
      <c r="H14988" s="14">
        <v>50.152817370000001</v>
      </c>
      <c r="I14988" s="14">
        <v>2.3600623999999999</v>
      </c>
      <c r="J14988" s="14">
        <v>240112.01</v>
      </c>
      <c r="K14988" s="14">
        <v>867.33460133000005</v>
      </c>
      <c r="L14988" s="13">
        <f t="shared" si="2752"/>
        <v>8.6481630000000003</v>
      </c>
      <c r="M14988" s="13">
        <f t="shared" si="2753"/>
        <v>10030.563474</v>
      </c>
      <c r="N14988" s="15"/>
      <c r="O14988" s="15"/>
      <c r="P14988" s="15"/>
      <c r="Q14988" s="13"/>
      <c r="R14988" s="13"/>
      <c r="S14988" s="13"/>
      <c r="T14988" s="13"/>
      <c r="U14988" s="16"/>
      <c r="V14988" s="16"/>
      <c r="W14988" s="16"/>
      <c r="AD14988" t="s">
        <v>7032</v>
      </c>
      <c r="AE14988" s="4">
        <v>2.3694440000000001E-2</v>
      </c>
      <c r="AF14988" s="4">
        <v>10108.527</v>
      </c>
      <c r="AG14988">
        <v>7.4024700000000004E-3</v>
      </c>
      <c r="AH14988">
        <v>14.39342729</v>
      </c>
      <c r="AI14988" s="4">
        <v>2.7876979999999999E-2</v>
      </c>
      <c r="AJ14988" s="4">
        <v>50.549111629999999</v>
      </c>
      <c r="AK14988" s="4">
        <v>2.3721739899999998</v>
      </c>
      <c r="AL14988" s="4">
        <v>245247.59</v>
      </c>
      <c r="AM14988" s="4">
        <v>867.32147903999999</v>
      </c>
    </row>
    <row r="14989" spans="1:39" x14ac:dyDescent="0.25">
      <c r="A14989" s="13"/>
      <c r="B14989" s="14">
        <v>2.3806649999999999E-2</v>
      </c>
      <c r="C14989" s="14">
        <v>10027.656000000001</v>
      </c>
      <c r="D14989" s="14">
        <f t="shared" si="2754"/>
        <v>10027.679806650001</v>
      </c>
      <c r="E14989" s="12">
        <v>7.6721200000000002E-3</v>
      </c>
      <c r="F14989" s="12">
        <v>14.26024488</v>
      </c>
      <c r="G14989" s="14">
        <v>2.8846219999999999E-2</v>
      </c>
      <c r="H14989" s="14">
        <v>50.144987159999999</v>
      </c>
      <c r="I14989" s="14">
        <v>2.3598243600000002</v>
      </c>
      <c r="J14989" s="14">
        <v>240011.72</v>
      </c>
      <c r="K14989" s="14">
        <v>867.33485510000003</v>
      </c>
      <c r="L14989" s="13">
        <f t="shared" si="2752"/>
        <v>8.6538659999999989</v>
      </c>
      <c r="M14989" s="13">
        <f t="shared" si="2753"/>
        <v>10028.997432</v>
      </c>
      <c r="N14989" s="15"/>
      <c r="O14989" s="15"/>
      <c r="P14989" s="15"/>
      <c r="Q14989" s="13"/>
      <c r="R14989" s="13"/>
      <c r="S14989" s="13"/>
      <c r="T14989" s="13"/>
      <c r="U14989" s="16"/>
      <c r="V14989" s="16"/>
      <c r="W14989" s="16"/>
      <c r="AD14989" t="s">
        <v>7033</v>
      </c>
      <c r="AE14989" s="4">
        <v>2.3696579999999998E-2</v>
      </c>
      <c r="AF14989" s="4">
        <v>10106.984</v>
      </c>
      <c r="AG14989">
        <v>7.4075499999999997E-3</v>
      </c>
      <c r="AH14989">
        <v>14.39088383</v>
      </c>
      <c r="AI14989" s="4">
        <v>2.789525E-2</v>
      </c>
      <c r="AJ14989" s="4">
        <v>50.541398569999998</v>
      </c>
      <c r="AK14989" s="4">
        <v>2.3719370400000002</v>
      </c>
      <c r="AL14989" s="4">
        <v>245146.5</v>
      </c>
      <c r="AM14989" s="4">
        <v>867.32173975000001</v>
      </c>
    </row>
    <row r="14990" spans="1:39" x14ac:dyDescent="0.25">
      <c r="A14990" s="13"/>
      <c r="B14990" s="14">
        <v>2.380883E-2</v>
      </c>
      <c r="C14990" s="14">
        <v>10026.089</v>
      </c>
      <c r="D14990" s="14">
        <f t="shared" si="2754"/>
        <v>10026.112808829999</v>
      </c>
      <c r="E14990" s="12">
        <v>7.6774199999999999E-3</v>
      </c>
      <c r="F14990" s="12">
        <v>14.25766526</v>
      </c>
      <c r="G14990" s="14">
        <v>2.8865249999999999E-2</v>
      </c>
      <c r="H14990" s="14">
        <v>50.137154639999999</v>
      </c>
      <c r="I14990" s="14">
        <v>2.3595862900000002</v>
      </c>
      <c r="J14990" s="14">
        <v>239911.44</v>
      </c>
      <c r="K14990" s="14">
        <v>867.33510874000001</v>
      </c>
      <c r="L14990" s="13">
        <f t="shared" si="2752"/>
        <v>8.6595750000000002</v>
      </c>
      <c r="M14990" s="13">
        <f t="shared" si="2753"/>
        <v>10027.430928</v>
      </c>
      <c r="N14990" s="15"/>
      <c r="O14990" s="15"/>
      <c r="P14990" s="15"/>
      <c r="Q14990" s="13"/>
      <c r="R14990" s="13"/>
      <c r="S14990" s="13"/>
      <c r="T14990" s="13"/>
      <c r="U14990" s="16"/>
      <c r="V14990" s="16"/>
      <c r="W14990" s="16"/>
      <c r="AD14990" t="s">
        <v>7034</v>
      </c>
      <c r="AE14990" s="4">
        <v>2.369872E-2</v>
      </c>
      <c r="AF14990" s="4">
        <v>10105.44</v>
      </c>
      <c r="AG14990">
        <v>7.4126299999999999E-3</v>
      </c>
      <c r="AH14990">
        <v>14.38833968</v>
      </c>
      <c r="AI14990" s="4">
        <v>2.7913529999999999E-2</v>
      </c>
      <c r="AJ14990" s="4">
        <v>50.53368321</v>
      </c>
      <c r="AK14990" s="4">
        <v>2.3717000800000001</v>
      </c>
      <c r="AL14990" s="4">
        <v>245045.43</v>
      </c>
      <c r="AM14990" s="4">
        <v>867.32200033000004</v>
      </c>
    </row>
    <row r="14991" spans="1:39" x14ac:dyDescent="0.25">
      <c r="A14991" s="13"/>
      <c r="B14991" s="14">
        <v>2.3811010000000001E-2</v>
      </c>
      <c r="C14991" s="14">
        <v>10024.521000000001</v>
      </c>
      <c r="D14991" s="14">
        <f t="shared" si="2754"/>
        <v>10024.544811010001</v>
      </c>
      <c r="E14991" s="12">
        <v>7.6827199999999997E-3</v>
      </c>
      <c r="F14991" s="12">
        <v>14.255084950000001</v>
      </c>
      <c r="G14991" s="14">
        <v>2.8884300000000002E-2</v>
      </c>
      <c r="H14991" s="14">
        <v>50.12931983</v>
      </c>
      <c r="I14991" s="14">
        <v>2.3593481999999999</v>
      </c>
      <c r="J14991" s="14">
        <v>239811.18</v>
      </c>
      <c r="K14991" s="14">
        <v>867.33536225</v>
      </c>
      <c r="L14991" s="13">
        <f t="shared" si="2752"/>
        <v>8.6652900000000006</v>
      </c>
      <c r="M14991" s="13">
        <f t="shared" si="2753"/>
        <v>10025.863966000001</v>
      </c>
      <c r="N14991" s="15"/>
      <c r="O14991" s="15"/>
      <c r="P14991" s="15"/>
      <c r="Q14991" s="13"/>
      <c r="R14991" s="13"/>
      <c r="S14991" s="13"/>
      <c r="T14991" s="13"/>
      <c r="U14991" s="16"/>
      <c r="V14991" s="16"/>
      <c r="W14991" s="16"/>
      <c r="AD14991" t="s">
        <v>7035</v>
      </c>
      <c r="AE14991" s="4">
        <v>2.3700860000000001E-2</v>
      </c>
      <c r="AF14991" s="4">
        <v>10103.895</v>
      </c>
      <c r="AG14991">
        <v>7.41772E-3</v>
      </c>
      <c r="AH14991">
        <v>14.38579483</v>
      </c>
      <c r="AI14991" s="4">
        <v>2.7931830000000001E-2</v>
      </c>
      <c r="AJ14991" s="4">
        <v>50.525965560000003</v>
      </c>
      <c r="AK14991" s="4">
        <v>2.3714630900000002</v>
      </c>
      <c r="AL14991" s="4">
        <v>244944.38</v>
      </c>
      <c r="AM14991" s="4">
        <v>867.32226077999997</v>
      </c>
    </row>
    <row r="14992" spans="1:39" x14ac:dyDescent="0.25">
      <c r="A14992" s="13"/>
      <c r="B14992" s="14">
        <v>2.3813190000000001E-2</v>
      </c>
      <c r="C14992" s="14">
        <v>10022.953</v>
      </c>
      <c r="D14992" s="14">
        <f t="shared" si="2754"/>
        <v>10022.97681319</v>
      </c>
      <c r="E14992" s="12">
        <v>7.6880300000000002E-3</v>
      </c>
      <c r="F14992" s="12">
        <v>14.25250394</v>
      </c>
      <c r="G14992" s="14">
        <v>2.8903350000000001E-2</v>
      </c>
      <c r="H14992" s="14">
        <v>50.121482720000003</v>
      </c>
      <c r="I14992" s="14">
        <v>2.3591100900000002</v>
      </c>
      <c r="J14992" s="14">
        <v>239710.94</v>
      </c>
      <c r="K14992" s="14">
        <v>867.33561562</v>
      </c>
      <c r="L14992" s="13">
        <f t="shared" si="2752"/>
        <v>8.671005000000001</v>
      </c>
      <c r="M14992" s="13">
        <f t="shared" si="2753"/>
        <v>10024.296544000001</v>
      </c>
      <c r="N14992" s="15"/>
      <c r="O14992" s="15"/>
      <c r="P14992" s="15"/>
      <c r="Q14992" s="13"/>
      <c r="R14992" s="13"/>
      <c r="S14992" s="13"/>
      <c r="T14992" s="13"/>
      <c r="U14992" s="16"/>
      <c r="V14992" s="16"/>
      <c r="W14992" s="16"/>
      <c r="AD14992" t="s">
        <v>7036</v>
      </c>
      <c r="AE14992" s="4">
        <v>2.3702999999999998E-2</v>
      </c>
      <c r="AF14992" s="4">
        <v>10102.35</v>
      </c>
      <c r="AG14992">
        <v>7.4228100000000002E-3</v>
      </c>
      <c r="AH14992">
        <v>14.383249279999999</v>
      </c>
      <c r="AI14992" s="4">
        <v>2.795015E-2</v>
      </c>
      <c r="AJ14992" s="4">
        <v>50.518245610000001</v>
      </c>
      <c r="AK14992" s="4">
        <v>2.37122608</v>
      </c>
      <c r="AL14992" s="4">
        <v>244843.34</v>
      </c>
      <c r="AM14992" s="4">
        <v>867.32252108</v>
      </c>
    </row>
    <row r="14993" spans="1:39" x14ac:dyDescent="0.25">
      <c r="A14993" s="13"/>
      <c r="B14993" s="14">
        <v>2.3815369999999999E-2</v>
      </c>
      <c r="C14993" s="14">
        <v>10021.384</v>
      </c>
      <c r="D14993" s="14">
        <f t="shared" si="2754"/>
        <v>10021.407815369999</v>
      </c>
      <c r="E14993" s="12">
        <v>7.6933399999999999E-3</v>
      </c>
      <c r="F14993" s="12">
        <v>14.249922229999999</v>
      </c>
      <c r="G14993" s="14">
        <v>2.8922429999999999E-2</v>
      </c>
      <c r="H14993" s="14">
        <v>50.11364331</v>
      </c>
      <c r="I14993" s="14">
        <v>2.3588719600000001</v>
      </c>
      <c r="J14993" s="14">
        <v>239610.71</v>
      </c>
      <c r="K14993" s="14">
        <v>867.33586885</v>
      </c>
      <c r="L14993" s="13">
        <f t="shared" ref="L14993:L15056" si="2755">300*G14993</f>
        <v>8.6767289999999999</v>
      </c>
      <c r="M14993" s="13">
        <f t="shared" ref="M14993:M15056" si="2756">200*H14993</f>
        <v>10022.728662</v>
      </c>
      <c r="N14993" s="15"/>
      <c r="O14993" s="15"/>
      <c r="P14993" s="15"/>
      <c r="Q14993" s="13"/>
      <c r="R14993" s="13"/>
      <c r="S14993" s="13"/>
      <c r="T14993" s="13"/>
      <c r="U14993" s="16"/>
      <c r="V14993" s="16"/>
      <c r="W14993" s="16"/>
      <c r="AD14993" t="s">
        <v>7037</v>
      </c>
      <c r="AE14993" s="4">
        <v>2.370514E-2</v>
      </c>
      <c r="AF14993" s="4">
        <v>10100.805</v>
      </c>
      <c r="AG14993">
        <v>7.4279000000000003E-3</v>
      </c>
      <c r="AH14993">
        <v>14.380703029999999</v>
      </c>
      <c r="AI14993" s="4">
        <v>2.7968469999999999E-2</v>
      </c>
      <c r="AJ14993" s="4">
        <v>50.510523370000001</v>
      </c>
      <c r="AK14993" s="4">
        <v>2.3709890499999999</v>
      </c>
      <c r="AL14993" s="4">
        <v>244742.31</v>
      </c>
      <c r="AM14993" s="4">
        <v>867.32278125000005</v>
      </c>
    </row>
    <row r="14994" spans="1:39" x14ac:dyDescent="0.25">
      <c r="A14994" s="13"/>
      <c r="B14994" s="14">
        <v>2.381755E-2</v>
      </c>
      <c r="C14994" s="14">
        <v>10019.815000000001</v>
      </c>
      <c r="D14994" s="14">
        <f t="shared" si="2754"/>
        <v>10019.83881755</v>
      </c>
      <c r="E14994" s="12">
        <v>7.6986600000000004E-3</v>
      </c>
      <c r="F14994" s="12">
        <v>14.24733983</v>
      </c>
      <c r="G14994" s="14">
        <v>2.8941519999999998E-2</v>
      </c>
      <c r="H14994" s="14">
        <v>50.10580161</v>
      </c>
      <c r="I14994" s="14">
        <v>2.3586338100000002</v>
      </c>
      <c r="J14994" s="14">
        <v>239510.49</v>
      </c>
      <c r="K14994" s="14">
        <v>867.33612196000001</v>
      </c>
      <c r="L14994" s="13">
        <f t="shared" si="2755"/>
        <v>8.6824560000000002</v>
      </c>
      <c r="M14994" s="13">
        <f t="shared" si="2756"/>
        <v>10021.160322</v>
      </c>
      <c r="N14994" s="15"/>
      <c r="O14994" s="15"/>
      <c r="P14994" s="15"/>
      <c r="Q14994" s="13"/>
      <c r="R14994" s="13"/>
      <c r="S14994" s="13"/>
      <c r="T14994" s="13"/>
      <c r="U14994" s="16"/>
      <c r="V14994" s="16"/>
      <c r="W14994" s="16"/>
      <c r="AD14994" t="s">
        <v>7038</v>
      </c>
      <c r="AE14994" s="4">
        <v>2.3707280000000001E-2</v>
      </c>
      <c r="AF14994" s="4">
        <v>10099.259</v>
      </c>
      <c r="AG14994">
        <v>7.4330000000000004E-3</v>
      </c>
      <c r="AH14994">
        <v>14.378156089999999</v>
      </c>
      <c r="AI14994" s="4">
        <v>2.7986819999999999E-2</v>
      </c>
      <c r="AJ14994" s="4">
        <v>50.502798830000003</v>
      </c>
      <c r="AK14994" s="4">
        <v>2.370752</v>
      </c>
      <c r="AL14994" s="4">
        <v>244641.31</v>
      </c>
      <c r="AM14994" s="4">
        <v>867.32304126999998</v>
      </c>
    </row>
    <row r="14995" spans="1:39" x14ac:dyDescent="0.25">
      <c r="A14995" s="13"/>
      <c r="B14995" s="14">
        <v>2.3819730000000001E-2</v>
      </c>
      <c r="C14995" s="14">
        <v>10018.245000000001</v>
      </c>
      <c r="D14995" s="14">
        <f t="shared" si="2754"/>
        <v>10018.268819730001</v>
      </c>
      <c r="E14995" s="12">
        <v>7.70399E-3</v>
      </c>
      <c r="F14995" s="12">
        <v>14.24475674</v>
      </c>
      <c r="G14995" s="14">
        <v>2.8960619999999999E-2</v>
      </c>
      <c r="H14995" s="14">
        <v>50.097957600000001</v>
      </c>
      <c r="I14995" s="14">
        <v>2.35839563</v>
      </c>
      <c r="J14995" s="14">
        <v>239410.3</v>
      </c>
      <c r="K14995" s="14">
        <v>867.33637492000003</v>
      </c>
      <c r="L14995" s="13">
        <f t="shared" si="2755"/>
        <v>8.688186</v>
      </c>
      <c r="M14995" s="13">
        <f t="shared" si="2756"/>
        <v>10019.59152</v>
      </c>
      <c r="N14995" s="15"/>
      <c r="O14995" s="15"/>
      <c r="P14995" s="15"/>
      <c r="Q14995" s="13"/>
      <c r="R14995" s="13"/>
      <c r="S14995" s="13"/>
      <c r="T14995" s="13"/>
      <c r="U14995" s="16"/>
      <c r="V14995" s="16"/>
      <c r="W14995" s="16"/>
      <c r="AD14995" t="s">
        <v>7039</v>
      </c>
      <c r="AE14995" s="4">
        <v>2.370943E-2</v>
      </c>
      <c r="AF14995" s="4">
        <v>10097.713</v>
      </c>
      <c r="AG14995">
        <v>7.4380999999999996E-3</v>
      </c>
      <c r="AH14995">
        <v>14.37560846</v>
      </c>
      <c r="AI14995" s="4">
        <v>2.8005169999999999E-2</v>
      </c>
      <c r="AJ14995" s="4">
        <v>50.49507199</v>
      </c>
      <c r="AK14995" s="4">
        <v>2.3705149300000001</v>
      </c>
      <c r="AL14995" s="4">
        <v>244540.31</v>
      </c>
      <c r="AM14995" s="4">
        <v>867.32330117000004</v>
      </c>
    </row>
    <row r="14996" spans="1:39" x14ac:dyDescent="0.25">
      <c r="A14996" s="13"/>
      <c r="B14996" s="14">
        <v>2.382192E-2</v>
      </c>
      <c r="C14996" s="14">
        <v>10016.674999999999</v>
      </c>
      <c r="D14996" s="14">
        <f t="shared" si="2754"/>
        <v>10016.698821919999</v>
      </c>
      <c r="E14996" s="12">
        <v>7.7093099999999996E-3</v>
      </c>
      <c r="F14996" s="12">
        <v>14.24217295</v>
      </c>
      <c r="G14996" s="14">
        <v>2.897974E-2</v>
      </c>
      <c r="H14996" s="14">
        <v>50.090111299999997</v>
      </c>
      <c r="I14996" s="14">
        <v>2.3581574299999999</v>
      </c>
      <c r="J14996" s="14">
        <v>239310.11</v>
      </c>
      <c r="K14996" s="14">
        <v>867.33662776000006</v>
      </c>
      <c r="L14996" s="13">
        <f t="shared" si="2755"/>
        <v>8.6939220000000006</v>
      </c>
      <c r="M14996" s="13">
        <f t="shared" si="2756"/>
        <v>10018.02226</v>
      </c>
      <c r="N14996" s="15"/>
      <c r="O14996" s="15"/>
      <c r="P14996" s="15"/>
      <c r="Q14996" s="13"/>
      <c r="R14996" s="13"/>
      <c r="S14996" s="13"/>
      <c r="T14996" s="13"/>
      <c r="U14996" s="16"/>
      <c r="V14996" s="16"/>
      <c r="W14996" s="16"/>
      <c r="AD14996" t="s">
        <v>7040</v>
      </c>
      <c r="AE14996" s="4">
        <v>2.3711570000000001E-2</v>
      </c>
      <c r="AF14996" s="4">
        <v>10096.165999999999</v>
      </c>
      <c r="AG14996">
        <v>7.4431999999999996E-3</v>
      </c>
      <c r="AH14996">
        <v>14.37306012</v>
      </c>
      <c r="AI14996" s="4">
        <v>2.802354E-2</v>
      </c>
      <c r="AJ14996" s="4">
        <v>50.487342859999998</v>
      </c>
      <c r="AK14996" s="4">
        <v>2.37027783</v>
      </c>
      <c r="AL14996" s="4">
        <v>244439.34</v>
      </c>
      <c r="AM14996" s="4">
        <v>867.32356091999998</v>
      </c>
    </row>
    <row r="14997" spans="1:39" x14ac:dyDescent="0.25">
      <c r="A14997" s="13"/>
      <c r="B14997" s="14">
        <v>2.3824100000000001E-2</v>
      </c>
      <c r="C14997" s="14">
        <v>10015.103999999999</v>
      </c>
      <c r="D14997" s="14">
        <f t="shared" si="2754"/>
        <v>10015.1278241</v>
      </c>
      <c r="E14997" s="12">
        <v>7.71464E-3</v>
      </c>
      <c r="F14997" s="12">
        <v>14.239588469999999</v>
      </c>
      <c r="G14997" s="14">
        <v>2.899887E-2</v>
      </c>
      <c r="H14997" s="14">
        <v>50.08226269</v>
      </c>
      <c r="I14997" s="14">
        <v>2.3579192099999999</v>
      </c>
      <c r="J14997" s="14">
        <v>239209.95</v>
      </c>
      <c r="K14997" s="14">
        <v>867.33688045999997</v>
      </c>
      <c r="L14997" s="13">
        <f t="shared" si="2755"/>
        <v>8.699660999999999</v>
      </c>
      <c r="M14997" s="13">
        <f t="shared" si="2756"/>
        <v>10016.452538</v>
      </c>
      <c r="N14997" s="15"/>
      <c r="O14997" s="15"/>
      <c r="P14997" s="15"/>
      <c r="Q14997" s="13"/>
      <c r="R14997" s="13"/>
      <c r="S14997" s="13"/>
      <c r="T14997" s="13"/>
      <c r="U14997" s="16"/>
      <c r="V14997" s="16"/>
      <c r="W14997" s="16"/>
      <c r="AD14997" t="s">
        <v>7041</v>
      </c>
      <c r="AE14997" s="4">
        <v>2.3713709999999999E-2</v>
      </c>
      <c r="AF14997" s="4">
        <v>10094.619000000001</v>
      </c>
      <c r="AG14997">
        <v>7.4483199999999996E-3</v>
      </c>
      <c r="AH14997">
        <v>14.3705111</v>
      </c>
      <c r="AI14997" s="4">
        <v>2.804193E-2</v>
      </c>
      <c r="AJ14997" s="4">
        <v>50.479611439999999</v>
      </c>
      <c r="AK14997" s="4">
        <v>2.37004072</v>
      </c>
      <c r="AL14997" s="4">
        <v>244338.37</v>
      </c>
      <c r="AM14997" s="4">
        <v>867.32382054000004</v>
      </c>
    </row>
    <row r="14998" spans="1:39" x14ac:dyDescent="0.25">
      <c r="A14998" s="13"/>
      <c r="B14998" s="14">
        <v>2.382629E-2</v>
      </c>
      <c r="C14998" s="14">
        <v>10013.532999999999</v>
      </c>
      <c r="D14998" s="14">
        <f t="shared" si="2754"/>
        <v>10013.55682629</v>
      </c>
      <c r="E14998" s="12">
        <v>7.7199800000000004E-3</v>
      </c>
      <c r="F14998" s="12">
        <v>14.2370033</v>
      </c>
      <c r="G14998" s="14">
        <v>2.9018019999999999E-2</v>
      </c>
      <c r="H14998" s="14">
        <v>50.074411789999999</v>
      </c>
      <c r="I14998" s="14">
        <v>2.3576809700000001</v>
      </c>
      <c r="J14998" s="14">
        <v>239109.8</v>
      </c>
      <c r="K14998" s="14">
        <v>867.33713302000001</v>
      </c>
      <c r="L14998" s="13">
        <f t="shared" si="2755"/>
        <v>8.705406</v>
      </c>
      <c r="M14998" s="13">
        <f t="shared" si="2756"/>
        <v>10014.882357999999</v>
      </c>
      <c r="N14998" s="15"/>
      <c r="O14998" s="15"/>
      <c r="P14998" s="15"/>
      <c r="Q14998" s="13"/>
      <c r="R14998" s="13"/>
      <c r="S14998" s="13"/>
      <c r="T14998" s="13"/>
      <c r="U14998" s="16"/>
      <c r="V14998" s="16"/>
      <c r="W14998" s="16"/>
      <c r="AD14998" t="s">
        <v>7042</v>
      </c>
      <c r="AE14998" s="4">
        <v>2.3715859999999998E-2</v>
      </c>
      <c r="AF14998" s="4">
        <v>10093.072</v>
      </c>
      <c r="AG14998">
        <v>7.4534299999999996E-3</v>
      </c>
      <c r="AH14998">
        <v>14.36796137</v>
      </c>
      <c r="AI14998" s="4">
        <v>2.8060330000000001E-2</v>
      </c>
      <c r="AJ14998" s="4">
        <v>50.471877710000001</v>
      </c>
      <c r="AK14998" s="4">
        <v>2.3698035800000001</v>
      </c>
      <c r="AL14998" s="4">
        <v>244237.43</v>
      </c>
      <c r="AM14998" s="4">
        <v>867.32408002</v>
      </c>
    </row>
    <row r="14999" spans="1:39" x14ac:dyDescent="0.25">
      <c r="A14999" s="13"/>
      <c r="B14999" s="14">
        <v>2.3828470000000001E-2</v>
      </c>
      <c r="C14999" s="14">
        <v>10011.962</v>
      </c>
      <c r="D14999" s="14">
        <f t="shared" si="2754"/>
        <v>10011.98582847</v>
      </c>
      <c r="E14999" s="12">
        <v>7.7253199999999999E-3</v>
      </c>
      <c r="F14999" s="12">
        <v>14.234417430000001</v>
      </c>
      <c r="G14999" s="14">
        <v>2.9037179999999999E-2</v>
      </c>
      <c r="H14999" s="14">
        <v>50.06655859</v>
      </c>
      <c r="I14999" s="14">
        <v>2.3574427099999999</v>
      </c>
      <c r="J14999" s="14">
        <v>239009.66</v>
      </c>
      <c r="K14999" s="14">
        <v>867.33738545999995</v>
      </c>
      <c r="L14999" s="13">
        <f t="shared" si="2755"/>
        <v>8.7111540000000005</v>
      </c>
      <c r="M14999" s="13">
        <f t="shared" si="2756"/>
        <v>10013.311718000001</v>
      </c>
      <c r="N14999" s="15"/>
      <c r="O14999" s="15"/>
      <c r="P14999" s="15"/>
      <c r="Q14999" s="13"/>
      <c r="R14999" s="13"/>
      <c r="S14999" s="13"/>
      <c r="T14999" s="13"/>
      <c r="U14999" s="16"/>
      <c r="V14999" s="16"/>
      <c r="W14999" s="16"/>
      <c r="AD14999" t="s">
        <v>7043</v>
      </c>
      <c r="AE14999" s="4">
        <v>2.3718010000000001E-2</v>
      </c>
      <c r="AF14999" s="4">
        <v>10091.523999999999</v>
      </c>
      <c r="AG14999">
        <v>7.4585500000000004E-3</v>
      </c>
      <c r="AH14999">
        <v>14.365410949999999</v>
      </c>
      <c r="AI14999" s="4">
        <v>2.8078740000000001E-2</v>
      </c>
      <c r="AJ14999" s="4">
        <v>50.464141689999998</v>
      </c>
      <c r="AK14999" s="4">
        <v>2.36956642</v>
      </c>
      <c r="AL14999" s="4">
        <v>244136.5</v>
      </c>
      <c r="AM14999" s="4">
        <v>867.32433935999995</v>
      </c>
    </row>
    <row r="15000" spans="1:39" x14ac:dyDescent="0.25">
      <c r="A15000" s="13"/>
      <c r="B15000" s="14">
        <v>2.383066E-2</v>
      </c>
      <c r="C15000" s="14">
        <v>10010.39</v>
      </c>
      <c r="D15000" s="14">
        <f t="shared" si="2754"/>
        <v>10010.41383066</v>
      </c>
      <c r="E15000" s="12">
        <v>7.7306600000000003E-3</v>
      </c>
      <c r="F15000" s="12">
        <v>14.23183087</v>
      </c>
      <c r="G15000" s="14">
        <v>2.905636E-2</v>
      </c>
      <c r="H15000" s="14">
        <v>50.058703080000001</v>
      </c>
      <c r="I15000" s="14">
        <v>2.35720442</v>
      </c>
      <c r="J15000" s="14">
        <v>238909.54</v>
      </c>
      <c r="K15000" s="14">
        <v>867.33763775</v>
      </c>
      <c r="L15000" s="13">
        <f t="shared" si="2755"/>
        <v>8.7169080000000001</v>
      </c>
      <c r="M15000" s="13">
        <f t="shared" si="2756"/>
        <v>10011.740616000001</v>
      </c>
      <c r="N15000" s="15"/>
      <c r="O15000" s="15"/>
      <c r="P15000" s="15"/>
      <c r="Q15000" s="13"/>
      <c r="R15000" s="13"/>
      <c r="S15000" s="13"/>
      <c r="T15000" s="13"/>
      <c r="U15000" s="16"/>
      <c r="V15000" s="16"/>
      <c r="W15000" s="16"/>
      <c r="AD15000" t="s">
        <v>7044</v>
      </c>
      <c r="AE15000" s="4">
        <v>2.3720149999999999E-2</v>
      </c>
      <c r="AF15000" s="4">
        <v>10089.975</v>
      </c>
      <c r="AG15000">
        <v>7.4636700000000004E-3</v>
      </c>
      <c r="AH15000">
        <v>14.36285983</v>
      </c>
      <c r="AI15000" s="4">
        <v>2.8097170000000001E-2</v>
      </c>
      <c r="AJ15000" s="4">
        <v>50.456403379999998</v>
      </c>
      <c r="AK15000" s="4">
        <v>2.3693292399999999</v>
      </c>
      <c r="AL15000" s="4">
        <v>244035.58</v>
      </c>
      <c r="AM15000" s="4">
        <v>867.32459856000003</v>
      </c>
    </row>
    <row r="15001" spans="1:39" x14ac:dyDescent="0.25">
      <c r="A15001" s="13"/>
      <c r="B15001" s="14">
        <v>2.3832849999999999E-2</v>
      </c>
      <c r="C15001" s="14">
        <v>10008.816999999999</v>
      </c>
      <c r="D15001" s="14">
        <f t="shared" si="2754"/>
        <v>10008.840832849999</v>
      </c>
      <c r="E15001" s="12">
        <v>7.7360099999999998E-3</v>
      </c>
      <c r="F15001" s="12">
        <v>14.229243609999999</v>
      </c>
      <c r="G15001" s="14">
        <v>2.907556E-2</v>
      </c>
      <c r="H15001" s="14">
        <v>50.050845279999997</v>
      </c>
      <c r="I15001" s="14">
        <v>2.3569661200000001</v>
      </c>
      <c r="J15001" s="14">
        <v>238809.44</v>
      </c>
      <c r="K15001" s="14">
        <v>867.33788991999995</v>
      </c>
      <c r="L15001" s="13">
        <f t="shared" si="2755"/>
        <v>8.7226680000000005</v>
      </c>
      <c r="M15001" s="13">
        <f t="shared" si="2756"/>
        <v>10010.169055999999</v>
      </c>
      <c r="N15001" s="15"/>
      <c r="O15001" s="15"/>
      <c r="P15001" s="15"/>
      <c r="Q15001" s="13"/>
      <c r="R15001" s="13"/>
      <c r="S15001" s="13"/>
      <c r="T15001" s="13"/>
      <c r="U15001" s="16"/>
      <c r="V15001" s="16"/>
      <c r="W15001" s="16"/>
      <c r="AD15001" t="s">
        <v>7045</v>
      </c>
      <c r="AE15001" s="4">
        <v>2.3722300000000002E-2</v>
      </c>
      <c r="AF15001" s="4">
        <v>10088.425999999999</v>
      </c>
      <c r="AG15001">
        <v>7.4688000000000003E-3</v>
      </c>
      <c r="AH15001">
        <v>14.36030802</v>
      </c>
      <c r="AI15001" s="4">
        <v>2.8115609999999999E-2</v>
      </c>
      <c r="AJ15001" s="4">
        <v>50.448662769999999</v>
      </c>
      <c r="AK15001" s="4">
        <v>2.36909204</v>
      </c>
      <c r="AL15001" s="4">
        <v>243934.68</v>
      </c>
      <c r="AM15001" s="4">
        <v>867.32485763</v>
      </c>
    </row>
    <row r="15002" spans="1:39" x14ac:dyDescent="0.25">
      <c r="A15002" s="13"/>
      <c r="B15002" s="14">
        <v>2.383503E-2</v>
      </c>
      <c r="C15002" s="14">
        <v>10007.244000000001</v>
      </c>
      <c r="D15002" s="14">
        <f t="shared" si="2754"/>
        <v>10007.267835030001</v>
      </c>
      <c r="E15002" s="12">
        <v>7.74137E-3</v>
      </c>
      <c r="F15002" s="12">
        <v>14.22665566</v>
      </c>
      <c r="G15002" s="14">
        <v>2.9094769999999999E-2</v>
      </c>
      <c r="H15002" s="14">
        <v>50.042985180000002</v>
      </c>
      <c r="I15002" s="14">
        <v>2.3567277899999999</v>
      </c>
      <c r="J15002" s="14">
        <v>238709.35</v>
      </c>
      <c r="K15002" s="14">
        <v>867.33814195000002</v>
      </c>
      <c r="L15002" s="13">
        <f t="shared" si="2755"/>
        <v>8.7284310000000005</v>
      </c>
      <c r="M15002" s="13">
        <f t="shared" si="2756"/>
        <v>10008.597036000001</v>
      </c>
      <c r="N15002" s="15"/>
      <c r="O15002" s="15"/>
      <c r="P15002" s="15"/>
      <c r="Q15002" s="13"/>
      <c r="R15002" s="13"/>
      <c r="S15002" s="13"/>
      <c r="T15002" s="13"/>
      <c r="U15002" s="16"/>
      <c r="V15002" s="16"/>
      <c r="W15002" s="16"/>
      <c r="AD15002" t="s">
        <v>7046</v>
      </c>
      <c r="AE15002" s="4">
        <v>2.3724450000000001E-2</v>
      </c>
      <c r="AF15002" s="4">
        <v>10086.877</v>
      </c>
      <c r="AG15002">
        <v>7.4739300000000002E-3</v>
      </c>
      <c r="AH15002">
        <v>14.35775551</v>
      </c>
      <c r="AI15002" s="4">
        <v>2.8134070000000001E-2</v>
      </c>
      <c r="AJ15002" s="4">
        <v>50.440919860000001</v>
      </c>
      <c r="AK15002" s="4">
        <v>2.3688548200000001</v>
      </c>
      <c r="AL15002" s="4">
        <v>243833.8</v>
      </c>
      <c r="AM15002" s="4">
        <v>867.32511655999997</v>
      </c>
    </row>
    <row r="15003" spans="1:39" x14ac:dyDescent="0.25">
      <c r="A15003" s="13"/>
      <c r="B15003" s="14">
        <v>2.3837219999999999E-2</v>
      </c>
      <c r="C15003" s="14">
        <v>10005.671</v>
      </c>
      <c r="D15003" s="14">
        <f t="shared" si="2754"/>
        <v>10005.69483722</v>
      </c>
      <c r="E15003" s="12">
        <v>7.7467300000000003E-3</v>
      </c>
      <c r="F15003" s="12">
        <v>14.224067010000001</v>
      </c>
      <c r="G15003" s="14">
        <v>2.9113989999999999E-2</v>
      </c>
      <c r="H15003" s="14">
        <v>50.035122780000002</v>
      </c>
      <c r="I15003" s="14">
        <v>2.3564894399999998</v>
      </c>
      <c r="J15003" s="14">
        <v>238609.28</v>
      </c>
      <c r="K15003" s="14">
        <v>867.33839384999999</v>
      </c>
      <c r="L15003" s="13">
        <f t="shared" si="2755"/>
        <v>8.734197</v>
      </c>
      <c r="M15003" s="13">
        <f t="shared" si="2756"/>
        <v>10007.024556</v>
      </c>
      <c r="N15003" s="15"/>
      <c r="O15003" s="15"/>
      <c r="P15003" s="15"/>
      <c r="Q15003" s="13"/>
      <c r="R15003" s="13"/>
      <c r="S15003" s="13"/>
      <c r="T15003" s="13"/>
      <c r="U15003" s="16"/>
      <c r="V15003" s="16"/>
      <c r="W15003" s="16"/>
      <c r="AD15003" t="s">
        <v>7047</v>
      </c>
      <c r="AE15003" s="4">
        <v>2.37266E-2</v>
      </c>
      <c r="AF15003" s="4">
        <v>10085.326999999999</v>
      </c>
      <c r="AG15003">
        <v>7.47907E-3</v>
      </c>
      <c r="AH15003">
        <v>14.355202309999999</v>
      </c>
      <c r="AI15003" s="4">
        <v>2.815254E-2</v>
      </c>
      <c r="AJ15003" s="4">
        <v>50.433174649999998</v>
      </c>
      <c r="AK15003" s="4">
        <v>2.3686175700000001</v>
      </c>
      <c r="AL15003" s="4">
        <v>243732.93</v>
      </c>
      <c r="AM15003" s="4">
        <v>867.32537535999995</v>
      </c>
    </row>
    <row r="15004" spans="1:39" x14ac:dyDescent="0.25">
      <c r="A15004" s="13"/>
      <c r="B15004" s="14">
        <v>2.3839409999999998E-2</v>
      </c>
      <c r="C15004" s="14">
        <v>10004.097</v>
      </c>
      <c r="D15004" s="14">
        <f t="shared" si="2754"/>
        <v>10004.120839409999</v>
      </c>
      <c r="E15004" s="12">
        <v>7.7520899999999997E-3</v>
      </c>
      <c r="F15004" s="12">
        <v>14.221477670000001</v>
      </c>
      <c r="G15004" s="14">
        <v>2.913323E-2</v>
      </c>
      <c r="H15004" s="14">
        <v>50.027258089999997</v>
      </c>
      <c r="I15004" s="14">
        <v>2.3562510699999999</v>
      </c>
      <c r="J15004" s="14">
        <v>238509.22</v>
      </c>
      <c r="K15004" s="14">
        <v>867.33864560999996</v>
      </c>
      <c r="L15004" s="13">
        <f t="shared" si="2755"/>
        <v>8.7399690000000003</v>
      </c>
      <c r="M15004" s="13">
        <f t="shared" si="2756"/>
        <v>10005.451617999999</v>
      </c>
      <c r="N15004" s="15"/>
      <c r="O15004" s="15"/>
      <c r="P15004" s="15"/>
      <c r="Q15004" s="13"/>
      <c r="R15004" s="13"/>
      <c r="S15004" s="13"/>
      <c r="T15004" s="13"/>
      <c r="U15004" s="16"/>
      <c r="V15004" s="16"/>
      <c r="W15004" s="16"/>
      <c r="AD15004" t="s">
        <v>7048</v>
      </c>
      <c r="AE15004" s="4">
        <v>2.372875E-2</v>
      </c>
      <c r="AF15004" s="4">
        <v>10083.776</v>
      </c>
      <c r="AG15004">
        <v>7.4842099999999998E-3</v>
      </c>
      <c r="AH15004">
        <v>14.35264841</v>
      </c>
      <c r="AI15004" s="4">
        <v>2.8171020000000001E-2</v>
      </c>
      <c r="AJ15004" s="4">
        <v>50.425427149999997</v>
      </c>
      <c r="AK15004" s="4">
        <v>2.36838031</v>
      </c>
      <c r="AL15004" s="4">
        <v>243632.08</v>
      </c>
      <c r="AM15004" s="4">
        <v>867.32563402000005</v>
      </c>
    </row>
    <row r="15005" spans="1:39" x14ac:dyDescent="0.25">
      <c r="A15005" s="13"/>
      <c r="B15005" s="14">
        <v>2.3841600000000001E-2</v>
      </c>
      <c r="C15005" s="14">
        <v>10002.522999999999</v>
      </c>
      <c r="D15005" s="14">
        <f t="shared" si="2754"/>
        <v>10002.546841599999</v>
      </c>
      <c r="E15005" s="12">
        <v>7.7574599999999999E-3</v>
      </c>
      <c r="F15005" s="12">
        <v>14.21888764</v>
      </c>
      <c r="G15005" s="14">
        <v>2.9152480000000001E-2</v>
      </c>
      <c r="H15005" s="14">
        <v>50.019391089999999</v>
      </c>
      <c r="I15005" s="14">
        <v>2.3560126700000001</v>
      </c>
      <c r="J15005" s="14">
        <v>238409.18</v>
      </c>
      <c r="K15005" s="14">
        <v>867.33889724000005</v>
      </c>
      <c r="L15005" s="13">
        <f t="shared" si="2755"/>
        <v>8.7457440000000002</v>
      </c>
      <c r="M15005" s="13">
        <f t="shared" si="2756"/>
        <v>10003.878218</v>
      </c>
      <c r="N15005" s="15"/>
      <c r="O15005" s="15"/>
      <c r="P15005" s="15"/>
      <c r="Q15005" s="13"/>
      <c r="R15005" s="13"/>
      <c r="S15005" s="13"/>
      <c r="T15005" s="13"/>
      <c r="U15005" s="16"/>
      <c r="V15005" s="16"/>
      <c r="W15005" s="16"/>
      <c r="AD15005" t="s">
        <v>7049</v>
      </c>
      <c r="AE15005" s="4">
        <v>2.3730899999999999E-2</v>
      </c>
      <c r="AF15005" s="4">
        <v>10082.225</v>
      </c>
      <c r="AG15005">
        <v>7.4893499999999997E-3</v>
      </c>
      <c r="AH15005">
        <v>14.350093810000001</v>
      </c>
      <c r="AI15005" s="4">
        <v>2.8189519999999999E-2</v>
      </c>
      <c r="AJ15005" s="4">
        <v>50.417677349999998</v>
      </c>
      <c r="AK15005" s="4">
        <v>2.3681430200000002</v>
      </c>
      <c r="AL15005" s="4">
        <v>243531.24</v>
      </c>
      <c r="AM15005" s="4">
        <v>867.32589254000004</v>
      </c>
    </row>
    <row r="15006" spans="1:39" x14ac:dyDescent="0.25">
      <c r="A15006" s="13"/>
      <c r="B15006" s="14">
        <v>2.384379E-2</v>
      </c>
      <c r="C15006" s="14">
        <v>10000.948</v>
      </c>
      <c r="D15006" s="14">
        <f t="shared" si="2754"/>
        <v>10000.971843790001</v>
      </c>
      <c r="E15006" s="12">
        <v>7.7628300000000001E-3</v>
      </c>
      <c r="F15006" s="12">
        <v>14.216296910000001</v>
      </c>
      <c r="G15006" s="14">
        <v>2.917175E-2</v>
      </c>
      <c r="H15006" s="14">
        <v>50.011521790000003</v>
      </c>
      <c r="I15006" s="14">
        <v>2.35577426</v>
      </c>
      <c r="J15006" s="14">
        <v>238309.15</v>
      </c>
      <c r="K15006" s="14">
        <v>867.33914874000004</v>
      </c>
      <c r="L15006" s="13">
        <f t="shared" si="2755"/>
        <v>8.7515249999999991</v>
      </c>
      <c r="M15006" s="13">
        <f t="shared" si="2756"/>
        <v>10002.304358000001</v>
      </c>
      <c r="N15006" s="15"/>
      <c r="O15006" s="15"/>
      <c r="P15006" s="15"/>
      <c r="Q15006" s="13"/>
      <c r="R15006" s="13"/>
      <c r="S15006" s="13"/>
      <c r="T15006" s="13"/>
      <c r="U15006" s="16"/>
      <c r="V15006" s="16"/>
      <c r="W15006" s="16"/>
      <c r="AD15006" t="s">
        <v>7050</v>
      </c>
      <c r="AE15006" s="4">
        <v>2.3733049999999999E-2</v>
      </c>
      <c r="AF15006" s="4">
        <v>10080.674000000001</v>
      </c>
      <c r="AG15006">
        <v>7.4945000000000003E-3</v>
      </c>
      <c r="AH15006">
        <v>14.347538520000001</v>
      </c>
      <c r="AI15006" s="4">
        <v>2.820804E-2</v>
      </c>
      <c r="AJ15006" s="4">
        <v>50.409925260000001</v>
      </c>
      <c r="AK15006" s="4">
        <v>2.3679057100000001</v>
      </c>
      <c r="AL15006" s="4">
        <v>243430.42</v>
      </c>
      <c r="AM15006" s="4">
        <v>867.32615092000003</v>
      </c>
    </row>
    <row r="15007" spans="1:39" x14ac:dyDescent="0.25">
      <c r="A15007" s="13"/>
      <c r="B15007" s="14">
        <v>2.3845979999999999E-2</v>
      </c>
      <c r="C15007" s="14">
        <v>9999.3729999999996</v>
      </c>
      <c r="D15007" s="14">
        <f t="shared" si="2754"/>
        <v>9999.3968459799999</v>
      </c>
      <c r="E15007" s="12">
        <v>7.7682000000000003E-3</v>
      </c>
      <c r="F15007" s="12">
        <v>14.213705490000001</v>
      </c>
      <c r="G15007" s="14">
        <v>2.9191040000000001E-2</v>
      </c>
      <c r="H15007" s="14">
        <v>50.003650200000003</v>
      </c>
      <c r="I15007" s="14">
        <v>2.3555358200000001</v>
      </c>
      <c r="J15007" s="14">
        <v>238209.14</v>
      </c>
      <c r="K15007" s="14">
        <v>867.33940010000003</v>
      </c>
      <c r="L15007" s="13">
        <f t="shared" si="2755"/>
        <v>8.7573120000000007</v>
      </c>
      <c r="M15007" s="13">
        <f t="shared" si="2756"/>
        <v>10000.73004</v>
      </c>
      <c r="N15007" s="15"/>
      <c r="O15007" s="15"/>
      <c r="P15007" s="15"/>
      <c r="Q15007" s="13"/>
      <c r="R15007" s="13"/>
      <c r="S15007" s="13"/>
      <c r="T15007" s="13"/>
      <c r="U15007" s="16"/>
      <c r="V15007" s="16"/>
      <c r="W15007" s="16"/>
      <c r="AD15007" t="s">
        <v>7051</v>
      </c>
      <c r="AE15007" s="4">
        <v>2.3735200000000001E-2</v>
      </c>
      <c r="AF15007" s="4">
        <v>10079.121999999999</v>
      </c>
      <c r="AG15007">
        <v>7.4996500000000001E-3</v>
      </c>
      <c r="AH15007">
        <v>14.344982529999999</v>
      </c>
      <c r="AI15007" s="4">
        <v>2.8226569999999999E-2</v>
      </c>
      <c r="AJ15007" s="4">
        <v>50.402170869999999</v>
      </c>
      <c r="AK15007" s="4">
        <v>2.36766838</v>
      </c>
      <c r="AL15007" s="4">
        <v>243329.61</v>
      </c>
      <c r="AM15007" s="4">
        <v>867.32640917000003</v>
      </c>
    </row>
    <row r="15008" spans="1:39" x14ac:dyDescent="0.25">
      <c r="A15008" s="13"/>
      <c r="B15008" s="14">
        <v>2.384818E-2</v>
      </c>
      <c r="C15008" s="14">
        <v>9997.7970000000005</v>
      </c>
      <c r="D15008" s="14">
        <f t="shared" si="2754"/>
        <v>9997.8208481800011</v>
      </c>
      <c r="E15008" s="12">
        <v>7.7735900000000004E-3</v>
      </c>
      <c r="F15008" s="12">
        <v>14.21111338</v>
      </c>
      <c r="G15008" s="14">
        <v>2.9210340000000001E-2</v>
      </c>
      <c r="H15008" s="14">
        <v>49.995776300000003</v>
      </c>
      <c r="I15008" s="14">
        <v>2.3552973599999998</v>
      </c>
      <c r="J15008" s="14">
        <v>238109.15</v>
      </c>
      <c r="K15008" s="14">
        <v>867.33965133000004</v>
      </c>
      <c r="L15008" s="13">
        <f t="shared" si="2755"/>
        <v>8.7631019999999999</v>
      </c>
      <c r="M15008" s="13">
        <f t="shared" si="2756"/>
        <v>9999.1552600000014</v>
      </c>
      <c r="N15008" s="15"/>
      <c r="O15008" s="15"/>
      <c r="P15008" s="15"/>
      <c r="Q15008" s="13"/>
      <c r="R15008" s="13"/>
      <c r="S15008" s="13"/>
      <c r="T15008" s="13"/>
      <c r="U15008" s="16"/>
      <c r="V15008" s="16"/>
      <c r="W15008" s="16"/>
      <c r="AD15008" t="s">
        <v>7052</v>
      </c>
      <c r="AE15008" s="4">
        <v>2.3737350000000001E-2</v>
      </c>
      <c r="AF15008" s="4">
        <v>10077.57</v>
      </c>
      <c r="AG15008">
        <v>7.5048099999999998E-3</v>
      </c>
      <c r="AH15008">
        <v>14.34242585</v>
      </c>
      <c r="AI15008" s="4">
        <v>2.824511E-2</v>
      </c>
      <c r="AJ15008" s="4">
        <v>50.394414179999998</v>
      </c>
      <c r="AK15008" s="4">
        <v>2.3674310300000001</v>
      </c>
      <c r="AL15008" s="4">
        <v>243228.82</v>
      </c>
      <c r="AM15008" s="4">
        <v>867.32666728000004</v>
      </c>
    </row>
    <row r="15009" spans="1:39" x14ac:dyDescent="0.25">
      <c r="A15009" s="13"/>
      <c r="B15009" s="14">
        <v>2.3850369999999999E-2</v>
      </c>
      <c r="C15009" s="14">
        <v>9996.2209999999995</v>
      </c>
      <c r="D15009" s="14">
        <f t="shared" si="2754"/>
        <v>9996.2448503699998</v>
      </c>
      <c r="E15009" s="12">
        <v>7.7789699999999996E-3</v>
      </c>
      <c r="F15009" s="12">
        <v>14.208520569999999</v>
      </c>
      <c r="G15009" s="14">
        <v>2.9229649999999999E-2</v>
      </c>
      <c r="H15009" s="14">
        <v>49.987900099999997</v>
      </c>
      <c r="I15009" s="14">
        <v>2.3550588800000001</v>
      </c>
      <c r="J15009" s="14">
        <v>238009.17</v>
      </c>
      <c r="K15009" s="14">
        <v>867.33990242000004</v>
      </c>
      <c r="L15009" s="13">
        <f t="shared" si="2755"/>
        <v>8.7688950000000006</v>
      </c>
      <c r="M15009" s="13">
        <f t="shared" si="2756"/>
        <v>9997.5800199999994</v>
      </c>
      <c r="N15009" s="15"/>
      <c r="O15009" s="15"/>
      <c r="P15009" s="15"/>
      <c r="Q15009" s="13"/>
      <c r="R15009" s="13"/>
      <c r="S15009" s="13"/>
      <c r="T15009" s="13"/>
      <c r="U15009" s="16"/>
      <c r="V15009" s="16"/>
      <c r="W15009" s="16"/>
      <c r="AD15009" t="s">
        <v>7053</v>
      </c>
      <c r="AE15009" s="4">
        <v>2.3739509999999998E-2</v>
      </c>
      <c r="AF15009" s="4">
        <v>10076.018</v>
      </c>
      <c r="AG15009">
        <v>7.5099700000000004E-3</v>
      </c>
      <c r="AH15009">
        <v>14.339868470000001</v>
      </c>
      <c r="AI15009" s="4">
        <v>2.8263670000000001E-2</v>
      </c>
      <c r="AJ15009" s="4">
        <v>50.3866552</v>
      </c>
      <c r="AK15009" s="4">
        <v>2.3671936599999999</v>
      </c>
      <c r="AL15009" s="4">
        <v>243128.04</v>
      </c>
      <c r="AM15009" s="4">
        <v>867.32692526000005</v>
      </c>
    </row>
    <row r="15010" spans="1:39" x14ac:dyDescent="0.25">
      <c r="A15010" s="13"/>
      <c r="B15010" s="14">
        <v>2.385257E-2</v>
      </c>
      <c r="C15010" s="14">
        <v>9994.6440000000002</v>
      </c>
      <c r="D15010" s="14">
        <f t="shared" si="2754"/>
        <v>9994.6678525700008</v>
      </c>
      <c r="E15010" s="12">
        <v>7.7843599999999997E-3</v>
      </c>
      <c r="F15010" s="12">
        <v>14.20592707</v>
      </c>
      <c r="G15010" s="14">
        <v>2.9248980000000001E-2</v>
      </c>
      <c r="H15010" s="14">
        <v>49.980021610000001</v>
      </c>
      <c r="I15010" s="14">
        <v>2.3548203700000001</v>
      </c>
      <c r="J15010" s="14">
        <v>237909.21</v>
      </c>
      <c r="K15010" s="14">
        <v>867.34015338999995</v>
      </c>
      <c r="L15010" s="13">
        <f t="shared" si="2755"/>
        <v>8.7746940000000002</v>
      </c>
      <c r="M15010" s="13">
        <f t="shared" si="2756"/>
        <v>9996.0043220000007</v>
      </c>
      <c r="N15010" s="15"/>
      <c r="O15010" s="15"/>
      <c r="P15010" s="15"/>
      <c r="Q15010" s="13"/>
      <c r="R15010" s="13"/>
      <c r="S15010" s="13"/>
      <c r="T15010" s="13"/>
      <c r="U15010" s="16"/>
      <c r="V15010" s="16"/>
      <c r="W15010" s="16"/>
      <c r="AD15010" t="s">
        <v>7054</v>
      </c>
      <c r="AE15010" s="4">
        <v>2.3741660000000001E-2</v>
      </c>
      <c r="AF15010" s="4">
        <v>10074.464</v>
      </c>
      <c r="AG15010">
        <v>7.51514E-3</v>
      </c>
      <c r="AH15010">
        <v>14.3373104</v>
      </c>
      <c r="AI15010" s="4">
        <v>2.828224E-2</v>
      </c>
      <c r="AJ15010" s="4">
        <v>50.378893920000003</v>
      </c>
      <c r="AK15010" s="4">
        <v>2.3669562599999998</v>
      </c>
      <c r="AL15010" s="4">
        <v>243027.28</v>
      </c>
      <c r="AM15010" s="4">
        <v>867.32718308999995</v>
      </c>
    </row>
    <row r="15011" spans="1:39" x14ac:dyDescent="0.25">
      <c r="A15011" s="13"/>
      <c r="B15011" s="14">
        <v>2.3854759999999999E-2</v>
      </c>
      <c r="C15011" s="14">
        <v>9993.0669999999991</v>
      </c>
      <c r="D15011" s="14">
        <f t="shared" si="2754"/>
        <v>9993.0908547599993</v>
      </c>
      <c r="E15011" s="12">
        <v>7.7897499999999998E-3</v>
      </c>
      <c r="F15011" s="12">
        <v>14.203332870000001</v>
      </c>
      <c r="G15011" s="14">
        <v>2.9268329999999999E-2</v>
      </c>
      <c r="H15011" s="14">
        <v>49.97214082</v>
      </c>
      <c r="I15011" s="14">
        <v>2.3545818500000002</v>
      </c>
      <c r="J15011" s="14">
        <v>237809.26</v>
      </c>
      <c r="K15011" s="14">
        <v>867.34040421999998</v>
      </c>
      <c r="L15011" s="13">
        <f t="shared" si="2755"/>
        <v>8.7804989999999989</v>
      </c>
      <c r="M15011" s="13">
        <f t="shared" si="2756"/>
        <v>9994.4281640000008</v>
      </c>
      <c r="N15011" s="15"/>
      <c r="O15011" s="15"/>
      <c r="P15011" s="15"/>
      <c r="Q15011" s="13"/>
      <c r="R15011" s="13"/>
      <c r="S15011" s="13"/>
      <c r="T15011" s="13"/>
      <c r="U15011" s="16"/>
      <c r="V15011" s="16"/>
      <c r="W15011" s="16"/>
      <c r="AD15011" t="s">
        <v>7055</v>
      </c>
      <c r="AE15011" s="4">
        <v>2.3743819999999999E-2</v>
      </c>
      <c r="AF15011" s="4">
        <v>10072.911</v>
      </c>
      <c r="AG15011">
        <v>7.5203099999999997E-3</v>
      </c>
      <c r="AH15011">
        <v>14.33475163</v>
      </c>
      <c r="AI15011" s="4">
        <v>2.8300829999999999E-2</v>
      </c>
      <c r="AJ15011" s="4">
        <v>50.371130340000001</v>
      </c>
      <c r="AK15011" s="4">
        <v>2.3667188399999999</v>
      </c>
      <c r="AL15011" s="4">
        <v>242926.54</v>
      </c>
      <c r="AM15011" s="4">
        <v>867.32744079999998</v>
      </c>
    </row>
    <row r="15012" spans="1:39" x14ac:dyDescent="0.25">
      <c r="A15012" s="13"/>
      <c r="B15012" s="14">
        <v>2.385696E-2</v>
      </c>
      <c r="C15012" s="14">
        <v>9991.49</v>
      </c>
      <c r="D15012" s="14">
        <f t="shared" si="2754"/>
        <v>9991.5138569600003</v>
      </c>
      <c r="E15012" s="12">
        <v>7.7951499999999998E-3</v>
      </c>
      <c r="F15012" s="12">
        <v>14.20073798</v>
      </c>
      <c r="G15012" s="14">
        <v>2.9287690000000002E-2</v>
      </c>
      <c r="H15012" s="14">
        <v>49.964257719999999</v>
      </c>
      <c r="I15012" s="14">
        <v>2.3543433</v>
      </c>
      <c r="J15012" s="14">
        <v>237709.33</v>
      </c>
      <c r="K15012" s="14">
        <v>867.34065491000001</v>
      </c>
      <c r="L15012" s="13">
        <f t="shared" si="2755"/>
        <v>8.7863070000000008</v>
      </c>
      <c r="M15012" s="13">
        <f t="shared" si="2756"/>
        <v>9992.8515439999992</v>
      </c>
      <c r="N15012" s="15"/>
      <c r="O15012" s="15"/>
      <c r="P15012" s="15"/>
      <c r="Q15012" s="13"/>
      <c r="R15012" s="13"/>
      <c r="S15012" s="13"/>
      <c r="T15012" s="13"/>
      <c r="U15012" s="16"/>
      <c r="V15012" s="16"/>
      <c r="W15012" s="16"/>
      <c r="AD15012" t="s">
        <v>7056</v>
      </c>
      <c r="AE15012" s="4">
        <v>2.3745970000000002E-2</v>
      </c>
      <c r="AF15012" s="4">
        <v>10071.357</v>
      </c>
      <c r="AG15012">
        <v>7.5254800000000002E-3</v>
      </c>
      <c r="AH15012">
        <v>14.33219216</v>
      </c>
      <c r="AI15012" s="4">
        <v>2.831943E-2</v>
      </c>
      <c r="AJ15012" s="4">
        <v>50.36336447</v>
      </c>
      <c r="AK15012" s="4">
        <v>2.36648141</v>
      </c>
      <c r="AL15012" s="4">
        <v>242825.81</v>
      </c>
      <c r="AM15012" s="4">
        <v>867.32769836</v>
      </c>
    </row>
    <row r="15013" spans="1:39" x14ac:dyDescent="0.25">
      <c r="A15013" s="13"/>
      <c r="B15013" s="14">
        <v>2.3859149999999999E-2</v>
      </c>
      <c r="C15013" s="14">
        <v>9989.9115999999995</v>
      </c>
      <c r="D15013" s="14">
        <f t="shared" si="2754"/>
        <v>9989.9354591499996</v>
      </c>
      <c r="E15013" s="12">
        <v>7.8005599999999998E-3</v>
      </c>
      <c r="F15013" s="12">
        <v>14.1981424</v>
      </c>
      <c r="G15013" s="14">
        <v>2.9307070000000001E-2</v>
      </c>
      <c r="H15013" s="14">
        <v>49.956372330000001</v>
      </c>
      <c r="I15013" s="14">
        <v>2.35410473</v>
      </c>
      <c r="J15013" s="14">
        <v>237609.42</v>
      </c>
      <c r="K15013" s="14">
        <v>867.34090547999995</v>
      </c>
      <c r="L15013" s="13">
        <f t="shared" si="2755"/>
        <v>8.7921209999999999</v>
      </c>
      <c r="M15013" s="13">
        <f t="shared" si="2756"/>
        <v>9991.2744660000008</v>
      </c>
      <c r="N15013" s="15"/>
      <c r="O15013" s="15"/>
      <c r="P15013" s="15"/>
      <c r="Q15013" s="13"/>
      <c r="R15013" s="13"/>
      <c r="S15013" s="13"/>
      <c r="T15013" s="13"/>
      <c r="U15013" s="16"/>
      <c r="V15013" s="16"/>
      <c r="W15013" s="16"/>
      <c r="AD15013" t="s">
        <v>7057</v>
      </c>
      <c r="AE15013" s="4">
        <v>2.3748129999999999E-2</v>
      </c>
      <c r="AF15013" s="4">
        <v>10069.802</v>
      </c>
      <c r="AG15013">
        <v>7.5306599999999998E-3</v>
      </c>
      <c r="AH15013">
        <v>14.329632</v>
      </c>
      <c r="AI15013" s="4">
        <v>2.833805E-2</v>
      </c>
      <c r="AJ15013" s="4">
        <v>50.355596290000001</v>
      </c>
      <c r="AK15013" s="4">
        <v>2.3662439499999999</v>
      </c>
      <c r="AL15013" s="4">
        <v>242725.09</v>
      </c>
      <c r="AM15013" s="4">
        <v>867.32795579000003</v>
      </c>
    </row>
    <row r="15014" spans="1:39" x14ac:dyDescent="0.25">
      <c r="A15014" s="13"/>
      <c r="B15014" s="14">
        <v>2.386135E-2</v>
      </c>
      <c r="C15014" s="14">
        <v>9988.3330999999998</v>
      </c>
      <c r="D15014" s="14">
        <f t="shared" si="2754"/>
        <v>9988.3569613500003</v>
      </c>
      <c r="E15014" s="12">
        <v>7.8059599999999998E-3</v>
      </c>
      <c r="F15014" s="12">
        <v>14.195546119999999</v>
      </c>
      <c r="G15014" s="14">
        <v>2.9326459999999999E-2</v>
      </c>
      <c r="H15014" s="14">
        <v>49.948484639999997</v>
      </c>
      <c r="I15014" s="14">
        <v>2.3538661400000001</v>
      </c>
      <c r="J15014" s="14">
        <v>237509.52</v>
      </c>
      <c r="K15014" s="14">
        <v>867.34115591</v>
      </c>
      <c r="L15014" s="13">
        <f t="shared" si="2755"/>
        <v>8.7979380000000003</v>
      </c>
      <c r="M15014" s="13">
        <f t="shared" si="2756"/>
        <v>9989.6969279999994</v>
      </c>
      <c r="N15014" s="15"/>
      <c r="O15014" s="15"/>
      <c r="P15014" s="15"/>
      <c r="Q15014" s="13"/>
      <c r="R15014" s="13"/>
      <c r="S15014" s="13"/>
      <c r="T15014" s="13"/>
      <c r="U15014" s="16"/>
      <c r="V15014" s="16"/>
      <c r="W15014" s="16"/>
      <c r="AD15014" t="s">
        <v>7058</v>
      </c>
      <c r="AE15014" s="4">
        <v>2.375029E-2</v>
      </c>
      <c r="AF15014" s="4">
        <v>10068.246999999999</v>
      </c>
      <c r="AG15014">
        <v>7.5358400000000002E-3</v>
      </c>
      <c r="AH15014">
        <v>14.32707115</v>
      </c>
      <c r="AI15014" s="4">
        <v>2.8356679999999999E-2</v>
      </c>
      <c r="AJ15014" s="4">
        <v>50.347825819999997</v>
      </c>
      <c r="AK15014" s="4">
        <v>2.3660064599999999</v>
      </c>
      <c r="AL15014" s="4">
        <v>242624.4</v>
      </c>
      <c r="AM15014" s="4">
        <v>867.32821307999995</v>
      </c>
    </row>
    <row r="15015" spans="1:39" x14ac:dyDescent="0.25">
      <c r="A15015" s="13"/>
      <c r="B15015" s="14">
        <v>2.3863550000000001E-2</v>
      </c>
      <c r="C15015" s="14">
        <v>9986.7541999999994</v>
      </c>
      <c r="D15015" s="14">
        <f t="shared" si="2754"/>
        <v>9986.7780635500003</v>
      </c>
      <c r="E15015" s="12">
        <v>7.8113799999999997E-3</v>
      </c>
      <c r="F15015" s="12">
        <v>14.19294915</v>
      </c>
      <c r="G15015" s="14">
        <v>2.934587E-2</v>
      </c>
      <c r="H15015" s="14">
        <v>49.94059464</v>
      </c>
      <c r="I15015" s="14">
        <v>2.3536275299999998</v>
      </c>
      <c r="J15015" s="14">
        <v>237409.63</v>
      </c>
      <c r="K15015" s="14">
        <v>867.34140620000005</v>
      </c>
      <c r="L15015" s="13">
        <f t="shared" si="2755"/>
        <v>8.8037609999999997</v>
      </c>
      <c r="M15015" s="13">
        <f t="shared" si="2756"/>
        <v>9988.1189279999999</v>
      </c>
      <c r="N15015" s="15"/>
      <c r="O15015" s="15"/>
      <c r="P15015" s="15"/>
      <c r="Q15015" s="13"/>
      <c r="R15015" s="13"/>
      <c r="S15015" s="13"/>
      <c r="T15015" s="13"/>
      <c r="U15015" s="16"/>
      <c r="V15015" s="16"/>
      <c r="W15015" s="16"/>
      <c r="AD15015" t="s">
        <v>7059</v>
      </c>
      <c r="AE15015" s="4">
        <v>2.375244E-2</v>
      </c>
      <c r="AF15015" s="4">
        <v>10066.691999999999</v>
      </c>
      <c r="AG15015">
        <v>7.5410299999999998E-3</v>
      </c>
      <c r="AH15015">
        <v>14.32450959</v>
      </c>
      <c r="AI15015" s="4">
        <v>2.8375319999999999E-2</v>
      </c>
      <c r="AJ15015" s="4">
        <v>50.340053060000002</v>
      </c>
      <c r="AK15015" s="4">
        <v>2.36576896</v>
      </c>
      <c r="AL15015" s="4">
        <v>242523.71</v>
      </c>
      <c r="AM15015" s="4">
        <v>867.32847024</v>
      </c>
    </row>
    <row r="15016" spans="1:39" x14ac:dyDescent="0.25">
      <c r="A15016" s="13"/>
      <c r="B15016" s="14">
        <v>2.3865750000000002E-2</v>
      </c>
      <c r="C15016" s="14">
        <v>9985.1748000000007</v>
      </c>
      <c r="D15016" s="14">
        <f t="shared" si="2754"/>
        <v>9985.1986657500001</v>
      </c>
      <c r="E15016" s="12">
        <v>7.8167900000000005E-3</v>
      </c>
      <c r="F15016" s="12">
        <v>14.190351489999999</v>
      </c>
      <c r="G15016" s="14">
        <v>2.9365289999999999E-2</v>
      </c>
      <c r="H15016" s="14">
        <v>49.93270235</v>
      </c>
      <c r="I15016" s="14">
        <v>2.3533888900000002</v>
      </c>
      <c r="J15016" s="14">
        <v>237309.77</v>
      </c>
      <c r="K15016" s="14">
        <v>867.34165637000001</v>
      </c>
      <c r="L15016" s="13">
        <f t="shared" si="2755"/>
        <v>8.8095870000000005</v>
      </c>
      <c r="M15016" s="13">
        <f t="shared" si="2756"/>
        <v>9986.5404699999999</v>
      </c>
      <c r="N15016" s="15"/>
      <c r="O15016" s="15"/>
      <c r="P15016" s="15"/>
      <c r="Q15016" s="13"/>
      <c r="R15016" s="13"/>
      <c r="S15016" s="13"/>
      <c r="T15016" s="13"/>
      <c r="U15016" s="16"/>
      <c r="V15016" s="16"/>
      <c r="W15016" s="16"/>
      <c r="AD15016" t="s">
        <v>7060</v>
      </c>
      <c r="AE15016" s="4">
        <v>2.3754600000000001E-2</v>
      </c>
      <c r="AF15016" s="4">
        <v>10065.136</v>
      </c>
      <c r="AG15016">
        <v>7.5462200000000002E-3</v>
      </c>
      <c r="AH15016">
        <v>14.32194735</v>
      </c>
      <c r="AI15016" s="4">
        <v>2.8393979999999999E-2</v>
      </c>
      <c r="AJ15016" s="4">
        <v>50.332278000000002</v>
      </c>
      <c r="AK15016" s="4">
        <v>2.3655314399999998</v>
      </c>
      <c r="AL15016" s="4">
        <v>242423.05</v>
      </c>
      <c r="AM15016" s="4">
        <v>867.32872726000005</v>
      </c>
    </row>
    <row r="15017" spans="1:39" x14ac:dyDescent="0.25">
      <c r="A15017" s="13"/>
      <c r="B15017" s="14">
        <v>2.3867949999999999E-2</v>
      </c>
      <c r="C15017" s="14">
        <v>9983.5949999999993</v>
      </c>
      <c r="D15017" s="14">
        <f t="shared" si="2754"/>
        <v>9983.6188679499992</v>
      </c>
      <c r="E15017" s="12">
        <v>7.8222099999999996E-3</v>
      </c>
      <c r="F15017" s="12">
        <v>14.187753130000001</v>
      </c>
      <c r="G15017" s="14">
        <v>2.938472E-2</v>
      </c>
      <c r="H15017" s="14">
        <v>49.92480776</v>
      </c>
      <c r="I15017" s="14">
        <v>2.3531502299999998</v>
      </c>
      <c r="J15017" s="14">
        <v>237209.92</v>
      </c>
      <c r="K15017" s="14">
        <v>867.34190639999997</v>
      </c>
      <c r="L15017" s="13">
        <f t="shared" si="2755"/>
        <v>8.815415999999999</v>
      </c>
      <c r="M15017" s="13">
        <f t="shared" si="2756"/>
        <v>9984.9615520000007</v>
      </c>
      <c r="N15017" s="15"/>
      <c r="O15017" s="15"/>
      <c r="P15017" s="15"/>
      <c r="Q15017" s="13"/>
      <c r="R15017" s="13"/>
      <c r="S15017" s="13"/>
      <c r="T15017" s="13"/>
      <c r="U15017" s="16"/>
      <c r="V15017" s="16"/>
      <c r="W15017" s="16"/>
      <c r="AD15017" t="s">
        <v>7061</v>
      </c>
      <c r="AE15017" s="4">
        <v>2.3756759999999998E-2</v>
      </c>
      <c r="AF15017" s="4">
        <v>10063.58</v>
      </c>
      <c r="AG15017">
        <v>7.5514199999999997E-3</v>
      </c>
      <c r="AH15017">
        <v>14.319384400000001</v>
      </c>
      <c r="AI15017" s="4">
        <v>2.8412659999999999E-2</v>
      </c>
      <c r="AJ15017" s="4">
        <v>50.324500639999997</v>
      </c>
      <c r="AK15017" s="4">
        <v>2.3652938899999998</v>
      </c>
      <c r="AL15017" s="4">
        <v>242322.4</v>
      </c>
      <c r="AM15017" s="4">
        <v>867.32898415</v>
      </c>
    </row>
    <row r="15018" spans="1:39" x14ac:dyDescent="0.25">
      <c r="A15018" s="13"/>
      <c r="B15018" s="14">
        <v>2.387015E-2</v>
      </c>
      <c r="C15018" s="14">
        <v>9982.0146999999997</v>
      </c>
      <c r="D15018" s="14">
        <f t="shared" si="2754"/>
        <v>9982.0385701499999</v>
      </c>
      <c r="E15018" s="12">
        <v>7.8276400000000003E-3</v>
      </c>
      <c r="F15018" s="12">
        <v>14.185154089999999</v>
      </c>
      <c r="G15018" s="14">
        <v>2.9404179999999999E-2</v>
      </c>
      <c r="H15018" s="14">
        <v>49.916910870000002</v>
      </c>
      <c r="I15018" s="14">
        <v>2.35291155</v>
      </c>
      <c r="J15018" s="14">
        <v>237110.08</v>
      </c>
      <c r="K15018" s="14">
        <v>867.34215630000006</v>
      </c>
      <c r="L15018" s="13">
        <f t="shared" si="2755"/>
        <v>8.8212539999999997</v>
      </c>
      <c r="M15018" s="13">
        <f t="shared" si="2756"/>
        <v>9983.3821740000003</v>
      </c>
      <c r="N15018" s="15"/>
      <c r="O15018" s="15"/>
      <c r="P15018" s="15"/>
      <c r="Q15018" s="13"/>
      <c r="R15018" s="13"/>
      <c r="S15018" s="13"/>
      <c r="T15018" s="13"/>
      <c r="U15018" s="16"/>
      <c r="V15018" s="16"/>
      <c r="W15018" s="16"/>
      <c r="AD15018" t="s">
        <v>7062</v>
      </c>
      <c r="AE15018" s="4">
        <v>2.3758919999999999E-2</v>
      </c>
      <c r="AF15018" s="4">
        <v>10062.022999999999</v>
      </c>
      <c r="AG15018">
        <v>7.55662E-3</v>
      </c>
      <c r="AH15018">
        <v>14.31682077</v>
      </c>
      <c r="AI15018" s="4">
        <v>2.8431339999999999E-2</v>
      </c>
      <c r="AJ15018" s="4">
        <v>50.316720979999999</v>
      </c>
      <c r="AK15018" s="4">
        <v>2.3650563199999999</v>
      </c>
      <c r="AL15018" s="4">
        <v>242221.76</v>
      </c>
      <c r="AM15018" s="4">
        <v>867.32924089000005</v>
      </c>
    </row>
    <row r="15019" spans="1:39" x14ac:dyDescent="0.25">
      <c r="A15019" s="13"/>
      <c r="B15019" s="14">
        <v>2.3872350000000001E-2</v>
      </c>
      <c r="C15019" s="14">
        <v>9980.4339</v>
      </c>
      <c r="D15019" s="14">
        <f t="shared" si="2754"/>
        <v>9980.4577723500006</v>
      </c>
      <c r="E15019" s="12">
        <v>7.8330699999999993E-3</v>
      </c>
      <c r="F15019" s="12">
        <v>14.182554339999999</v>
      </c>
      <c r="G15019" s="14">
        <v>2.9423649999999999E-2</v>
      </c>
      <c r="H15019" s="14">
        <v>49.909011669999998</v>
      </c>
      <c r="I15019" s="14">
        <v>2.3526728499999998</v>
      </c>
      <c r="J15019" s="14">
        <v>237010.26</v>
      </c>
      <c r="K15019" s="14">
        <v>867.34240607000004</v>
      </c>
      <c r="L15019" s="13">
        <f t="shared" si="2755"/>
        <v>8.8270949999999999</v>
      </c>
      <c r="M15019" s="13">
        <f t="shared" si="2756"/>
        <v>9981.802334</v>
      </c>
      <c r="N15019" s="15"/>
      <c r="O15019" s="15"/>
      <c r="P15019" s="15"/>
      <c r="Q15019" s="13"/>
      <c r="R15019" s="13"/>
      <c r="S15019" s="13"/>
      <c r="T15019" s="13"/>
      <c r="U15019" s="16"/>
      <c r="V15019" s="16"/>
      <c r="W15019" s="16"/>
      <c r="AD15019" t="s">
        <v>7063</v>
      </c>
      <c r="AE15019" s="4">
        <v>2.376108E-2</v>
      </c>
      <c r="AF15019" s="4">
        <v>10060.465</v>
      </c>
      <c r="AG15019">
        <v>7.5618200000000003E-3</v>
      </c>
      <c r="AH15019">
        <v>14.31425643</v>
      </c>
      <c r="AI15019" s="4">
        <v>2.8450050000000001E-2</v>
      </c>
      <c r="AJ15019" s="4">
        <v>50.308939019999997</v>
      </c>
      <c r="AK15019" s="4">
        <v>2.3648187300000001</v>
      </c>
      <c r="AL15019" s="4">
        <v>242121.14</v>
      </c>
      <c r="AM15019" s="4">
        <v>867.32949751000001</v>
      </c>
    </row>
    <row r="15020" spans="1:39" x14ac:dyDescent="0.25">
      <c r="A15020" s="13"/>
      <c r="B15020" s="14">
        <v>2.3874550000000001E-2</v>
      </c>
      <c r="C15020" s="14">
        <v>9978.8526999999995</v>
      </c>
      <c r="D15020" s="14">
        <f t="shared" si="2754"/>
        <v>9978.8765745499986</v>
      </c>
      <c r="E15020" s="12">
        <v>7.8385099999999999E-3</v>
      </c>
      <c r="F15020" s="12">
        <v>14.17995391</v>
      </c>
      <c r="G15020" s="14">
        <v>2.9443130000000001E-2</v>
      </c>
      <c r="H15020" s="14">
        <v>49.901110180000003</v>
      </c>
      <c r="I15020" s="14">
        <v>2.3524341299999998</v>
      </c>
      <c r="J15020" s="14">
        <v>236910.46</v>
      </c>
      <c r="K15020" s="14">
        <v>867.34265570000002</v>
      </c>
      <c r="L15020" s="13">
        <f t="shared" si="2755"/>
        <v>8.8329389999999997</v>
      </c>
      <c r="M15020" s="13">
        <f t="shared" si="2756"/>
        <v>9980.222036000001</v>
      </c>
      <c r="N15020" s="15"/>
      <c r="O15020" s="15"/>
      <c r="P15020" s="15"/>
      <c r="Q15020" s="13"/>
      <c r="R15020" s="13"/>
      <c r="S15020" s="13"/>
      <c r="T15020" s="13"/>
      <c r="U15020" s="16"/>
      <c r="V15020" s="16"/>
      <c r="W15020" s="16"/>
      <c r="AD15020" t="s">
        <v>7064</v>
      </c>
      <c r="AE15020" s="4">
        <v>2.376325E-2</v>
      </c>
      <c r="AF15020" s="4">
        <v>10058.907999999999</v>
      </c>
      <c r="AG15020">
        <v>7.5670299999999998E-3</v>
      </c>
      <c r="AH15020">
        <v>14.311691400000001</v>
      </c>
      <c r="AI15020" s="4">
        <v>2.8468770000000001E-2</v>
      </c>
      <c r="AJ15020" s="4">
        <v>50.301154769999997</v>
      </c>
      <c r="AK15020" s="4">
        <v>2.36458112</v>
      </c>
      <c r="AL15020" s="4">
        <v>242020.54</v>
      </c>
      <c r="AM15020" s="4">
        <v>867.32975397999996</v>
      </c>
    </row>
    <row r="15021" spans="1:39" x14ac:dyDescent="0.25">
      <c r="A15021" s="13"/>
      <c r="B15021" s="14">
        <v>2.3876749999999999E-2</v>
      </c>
      <c r="C15021" s="14">
        <v>9977.2710000000006</v>
      </c>
      <c r="D15021" s="14">
        <f t="shared" si="2754"/>
        <v>9977.2948767500002</v>
      </c>
      <c r="E15021" s="12">
        <v>7.8439500000000006E-3</v>
      </c>
      <c r="F15021" s="12">
        <v>14.17735278</v>
      </c>
      <c r="G15021" s="14">
        <v>2.946263E-2</v>
      </c>
      <c r="H15021" s="14">
        <v>49.893206390000003</v>
      </c>
      <c r="I15021" s="14">
        <v>2.3521953799999999</v>
      </c>
      <c r="J15021" s="14">
        <v>236810.67</v>
      </c>
      <c r="K15021" s="14">
        <v>867.34290520000002</v>
      </c>
      <c r="L15021" s="13">
        <f t="shared" si="2755"/>
        <v>8.8387890000000002</v>
      </c>
      <c r="M15021" s="13">
        <f t="shared" si="2756"/>
        <v>9978.641278000001</v>
      </c>
      <c r="N15021" s="15"/>
      <c r="O15021" s="15"/>
      <c r="P15021" s="15"/>
      <c r="Q15021" s="13"/>
      <c r="R15021" s="13"/>
      <c r="S15021" s="13"/>
      <c r="T15021" s="13"/>
      <c r="U15021" s="16"/>
      <c r="V15021" s="16"/>
      <c r="W15021" s="16"/>
      <c r="AD15021" t="s">
        <v>7065</v>
      </c>
      <c r="AE15021" s="4">
        <v>2.3765410000000001E-2</v>
      </c>
      <c r="AF15021" s="4">
        <v>10057.35</v>
      </c>
      <c r="AG15021">
        <v>7.57224E-3</v>
      </c>
      <c r="AH15021">
        <v>14.309125679999999</v>
      </c>
      <c r="AI15021" s="4">
        <v>2.8487499999999999E-2</v>
      </c>
      <c r="AJ15021" s="4">
        <v>50.293368219999998</v>
      </c>
      <c r="AK15021" s="4">
        <v>2.36434349</v>
      </c>
      <c r="AL15021" s="4">
        <v>241919.95</v>
      </c>
      <c r="AM15021" s="4">
        <v>867.33001033000005</v>
      </c>
    </row>
    <row r="15022" spans="1:39" x14ac:dyDescent="0.25">
      <c r="A15022" s="13"/>
      <c r="B15022" s="14">
        <v>2.3878960000000001E-2</v>
      </c>
      <c r="C15022" s="14">
        <v>9975.6888999999992</v>
      </c>
      <c r="D15022" s="14">
        <f t="shared" si="2754"/>
        <v>9975.7127789599999</v>
      </c>
      <c r="E15022" s="12">
        <v>7.8493899999999995E-3</v>
      </c>
      <c r="F15022" s="12">
        <v>14.174750960000001</v>
      </c>
      <c r="G15022" s="14">
        <v>2.948214E-2</v>
      </c>
      <c r="H15022" s="14">
        <v>49.885300299999997</v>
      </c>
      <c r="I15022" s="14">
        <v>2.3519566200000002</v>
      </c>
      <c r="J15022" s="14">
        <v>236710.89</v>
      </c>
      <c r="K15022" s="14">
        <v>867.34315457000002</v>
      </c>
      <c r="L15022" s="13">
        <f t="shared" si="2755"/>
        <v>8.8446420000000003</v>
      </c>
      <c r="M15022" s="13">
        <f t="shared" si="2756"/>
        <v>9977.0600599999998</v>
      </c>
      <c r="N15022" s="15"/>
      <c r="O15022" s="15"/>
      <c r="P15022" s="15"/>
      <c r="Q15022" s="13"/>
      <c r="R15022" s="13"/>
      <c r="S15022" s="13"/>
      <c r="T15022" s="13"/>
      <c r="U15022" s="16"/>
      <c r="V15022" s="16"/>
      <c r="W15022" s="16"/>
      <c r="AD15022" t="s">
        <v>7066</v>
      </c>
      <c r="AE15022" s="4">
        <v>2.3767569999999998E-2</v>
      </c>
      <c r="AF15022" s="4">
        <v>10055.790999999999</v>
      </c>
      <c r="AG15022">
        <v>7.5774600000000003E-3</v>
      </c>
      <c r="AH15022">
        <v>14.30655926</v>
      </c>
      <c r="AI15022" s="4">
        <v>2.850625E-2</v>
      </c>
      <c r="AJ15022" s="4">
        <v>50.285579370000001</v>
      </c>
      <c r="AK15022" s="4">
        <v>2.3641058400000001</v>
      </c>
      <c r="AL15022" s="4">
        <v>241819.37</v>
      </c>
      <c r="AM15022" s="4">
        <v>867.33026653000002</v>
      </c>
    </row>
    <row r="15023" spans="1:39" x14ac:dyDescent="0.25">
      <c r="A15023" s="13"/>
      <c r="B15023" s="14">
        <v>2.3881159999999999E-2</v>
      </c>
      <c r="C15023" s="14">
        <v>9974.1062999999995</v>
      </c>
      <c r="D15023" s="14">
        <f t="shared" si="2754"/>
        <v>9974.1301811599988</v>
      </c>
      <c r="E15023" s="12">
        <v>7.8548400000000001E-3</v>
      </c>
      <c r="F15023" s="12">
        <v>14.172148440000001</v>
      </c>
      <c r="G15023" s="14">
        <v>2.9501670000000001E-2</v>
      </c>
      <c r="H15023" s="14">
        <v>49.87739191</v>
      </c>
      <c r="I15023" s="14">
        <v>2.3517178300000001</v>
      </c>
      <c r="J15023" s="14">
        <v>236611.14</v>
      </c>
      <c r="K15023" s="14">
        <v>867.34340381000004</v>
      </c>
      <c r="L15023" s="13">
        <f t="shared" si="2755"/>
        <v>8.8505009999999995</v>
      </c>
      <c r="M15023" s="13">
        <f t="shared" si="2756"/>
        <v>9975.4783819999993</v>
      </c>
      <c r="N15023" s="15"/>
      <c r="O15023" s="15"/>
      <c r="P15023" s="15"/>
      <c r="Q15023" s="13"/>
      <c r="R15023" s="13"/>
      <c r="S15023" s="13"/>
      <c r="T15023" s="13"/>
      <c r="U15023" s="16"/>
      <c r="V15023" s="16"/>
      <c r="W15023" s="16"/>
      <c r="AD15023" t="s">
        <v>7067</v>
      </c>
      <c r="AE15023" s="4">
        <v>2.3769740000000001E-2</v>
      </c>
      <c r="AF15023" s="4">
        <v>10054.232</v>
      </c>
      <c r="AG15023">
        <v>7.5826799999999996E-3</v>
      </c>
      <c r="AH15023">
        <v>14.303992149999999</v>
      </c>
      <c r="AI15023" s="4">
        <v>2.852501E-2</v>
      </c>
      <c r="AJ15023" s="4">
        <v>50.277788229999999</v>
      </c>
      <c r="AK15023" s="4">
        <v>2.36386816</v>
      </c>
      <c r="AL15023" s="4">
        <v>241718.81</v>
      </c>
      <c r="AM15023" s="4">
        <v>867.33052259999999</v>
      </c>
    </row>
    <row r="15024" spans="1:39" x14ac:dyDescent="0.25">
      <c r="A15024" s="13"/>
      <c r="B15024" s="14">
        <v>2.3883370000000001E-2</v>
      </c>
      <c r="C15024" s="14">
        <v>9972.5231999999996</v>
      </c>
      <c r="D15024" s="14">
        <f t="shared" si="2754"/>
        <v>9972.5470833700001</v>
      </c>
      <c r="E15024" s="12">
        <v>7.8602900000000007E-3</v>
      </c>
      <c r="F15024" s="12">
        <v>14.169545230000001</v>
      </c>
      <c r="G15024" s="14">
        <v>2.9521220000000001E-2</v>
      </c>
      <c r="H15024" s="14">
        <v>49.869481219999997</v>
      </c>
      <c r="I15024" s="14">
        <v>2.3514790099999998</v>
      </c>
      <c r="J15024" s="14">
        <v>236511.4</v>
      </c>
      <c r="K15024" s="14">
        <v>867.34365290999995</v>
      </c>
      <c r="L15024" s="13">
        <f t="shared" si="2755"/>
        <v>8.8563659999999995</v>
      </c>
      <c r="M15024" s="13">
        <f t="shared" si="2756"/>
        <v>9973.8962439999996</v>
      </c>
      <c r="N15024" s="15"/>
      <c r="O15024" s="15"/>
      <c r="P15024" s="15"/>
      <c r="Q15024" s="13"/>
      <c r="R15024" s="13"/>
      <c r="S15024" s="13"/>
      <c r="T15024" s="13"/>
      <c r="U15024" s="16"/>
      <c r="V15024" s="16"/>
      <c r="W15024" s="16"/>
      <c r="AD15024" t="s">
        <v>7068</v>
      </c>
      <c r="AE15024" s="4">
        <v>2.3771899999999999E-2</v>
      </c>
      <c r="AF15024" s="4">
        <v>10052.672</v>
      </c>
      <c r="AG15024">
        <v>7.5879099999999998E-3</v>
      </c>
      <c r="AH15024">
        <v>14.301424340000001</v>
      </c>
      <c r="AI15024" s="4">
        <v>2.8543789999999999E-2</v>
      </c>
      <c r="AJ15024" s="4">
        <v>50.269994779999998</v>
      </c>
      <c r="AK15024" s="4">
        <v>2.36363046</v>
      </c>
      <c r="AL15024" s="4">
        <v>241618.27</v>
      </c>
      <c r="AM15024" s="4">
        <v>867.33077853999998</v>
      </c>
    </row>
    <row r="15025" spans="1:39" x14ac:dyDescent="0.25">
      <c r="A15025" s="13"/>
      <c r="B15025" s="14">
        <v>2.3885569999999998E-2</v>
      </c>
      <c r="C15025" s="14">
        <v>9970.9397000000008</v>
      </c>
      <c r="D15025" s="14">
        <f t="shared" si="2754"/>
        <v>9970.9635855700017</v>
      </c>
      <c r="E15025" s="12">
        <v>7.8657499999999995E-3</v>
      </c>
      <c r="F15025" s="12">
        <v>14.16694133</v>
      </c>
      <c r="G15025" s="14">
        <v>2.9540779999999999E-2</v>
      </c>
      <c r="H15025" s="14">
        <v>49.861568230000003</v>
      </c>
      <c r="I15025" s="14">
        <v>2.35124018</v>
      </c>
      <c r="J15025" s="14">
        <v>236411.67</v>
      </c>
      <c r="K15025" s="14">
        <v>867.34390187999998</v>
      </c>
      <c r="L15025" s="13">
        <f t="shared" si="2755"/>
        <v>8.8622339999999991</v>
      </c>
      <c r="M15025" s="13">
        <f t="shared" si="2756"/>
        <v>9972.3136460000005</v>
      </c>
      <c r="N15025" s="15"/>
      <c r="O15025" s="15"/>
      <c r="P15025" s="15"/>
      <c r="Q15025" s="13"/>
      <c r="R15025" s="13"/>
      <c r="S15025" s="13"/>
      <c r="T15025" s="13"/>
      <c r="U15025" s="16"/>
      <c r="V15025" s="16"/>
      <c r="W15025" s="16"/>
      <c r="AD15025" t="s">
        <v>7069</v>
      </c>
      <c r="AE15025" s="4">
        <v>2.3774070000000001E-2</v>
      </c>
      <c r="AF15025" s="4">
        <v>10051.111999999999</v>
      </c>
      <c r="AG15025">
        <v>7.59314E-3</v>
      </c>
      <c r="AH15025">
        <v>14.298855830000001</v>
      </c>
      <c r="AI15025" s="4">
        <v>2.8562580000000001E-2</v>
      </c>
      <c r="AJ15025" s="4">
        <v>50.262199039999999</v>
      </c>
      <c r="AK15025" s="4">
        <v>2.3633927400000001</v>
      </c>
      <c r="AL15025" s="4">
        <v>241517.75</v>
      </c>
      <c r="AM15025" s="4">
        <v>867.33103432999997</v>
      </c>
    </row>
    <row r="15026" spans="1:39" x14ac:dyDescent="0.25">
      <c r="A15026" s="13"/>
      <c r="B15026" s="14">
        <v>2.3887780000000001E-2</v>
      </c>
      <c r="C15026" s="14">
        <v>9969.3557000000001</v>
      </c>
      <c r="D15026" s="14">
        <f t="shared" si="2754"/>
        <v>9969.3795877800003</v>
      </c>
      <c r="E15026" s="12">
        <v>7.87121E-3</v>
      </c>
      <c r="F15026" s="12">
        <v>14.16433674</v>
      </c>
      <c r="G15026" s="14">
        <v>2.9560349999999999E-2</v>
      </c>
      <c r="H15026" s="14">
        <v>49.853652930000003</v>
      </c>
      <c r="I15026" s="14">
        <v>2.3510013299999999</v>
      </c>
      <c r="J15026" s="14">
        <v>236311.96</v>
      </c>
      <c r="K15026" s="14">
        <v>867.34415072000002</v>
      </c>
      <c r="L15026" s="13">
        <f t="shared" si="2755"/>
        <v>8.8681049999999999</v>
      </c>
      <c r="M15026" s="13">
        <f t="shared" si="2756"/>
        <v>9970.7305859999997</v>
      </c>
      <c r="N15026" s="15"/>
      <c r="O15026" s="15"/>
      <c r="P15026" s="15"/>
      <c r="Q15026" s="13"/>
      <c r="R15026" s="13"/>
      <c r="S15026" s="13"/>
      <c r="T15026" s="13"/>
      <c r="U15026" s="16"/>
      <c r="V15026" s="16"/>
      <c r="W15026" s="16"/>
      <c r="AD15026" t="s">
        <v>7070</v>
      </c>
      <c r="AE15026" s="4">
        <v>2.3776229999999999E-2</v>
      </c>
      <c r="AF15026" s="4">
        <v>10049.552</v>
      </c>
      <c r="AG15026">
        <v>7.5983700000000001E-3</v>
      </c>
      <c r="AH15026">
        <v>14.296286630000001</v>
      </c>
      <c r="AI15026" s="4">
        <v>2.858138E-2</v>
      </c>
      <c r="AJ15026" s="4">
        <v>50.254401000000001</v>
      </c>
      <c r="AK15026" s="4">
        <v>2.3631549999999999</v>
      </c>
      <c r="AL15026" s="4">
        <v>241417.23</v>
      </c>
      <c r="AM15026" s="4">
        <v>867.33128999999997</v>
      </c>
    </row>
    <row r="15027" spans="1:39" x14ac:dyDescent="0.25">
      <c r="A15027" s="13"/>
      <c r="B15027" s="14">
        <v>2.388999E-2</v>
      </c>
      <c r="C15027" s="14">
        <v>9967.7713000000003</v>
      </c>
      <c r="D15027" s="14">
        <f t="shared" si="2754"/>
        <v>9967.7951899899999</v>
      </c>
      <c r="E15027" s="12">
        <v>7.8766800000000005E-3</v>
      </c>
      <c r="F15027" s="12">
        <v>14.16173145</v>
      </c>
      <c r="G15027" s="14">
        <v>2.9579939999999999E-2</v>
      </c>
      <c r="H15027" s="14">
        <v>49.845735339999997</v>
      </c>
      <c r="I15027" s="14">
        <v>2.3507624499999999</v>
      </c>
      <c r="J15027" s="14">
        <v>236212.27</v>
      </c>
      <c r="K15027" s="14">
        <v>867.34439942999995</v>
      </c>
      <c r="L15027" s="13">
        <f t="shared" si="2755"/>
        <v>8.8739819999999998</v>
      </c>
      <c r="M15027" s="13">
        <f t="shared" si="2756"/>
        <v>9969.1470680000002</v>
      </c>
      <c r="N15027" s="15"/>
      <c r="O15027" s="15"/>
      <c r="P15027" s="15"/>
      <c r="Q15027" s="13"/>
      <c r="R15027" s="13"/>
      <c r="S15027" s="13"/>
      <c r="T15027" s="13"/>
      <c r="U15027" s="16"/>
      <c r="V15027" s="16"/>
      <c r="W15027" s="16"/>
      <c r="AD15027" t="s">
        <v>7071</v>
      </c>
      <c r="AE15027" s="4">
        <v>2.3778400000000002E-2</v>
      </c>
      <c r="AF15027" s="4">
        <v>10047.991</v>
      </c>
      <c r="AG15027">
        <v>7.6036100000000002E-3</v>
      </c>
      <c r="AH15027">
        <v>14.293716740000001</v>
      </c>
      <c r="AI15027" s="4">
        <v>2.8600199999999999E-2</v>
      </c>
      <c r="AJ15027" s="4">
        <v>50.246600669999999</v>
      </c>
      <c r="AK15027" s="4">
        <v>2.3629172399999998</v>
      </c>
      <c r="AL15027" s="4">
        <v>241316.74</v>
      </c>
      <c r="AM15027" s="4">
        <v>867.33154552999997</v>
      </c>
    </row>
    <row r="15028" spans="1:39" x14ac:dyDescent="0.25">
      <c r="A15028" s="13"/>
      <c r="B15028" s="14">
        <v>2.3892199999999999E-2</v>
      </c>
      <c r="C15028" s="14">
        <v>9966.1862999999994</v>
      </c>
      <c r="D15028" s="14">
        <f t="shared" si="2754"/>
        <v>9966.2101922000002</v>
      </c>
      <c r="E15028" s="12">
        <v>7.8821499999999992E-3</v>
      </c>
      <c r="F15028" s="12">
        <v>14.159125469999999</v>
      </c>
      <c r="G15028" s="14">
        <v>2.9599549999999999E-2</v>
      </c>
      <c r="H15028" s="14">
        <v>49.837815450000001</v>
      </c>
      <c r="I15028" s="14">
        <v>2.3505235500000001</v>
      </c>
      <c r="J15028" s="14">
        <v>236112.59</v>
      </c>
      <c r="K15028" s="14">
        <v>867.34464800000001</v>
      </c>
      <c r="L15028" s="13">
        <f t="shared" si="2755"/>
        <v>8.8798649999999988</v>
      </c>
      <c r="M15028" s="13">
        <f t="shared" si="2756"/>
        <v>9967.5630899999996</v>
      </c>
      <c r="N15028" s="15"/>
      <c r="O15028" s="15"/>
      <c r="P15028" s="15"/>
      <c r="Q15028" s="13"/>
      <c r="R15028" s="13"/>
      <c r="S15028" s="13"/>
      <c r="T15028" s="13"/>
      <c r="U15028" s="16"/>
      <c r="V15028" s="16"/>
      <c r="W15028" s="16"/>
      <c r="AD15028" t="s">
        <v>7072</v>
      </c>
      <c r="AE15028" s="4">
        <v>2.3780570000000001E-2</v>
      </c>
      <c r="AF15028" s="4">
        <v>10046.429</v>
      </c>
      <c r="AG15028">
        <v>7.6088500000000003E-3</v>
      </c>
      <c r="AH15028">
        <v>14.291146149999999</v>
      </c>
      <c r="AI15028" s="4">
        <v>2.8619039999999998E-2</v>
      </c>
      <c r="AJ15028" s="4">
        <v>50.238798029999998</v>
      </c>
      <c r="AK15028" s="4">
        <v>2.3626794599999998</v>
      </c>
      <c r="AL15028" s="4">
        <v>241216.26</v>
      </c>
      <c r="AM15028" s="4">
        <v>867.33180091999998</v>
      </c>
    </row>
    <row r="15029" spans="1:39" x14ac:dyDescent="0.25">
      <c r="A15029" s="13"/>
      <c r="B15029" s="14">
        <v>2.3894410000000001E-2</v>
      </c>
      <c r="C15029" s="14">
        <v>9964.6010000000006</v>
      </c>
      <c r="D15029" s="14">
        <f t="shared" si="2754"/>
        <v>9964.6248944100007</v>
      </c>
      <c r="E15029" s="12">
        <v>7.8876299999999996E-3</v>
      </c>
      <c r="F15029" s="12">
        <v>14.156518800000001</v>
      </c>
      <c r="G15029" s="14">
        <v>2.961917E-2</v>
      </c>
      <c r="H15029" s="14">
        <v>49.829893259999999</v>
      </c>
      <c r="I15029" s="14">
        <v>2.35028463</v>
      </c>
      <c r="J15029" s="14">
        <v>236012.93</v>
      </c>
      <c r="K15029" s="14">
        <v>867.34489644999996</v>
      </c>
      <c r="L15029" s="13">
        <f t="shared" si="2755"/>
        <v>8.8857510000000008</v>
      </c>
      <c r="M15029" s="13">
        <f t="shared" si="2756"/>
        <v>9965.9786519999998</v>
      </c>
      <c r="N15029" s="15"/>
      <c r="O15029" s="15"/>
      <c r="P15029" s="15"/>
      <c r="Q15029" s="13"/>
      <c r="R15029" s="13"/>
      <c r="S15029" s="13"/>
      <c r="T15029" s="13"/>
      <c r="U15029" s="16"/>
      <c r="V15029" s="16"/>
      <c r="W15029" s="16"/>
      <c r="AD15029" t="s">
        <v>7073</v>
      </c>
      <c r="AE15029" s="4">
        <v>2.378274E-2</v>
      </c>
      <c r="AF15029" s="4">
        <v>10044.867</v>
      </c>
      <c r="AG15029">
        <v>7.6141000000000004E-3</v>
      </c>
      <c r="AH15029">
        <v>14.28857487</v>
      </c>
      <c r="AI15029" s="4">
        <v>2.8637889999999999E-2</v>
      </c>
      <c r="AJ15029" s="4">
        <v>50.230993099999999</v>
      </c>
      <c r="AK15029" s="4">
        <v>2.3624416500000001</v>
      </c>
      <c r="AL15029" s="4">
        <v>241115.79</v>
      </c>
      <c r="AM15029" s="4">
        <v>867.33205618</v>
      </c>
    </row>
    <row r="15030" spans="1:39" x14ac:dyDescent="0.25">
      <c r="A15030" s="13"/>
      <c r="B15030" s="14">
        <v>2.389662E-2</v>
      </c>
      <c r="C15030" s="14">
        <v>9963.0151000000005</v>
      </c>
      <c r="D15030" s="14">
        <f t="shared" si="2754"/>
        <v>9963.03899662</v>
      </c>
      <c r="E15030" s="12">
        <v>7.8931100000000001E-3</v>
      </c>
      <c r="F15030" s="12">
        <v>14.153911430000001</v>
      </c>
      <c r="G15030" s="14">
        <v>2.9638810000000002E-2</v>
      </c>
      <c r="H15030" s="14">
        <v>49.821968769999998</v>
      </c>
      <c r="I15030" s="14">
        <v>2.35004568</v>
      </c>
      <c r="J15030" s="14">
        <v>235913.28</v>
      </c>
      <c r="K15030" s="14">
        <v>867.34514476000004</v>
      </c>
      <c r="L15030" s="13">
        <f t="shared" si="2755"/>
        <v>8.8916430000000002</v>
      </c>
      <c r="M15030" s="13">
        <f t="shared" si="2756"/>
        <v>9964.3937539999988</v>
      </c>
      <c r="N15030" s="15"/>
      <c r="O15030" s="15"/>
      <c r="P15030" s="15"/>
      <c r="Q15030" s="13"/>
      <c r="R15030" s="13"/>
      <c r="S15030" s="13"/>
      <c r="T15030" s="13"/>
      <c r="U15030" s="16"/>
      <c r="V15030" s="16"/>
      <c r="W15030" s="16"/>
      <c r="AD15030" t="s">
        <v>7074</v>
      </c>
      <c r="AE15030" s="4">
        <v>2.3784909999999999E-2</v>
      </c>
      <c r="AF15030" s="4">
        <v>10043.305</v>
      </c>
      <c r="AG15030">
        <v>7.6193500000000004E-3</v>
      </c>
      <c r="AH15030">
        <v>14.286002890000001</v>
      </c>
      <c r="AI15030" s="4">
        <v>2.865676E-2</v>
      </c>
      <c r="AJ15030" s="4">
        <v>50.223185870000002</v>
      </c>
      <c r="AK15030" s="4">
        <v>2.36220382</v>
      </c>
      <c r="AL15030" s="4">
        <v>241015.35</v>
      </c>
      <c r="AM15030" s="4">
        <v>867.33231130000001</v>
      </c>
    </row>
    <row r="15031" spans="1:39" x14ac:dyDescent="0.25">
      <c r="A15031" s="13"/>
      <c r="B15031" s="14">
        <v>2.3898829999999999E-2</v>
      </c>
      <c r="C15031" s="14">
        <v>9961.4289000000008</v>
      </c>
      <c r="D15031" s="14">
        <f t="shared" si="2754"/>
        <v>9961.4527988300015</v>
      </c>
      <c r="E15031" s="12">
        <v>7.8985900000000005E-3</v>
      </c>
      <c r="F15031" s="12">
        <v>14.151303370000001</v>
      </c>
      <c r="G15031" s="14">
        <v>2.9658460000000001E-2</v>
      </c>
      <c r="H15031" s="14">
        <v>49.814041979999999</v>
      </c>
      <c r="I15031" s="14">
        <v>2.3498067200000001</v>
      </c>
      <c r="J15031" s="14">
        <v>235813.65</v>
      </c>
      <c r="K15031" s="14">
        <v>867.34539294000001</v>
      </c>
      <c r="L15031" s="13">
        <f t="shared" si="2755"/>
        <v>8.8975380000000008</v>
      </c>
      <c r="M15031" s="13">
        <f t="shared" si="2756"/>
        <v>9962.8083960000004</v>
      </c>
      <c r="N15031" s="15"/>
      <c r="O15031" s="15"/>
      <c r="P15031" s="15"/>
      <c r="Q15031" s="13"/>
      <c r="R15031" s="13"/>
      <c r="S15031" s="13"/>
      <c r="T15031" s="13"/>
      <c r="U15031" s="16"/>
      <c r="V15031" s="16"/>
      <c r="W15031" s="16"/>
      <c r="AD15031" t="s">
        <v>7075</v>
      </c>
      <c r="AE15031" s="4">
        <v>2.3787079999999999E-2</v>
      </c>
      <c r="AF15031" s="4">
        <v>10041.742</v>
      </c>
      <c r="AG15031">
        <v>7.6246100000000004E-3</v>
      </c>
      <c r="AH15031">
        <v>14.283430210000001</v>
      </c>
      <c r="AI15031" s="4">
        <v>2.8675639999999999E-2</v>
      </c>
      <c r="AJ15031" s="4">
        <v>50.215376339999999</v>
      </c>
      <c r="AK15031" s="4">
        <v>2.3619659799999999</v>
      </c>
      <c r="AL15031" s="4">
        <v>240914.91</v>
      </c>
      <c r="AM15031" s="4">
        <v>867.33256629000005</v>
      </c>
    </row>
    <row r="15032" spans="1:39" x14ac:dyDescent="0.25">
      <c r="A15032" s="13"/>
      <c r="B15032" s="14">
        <v>2.3901039999999998E-2</v>
      </c>
      <c r="C15032" s="14">
        <v>9959.8420999999998</v>
      </c>
      <c r="D15032" s="14">
        <f t="shared" si="2754"/>
        <v>9959.8660010399999</v>
      </c>
      <c r="E15032" s="12">
        <v>7.9040800000000008E-3</v>
      </c>
      <c r="F15032" s="12">
        <v>14.148694620000001</v>
      </c>
      <c r="G15032" s="14">
        <v>2.967813E-2</v>
      </c>
      <c r="H15032" s="14">
        <v>49.806112880000001</v>
      </c>
      <c r="I15032" s="14">
        <v>2.34956773</v>
      </c>
      <c r="J15032" s="14">
        <v>235714.04</v>
      </c>
      <c r="K15032" s="14">
        <v>867.34564097999998</v>
      </c>
      <c r="L15032" s="13">
        <f t="shared" si="2755"/>
        <v>8.9034390000000005</v>
      </c>
      <c r="M15032" s="13">
        <f t="shared" si="2756"/>
        <v>9961.2225760000001</v>
      </c>
      <c r="N15032" s="15"/>
      <c r="O15032" s="15"/>
      <c r="P15032" s="15"/>
      <c r="Q15032" s="13"/>
      <c r="R15032" s="13"/>
      <c r="S15032" s="13"/>
      <c r="T15032" s="13"/>
      <c r="U15032" s="16"/>
      <c r="V15032" s="16"/>
      <c r="W15032" s="16"/>
      <c r="AD15032" t="s">
        <v>7076</v>
      </c>
      <c r="AE15032" s="4">
        <v>2.3789250000000001E-2</v>
      </c>
      <c r="AF15032" s="4">
        <v>10040.179</v>
      </c>
      <c r="AG15032">
        <v>7.6298700000000004E-3</v>
      </c>
      <c r="AH15032">
        <v>14.28085684</v>
      </c>
      <c r="AI15032" s="4">
        <v>2.8694529999999999E-2</v>
      </c>
      <c r="AJ15032" s="4">
        <v>50.207564509999997</v>
      </c>
      <c r="AK15032" s="4">
        <v>2.3617281000000001</v>
      </c>
      <c r="AL15032" s="4">
        <v>240814.5</v>
      </c>
      <c r="AM15032" s="4">
        <v>867.33282113999996</v>
      </c>
    </row>
    <row r="15033" spans="1:39" x14ac:dyDescent="0.25">
      <c r="A15033" s="13"/>
      <c r="B15033" s="14">
        <v>2.3903250000000001E-2</v>
      </c>
      <c r="C15033" s="14">
        <v>9958.2548999999999</v>
      </c>
      <c r="D15033" s="14">
        <f t="shared" si="2754"/>
        <v>9958.2788032499993</v>
      </c>
      <c r="E15033" s="12">
        <v>7.9095799999999994E-3</v>
      </c>
      <c r="F15033" s="12">
        <v>14.14608518</v>
      </c>
      <c r="G15033" s="14">
        <v>2.969782E-2</v>
      </c>
      <c r="H15033" s="14">
        <v>49.798181489999997</v>
      </c>
      <c r="I15033" s="14">
        <v>2.3493287199999999</v>
      </c>
      <c r="J15033" s="14">
        <v>235614.44</v>
      </c>
      <c r="K15033" s="14">
        <v>867.34588889999998</v>
      </c>
      <c r="L15033" s="13">
        <f t="shared" si="2755"/>
        <v>8.9093459999999993</v>
      </c>
      <c r="M15033" s="13">
        <f t="shared" si="2756"/>
        <v>9959.6362979999994</v>
      </c>
      <c r="N15033" s="15"/>
      <c r="O15033" s="15"/>
      <c r="P15033" s="15"/>
      <c r="Q15033" s="13"/>
      <c r="R15033" s="13"/>
      <c r="S15033" s="13"/>
      <c r="T15033" s="13"/>
      <c r="U15033" s="16"/>
      <c r="V15033" s="16"/>
      <c r="W15033" s="16"/>
      <c r="AD15033" t="s">
        <v>7077</v>
      </c>
      <c r="AE15033" s="4">
        <v>2.3791420000000001E-2</v>
      </c>
      <c r="AF15033" s="4">
        <v>10038.615</v>
      </c>
      <c r="AG15033">
        <v>7.6351400000000003E-3</v>
      </c>
      <c r="AH15033">
        <v>14.27828278</v>
      </c>
      <c r="AI15033" s="4">
        <v>2.871344E-2</v>
      </c>
      <c r="AJ15033" s="4">
        <v>50.199750389999998</v>
      </c>
      <c r="AK15033" s="4">
        <v>2.3614902099999999</v>
      </c>
      <c r="AL15033" s="4">
        <v>240714.09</v>
      </c>
      <c r="AM15033" s="4">
        <v>867.33307586000001</v>
      </c>
    </row>
    <row r="15034" spans="1:39" x14ac:dyDescent="0.25">
      <c r="A15034" s="13"/>
      <c r="B15034" s="14">
        <v>2.3905470000000002E-2</v>
      </c>
      <c r="C15034" s="14">
        <v>9956.6671999999999</v>
      </c>
      <c r="D15034" s="14">
        <f t="shared" si="2754"/>
        <v>9956.6911054699995</v>
      </c>
      <c r="E15034" s="12">
        <v>7.9150799999999997E-3</v>
      </c>
      <c r="F15034" s="12">
        <v>14.14347504</v>
      </c>
      <c r="G15034" s="14">
        <v>2.9717520000000001E-2</v>
      </c>
      <c r="H15034" s="14">
        <v>49.790247800000003</v>
      </c>
      <c r="I15034" s="14">
        <v>2.3490896800000001</v>
      </c>
      <c r="J15034" s="14">
        <v>235514.86</v>
      </c>
      <c r="K15034" s="14">
        <v>867.34613667999997</v>
      </c>
      <c r="L15034" s="13">
        <f t="shared" si="2755"/>
        <v>8.9152559999999994</v>
      </c>
      <c r="M15034" s="13">
        <f t="shared" si="2756"/>
        <v>9958.0495600000013</v>
      </c>
      <c r="N15034" s="15"/>
      <c r="O15034" s="15"/>
      <c r="P15034" s="15"/>
      <c r="Q15034" s="13"/>
      <c r="R15034" s="13"/>
      <c r="S15034" s="13"/>
      <c r="T15034" s="13"/>
      <c r="U15034" s="16"/>
      <c r="V15034" s="16"/>
      <c r="W15034" s="16"/>
      <c r="AD15034" t="s">
        <v>7078</v>
      </c>
      <c r="AE15034" s="4">
        <v>2.3793600000000002E-2</v>
      </c>
      <c r="AF15034" s="4">
        <v>10037.050999999999</v>
      </c>
      <c r="AG15034">
        <v>7.6404100000000003E-3</v>
      </c>
      <c r="AH15034">
        <v>14.27570802</v>
      </c>
      <c r="AI15034" s="4">
        <v>2.8732359999999998E-2</v>
      </c>
      <c r="AJ15034" s="4">
        <v>50.19193396</v>
      </c>
      <c r="AK15034" s="4">
        <v>2.3612522999999999</v>
      </c>
      <c r="AL15034" s="4">
        <v>240613.71</v>
      </c>
      <c r="AM15034" s="4">
        <v>867.33333044000005</v>
      </c>
    </row>
    <row r="15035" spans="1:39" x14ac:dyDescent="0.25">
      <c r="A15035" s="13"/>
      <c r="B15035" s="14">
        <v>2.3907680000000001E-2</v>
      </c>
      <c r="C15035" s="14">
        <v>9955.0791000000008</v>
      </c>
      <c r="D15035" s="14">
        <f t="shared" si="2754"/>
        <v>9955.1030076800016</v>
      </c>
      <c r="E15035" s="12">
        <v>7.92058E-3</v>
      </c>
      <c r="F15035" s="12">
        <v>14.140864219999999</v>
      </c>
      <c r="G15035" s="14">
        <v>2.973723E-2</v>
      </c>
      <c r="H15035" s="14">
        <v>49.782311810000003</v>
      </c>
      <c r="I15035" s="14">
        <v>2.3488506299999998</v>
      </c>
      <c r="J15035" s="14">
        <v>235415.29</v>
      </c>
      <c r="K15035" s="14">
        <v>867.34638432999998</v>
      </c>
      <c r="L15035" s="13">
        <f t="shared" si="2755"/>
        <v>8.9211690000000008</v>
      </c>
      <c r="M15035" s="13">
        <f t="shared" si="2756"/>
        <v>9956.4623620000002</v>
      </c>
      <c r="N15035" s="15"/>
      <c r="O15035" s="15"/>
      <c r="P15035" s="15"/>
      <c r="Q15035" s="13"/>
      <c r="R15035" s="13"/>
      <c r="S15035" s="13"/>
      <c r="T15035" s="13"/>
      <c r="U15035" s="16"/>
      <c r="V15035" s="16"/>
      <c r="W15035" s="16"/>
      <c r="AD15035" t="s">
        <v>7079</v>
      </c>
      <c r="AE15035" s="4">
        <v>2.3795770000000001E-2</v>
      </c>
      <c r="AF15035" s="4">
        <v>10035.486000000001</v>
      </c>
      <c r="AG15035">
        <v>7.6456800000000002E-3</v>
      </c>
      <c r="AH15035">
        <v>14.27313257</v>
      </c>
      <c r="AI15035" s="4">
        <v>2.87513E-2</v>
      </c>
      <c r="AJ15035" s="4">
        <v>50.184115239999997</v>
      </c>
      <c r="AK15035" s="4">
        <v>2.36101436</v>
      </c>
      <c r="AL15035" s="4">
        <v>240513.34</v>
      </c>
      <c r="AM15035" s="4">
        <v>867.33358489</v>
      </c>
    </row>
    <row r="15036" spans="1:39" x14ac:dyDescent="0.25">
      <c r="A15036" s="13"/>
      <c r="B15036" s="14">
        <v>2.3909900000000001E-2</v>
      </c>
      <c r="C15036" s="14">
        <v>9953.4904999999999</v>
      </c>
      <c r="D15036" s="14">
        <f t="shared" si="2754"/>
        <v>9953.514409899999</v>
      </c>
      <c r="E15036" s="12">
        <v>7.9260900000000002E-3</v>
      </c>
      <c r="F15036" s="12">
        <v>14.138252700000001</v>
      </c>
      <c r="G15036" s="14">
        <v>2.9756970000000001E-2</v>
      </c>
      <c r="H15036" s="14">
        <v>49.774373509999997</v>
      </c>
      <c r="I15036" s="14">
        <v>2.3486115500000002</v>
      </c>
      <c r="J15036" s="14">
        <v>235315.74</v>
      </c>
      <c r="K15036" s="14">
        <v>867.34663184999999</v>
      </c>
      <c r="L15036" s="13">
        <f t="shared" si="2755"/>
        <v>8.9270910000000008</v>
      </c>
      <c r="M15036" s="13">
        <f t="shared" si="2756"/>
        <v>9954.8747019999992</v>
      </c>
      <c r="N15036" s="15"/>
      <c r="O15036" s="15"/>
      <c r="P15036" s="15"/>
      <c r="Q15036" s="13"/>
      <c r="R15036" s="13"/>
      <c r="S15036" s="13"/>
      <c r="T15036" s="13"/>
      <c r="U15036" s="16"/>
      <c r="V15036" s="16"/>
      <c r="W15036" s="16"/>
      <c r="AD15036" t="s">
        <v>7080</v>
      </c>
      <c r="AE15036" s="4">
        <v>2.3797949999999998E-2</v>
      </c>
      <c r="AF15036" s="4">
        <v>10033.921</v>
      </c>
      <c r="AG15036">
        <v>7.6509600000000001E-3</v>
      </c>
      <c r="AH15036">
        <v>14.27055642</v>
      </c>
      <c r="AI15036" s="4">
        <v>2.8770259999999999E-2</v>
      </c>
      <c r="AJ15036" s="4">
        <v>50.176294220000003</v>
      </c>
      <c r="AK15036" s="4">
        <v>2.3607764000000002</v>
      </c>
      <c r="AL15036" s="4">
        <v>240412.98</v>
      </c>
      <c r="AM15036" s="4">
        <v>867.33383920000006</v>
      </c>
    </row>
    <row r="15037" spans="1:39" x14ac:dyDescent="0.25">
      <c r="A15037" s="13"/>
      <c r="B15037" s="14">
        <v>2.391211E-2</v>
      </c>
      <c r="C15037" s="14">
        <v>9951.9014000000006</v>
      </c>
      <c r="D15037" s="14">
        <f t="shared" si="2754"/>
        <v>9951.925312110001</v>
      </c>
      <c r="E15037" s="12">
        <v>7.9316000000000005E-3</v>
      </c>
      <c r="F15037" s="12">
        <v>14.135640479999999</v>
      </c>
      <c r="G15037" s="14">
        <v>2.9776710000000001E-2</v>
      </c>
      <c r="H15037" s="14">
        <v>49.76643292</v>
      </c>
      <c r="I15037" s="14">
        <v>2.3483724499999998</v>
      </c>
      <c r="J15037" s="14">
        <v>235216.2</v>
      </c>
      <c r="K15037" s="14">
        <v>867.34687924000002</v>
      </c>
      <c r="L15037" s="13">
        <f t="shared" si="2755"/>
        <v>8.9330130000000008</v>
      </c>
      <c r="M15037" s="13">
        <f t="shared" si="2756"/>
        <v>9953.2865839999995</v>
      </c>
      <c r="N15037" s="15"/>
      <c r="O15037" s="15"/>
      <c r="P15037" s="15"/>
      <c r="Q15037" s="13"/>
      <c r="R15037" s="13"/>
      <c r="S15037" s="13"/>
      <c r="T15037" s="13"/>
      <c r="U15037" s="16"/>
      <c r="V15037" s="16"/>
      <c r="W15037" s="16"/>
      <c r="AD15037" t="s">
        <v>7081</v>
      </c>
      <c r="AE15037" s="4">
        <v>2.3800120000000001E-2</v>
      </c>
      <c r="AF15037" s="4">
        <v>10032.356</v>
      </c>
      <c r="AG15037">
        <v>7.6562399999999999E-3</v>
      </c>
      <c r="AH15037">
        <v>14.26797958</v>
      </c>
      <c r="AI15037" s="4">
        <v>2.8789229999999999E-2</v>
      </c>
      <c r="AJ15037" s="4">
        <v>50.168470900000003</v>
      </c>
      <c r="AK15037" s="4">
        <v>2.3605384300000001</v>
      </c>
      <c r="AL15037" s="4">
        <v>240312.64</v>
      </c>
      <c r="AM15037" s="4">
        <v>867.33409338000001</v>
      </c>
    </row>
    <row r="15038" spans="1:39" x14ac:dyDescent="0.25">
      <c r="A15038" s="13"/>
      <c r="B15038" s="14">
        <v>2.3914330000000001E-2</v>
      </c>
      <c r="C15038" s="14">
        <v>9950.3119000000006</v>
      </c>
      <c r="D15038" s="14">
        <f t="shared" si="2754"/>
        <v>9950.3358143300011</v>
      </c>
      <c r="E15038" s="12">
        <v>7.9371200000000006E-3</v>
      </c>
      <c r="F15038" s="12">
        <v>14.13302758</v>
      </c>
      <c r="G15038" s="14">
        <v>2.979648E-2</v>
      </c>
      <c r="H15038" s="14">
        <v>49.758490029999997</v>
      </c>
      <c r="I15038" s="14">
        <v>2.34813333</v>
      </c>
      <c r="J15038" s="14">
        <v>235116.69</v>
      </c>
      <c r="K15038" s="14">
        <v>867.34712649999994</v>
      </c>
      <c r="L15038" s="13">
        <f t="shared" si="2755"/>
        <v>8.9389439999999993</v>
      </c>
      <c r="M15038" s="13">
        <f t="shared" si="2756"/>
        <v>9951.6980059999987</v>
      </c>
      <c r="N15038" s="15"/>
      <c r="O15038" s="15"/>
      <c r="P15038" s="15"/>
      <c r="Q15038" s="13"/>
      <c r="R15038" s="13"/>
      <c r="S15038" s="13"/>
      <c r="T15038" s="13"/>
      <c r="U15038" s="16"/>
      <c r="V15038" s="16"/>
      <c r="W15038" s="16"/>
      <c r="AD15038" t="s">
        <v>7082</v>
      </c>
      <c r="AE15038" s="4">
        <v>2.3802299999999998E-2</v>
      </c>
      <c r="AF15038" s="4">
        <v>10030.790000000001</v>
      </c>
      <c r="AG15038">
        <v>7.6615299999999997E-3</v>
      </c>
      <c r="AH15038">
        <v>14.26540204</v>
      </c>
      <c r="AI15038" s="4">
        <v>2.8808210000000001E-2</v>
      </c>
      <c r="AJ15038" s="4">
        <v>50.160645289999998</v>
      </c>
      <c r="AK15038" s="4">
        <v>2.3603004200000002</v>
      </c>
      <c r="AL15038" s="4">
        <v>240212.32</v>
      </c>
      <c r="AM15038" s="4">
        <v>867.33434741999997</v>
      </c>
    </row>
    <row r="15039" spans="1:39" x14ac:dyDescent="0.25">
      <c r="A15039" s="13"/>
      <c r="B15039" s="14">
        <v>2.3916550000000002E-2</v>
      </c>
      <c r="C15039" s="14">
        <v>9948.7219999999998</v>
      </c>
      <c r="D15039" s="14">
        <f t="shared" si="2754"/>
        <v>9948.7459165500004</v>
      </c>
      <c r="E15039" s="12">
        <v>7.9426400000000008E-3</v>
      </c>
      <c r="F15039" s="12">
        <v>14.13041398</v>
      </c>
      <c r="G15039" s="14">
        <v>2.9816249999999999E-2</v>
      </c>
      <c r="H15039" s="14">
        <v>49.750544830000003</v>
      </c>
      <c r="I15039" s="14">
        <v>2.3478941899999999</v>
      </c>
      <c r="J15039" s="14">
        <v>235017.18</v>
      </c>
      <c r="K15039" s="14">
        <v>867.34737361999998</v>
      </c>
      <c r="L15039" s="13">
        <f t="shared" si="2755"/>
        <v>8.9448749999999997</v>
      </c>
      <c r="M15039" s="13">
        <f t="shared" si="2756"/>
        <v>9950.1089659999998</v>
      </c>
      <c r="N15039" s="15"/>
      <c r="O15039" s="15"/>
      <c r="P15039" s="15"/>
      <c r="Q15039" s="13"/>
      <c r="R15039" s="13"/>
      <c r="S15039" s="13"/>
      <c r="T15039" s="13"/>
      <c r="U15039" s="16"/>
      <c r="V15039" s="16"/>
      <c r="W15039" s="16"/>
      <c r="AD15039" t="s">
        <v>7083</v>
      </c>
      <c r="AE15039" s="4">
        <v>2.3804470000000001E-2</v>
      </c>
      <c r="AF15039" s="4">
        <v>10029.223</v>
      </c>
      <c r="AG15039">
        <v>7.6668200000000004E-3</v>
      </c>
      <c r="AH15039">
        <v>14.26282381</v>
      </c>
      <c r="AI15039" s="4">
        <v>2.8827209999999999E-2</v>
      </c>
      <c r="AJ15039" s="4">
        <v>50.152817370000001</v>
      </c>
      <c r="AK15039" s="4">
        <v>2.3600623999999999</v>
      </c>
      <c r="AL15039" s="4">
        <v>240112.01</v>
      </c>
      <c r="AM15039" s="4">
        <v>867.33460133000005</v>
      </c>
    </row>
    <row r="15040" spans="1:39" x14ac:dyDescent="0.25">
      <c r="A15040" s="13"/>
      <c r="B15040" s="14">
        <v>2.3918760000000001E-2</v>
      </c>
      <c r="C15040" s="14">
        <v>9947.1314999999995</v>
      </c>
      <c r="D15040" s="14">
        <f t="shared" si="2754"/>
        <v>9947.1554187599995</v>
      </c>
      <c r="E15040" s="12">
        <v>7.9481699999999992E-3</v>
      </c>
      <c r="F15040" s="12">
        <v>14.12779969</v>
      </c>
      <c r="G15040" s="14">
        <v>2.9836049999999999E-2</v>
      </c>
      <c r="H15040" s="14">
        <v>49.742597340000003</v>
      </c>
      <c r="I15040" s="14">
        <v>2.3476550199999999</v>
      </c>
      <c r="J15040" s="14">
        <v>234917.7</v>
      </c>
      <c r="K15040" s="14">
        <v>867.34762062000004</v>
      </c>
      <c r="L15040" s="13">
        <f t="shared" si="2755"/>
        <v>8.9508150000000004</v>
      </c>
      <c r="M15040" s="13">
        <f t="shared" si="2756"/>
        <v>9948.5194680000004</v>
      </c>
      <c r="N15040" s="15"/>
      <c r="O15040" s="15"/>
      <c r="P15040" s="15"/>
      <c r="Q15040" s="13"/>
      <c r="R15040" s="13"/>
      <c r="S15040" s="13"/>
      <c r="T15040" s="13"/>
      <c r="U15040" s="16"/>
      <c r="V15040" s="16"/>
      <c r="W15040" s="16"/>
      <c r="AD15040" t="s">
        <v>7084</v>
      </c>
      <c r="AE15040" s="4">
        <v>2.3806649999999999E-2</v>
      </c>
      <c r="AF15040" s="4">
        <v>10027.656000000001</v>
      </c>
      <c r="AG15040">
        <v>7.6721200000000002E-3</v>
      </c>
      <c r="AH15040">
        <v>14.26024488</v>
      </c>
      <c r="AI15040" s="4">
        <v>2.8846219999999999E-2</v>
      </c>
      <c r="AJ15040" s="4">
        <v>50.144987159999999</v>
      </c>
      <c r="AK15040" s="4">
        <v>2.3598243600000002</v>
      </c>
      <c r="AL15040" s="4">
        <v>240011.72</v>
      </c>
      <c r="AM15040" s="4">
        <v>867.33485510000003</v>
      </c>
    </row>
    <row r="15041" spans="1:39" x14ac:dyDescent="0.25">
      <c r="A15041" s="13"/>
      <c r="B15041" s="14">
        <v>2.3920980000000001E-2</v>
      </c>
      <c r="C15041" s="14">
        <v>9945.5406000000003</v>
      </c>
      <c r="D15041" s="14">
        <f t="shared" si="2754"/>
        <v>9945.5645209800005</v>
      </c>
      <c r="E15041" s="12">
        <v>7.9536999999999993E-3</v>
      </c>
      <c r="F15041" s="12">
        <v>14.125184709999999</v>
      </c>
      <c r="G15041" s="14">
        <v>2.9855860000000001E-2</v>
      </c>
      <c r="H15041" s="14">
        <v>49.734647539999997</v>
      </c>
      <c r="I15041" s="14">
        <v>2.34741584</v>
      </c>
      <c r="J15041" s="14">
        <v>234818.22</v>
      </c>
      <c r="K15041" s="14">
        <v>867.34786747999999</v>
      </c>
      <c r="L15041" s="13">
        <f t="shared" si="2755"/>
        <v>8.9567580000000007</v>
      </c>
      <c r="M15041" s="13">
        <f t="shared" si="2756"/>
        <v>9946.9295079999993</v>
      </c>
      <c r="N15041" s="15"/>
      <c r="O15041" s="15"/>
      <c r="P15041" s="15"/>
      <c r="Q15041" s="13"/>
      <c r="R15041" s="13"/>
      <c r="S15041" s="13"/>
      <c r="T15041" s="13"/>
      <c r="U15041" s="16"/>
      <c r="V15041" s="16"/>
      <c r="W15041" s="16"/>
      <c r="AD15041" t="s">
        <v>7085</v>
      </c>
      <c r="AE15041" s="4">
        <v>2.380883E-2</v>
      </c>
      <c r="AF15041" s="4">
        <v>10026.089</v>
      </c>
      <c r="AG15041">
        <v>7.6774199999999999E-3</v>
      </c>
      <c r="AH15041">
        <v>14.25766526</v>
      </c>
      <c r="AI15041" s="4">
        <v>2.8865249999999999E-2</v>
      </c>
      <c r="AJ15041" s="4">
        <v>50.137154639999999</v>
      </c>
      <c r="AK15041" s="4">
        <v>2.3595862900000002</v>
      </c>
      <c r="AL15041" s="4">
        <v>239911.44</v>
      </c>
      <c r="AM15041" s="4">
        <v>867.33510874000001</v>
      </c>
    </row>
    <row r="15042" spans="1:39" x14ac:dyDescent="0.25">
      <c r="A15042" s="13"/>
      <c r="B15042" s="14">
        <v>2.3923199999999999E-2</v>
      </c>
      <c r="C15042" s="14">
        <v>9943.9493000000002</v>
      </c>
      <c r="D15042" s="14">
        <f t="shared" si="2754"/>
        <v>9943.9732232000006</v>
      </c>
      <c r="E15042" s="12">
        <v>7.9592399999999994E-3</v>
      </c>
      <c r="F15042" s="12">
        <v>14.122569029999999</v>
      </c>
      <c r="G15042" s="14">
        <v>2.9875680000000002E-2</v>
      </c>
      <c r="H15042" s="14">
        <v>49.726695450000001</v>
      </c>
      <c r="I15042" s="14">
        <v>2.3471766299999999</v>
      </c>
      <c r="J15042" s="14">
        <v>234718.77</v>
      </c>
      <c r="K15042" s="14">
        <v>867.34811420999995</v>
      </c>
      <c r="L15042" s="13">
        <f t="shared" si="2755"/>
        <v>8.9627040000000004</v>
      </c>
      <c r="M15042" s="13">
        <f t="shared" si="2756"/>
        <v>9945.3390899999995</v>
      </c>
      <c r="N15042" s="15"/>
      <c r="O15042" s="15"/>
      <c r="P15042" s="15"/>
      <c r="Q15042" s="13"/>
      <c r="R15042" s="13"/>
      <c r="S15042" s="13"/>
      <c r="T15042" s="13"/>
      <c r="U15042" s="16"/>
      <c r="V15042" s="16"/>
      <c r="W15042" s="16"/>
      <c r="AD15042" t="s">
        <v>7086</v>
      </c>
      <c r="AE15042" s="4">
        <v>2.3811010000000001E-2</v>
      </c>
      <c r="AF15042" s="4">
        <v>10024.521000000001</v>
      </c>
      <c r="AG15042">
        <v>7.6827199999999997E-3</v>
      </c>
      <c r="AH15042">
        <v>14.255084950000001</v>
      </c>
      <c r="AI15042" s="4">
        <v>2.8884300000000002E-2</v>
      </c>
      <c r="AJ15042" s="4">
        <v>50.12931983</v>
      </c>
      <c r="AK15042" s="4">
        <v>2.3593481999999999</v>
      </c>
      <c r="AL15042" s="4">
        <v>239811.18</v>
      </c>
      <c r="AM15042" s="4">
        <v>867.33536225</v>
      </c>
    </row>
    <row r="15043" spans="1:39" x14ac:dyDescent="0.25">
      <c r="A15043" s="13"/>
      <c r="B15043" s="14">
        <v>2.3925419999999999E-2</v>
      </c>
      <c r="C15043" s="14">
        <v>9942.3574000000008</v>
      </c>
      <c r="D15043" s="14">
        <f t="shared" ref="D15043:D15106" si="2757">B15043+C15043</f>
        <v>9942.3813254200013</v>
      </c>
      <c r="E15043" s="12">
        <v>7.9647799999999994E-3</v>
      </c>
      <c r="F15043" s="12">
        <v>14.11995267</v>
      </c>
      <c r="G15043" s="14">
        <v>2.9895519999999998E-2</v>
      </c>
      <c r="H15043" s="14">
        <v>49.718741049999998</v>
      </c>
      <c r="I15043" s="14">
        <v>2.3469373899999999</v>
      </c>
      <c r="J15043" s="14">
        <v>234619.33</v>
      </c>
      <c r="K15043" s="14">
        <v>867.34836081000003</v>
      </c>
      <c r="L15043" s="13">
        <f t="shared" si="2755"/>
        <v>8.9686559999999993</v>
      </c>
      <c r="M15043" s="13">
        <f t="shared" si="2756"/>
        <v>9943.7482099999997</v>
      </c>
      <c r="N15043" s="15"/>
      <c r="O15043" s="15"/>
      <c r="P15043" s="15"/>
      <c r="Q15043" s="13"/>
      <c r="R15043" s="13"/>
      <c r="S15043" s="13"/>
      <c r="T15043" s="13"/>
      <c r="U15043" s="16"/>
      <c r="V15043" s="16"/>
      <c r="W15043" s="16"/>
      <c r="AD15043" t="s">
        <v>7087</v>
      </c>
      <c r="AE15043" s="4">
        <v>2.3813190000000001E-2</v>
      </c>
      <c r="AF15043" s="4">
        <v>10022.953</v>
      </c>
      <c r="AG15043">
        <v>7.6880300000000002E-3</v>
      </c>
      <c r="AH15043">
        <v>14.25250394</v>
      </c>
      <c r="AI15043" s="4">
        <v>2.8903350000000001E-2</v>
      </c>
      <c r="AJ15043" s="4">
        <v>50.121482720000003</v>
      </c>
      <c r="AK15043" s="4">
        <v>2.3591100900000002</v>
      </c>
      <c r="AL15043" s="4">
        <v>239710.94</v>
      </c>
      <c r="AM15043" s="4">
        <v>867.33561562</v>
      </c>
    </row>
    <row r="15044" spans="1:39" x14ac:dyDescent="0.25">
      <c r="A15044" s="13"/>
      <c r="B15044" s="14">
        <v>2.392764E-2</v>
      </c>
      <c r="C15044" s="14">
        <v>9940.7651999999998</v>
      </c>
      <c r="D15044" s="14">
        <f t="shared" si="2757"/>
        <v>9940.7891276400005</v>
      </c>
      <c r="E15044" s="12">
        <v>7.9703299999999994E-3</v>
      </c>
      <c r="F15044" s="12">
        <v>14.11733561</v>
      </c>
      <c r="G15044" s="14">
        <v>2.9915379999999998E-2</v>
      </c>
      <c r="H15044" s="14">
        <v>49.710784349999997</v>
      </c>
      <c r="I15044" s="14">
        <v>2.34669814</v>
      </c>
      <c r="J15044" s="14">
        <v>234519.91</v>
      </c>
      <c r="K15044" s="14">
        <v>867.34860728000001</v>
      </c>
      <c r="L15044" s="13">
        <f t="shared" si="2755"/>
        <v>8.974613999999999</v>
      </c>
      <c r="M15044" s="13">
        <f t="shared" si="2756"/>
        <v>9942.1568699999989</v>
      </c>
      <c r="N15044" s="15"/>
      <c r="O15044" s="15"/>
      <c r="P15044" s="15"/>
      <c r="Q15044" s="13"/>
      <c r="R15044" s="13"/>
      <c r="S15044" s="13"/>
      <c r="T15044" s="13"/>
      <c r="U15044" s="16"/>
      <c r="V15044" s="16"/>
      <c r="W15044" s="16"/>
      <c r="AD15044" t="s">
        <v>7088</v>
      </c>
      <c r="AE15044" s="4">
        <v>2.3815369999999999E-2</v>
      </c>
      <c r="AF15044" s="4">
        <v>10021.384</v>
      </c>
      <c r="AG15044">
        <v>7.6933399999999999E-3</v>
      </c>
      <c r="AH15044">
        <v>14.249922229999999</v>
      </c>
      <c r="AI15044" s="4">
        <v>2.8922429999999999E-2</v>
      </c>
      <c r="AJ15044" s="4">
        <v>50.11364331</v>
      </c>
      <c r="AK15044" s="4">
        <v>2.3588719600000001</v>
      </c>
      <c r="AL15044" s="4">
        <v>239610.71</v>
      </c>
      <c r="AM15044" s="4">
        <v>867.33586885</v>
      </c>
    </row>
    <row r="15045" spans="1:39" x14ac:dyDescent="0.25">
      <c r="A15045" s="13"/>
      <c r="B15045" s="14">
        <v>2.3929869999999999E-2</v>
      </c>
      <c r="C15045" s="14">
        <v>9939.1723999999995</v>
      </c>
      <c r="D15045" s="14">
        <f t="shared" si="2757"/>
        <v>9939.1963298699993</v>
      </c>
      <c r="E15045" s="12">
        <v>7.9758799999999994E-3</v>
      </c>
      <c r="F15045" s="12">
        <v>14.114717860000001</v>
      </c>
      <c r="G15045" s="14">
        <v>2.993525E-2</v>
      </c>
      <c r="H15045" s="14">
        <v>49.702825359999999</v>
      </c>
      <c r="I15045" s="14">
        <v>2.3464588599999998</v>
      </c>
      <c r="J15045" s="14">
        <v>234420.5</v>
      </c>
      <c r="K15045" s="14">
        <v>867.34885362</v>
      </c>
      <c r="L15045" s="13">
        <f t="shared" si="2755"/>
        <v>8.980575</v>
      </c>
      <c r="M15045" s="13">
        <f t="shared" si="2756"/>
        <v>9940.5650719999994</v>
      </c>
      <c r="N15045" s="15"/>
      <c r="O15045" s="15"/>
      <c r="P15045" s="15"/>
      <c r="Q15045" s="13"/>
      <c r="R15045" s="13"/>
      <c r="S15045" s="13"/>
      <c r="T15045" s="13"/>
      <c r="U15045" s="16"/>
      <c r="V15045" s="16"/>
      <c r="W15045" s="16"/>
      <c r="AD15045" t="s">
        <v>7089</v>
      </c>
      <c r="AE15045" s="4">
        <v>2.381755E-2</v>
      </c>
      <c r="AF15045" s="4">
        <v>10019.815000000001</v>
      </c>
      <c r="AG15045">
        <v>7.6986600000000004E-3</v>
      </c>
      <c r="AH15045">
        <v>14.24733983</v>
      </c>
      <c r="AI15045" s="4">
        <v>2.8941519999999998E-2</v>
      </c>
      <c r="AJ15045" s="4">
        <v>50.10580161</v>
      </c>
      <c r="AK15045" s="4">
        <v>2.3586338100000002</v>
      </c>
      <c r="AL15045" s="4">
        <v>239510.49</v>
      </c>
      <c r="AM15045" s="4">
        <v>867.33612196000001</v>
      </c>
    </row>
    <row r="15046" spans="1:39" x14ac:dyDescent="0.25">
      <c r="A15046" s="13"/>
      <c r="B15046" s="14">
        <v>2.393209E-2</v>
      </c>
      <c r="C15046" s="14">
        <v>9937.5792000000001</v>
      </c>
      <c r="D15046" s="14">
        <f t="shared" si="2757"/>
        <v>9937.6031320900001</v>
      </c>
      <c r="E15046" s="12">
        <v>7.9814299999999994E-3</v>
      </c>
      <c r="F15046" s="12">
        <v>14.11209942</v>
      </c>
      <c r="G15046" s="14">
        <v>2.9955140000000002E-2</v>
      </c>
      <c r="H15046" s="14">
        <v>49.69486406</v>
      </c>
      <c r="I15046" s="14">
        <v>2.3462195600000002</v>
      </c>
      <c r="J15046" s="14">
        <v>234321.11</v>
      </c>
      <c r="K15046" s="14">
        <v>867.34909983</v>
      </c>
      <c r="L15046" s="13">
        <f t="shared" si="2755"/>
        <v>8.986542</v>
      </c>
      <c r="M15046" s="13">
        <f t="shared" si="2756"/>
        <v>9938.972812</v>
      </c>
      <c r="N15046" s="15"/>
      <c r="O15046" s="15"/>
      <c r="P15046" s="15"/>
      <c r="Q15046" s="13"/>
      <c r="R15046" s="13"/>
      <c r="S15046" s="13"/>
      <c r="T15046" s="13"/>
      <c r="U15046" s="16"/>
      <c r="V15046" s="16"/>
      <c r="W15046" s="16"/>
      <c r="AD15046" t="s">
        <v>7090</v>
      </c>
      <c r="AE15046" s="4">
        <v>2.3819730000000001E-2</v>
      </c>
      <c r="AF15046" s="4">
        <v>10018.245000000001</v>
      </c>
      <c r="AG15046">
        <v>7.70399E-3</v>
      </c>
      <c r="AH15046">
        <v>14.24475674</v>
      </c>
      <c r="AI15046" s="4">
        <v>2.8960619999999999E-2</v>
      </c>
      <c r="AJ15046" s="4">
        <v>50.097957600000001</v>
      </c>
      <c r="AK15046" s="4">
        <v>2.35839563</v>
      </c>
      <c r="AL15046" s="4">
        <v>239410.3</v>
      </c>
      <c r="AM15046" s="4">
        <v>867.33637492000003</v>
      </c>
    </row>
    <row r="15047" spans="1:39" x14ac:dyDescent="0.25">
      <c r="A15047" s="13"/>
      <c r="B15047" s="14">
        <v>2.393431E-2</v>
      </c>
      <c r="C15047" s="14">
        <v>9935.9856</v>
      </c>
      <c r="D15047" s="14">
        <f t="shared" si="2757"/>
        <v>9936.0095343100002</v>
      </c>
      <c r="E15047" s="12">
        <v>7.9869899999999994E-3</v>
      </c>
      <c r="F15047" s="12">
        <v>14.10948028</v>
      </c>
      <c r="G15047" s="14">
        <v>2.9975040000000001E-2</v>
      </c>
      <c r="H15047" s="14">
        <v>49.686900459999997</v>
      </c>
      <c r="I15047" s="14">
        <v>2.3459802399999998</v>
      </c>
      <c r="J15047" s="14">
        <v>234221.73</v>
      </c>
      <c r="K15047" s="14">
        <v>867.3493459</v>
      </c>
      <c r="L15047" s="13">
        <f t="shared" si="2755"/>
        <v>8.9925119999999996</v>
      </c>
      <c r="M15047" s="13">
        <f t="shared" si="2756"/>
        <v>9937.3800919999994</v>
      </c>
      <c r="N15047" s="15"/>
      <c r="O15047" s="15"/>
      <c r="P15047" s="15"/>
      <c r="Q15047" s="13"/>
      <c r="R15047" s="13"/>
      <c r="S15047" s="13"/>
      <c r="T15047" s="13"/>
      <c r="U15047" s="16"/>
      <c r="V15047" s="16"/>
      <c r="W15047" s="16"/>
      <c r="AD15047" t="s">
        <v>7091</v>
      </c>
      <c r="AE15047" s="4">
        <v>2.382192E-2</v>
      </c>
      <c r="AF15047" s="4">
        <v>10016.674999999999</v>
      </c>
      <c r="AG15047">
        <v>7.7093099999999996E-3</v>
      </c>
      <c r="AH15047">
        <v>14.24217295</v>
      </c>
      <c r="AI15047" s="4">
        <v>2.897974E-2</v>
      </c>
      <c r="AJ15047" s="4">
        <v>50.090111299999997</v>
      </c>
      <c r="AK15047" s="4">
        <v>2.3581574299999999</v>
      </c>
      <c r="AL15047" s="4">
        <v>239310.11</v>
      </c>
      <c r="AM15047" s="4">
        <v>867.33662776000006</v>
      </c>
    </row>
    <row r="15048" spans="1:39" x14ac:dyDescent="0.25">
      <c r="A15048" s="13"/>
      <c r="B15048" s="14">
        <v>2.3936539999999999E-2</v>
      </c>
      <c r="C15048" s="14">
        <v>9934.3914000000004</v>
      </c>
      <c r="D15048" s="14">
        <f t="shared" si="2757"/>
        <v>9934.4153365399998</v>
      </c>
      <c r="E15048" s="12">
        <v>7.9925599999999992E-3</v>
      </c>
      <c r="F15048" s="12">
        <v>14.10686046</v>
      </c>
      <c r="G15048" s="14">
        <v>2.9994960000000001E-2</v>
      </c>
      <c r="H15048" s="14">
        <v>49.678934560000002</v>
      </c>
      <c r="I15048" s="14">
        <v>2.3457409</v>
      </c>
      <c r="J15048" s="14">
        <v>234122.37</v>
      </c>
      <c r="K15048" s="14">
        <v>867.34959185000002</v>
      </c>
      <c r="L15048" s="13">
        <f t="shared" si="2755"/>
        <v>8.998488</v>
      </c>
      <c r="M15048" s="13">
        <f t="shared" si="2756"/>
        <v>9935.7869119999996</v>
      </c>
      <c r="N15048" s="15"/>
      <c r="O15048" s="15"/>
      <c r="P15048" s="15"/>
      <c r="Q15048" s="13"/>
      <c r="R15048" s="13"/>
      <c r="S15048" s="13"/>
      <c r="T15048" s="13"/>
      <c r="U15048" s="16"/>
      <c r="V15048" s="16"/>
      <c r="W15048" s="16"/>
      <c r="AD15048" t="s">
        <v>7092</v>
      </c>
      <c r="AE15048" s="4">
        <v>2.3824100000000001E-2</v>
      </c>
      <c r="AF15048" s="4">
        <v>10015.103999999999</v>
      </c>
      <c r="AG15048">
        <v>7.71464E-3</v>
      </c>
      <c r="AH15048">
        <v>14.239588469999999</v>
      </c>
      <c r="AI15048" s="4">
        <v>2.899887E-2</v>
      </c>
      <c r="AJ15048" s="4">
        <v>50.08226269</v>
      </c>
      <c r="AK15048" s="4">
        <v>2.3579192099999999</v>
      </c>
      <c r="AL15048" s="4">
        <v>239209.95</v>
      </c>
      <c r="AM15048" s="4">
        <v>867.33688045999997</v>
      </c>
    </row>
    <row r="15049" spans="1:39" x14ac:dyDescent="0.25">
      <c r="A15049" s="13"/>
      <c r="B15049" s="14">
        <v>2.393876E-2</v>
      </c>
      <c r="C15049" s="14">
        <v>9932.7968000000001</v>
      </c>
      <c r="D15049" s="14">
        <f t="shared" si="2757"/>
        <v>9932.8207387599996</v>
      </c>
      <c r="E15049" s="12">
        <v>7.9981199999999992E-3</v>
      </c>
      <c r="F15049" s="12">
        <v>14.104239939999999</v>
      </c>
      <c r="G15049" s="14">
        <v>3.0014900000000001E-2</v>
      </c>
      <c r="H15049" s="14">
        <v>49.670966360000001</v>
      </c>
      <c r="I15049" s="14">
        <v>2.3455015399999999</v>
      </c>
      <c r="J15049" s="14">
        <v>234023.03</v>
      </c>
      <c r="K15049" s="14">
        <v>867.34983766000005</v>
      </c>
      <c r="L15049" s="13">
        <f t="shared" si="2755"/>
        <v>9.0044699999999995</v>
      </c>
      <c r="M15049" s="13">
        <f t="shared" si="2756"/>
        <v>9934.1932720000004</v>
      </c>
      <c r="N15049" s="15"/>
      <c r="O15049" s="15"/>
      <c r="P15049" s="15"/>
      <c r="Q15049" s="13"/>
      <c r="R15049" s="13"/>
      <c r="S15049" s="13"/>
      <c r="T15049" s="13"/>
      <c r="U15049" s="16"/>
      <c r="V15049" s="16"/>
      <c r="W15049" s="16"/>
      <c r="AD15049" t="s">
        <v>7093</v>
      </c>
      <c r="AE15049" s="4">
        <v>2.382629E-2</v>
      </c>
      <c r="AF15049" s="4">
        <v>10013.532999999999</v>
      </c>
      <c r="AG15049">
        <v>7.7199800000000004E-3</v>
      </c>
      <c r="AH15049">
        <v>14.2370033</v>
      </c>
      <c r="AI15049" s="4">
        <v>2.9018019999999999E-2</v>
      </c>
      <c r="AJ15049" s="4">
        <v>50.074411789999999</v>
      </c>
      <c r="AK15049" s="4">
        <v>2.3576809700000001</v>
      </c>
      <c r="AL15049" s="4">
        <v>239109.8</v>
      </c>
      <c r="AM15049" s="4">
        <v>867.33713302000001</v>
      </c>
    </row>
    <row r="15050" spans="1:39" x14ac:dyDescent="0.25">
      <c r="A15050" s="13"/>
      <c r="B15050" s="14">
        <v>2.3940989999999999E-2</v>
      </c>
      <c r="C15050" s="14">
        <v>9931.2018000000007</v>
      </c>
      <c r="D15050" s="14">
        <f t="shared" si="2757"/>
        <v>9931.2257409900012</v>
      </c>
      <c r="E15050" s="12">
        <v>8.0037000000000007E-3</v>
      </c>
      <c r="F15050" s="12">
        <v>14.10161873</v>
      </c>
      <c r="G15050" s="14">
        <v>3.0034849999999998E-2</v>
      </c>
      <c r="H15050" s="14">
        <v>49.662995860000002</v>
      </c>
      <c r="I15050" s="14">
        <v>2.3452621499999999</v>
      </c>
      <c r="J15050" s="14">
        <v>233923.7</v>
      </c>
      <c r="K15050" s="14">
        <v>867.35008334999998</v>
      </c>
      <c r="L15050" s="13">
        <f t="shared" si="2755"/>
        <v>9.0104550000000003</v>
      </c>
      <c r="M15050" s="13">
        <f t="shared" si="2756"/>
        <v>9932.5991720000002</v>
      </c>
      <c r="N15050" s="15"/>
      <c r="O15050" s="15"/>
      <c r="P15050" s="15"/>
      <c r="Q15050" s="13"/>
      <c r="R15050" s="13"/>
      <c r="S15050" s="13"/>
      <c r="T15050" s="13"/>
      <c r="U15050" s="16"/>
      <c r="V15050" s="16"/>
      <c r="W15050" s="16"/>
      <c r="AD15050" t="s">
        <v>7094</v>
      </c>
      <c r="AE15050" s="4">
        <v>2.3828470000000001E-2</v>
      </c>
      <c r="AF15050" s="4">
        <v>10011.962</v>
      </c>
      <c r="AG15050">
        <v>7.7253199999999999E-3</v>
      </c>
      <c r="AH15050">
        <v>14.234417430000001</v>
      </c>
      <c r="AI15050" s="4">
        <v>2.9037179999999999E-2</v>
      </c>
      <c r="AJ15050" s="4">
        <v>50.06655859</v>
      </c>
      <c r="AK15050" s="4">
        <v>2.3574427099999999</v>
      </c>
      <c r="AL15050" s="4">
        <v>239009.66</v>
      </c>
      <c r="AM15050" s="4">
        <v>867.33738545999995</v>
      </c>
    </row>
    <row r="15051" spans="1:39" x14ac:dyDescent="0.25">
      <c r="A15051" s="13"/>
      <c r="B15051" s="14">
        <v>2.3943220000000001E-2</v>
      </c>
      <c r="C15051" s="14">
        <v>9929.6062999999995</v>
      </c>
      <c r="D15051" s="14">
        <f t="shared" si="2757"/>
        <v>9929.6302432199991</v>
      </c>
      <c r="E15051" s="12">
        <v>8.0092800000000006E-3</v>
      </c>
      <c r="F15051" s="12">
        <v>14.098996830000001</v>
      </c>
      <c r="G15051" s="14">
        <v>3.0054819999999999E-2</v>
      </c>
      <c r="H15051" s="14">
        <v>49.655023059999998</v>
      </c>
      <c r="I15051" s="14">
        <v>2.3450227400000001</v>
      </c>
      <c r="J15051" s="14">
        <v>233824.39</v>
      </c>
      <c r="K15051" s="14">
        <v>867.35032890000002</v>
      </c>
      <c r="L15051" s="13">
        <f t="shared" si="2755"/>
        <v>9.0164460000000002</v>
      </c>
      <c r="M15051" s="13">
        <f t="shared" si="2756"/>
        <v>9931.0046119999988</v>
      </c>
      <c r="N15051" s="15"/>
      <c r="O15051" s="15"/>
      <c r="P15051" s="15"/>
      <c r="Q15051" s="13"/>
      <c r="R15051" s="13"/>
      <c r="S15051" s="13"/>
      <c r="T15051" s="13"/>
      <c r="U15051" s="16"/>
      <c r="V15051" s="16"/>
      <c r="W15051" s="16"/>
      <c r="AD15051" t="s">
        <v>7095</v>
      </c>
      <c r="AE15051" s="4">
        <v>2.383066E-2</v>
      </c>
      <c r="AF15051" s="4">
        <v>10010.39</v>
      </c>
      <c r="AG15051">
        <v>7.7306600000000003E-3</v>
      </c>
      <c r="AH15051">
        <v>14.23183087</v>
      </c>
      <c r="AI15051" s="4">
        <v>2.905636E-2</v>
      </c>
      <c r="AJ15051" s="4">
        <v>50.058703080000001</v>
      </c>
      <c r="AK15051" s="4">
        <v>2.35720442</v>
      </c>
      <c r="AL15051" s="4">
        <v>238909.54</v>
      </c>
      <c r="AM15051" s="4">
        <v>867.33763775</v>
      </c>
    </row>
    <row r="15052" spans="1:39" x14ac:dyDescent="0.25">
      <c r="A15052" s="13"/>
      <c r="B15052" s="14">
        <v>2.394545E-2</v>
      </c>
      <c r="C15052" s="14">
        <v>9928.0102999999999</v>
      </c>
      <c r="D15052" s="14">
        <f t="shared" si="2757"/>
        <v>9928.0342454500005</v>
      </c>
      <c r="E15052" s="12">
        <v>8.0148600000000004E-3</v>
      </c>
      <c r="F15052" s="12">
        <v>14.09637423</v>
      </c>
      <c r="G15052" s="14">
        <v>3.0074799999999999E-2</v>
      </c>
      <c r="H15052" s="14">
        <v>49.647047960000002</v>
      </c>
      <c r="I15052" s="14">
        <v>2.34478331</v>
      </c>
      <c r="J15052" s="14">
        <v>233725.09</v>
      </c>
      <c r="K15052" s="14">
        <v>867.35057431999996</v>
      </c>
      <c r="L15052" s="13">
        <f t="shared" si="2755"/>
        <v>9.0224399999999996</v>
      </c>
      <c r="M15052" s="13">
        <f t="shared" si="2756"/>
        <v>9929.409592</v>
      </c>
      <c r="N15052" s="15"/>
      <c r="O15052" s="15"/>
      <c r="P15052" s="15"/>
      <c r="Q15052" s="13"/>
      <c r="R15052" s="13"/>
      <c r="S15052" s="13"/>
      <c r="T15052" s="13"/>
      <c r="U15052" s="16"/>
      <c r="V15052" s="16"/>
      <c r="W15052" s="16"/>
      <c r="AD15052" t="s">
        <v>7096</v>
      </c>
      <c r="AE15052" s="4">
        <v>2.3832849999999999E-2</v>
      </c>
      <c r="AF15052" s="4">
        <v>10008.816999999999</v>
      </c>
      <c r="AG15052">
        <v>7.7360099999999998E-3</v>
      </c>
      <c r="AH15052">
        <v>14.229243609999999</v>
      </c>
      <c r="AI15052" s="4">
        <v>2.907556E-2</v>
      </c>
      <c r="AJ15052" s="4">
        <v>50.050845279999997</v>
      </c>
      <c r="AK15052" s="4">
        <v>2.3569661200000001</v>
      </c>
      <c r="AL15052" s="4">
        <v>238809.44</v>
      </c>
      <c r="AM15052" s="4">
        <v>867.33788991999995</v>
      </c>
    </row>
    <row r="15053" spans="1:39" x14ac:dyDescent="0.25">
      <c r="A15053" s="13"/>
      <c r="B15053" s="14">
        <v>2.3947670000000001E-2</v>
      </c>
      <c r="C15053" s="14">
        <v>9926.4138999999996</v>
      </c>
      <c r="D15053" s="14">
        <f t="shared" si="2757"/>
        <v>9926.4378476700003</v>
      </c>
      <c r="E15053" s="12">
        <v>8.0204500000000001E-3</v>
      </c>
      <c r="F15053" s="12">
        <v>14.09375095</v>
      </c>
      <c r="G15053" s="14">
        <v>3.0094800000000001E-2</v>
      </c>
      <c r="H15053" s="14">
        <v>49.63907056</v>
      </c>
      <c r="I15053" s="14">
        <v>2.34454385</v>
      </c>
      <c r="J15053" s="14">
        <v>233625.81</v>
      </c>
      <c r="K15053" s="14">
        <v>867.35081961000003</v>
      </c>
      <c r="L15053" s="13">
        <f t="shared" si="2755"/>
        <v>9.0284399999999998</v>
      </c>
      <c r="M15053" s="13">
        <f t="shared" si="2756"/>
        <v>9927.814112</v>
      </c>
      <c r="N15053" s="15"/>
      <c r="O15053" s="15"/>
      <c r="P15053" s="15"/>
      <c r="Q15053" s="13"/>
      <c r="R15053" s="13"/>
      <c r="S15053" s="13"/>
      <c r="T15053" s="13"/>
      <c r="U15053" s="16"/>
      <c r="V15053" s="16"/>
      <c r="W15053" s="16"/>
      <c r="AD15053" t="s">
        <v>7097</v>
      </c>
      <c r="AE15053" s="4">
        <v>2.383503E-2</v>
      </c>
      <c r="AF15053" s="4">
        <v>10007.244000000001</v>
      </c>
      <c r="AG15053">
        <v>7.74137E-3</v>
      </c>
      <c r="AH15053">
        <v>14.22665566</v>
      </c>
      <c r="AI15053" s="4">
        <v>2.9094769999999999E-2</v>
      </c>
      <c r="AJ15053" s="4">
        <v>50.042985180000002</v>
      </c>
      <c r="AK15053" s="4">
        <v>2.3567277899999999</v>
      </c>
      <c r="AL15053" s="4">
        <v>238709.35</v>
      </c>
      <c r="AM15053" s="4">
        <v>867.33814195000002</v>
      </c>
    </row>
    <row r="15054" spans="1:39" x14ac:dyDescent="0.25">
      <c r="A15054" s="13"/>
      <c r="B15054" s="14">
        <v>2.39499E-2</v>
      </c>
      <c r="C15054" s="14">
        <v>9924.8169999999991</v>
      </c>
      <c r="D15054" s="14">
        <f t="shared" si="2757"/>
        <v>9924.840949899999</v>
      </c>
      <c r="E15054" s="12">
        <v>8.0260399999999999E-3</v>
      </c>
      <c r="F15054" s="12">
        <v>14.091126969999999</v>
      </c>
      <c r="G15054" s="14">
        <v>3.011482E-2</v>
      </c>
      <c r="H15054" s="14">
        <v>49.63109086</v>
      </c>
      <c r="I15054" s="14">
        <v>2.3443043700000001</v>
      </c>
      <c r="J15054" s="14">
        <v>233526.55</v>
      </c>
      <c r="K15054" s="14">
        <v>867.35106476999999</v>
      </c>
      <c r="L15054" s="13">
        <f t="shared" si="2755"/>
        <v>9.0344460000000009</v>
      </c>
      <c r="M15054" s="13">
        <f t="shared" si="2756"/>
        <v>9926.2181720000008</v>
      </c>
      <c r="N15054" s="15"/>
      <c r="O15054" s="15"/>
      <c r="P15054" s="15"/>
      <c r="Q15054" s="13"/>
      <c r="R15054" s="13"/>
      <c r="S15054" s="13"/>
      <c r="T15054" s="13"/>
      <c r="U15054" s="16"/>
      <c r="V15054" s="16"/>
      <c r="W15054" s="16"/>
      <c r="AD15054" t="s">
        <v>7098</v>
      </c>
      <c r="AE15054" s="4">
        <v>2.3837219999999999E-2</v>
      </c>
      <c r="AF15054" s="4">
        <v>10005.671</v>
      </c>
      <c r="AG15054">
        <v>7.7467300000000003E-3</v>
      </c>
      <c r="AH15054">
        <v>14.224067010000001</v>
      </c>
      <c r="AI15054" s="4">
        <v>2.9113989999999999E-2</v>
      </c>
      <c r="AJ15054" s="4">
        <v>50.035122780000002</v>
      </c>
      <c r="AK15054" s="4">
        <v>2.3564894399999998</v>
      </c>
      <c r="AL15054" s="4">
        <v>238609.28</v>
      </c>
      <c r="AM15054" s="4">
        <v>867.33839384999999</v>
      </c>
    </row>
    <row r="15055" spans="1:39" x14ac:dyDescent="0.25">
      <c r="A15055" s="13"/>
      <c r="B15055" s="14">
        <v>2.3952129999999999E-2</v>
      </c>
      <c r="C15055" s="14">
        <v>9923.2196999999996</v>
      </c>
      <c r="D15055" s="14">
        <f t="shared" si="2757"/>
        <v>9923.2436521300006</v>
      </c>
      <c r="E15055" s="12">
        <v>8.0316399999999996E-3</v>
      </c>
      <c r="F15055" s="12">
        <v>14.088502310000001</v>
      </c>
      <c r="G15055" s="14">
        <v>3.0134850000000001E-2</v>
      </c>
      <c r="H15055" s="14">
        <v>49.623108860000002</v>
      </c>
      <c r="I15055" s="14">
        <v>2.3440648799999999</v>
      </c>
      <c r="J15055" s="14">
        <v>233427.3</v>
      </c>
      <c r="K15055" s="14">
        <v>867.35130979999997</v>
      </c>
      <c r="L15055" s="13">
        <f t="shared" si="2755"/>
        <v>9.0404549999999997</v>
      </c>
      <c r="M15055" s="13">
        <f t="shared" si="2756"/>
        <v>9924.6217720000004</v>
      </c>
      <c r="N15055" s="15"/>
      <c r="O15055" s="15"/>
      <c r="P15055" s="15"/>
      <c r="Q15055" s="13"/>
      <c r="R15055" s="13"/>
      <c r="S15055" s="13"/>
      <c r="T15055" s="13"/>
      <c r="U15055" s="16"/>
      <c r="V15055" s="16"/>
      <c r="W15055" s="16"/>
      <c r="AD15055" t="s">
        <v>7099</v>
      </c>
      <c r="AE15055" s="4">
        <v>2.3839409999999998E-2</v>
      </c>
      <c r="AF15055" s="4">
        <v>10004.097</v>
      </c>
      <c r="AG15055">
        <v>7.7520899999999997E-3</v>
      </c>
      <c r="AH15055">
        <v>14.221477670000001</v>
      </c>
      <c r="AI15055" s="4">
        <v>2.913323E-2</v>
      </c>
      <c r="AJ15055" s="4">
        <v>50.027258089999997</v>
      </c>
      <c r="AK15055" s="4">
        <v>2.3562510699999999</v>
      </c>
      <c r="AL15055" s="4">
        <v>238509.22</v>
      </c>
      <c r="AM15055" s="4">
        <v>867.33864560999996</v>
      </c>
    </row>
    <row r="15056" spans="1:39" x14ac:dyDescent="0.25">
      <c r="A15056" s="13"/>
      <c r="B15056" s="14">
        <v>2.3954360000000001E-2</v>
      </c>
      <c r="C15056" s="14">
        <v>9921.6218000000008</v>
      </c>
      <c r="D15056" s="14">
        <f t="shared" si="2757"/>
        <v>9921.6457543600009</v>
      </c>
      <c r="E15056" s="12">
        <v>8.0372399999999993E-3</v>
      </c>
      <c r="F15056" s="12">
        <v>14.085876949999999</v>
      </c>
      <c r="G15056" s="14">
        <v>3.015489E-2</v>
      </c>
      <c r="H15056" s="14">
        <v>49.615124549999997</v>
      </c>
      <c r="I15056" s="14">
        <v>2.3438253499999999</v>
      </c>
      <c r="J15056" s="14">
        <v>233328.07</v>
      </c>
      <c r="K15056" s="14">
        <v>867.35155469999995</v>
      </c>
      <c r="L15056" s="13">
        <f t="shared" si="2755"/>
        <v>9.0464669999999998</v>
      </c>
      <c r="M15056" s="13">
        <f t="shared" si="2756"/>
        <v>9923.0249100000001</v>
      </c>
      <c r="N15056" s="15"/>
      <c r="O15056" s="15"/>
      <c r="P15056" s="15"/>
      <c r="Q15056" s="13"/>
      <c r="R15056" s="13"/>
      <c r="S15056" s="13"/>
      <c r="T15056" s="13"/>
      <c r="U15056" s="16"/>
      <c r="V15056" s="16"/>
      <c r="W15056" s="16"/>
      <c r="AD15056" t="s">
        <v>7100</v>
      </c>
      <c r="AE15056" s="4">
        <v>2.3841600000000001E-2</v>
      </c>
      <c r="AF15056" s="4">
        <v>10002.522999999999</v>
      </c>
      <c r="AG15056">
        <v>7.7574599999999999E-3</v>
      </c>
      <c r="AH15056">
        <v>14.21888764</v>
      </c>
      <c r="AI15056" s="4">
        <v>2.9152480000000001E-2</v>
      </c>
      <c r="AJ15056" s="4">
        <v>50.019391089999999</v>
      </c>
      <c r="AK15056" s="4">
        <v>2.3560126700000001</v>
      </c>
      <c r="AL15056" s="4">
        <v>238409.18</v>
      </c>
      <c r="AM15056" s="4">
        <v>867.33889724000005</v>
      </c>
    </row>
    <row r="15057" spans="1:39" x14ac:dyDescent="0.25">
      <c r="A15057" s="13"/>
      <c r="B15057" s="14">
        <v>2.3956600000000002E-2</v>
      </c>
      <c r="C15057" s="14">
        <v>9920.0236000000004</v>
      </c>
      <c r="D15057" s="14">
        <f t="shared" si="2757"/>
        <v>9920.0475566000005</v>
      </c>
      <c r="E15057" s="12">
        <v>8.0428500000000007E-3</v>
      </c>
      <c r="F15057" s="12">
        <v>14.083250899999999</v>
      </c>
      <c r="G15057" s="14">
        <v>3.0174960000000001E-2</v>
      </c>
      <c r="H15057" s="14">
        <v>49.607137950000002</v>
      </c>
      <c r="I15057" s="14">
        <v>2.34358581</v>
      </c>
      <c r="J15057" s="14">
        <v>233228.85</v>
      </c>
      <c r="K15057" s="14">
        <v>867.35179946999995</v>
      </c>
      <c r="L15057" s="13">
        <f t="shared" ref="L15057:L15120" si="2758">300*G15057</f>
        <v>9.0524880000000003</v>
      </c>
      <c r="M15057" s="13">
        <f t="shared" ref="M15057:M15120" si="2759">200*H15057</f>
        <v>9921.4275900000011</v>
      </c>
      <c r="N15057" s="15"/>
      <c r="O15057" s="15"/>
      <c r="P15057" s="15"/>
      <c r="Q15057" s="13"/>
      <c r="R15057" s="13"/>
      <c r="S15057" s="13"/>
      <c r="T15057" s="13"/>
      <c r="U15057" s="16"/>
      <c r="V15057" s="16"/>
      <c r="W15057" s="16"/>
      <c r="AD15057" t="s">
        <v>7101</v>
      </c>
      <c r="AE15057" s="4">
        <v>2.384379E-2</v>
      </c>
      <c r="AF15057" s="4">
        <v>10000.948</v>
      </c>
      <c r="AG15057">
        <v>7.7628300000000001E-3</v>
      </c>
      <c r="AH15057">
        <v>14.216296910000001</v>
      </c>
      <c r="AI15057" s="4">
        <v>2.917175E-2</v>
      </c>
      <c r="AJ15057" s="4">
        <v>50.011521790000003</v>
      </c>
      <c r="AK15057" s="4">
        <v>2.35577426</v>
      </c>
      <c r="AL15057" s="4">
        <v>238309.15</v>
      </c>
      <c r="AM15057" s="4">
        <v>867.33914874000004</v>
      </c>
    </row>
    <row r="15058" spans="1:39" x14ac:dyDescent="0.25">
      <c r="A15058" s="13"/>
      <c r="B15058" s="14">
        <v>2.395883E-2</v>
      </c>
      <c r="C15058" s="14">
        <v>9918.4248000000007</v>
      </c>
      <c r="D15058" s="14">
        <f t="shared" si="2757"/>
        <v>9918.4487588299999</v>
      </c>
      <c r="E15058" s="12">
        <v>8.0484600000000003E-3</v>
      </c>
      <c r="F15058" s="12">
        <v>14.080624159999999</v>
      </c>
      <c r="G15058" s="14">
        <v>3.0195030000000001E-2</v>
      </c>
      <c r="H15058" s="14">
        <v>49.59914904</v>
      </c>
      <c r="I15058" s="14">
        <v>2.3433462399999998</v>
      </c>
      <c r="J15058" s="14">
        <v>233129.65</v>
      </c>
      <c r="K15058" s="14">
        <v>867.35204410999995</v>
      </c>
      <c r="L15058" s="13">
        <f t="shared" si="2758"/>
        <v>9.0585090000000008</v>
      </c>
      <c r="M15058" s="13">
        <f t="shared" si="2759"/>
        <v>9919.8298080000004</v>
      </c>
      <c r="N15058" s="15"/>
      <c r="O15058" s="15"/>
      <c r="P15058" s="15"/>
      <c r="Q15058" s="13"/>
      <c r="R15058" s="13"/>
      <c r="S15058" s="13"/>
      <c r="T15058" s="13"/>
      <c r="U15058" s="16"/>
      <c r="V15058" s="16"/>
      <c r="W15058" s="16"/>
      <c r="AD15058" t="s">
        <v>7102</v>
      </c>
      <c r="AE15058" s="4">
        <v>2.3845979999999999E-2</v>
      </c>
      <c r="AF15058" s="4">
        <v>9999.3729999999996</v>
      </c>
      <c r="AG15058">
        <v>7.7682000000000003E-3</v>
      </c>
      <c r="AH15058">
        <v>14.213705490000001</v>
      </c>
      <c r="AI15058" s="4">
        <v>2.9191040000000001E-2</v>
      </c>
      <c r="AJ15058" s="4">
        <v>50.003650200000003</v>
      </c>
      <c r="AK15058" s="4">
        <v>2.3555358200000001</v>
      </c>
      <c r="AL15058" s="4">
        <v>238209.14</v>
      </c>
      <c r="AM15058" s="4">
        <v>867.33940010000003</v>
      </c>
    </row>
    <row r="15059" spans="1:39" x14ac:dyDescent="0.25">
      <c r="A15059" s="13"/>
      <c r="B15059" s="14">
        <v>2.3961059999999999E-2</v>
      </c>
      <c r="C15059" s="14">
        <v>9916.8256999999994</v>
      </c>
      <c r="D15059" s="14">
        <f t="shared" si="2757"/>
        <v>9916.8496610599996</v>
      </c>
      <c r="E15059" s="12">
        <v>8.05407E-3</v>
      </c>
      <c r="F15059" s="12">
        <v>14.07799672</v>
      </c>
      <c r="G15059" s="14">
        <v>3.021513E-2</v>
      </c>
      <c r="H15059" s="14">
        <v>49.591157840000001</v>
      </c>
      <c r="I15059" s="14">
        <v>2.3431066600000001</v>
      </c>
      <c r="J15059" s="14">
        <v>233030.46</v>
      </c>
      <c r="K15059" s="14">
        <v>867.35228861999997</v>
      </c>
      <c r="L15059" s="13">
        <f t="shared" si="2758"/>
        <v>9.0645389999999999</v>
      </c>
      <c r="M15059" s="13">
        <f t="shared" si="2759"/>
        <v>9918.2315680000011</v>
      </c>
      <c r="N15059" s="15"/>
      <c r="O15059" s="15"/>
      <c r="P15059" s="15"/>
      <c r="Q15059" s="13"/>
      <c r="R15059" s="13"/>
      <c r="S15059" s="13"/>
      <c r="T15059" s="13"/>
      <c r="U15059" s="16"/>
      <c r="V15059" s="16"/>
      <c r="W15059" s="16"/>
      <c r="AD15059" t="s">
        <v>7103</v>
      </c>
      <c r="AE15059" s="4">
        <v>2.384818E-2</v>
      </c>
      <c r="AF15059" s="4">
        <v>9997.7970000000005</v>
      </c>
      <c r="AG15059">
        <v>7.7735900000000004E-3</v>
      </c>
      <c r="AH15059">
        <v>14.21111338</v>
      </c>
      <c r="AI15059" s="4">
        <v>2.9210340000000001E-2</v>
      </c>
      <c r="AJ15059" s="4">
        <v>49.995776300000003</v>
      </c>
      <c r="AK15059" s="4">
        <v>2.3552973599999998</v>
      </c>
      <c r="AL15059" s="4">
        <v>238109.15</v>
      </c>
      <c r="AM15059" s="4">
        <v>867.33965133000004</v>
      </c>
    </row>
    <row r="15060" spans="1:39" x14ac:dyDescent="0.25">
      <c r="A15060" s="13"/>
      <c r="B15060" s="14">
        <v>2.39633E-2</v>
      </c>
      <c r="C15060" s="14">
        <v>9915.2260000000006</v>
      </c>
      <c r="D15060" s="14">
        <f t="shared" si="2757"/>
        <v>9915.2499633000007</v>
      </c>
      <c r="E15060" s="12">
        <v>8.0596999999999995E-3</v>
      </c>
      <c r="F15060" s="12">
        <v>14.075368599999999</v>
      </c>
      <c r="G15060" s="14">
        <v>3.023524E-2</v>
      </c>
      <c r="H15060" s="14">
        <v>49.583164330000002</v>
      </c>
      <c r="I15060" s="14">
        <v>2.3428670500000002</v>
      </c>
      <c r="J15060" s="14">
        <v>232931.3</v>
      </c>
      <c r="K15060" s="14">
        <v>867.35253299999999</v>
      </c>
      <c r="L15060" s="13">
        <f t="shared" si="2758"/>
        <v>9.0705720000000003</v>
      </c>
      <c r="M15060" s="13">
        <f t="shared" si="2759"/>
        <v>9916.6328659999999</v>
      </c>
      <c r="N15060" s="15"/>
      <c r="O15060" s="15"/>
      <c r="P15060" s="15"/>
      <c r="Q15060" s="13"/>
      <c r="R15060" s="13"/>
      <c r="S15060" s="13"/>
      <c r="T15060" s="13"/>
      <c r="U15060" s="16"/>
      <c r="V15060" s="16"/>
      <c r="W15060" s="16"/>
      <c r="AD15060" t="s">
        <v>7104</v>
      </c>
      <c r="AE15060" s="4">
        <v>2.3850369999999999E-2</v>
      </c>
      <c r="AF15060" s="4">
        <v>9996.2209999999995</v>
      </c>
      <c r="AG15060">
        <v>7.7789699999999996E-3</v>
      </c>
      <c r="AH15060">
        <v>14.208520569999999</v>
      </c>
      <c r="AI15060" s="4">
        <v>2.9229649999999999E-2</v>
      </c>
      <c r="AJ15060" s="4">
        <v>49.987900099999997</v>
      </c>
      <c r="AK15060" s="4">
        <v>2.3550588800000001</v>
      </c>
      <c r="AL15060" s="4">
        <v>238009.17</v>
      </c>
      <c r="AM15060" s="4">
        <v>867.33990242000004</v>
      </c>
    </row>
    <row r="15061" spans="1:39" x14ac:dyDescent="0.25">
      <c r="A15061" s="13"/>
      <c r="B15061" s="14">
        <v>2.3965529999999999E-2</v>
      </c>
      <c r="C15061" s="14">
        <v>9913.6258999999991</v>
      </c>
      <c r="D15061" s="14">
        <f t="shared" si="2757"/>
        <v>9913.6498655299984</v>
      </c>
      <c r="E15061" s="12">
        <v>8.0653200000000008E-3</v>
      </c>
      <c r="F15061" s="12">
        <v>14.072739779999999</v>
      </c>
      <c r="G15061" s="14">
        <v>3.025537E-2</v>
      </c>
      <c r="H15061" s="14">
        <v>49.575168519999998</v>
      </c>
      <c r="I15061" s="14">
        <v>2.34262741</v>
      </c>
      <c r="J15061" s="14">
        <v>232832.14</v>
      </c>
      <c r="K15061" s="14">
        <v>867.35277725000003</v>
      </c>
      <c r="L15061" s="13">
        <f t="shared" si="2758"/>
        <v>9.0766109999999998</v>
      </c>
      <c r="M15061" s="13">
        <f t="shared" si="2759"/>
        <v>9915.0337039999995</v>
      </c>
      <c r="N15061" s="15"/>
      <c r="O15061" s="15"/>
      <c r="P15061" s="15"/>
      <c r="Q15061" s="13"/>
      <c r="R15061" s="13"/>
      <c r="S15061" s="13"/>
      <c r="T15061" s="13"/>
      <c r="U15061" s="16"/>
      <c r="V15061" s="16"/>
      <c r="W15061" s="16"/>
      <c r="AD15061" t="s">
        <v>7105</v>
      </c>
      <c r="AE15061" s="4">
        <v>2.385257E-2</v>
      </c>
      <c r="AF15061" s="4">
        <v>9994.6440000000002</v>
      </c>
      <c r="AG15061">
        <v>7.7843599999999997E-3</v>
      </c>
      <c r="AH15061">
        <v>14.20592707</v>
      </c>
      <c r="AI15061" s="4">
        <v>2.9248980000000001E-2</v>
      </c>
      <c r="AJ15061" s="4">
        <v>49.980021610000001</v>
      </c>
      <c r="AK15061" s="4">
        <v>2.3548203700000001</v>
      </c>
      <c r="AL15061" s="4">
        <v>237909.21</v>
      </c>
      <c r="AM15061" s="4">
        <v>867.34015338999995</v>
      </c>
    </row>
    <row r="15062" spans="1:39" x14ac:dyDescent="0.25">
      <c r="A15062" s="13"/>
      <c r="B15062" s="14">
        <v>2.3967769999999999E-2</v>
      </c>
      <c r="C15062" s="14">
        <v>9912.0252999999993</v>
      </c>
      <c r="D15062" s="14">
        <f t="shared" si="2757"/>
        <v>9912.0492677699986</v>
      </c>
      <c r="E15062" s="12">
        <v>8.0709500000000003E-3</v>
      </c>
      <c r="F15062" s="12">
        <v>14.07011028</v>
      </c>
      <c r="G15062" s="14">
        <v>3.0275509999999999E-2</v>
      </c>
      <c r="H15062" s="14">
        <v>49.567170419999997</v>
      </c>
      <c r="I15062" s="14">
        <v>2.3423877599999998</v>
      </c>
      <c r="J15062" s="14">
        <v>232733.01</v>
      </c>
      <c r="K15062" s="14">
        <v>867.35302136999996</v>
      </c>
      <c r="L15062" s="13">
        <f t="shared" si="2758"/>
        <v>9.0826529999999988</v>
      </c>
      <c r="M15062" s="13">
        <f t="shared" si="2759"/>
        <v>9913.4340839999986</v>
      </c>
      <c r="N15062" s="15"/>
      <c r="O15062" s="15"/>
      <c r="P15062" s="15"/>
      <c r="Q15062" s="13"/>
      <c r="R15062" s="13"/>
      <c r="S15062" s="13"/>
      <c r="T15062" s="13"/>
      <c r="U15062" s="16"/>
      <c r="V15062" s="16"/>
      <c r="W15062" s="16"/>
      <c r="AD15062" t="s">
        <v>7106</v>
      </c>
      <c r="AE15062" s="4">
        <v>2.3854759999999999E-2</v>
      </c>
      <c r="AF15062" s="4">
        <v>9993.0669999999991</v>
      </c>
      <c r="AG15062">
        <v>7.7897499999999998E-3</v>
      </c>
      <c r="AH15062">
        <v>14.203332870000001</v>
      </c>
      <c r="AI15062" s="4">
        <v>2.9268329999999999E-2</v>
      </c>
      <c r="AJ15062" s="4">
        <v>49.97214082</v>
      </c>
      <c r="AK15062" s="4">
        <v>2.3545818500000002</v>
      </c>
      <c r="AL15062" s="4">
        <v>237809.26</v>
      </c>
      <c r="AM15062" s="4">
        <v>867.34040421999998</v>
      </c>
    </row>
    <row r="15063" spans="1:39" x14ac:dyDescent="0.25">
      <c r="A15063" s="13"/>
      <c r="B15063" s="14">
        <v>2.3970000000000002E-2</v>
      </c>
      <c r="C15063" s="14">
        <v>9910.4243000000006</v>
      </c>
      <c r="D15063" s="14">
        <f t="shared" si="2757"/>
        <v>9910.4482700000008</v>
      </c>
      <c r="E15063" s="12">
        <v>8.0765899999999998E-3</v>
      </c>
      <c r="F15063" s="12">
        <v>14.067480079999999</v>
      </c>
      <c r="G15063" s="14">
        <v>3.029567E-2</v>
      </c>
      <c r="H15063" s="14">
        <v>49.559170010000003</v>
      </c>
      <c r="I15063" s="14">
        <v>2.3421480799999999</v>
      </c>
      <c r="J15063" s="14">
        <v>232633.89</v>
      </c>
      <c r="K15063" s="14">
        <v>867.35326536000002</v>
      </c>
      <c r="L15063" s="13">
        <f t="shared" si="2758"/>
        <v>9.0887010000000004</v>
      </c>
      <c r="M15063" s="13">
        <f t="shared" si="2759"/>
        <v>9911.8340019999996</v>
      </c>
      <c r="N15063" s="15"/>
      <c r="O15063" s="15"/>
      <c r="P15063" s="15"/>
      <c r="Q15063" s="13"/>
      <c r="R15063" s="13"/>
      <c r="S15063" s="13"/>
      <c r="T15063" s="13"/>
      <c r="U15063" s="16"/>
      <c r="V15063" s="16"/>
      <c r="W15063" s="16"/>
      <c r="AD15063" t="s">
        <v>7107</v>
      </c>
      <c r="AE15063" s="4">
        <v>2.385696E-2</v>
      </c>
      <c r="AF15063" s="4">
        <v>9991.49</v>
      </c>
      <c r="AG15063">
        <v>7.7951499999999998E-3</v>
      </c>
      <c r="AH15063">
        <v>14.20073798</v>
      </c>
      <c r="AI15063" s="4">
        <v>2.9287690000000002E-2</v>
      </c>
      <c r="AJ15063" s="4">
        <v>49.964257719999999</v>
      </c>
      <c r="AK15063" s="4">
        <v>2.3543433</v>
      </c>
      <c r="AL15063" s="4">
        <v>237709.33</v>
      </c>
      <c r="AM15063" s="4">
        <v>867.34065491000001</v>
      </c>
    </row>
    <row r="15064" spans="1:39" x14ac:dyDescent="0.25">
      <c r="A15064" s="13"/>
      <c r="B15064" s="14">
        <v>2.3972239999999999E-2</v>
      </c>
      <c r="C15064" s="14">
        <v>9908.8227999999999</v>
      </c>
      <c r="D15064" s="14">
        <f t="shared" si="2757"/>
        <v>9908.8467722400001</v>
      </c>
      <c r="E15064" s="12">
        <v>8.0822299999999993E-3</v>
      </c>
      <c r="F15064" s="12">
        <v>14.06484919</v>
      </c>
      <c r="G15064" s="14">
        <v>3.031584E-2</v>
      </c>
      <c r="H15064" s="14">
        <v>49.551167300000003</v>
      </c>
      <c r="I15064" s="14">
        <v>2.34190838</v>
      </c>
      <c r="J15064" s="14">
        <v>232534.78</v>
      </c>
      <c r="K15064" s="14">
        <v>867.35350921999998</v>
      </c>
      <c r="L15064" s="13">
        <f t="shared" si="2758"/>
        <v>9.0947519999999997</v>
      </c>
      <c r="M15064" s="13">
        <f t="shared" si="2759"/>
        <v>9910.2334600000013</v>
      </c>
      <c r="N15064" s="15"/>
      <c r="O15064" s="15"/>
      <c r="P15064" s="15"/>
      <c r="Q15064" s="13"/>
      <c r="R15064" s="13"/>
      <c r="S15064" s="13"/>
      <c r="T15064" s="13"/>
      <c r="U15064" s="16"/>
      <c r="V15064" s="16"/>
      <c r="W15064" s="16"/>
      <c r="AD15064" t="s">
        <v>7108</v>
      </c>
      <c r="AE15064" s="4">
        <v>2.3859149999999999E-2</v>
      </c>
      <c r="AF15064" s="4">
        <v>9989.9115999999995</v>
      </c>
      <c r="AG15064">
        <v>7.8005599999999998E-3</v>
      </c>
      <c r="AH15064">
        <v>14.1981424</v>
      </c>
      <c r="AI15064" s="4">
        <v>2.9307070000000001E-2</v>
      </c>
      <c r="AJ15064" s="4">
        <v>49.956372330000001</v>
      </c>
      <c r="AK15064" s="4">
        <v>2.35410473</v>
      </c>
      <c r="AL15064" s="4">
        <v>237609.42</v>
      </c>
      <c r="AM15064" s="4">
        <v>867.34090547999995</v>
      </c>
    </row>
    <row r="15065" spans="1:39" x14ac:dyDescent="0.25">
      <c r="A15065" s="13"/>
      <c r="B15065" s="14">
        <v>2.3974479999999999E-2</v>
      </c>
      <c r="C15065" s="14">
        <v>9907.2207999999991</v>
      </c>
      <c r="D15065" s="14">
        <f t="shared" si="2757"/>
        <v>9907.2447744799993</v>
      </c>
      <c r="E15065" s="12">
        <v>8.0878700000000005E-3</v>
      </c>
      <c r="F15065" s="12">
        <v>14.062217609999999</v>
      </c>
      <c r="G15065" s="14">
        <v>3.033603E-2</v>
      </c>
      <c r="H15065" s="14">
        <v>49.543162289999998</v>
      </c>
      <c r="I15065" s="14">
        <v>2.3416686599999998</v>
      </c>
      <c r="J15065" s="14">
        <v>232435.7</v>
      </c>
      <c r="K15065" s="14">
        <v>867.35375294000005</v>
      </c>
      <c r="L15065" s="13">
        <f t="shared" si="2758"/>
        <v>9.1008089999999999</v>
      </c>
      <c r="M15065" s="13">
        <f t="shared" si="2759"/>
        <v>9908.632458</v>
      </c>
      <c r="N15065" s="15"/>
      <c r="O15065" s="15"/>
      <c r="P15065" s="15"/>
      <c r="Q15065" s="13"/>
      <c r="R15065" s="13"/>
      <c r="S15065" s="13"/>
      <c r="T15065" s="13"/>
      <c r="U15065" s="16"/>
      <c r="V15065" s="16"/>
      <c r="W15065" s="16"/>
      <c r="AD15065" t="s">
        <v>7109</v>
      </c>
      <c r="AE15065" s="4">
        <v>2.386135E-2</v>
      </c>
      <c r="AF15065" s="4">
        <v>9988.3330999999998</v>
      </c>
      <c r="AG15065">
        <v>7.8059599999999998E-3</v>
      </c>
      <c r="AH15065">
        <v>14.195546119999999</v>
      </c>
      <c r="AI15065" s="4">
        <v>2.9326459999999999E-2</v>
      </c>
      <c r="AJ15065" s="4">
        <v>49.948484639999997</v>
      </c>
      <c r="AK15065" s="4">
        <v>2.3538661400000001</v>
      </c>
      <c r="AL15065" s="4">
        <v>237509.52</v>
      </c>
      <c r="AM15065" s="4">
        <v>867.34115591</v>
      </c>
    </row>
    <row r="15066" spans="1:39" x14ac:dyDescent="0.25">
      <c r="A15066" s="13"/>
      <c r="B15066" s="14">
        <v>2.397672E-2</v>
      </c>
      <c r="C15066" s="14">
        <v>9905.6183999999994</v>
      </c>
      <c r="D15066" s="14">
        <f t="shared" si="2757"/>
        <v>9905.6423767199994</v>
      </c>
      <c r="E15066" s="12">
        <v>8.0935199999999999E-3</v>
      </c>
      <c r="F15066" s="12">
        <v>14.05958534</v>
      </c>
      <c r="G15066" s="14">
        <v>3.035624E-2</v>
      </c>
      <c r="H15066" s="14">
        <v>49.535154980000002</v>
      </c>
      <c r="I15066" s="14">
        <v>2.3414289099999999</v>
      </c>
      <c r="J15066" s="14">
        <v>232336.62</v>
      </c>
      <c r="K15066" s="14">
        <v>867.35399654000003</v>
      </c>
      <c r="L15066" s="13">
        <f t="shared" si="2758"/>
        <v>9.1068719999999992</v>
      </c>
      <c r="M15066" s="13">
        <f t="shared" si="2759"/>
        <v>9907.0309959999995</v>
      </c>
      <c r="N15066" s="15"/>
      <c r="O15066" s="15"/>
      <c r="P15066" s="15"/>
      <c r="Q15066" s="13"/>
      <c r="R15066" s="13"/>
      <c r="S15066" s="13"/>
      <c r="T15066" s="13"/>
      <c r="U15066" s="16"/>
      <c r="V15066" s="16"/>
      <c r="W15066" s="16"/>
      <c r="AD15066" t="s">
        <v>7110</v>
      </c>
      <c r="AE15066" s="4">
        <v>2.3863550000000001E-2</v>
      </c>
      <c r="AF15066" s="4">
        <v>9986.7541999999994</v>
      </c>
      <c r="AG15066">
        <v>7.8113799999999997E-3</v>
      </c>
      <c r="AH15066">
        <v>14.19294915</v>
      </c>
      <c r="AI15066" s="4">
        <v>2.934587E-2</v>
      </c>
      <c r="AJ15066" s="4">
        <v>49.94059464</v>
      </c>
      <c r="AK15066" s="4">
        <v>2.3536275299999998</v>
      </c>
      <c r="AL15066" s="4">
        <v>237409.63</v>
      </c>
      <c r="AM15066" s="4">
        <v>867.34140620000005</v>
      </c>
    </row>
    <row r="15067" spans="1:39" x14ac:dyDescent="0.25">
      <c r="A15067" s="13"/>
      <c r="B15067" s="14">
        <v>2.3978960000000001E-2</v>
      </c>
      <c r="C15067" s="14">
        <v>9904.0154999999995</v>
      </c>
      <c r="D15067" s="14">
        <f t="shared" si="2757"/>
        <v>9904.0394789599995</v>
      </c>
      <c r="E15067" s="12">
        <v>8.0991799999999992E-3</v>
      </c>
      <c r="F15067" s="12">
        <v>14.05695238</v>
      </c>
      <c r="G15067" s="14">
        <v>3.0376460000000001E-2</v>
      </c>
      <c r="H15067" s="14">
        <v>49.52714537</v>
      </c>
      <c r="I15067" s="14">
        <v>2.3411891499999999</v>
      </c>
      <c r="J15067" s="14">
        <v>232237.57</v>
      </c>
      <c r="K15067" s="14">
        <v>867.35424001000001</v>
      </c>
      <c r="L15067" s="13">
        <f t="shared" si="2758"/>
        <v>9.1129379999999998</v>
      </c>
      <c r="M15067" s="13">
        <f t="shared" si="2759"/>
        <v>9905.4290739999997</v>
      </c>
      <c r="N15067" s="15"/>
      <c r="O15067" s="15"/>
      <c r="P15067" s="15"/>
      <c r="Q15067" s="13"/>
      <c r="R15067" s="13"/>
      <c r="S15067" s="13"/>
      <c r="T15067" s="13"/>
      <c r="U15067" s="16"/>
      <c r="V15067" s="16"/>
      <c r="W15067" s="16"/>
      <c r="AD15067" t="s">
        <v>7111</v>
      </c>
      <c r="AE15067" s="4">
        <v>2.3865750000000002E-2</v>
      </c>
      <c r="AF15067" s="4">
        <v>9985.1748000000007</v>
      </c>
      <c r="AG15067">
        <v>7.8167900000000005E-3</v>
      </c>
      <c r="AH15067">
        <v>14.190351489999999</v>
      </c>
      <c r="AI15067" s="4">
        <v>2.9365289999999999E-2</v>
      </c>
      <c r="AJ15067" s="4">
        <v>49.93270235</v>
      </c>
      <c r="AK15067" s="4">
        <v>2.3533888900000002</v>
      </c>
      <c r="AL15067" s="4">
        <v>237309.77</v>
      </c>
      <c r="AM15067" s="4">
        <v>867.34165637000001</v>
      </c>
    </row>
    <row r="15068" spans="1:39" x14ac:dyDescent="0.25">
      <c r="A15068" s="13"/>
      <c r="B15068" s="14">
        <v>2.3981200000000001E-2</v>
      </c>
      <c r="C15068" s="14">
        <v>9902.4122000000007</v>
      </c>
      <c r="D15068" s="14">
        <f t="shared" si="2757"/>
        <v>9902.4361812000006</v>
      </c>
      <c r="E15068" s="12">
        <v>8.1048400000000003E-3</v>
      </c>
      <c r="F15068" s="12">
        <v>14.05431873</v>
      </c>
      <c r="G15068" s="14">
        <v>3.0396699999999999E-2</v>
      </c>
      <c r="H15068" s="14">
        <v>49.519133449999998</v>
      </c>
      <c r="I15068" s="14">
        <v>2.3409493600000002</v>
      </c>
      <c r="J15068" s="14">
        <v>232138.53</v>
      </c>
      <c r="K15068" s="14">
        <v>867.35448335000001</v>
      </c>
      <c r="L15068" s="13">
        <f t="shared" si="2758"/>
        <v>9.1190099999999994</v>
      </c>
      <c r="M15068" s="13">
        <f t="shared" si="2759"/>
        <v>9903.8266899999999</v>
      </c>
      <c r="N15068" s="15"/>
      <c r="O15068" s="15"/>
      <c r="P15068" s="15"/>
      <c r="Q15068" s="13"/>
      <c r="R15068" s="13"/>
      <c r="S15068" s="13"/>
      <c r="T15068" s="13"/>
      <c r="U15068" s="16"/>
      <c r="V15068" s="16"/>
      <c r="W15068" s="16"/>
      <c r="AD15068" t="s">
        <v>7112</v>
      </c>
      <c r="AE15068" s="4">
        <v>2.3867949999999999E-2</v>
      </c>
      <c r="AF15068" s="4">
        <v>9983.5949999999993</v>
      </c>
      <c r="AG15068">
        <v>7.8222099999999996E-3</v>
      </c>
      <c r="AH15068">
        <v>14.187753130000001</v>
      </c>
      <c r="AI15068" s="4">
        <v>2.938472E-2</v>
      </c>
      <c r="AJ15068" s="4">
        <v>49.92480776</v>
      </c>
      <c r="AK15068" s="4">
        <v>2.3531502299999998</v>
      </c>
      <c r="AL15068" s="4">
        <v>237209.92</v>
      </c>
      <c r="AM15068" s="4">
        <v>867.34190639999997</v>
      </c>
    </row>
    <row r="15069" spans="1:39" x14ac:dyDescent="0.25">
      <c r="A15069" s="13"/>
      <c r="B15069" s="14">
        <v>2.3983440000000002E-2</v>
      </c>
      <c r="C15069" s="14">
        <v>9900.8083999999999</v>
      </c>
      <c r="D15069" s="14">
        <f t="shared" si="2757"/>
        <v>9900.8323834399998</v>
      </c>
      <c r="E15069" s="12">
        <v>8.1104999999999997E-3</v>
      </c>
      <c r="F15069" s="12">
        <v>14.05168439</v>
      </c>
      <c r="G15069" s="14">
        <v>3.041696E-2</v>
      </c>
      <c r="H15069" s="14">
        <v>49.511119239999999</v>
      </c>
      <c r="I15069" s="14">
        <v>2.3407095400000002</v>
      </c>
      <c r="J15069" s="14">
        <v>232039.5</v>
      </c>
      <c r="K15069" s="14">
        <v>867.35472656000002</v>
      </c>
      <c r="L15069" s="13">
        <f t="shared" si="2758"/>
        <v>9.1250879999999999</v>
      </c>
      <c r="M15069" s="13">
        <f t="shared" si="2759"/>
        <v>9902.2238479999996</v>
      </c>
      <c r="N15069" s="15"/>
      <c r="O15069" s="15"/>
      <c r="P15069" s="15"/>
      <c r="Q15069" s="13"/>
      <c r="R15069" s="13"/>
      <c r="S15069" s="13"/>
      <c r="T15069" s="13"/>
      <c r="U15069" s="16"/>
      <c r="V15069" s="16"/>
      <c r="W15069" s="16"/>
      <c r="AD15069" t="s">
        <v>7113</v>
      </c>
      <c r="AE15069" s="4">
        <v>2.387015E-2</v>
      </c>
      <c r="AF15069" s="4">
        <v>9982.0146999999997</v>
      </c>
      <c r="AG15069">
        <v>7.8276400000000003E-3</v>
      </c>
      <c r="AH15069">
        <v>14.185154089999999</v>
      </c>
      <c r="AI15069" s="4">
        <v>2.9404179999999999E-2</v>
      </c>
      <c r="AJ15069" s="4">
        <v>49.916910870000002</v>
      </c>
      <c r="AK15069" s="4">
        <v>2.35291155</v>
      </c>
      <c r="AL15069" s="4">
        <v>237110.08</v>
      </c>
      <c r="AM15069" s="4">
        <v>867.34215630000006</v>
      </c>
    </row>
    <row r="15070" spans="1:39" x14ac:dyDescent="0.25">
      <c r="A15070" s="13"/>
      <c r="B15070" s="14">
        <v>2.3985679999999999E-2</v>
      </c>
      <c r="C15070" s="14">
        <v>9899.2041000000008</v>
      </c>
      <c r="D15070" s="14">
        <f t="shared" si="2757"/>
        <v>9899.2280856800007</v>
      </c>
      <c r="E15070" s="12">
        <v>8.1161700000000007E-3</v>
      </c>
      <c r="F15070" s="12">
        <v>14.049049350000001</v>
      </c>
      <c r="G15070" s="14">
        <v>3.0437229999999999E-2</v>
      </c>
      <c r="H15070" s="14">
        <v>49.503102730000002</v>
      </c>
      <c r="I15070" s="14">
        <v>2.3404697099999998</v>
      </c>
      <c r="J15070" s="14">
        <v>231940.49</v>
      </c>
      <c r="K15070" s="14">
        <v>867.35496964000004</v>
      </c>
      <c r="L15070" s="13">
        <f t="shared" si="2758"/>
        <v>9.1311689999999999</v>
      </c>
      <c r="M15070" s="13">
        <f t="shared" si="2759"/>
        <v>9900.6205460000001</v>
      </c>
      <c r="N15070" s="15"/>
      <c r="O15070" s="15"/>
      <c r="P15070" s="15"/>
      <c r="Q15070" s="13"/>
      <c r="R15070" s="13"/>
      <c r="S15070" s="13"/>
      <c r="T15070" s="13"/>
      <c r="U15070" s="16"/>
      <c r="V15070" s="16"/>
      <c r="W15070" s="16"/>
      <c r="AD15070" t="s">
        <v>7114</v>
      </c>
      <c r="AE15070" s="4">
        <v>2.3872350000000001E-2</v>
      </c>
      <c r="AF15070" s="4">
        <v>9980.4339</v>
      </c>
      <c r="AG15070">
        <v>7.8330699999999993E-3</v>
      </c>
      <c r="AH15070">
        <v>14.182554339999999</v>
      </c>
      <c r="AI15070" s="4">
        <v>2.9423649999999999E-2</v>
      </c>
      <c r="AJ15070" s="4">
        <v>49.909011669999998</v>
      </c>
      <c r="AK15070" s="4">
        <v>2.3526728499999998</v>
      </c>
      <c r="AL15070" s="4">
        <v>237010.26</v>
      </c>
      <c r="AM15070" s="4">
        <v>867.34240607000004</v>
      </c>
    </row>
    <row r="15071" spans="1:39" x14ac:dyDescent="0.25">
      <c r="A15071" s="13"/>
      <c r="B15071" s="14">
        <v>2.3987930000000001E-2</v>
      </c>
      <c r="C15071" s="14">
        <v>9897.5993999999992</v>
      </c>
      <c r="D15071" s="14">
        <f t="shared" si="2757"/>
        <v>9897.6233879299998</v>
      </c>
      <c r="E15071" s="12">
        <v>8.12184E-3</v>
      </c>
      <c r="F15071" s="12">
        <v>14.04641363</v>
      </c>
      <c r="G15071" s="14">
        <v>3.045751E-2</v>
      </c>
      <c r="H15071" s="14">
        <v>49.495083909999998</v>
      </c>
      <c r="I15071" s="14">
        <v>2.3402298500000001</v>
      </c>
      <c r="J15071" s="14">
        <v>231841.5</v>
      </c>
      <c r="K15071" s="14">
        <v>867.35521258999995</v>
      </c>
      <c r="L15071" s="13">
        <f t="shared" si="2758"/>
        <v>9.1372529999999994</v>
      </c>
      <c r="M15071" s="13">
        <f t="shared" si="2759"/>
        <v>9899.0167819999988</v>
      </c>
      <c r="N15071" s="15"/>
      <c r="O15071" s="15"/>
      <c r="P15071" s="15"/>
      <c r="Q15071" s="13"/>
      <c r="R15071" s="13"/>
      <c r="S15071" s="13"/>
      <c r="T15071" s="13"/>
      <c r="U15071" s="16"/>
      <c r="V15071" s="16"/>
      <c r="W15071" s="16"/>
      <c r="AD15071" t="s">
        <v>7115</v>
      </c>
      <c r="AE15071" s="4">
        <v>2.3874550000000001E-2</v>
      </c>
      <c r="AF15071" s="4">
        <v>9978.8526999999995</v>
      </c>
      <c r="AG15071">
        <v>7.8385099999999999E-3</v>
      </c>
      <c r="AH15071">
        <v>14.17995391</v>
      </c>
      <c r="AI15071" s="4">
        <v>2.9443130000000001E-2</v>
      </c>
      <c r="AJ15071" s="4">
        <v>49.901110180000003</v>
      </c>
      <c r="AK15071" s="4">
        <v>2.3524341299999998</v>
      </c>
      <c r="AL15071" s="4">
        <v>236910.46</v>
      </c>
      <c r="AM15071" s="4">
        <v>867.34265570000002</v>
      </c>
    </row>
    <row r="15072" spans="1:39" x14ac:dyDescent="0.25">
      <c r="A15072" s="13"/>
      <c r="B15072" s="14">
        <v>2.3990170000000002E-2</v>
      </c>
      <c r="C15072" s="14">
        <v>9895.9941999999992</v>
      </c>
      <c r="D15072" s="14">
        <f t="shared" si="2757"/>
        <v>9896.0181901699998</v>
      </c>
      <c r="E15072" s="12">
        <v>8.1275199999999992E-3</v>
      </c>
      <c r="F15072" s="12">
        <v>14.043777220000001</v>
      </c>
      <c r="G15072" s="14">
        <v>3.0477819999999999E-2</v>
      </c>
      <c r="H15072" s="14">
        <v>49.487062799999997</v>
      </c>
      <c r="I15072" s="14">
        <v>2.33998997</v>
      </c>
      <c r="J15072" s="14">
        <v>231742.53</v>
      </c>
      <c r="K15072" s="14">
        <v>867.35545542</v>
      </c>
      <c r="L15072" s="13">
        <f t="shared" si="2758"/>
        <v>9.1433459999999993</v>
      </c>
      <c r="M15072" s="13">
        <f t="shared" si="2759"/>
        <v>9897.4125599999988</v>
      </c>
      <c r="N15072" s="15"/>
      <c r="O15072" s="15"/>
      <c r="P15072" s="15"/>
      <c r="Q15072" s="13"/>
      <c r="R15072" s="13"/>
      <c r="S15072" s="13"/>
      <c r="T15072" s="13"/>
      <c r="U15072" s="16"/>
      <c r="V15072" s="16"/>
      <c r="W15072" s="16"/>
      <c r="AD15072" t="s">
        <v>7116</v>
      </c>
      <c r="AE15072" s="4">
        <v>2.3876749999999999E-2</v>
      </c>
      <c r="AF15072" s="4">
        <v>9977.2710000000006</v>
      </c>
      <c r="AG15072">
        <v>7.8439500000000006E-3</v>
      </c>
      <c r="AH15072">
        <v>14.17735278</v>
      </c>
      <c r="AI15072" s="4">
        <v>2.946263E-2</v>
      </c>
      <c r="AJ15072" s="4">
        <v>49.893206390000003</v>
      </c>
      <c r="AK15072" s="4">
        <v>2.3521953799999999</v>
      </c>
      <c r="AL15072" s="4">
        <v>236810.67</v>
      </c>
      <c r="AM15072" s="4">
        <v>867.34290520000002</v>
      </c>
    </row>
    <row r="15073" spans="1:39" x14ac:dyDescent="0.25">
      <c r="A15073" s="13"/>
      <c r="B15073" s="14">
        <v>2.399242E-2</v>
      </c>
      <c r="C15073" s="14">
        <v>9894.3884999999991</v>
      </c>
      <c r="D15073" s="14">
        <f t="shared" si="2757"/>
        <v>9894.4124924199987</v>
      </c>
      <c r="E15073" s="12">
        <v>8.1332000000000002E-3</v>
      </c>
      <c r="F15073" s="12">
        <v>14.041140110000001</v>
      </c>
      <c r="G15073" s="14">
        <v>3.049814E-2</v>
      </c>
      <c r="H15073" s="14">
        <v>49.479039380000003</v>
      </c>
      <c r="I15073" s="14">
        <v>2.33975007</v>
      </c>
      <c r="J15073" s="14">
        <v>231643.57</v>
      </c>
      <c r="K15073" s="14">
        <v>867.35569811000005</v>
      </c>
      <c r="L15073" s="13">
        <f t="shared" si="2758"/>
        <v>9.1494420000000005</v>
      </c>
      <c r="M15073" s="13">
        <f t="shared" si="2759"/>
        <v>9895.8078760000008</v>
      </c>
      <c r="N15073" s="15"/>
      <c r="O15073" s="15"/>
      <c r="P15073" s="15"/>
      <c r="Q15073" s="13"/>
      <c r="R15073" s="13"/>
      <c r="S15073" s="13"/>
      <c r="T15073" s="13"/>
      <c r="U15073" s="16"/>
      <c r="V15073" s="16"/>
      <c r="W15073" s="16"/>
      <c r="AD15073" t="s">
        <v>7117</v>
      </c>
      <c r="AE15073" s="4">
        <v>2.3878960000000001E-2</v>
      </c>
      <c r="AF15073" s="4">
        <v>9975.6888999999992</v>
      </c>
      <c r="AG15073">
        <v>7.8493899999999995E-3</v>
      </c>
      <c r="AH15073">
        <v>14.174750960000001</v>
      </c>
      <c r="AI15073" s="4">
        <v>2.948214E-2</v>
      </c>
      <c r="AJ15073" s="4">
        <v>49.885300299999997</v>
      </c>
      <c r="AK15073" s="4">
        <v>2.3519566200000002</v>
      </c>
      <c r="AL15073" s="4">
        <v>236710.89</v>
      </c>
      <c r="AM15073" s="4">
        <v>867.34315457000002</v>
      </c>
    </row>
    <row r="15074" spans="1:39" x14ac:dyDescent="0.25">
      <c r="A15074" s="13"/>
      <c r="B15074" s="14">
        <v>2.3994660000000001E-2</v>
      </c>
      <c r="C15074" s="14">
        <v>9892.7824000000001</v>
      </c>
      <c r="D15074" s="14">
        <f t="shared" si="2757"/>
        <v>9892.8063946599996</v>
      </c>
      <c r="E15074" s="12">
        <v>8.1388899999999993E-3</v>
      </c>
      <c r="F15074" s="12">
        <v>14.038502319999999</v>
      </c>
      <c r="G15074" s="14">
        <v>3.0518469999999999E-2</v>
      </c>
      <c r="H15074" s="14">
        <v>49.471013659999997</v>
      </c>
      <c r="I15074" s="14">
        <v>2.3395101500000002</v>
      </c>
      <c r="J15074" s="14">
        <v>231544.62</v>
      </c>
      <c r="K15074" s="14">
        <v>867.35594067</v>
      </c>
      <c r="L15074" s="13">
        <f t="shared" si="2758"/>
        <v>9.1555409999999995</v>
      </c>
      <c r="M15074" s="13">
        <f t="shared" si="2759"/>
        <v>9894.2027319999997</v>
      </c>
      <c r="N15074" s="15"/>
      <c r="O15074" s="15"/>
      <c r="P15074" s="15"/>
      <c r="Q15074" s="13"/>
      <c r="R15074" s="13"/>
      <c r="S15074" s="13"/>
      <c r="T15074" s="13"/>
      <c r="U15074" s="16"/>
      <c r="V15074" s="16"/>
      <c r="W15074" s="16"/>
      <c r="AD15074" t="s">
        <v>7118</v>
      </c>
      <c r="AE15074" s="4">
        <v>2.3881159999999999E-2</v>
      </c>
      <c r="AF15074" s="4">
        <v>9974.1062999999995</v>
      </c>
      <c r="AG15074">
        <v>7.8548400000000001E-3</v>
      </c>
      <c r="AH15074">
        <v>14.172148440000001</v>
      </c>
      <c r="AI15074" s="4">
        <v>2.9501670000000001E-2</v>
      </c>
      <c r="AJ15074" s="4">
        <v>49.87739191</v>
      </c>
      <c r="AK15074" s="4">
        <v>2.3517178300000001</v>
      </c>
      <c r="AL15074" s="4">
        <v>236611.14</v>
      </c>
      <c r="AM15074" s="4">
        <v>867.34340381000004</v>
      </c>
    </row>
    <row r="15075" spans="1:39" x14ac:dyDescent="0.25">
      <c r="A15075" s="13"/>
      <c r="B15075" s="14">
        <v>2.399691E-2</v>
      </c>
      <c r="C15075" s="14">
        <v>9891.1759000000002</v>
      </c>
      <c r="D15075" s="14">
        <f t="shared" si="2757"/>
        <v>9891.1998969100005</v>
      </c>
      <c r="E15075" s="12">
        <v>8.1445800000000002E-3</v>
      </c>
      <c r="F15075" s="12">
        <v>14.03586383</v>
      </c>
      <c r="G15075" s="14">
        <v>3.0538820000000001E-2</v>
      </c>
      <c r="H15075" s="14">
        <v>49.46298565</v>
      </c>
      <c r="I15075" s="14">
        <v>2.3392702000000001</v>
      </c>
      <c r="J15075" s="14">
        <v>231445.7</v>
      </c>
      <c r="K15075" s="14">
        <v>867.35618309999995</v>
      </c>
      <c r="L15075" s="13">
        <f t="shared" si="2758"/>
        <v>9.1616460000000011</v>
      </c>
      <c r="M15075" s="13">
        <f t="shared" si="2759"/>
        <v>9892.5971300000001</v>
      </c>
      <c r="N15075" s="15"/>
      <c r="O15075" s="15"/>
      <c r="P15075" s="15"/>
      <c r="Q15075" s="13"/>
      <c r="R15075" s="13"/>
      <c r="S15075" s="13"/>
      <c r="T15075" s="13"/>
      <c r="U15075" s="16"/>
      <c r="V15075" s="16"/>
      <c r="W15075" s="16"/>
      <c r="AD15075" t="s">
        <v>7119</v>
      </c>
      <c r="AE15075" s="4">
        <v>2.3883370000000001E-2</v>
      </c>
      <c r="AF15075" s="4">
        <v>9972.5231999999996</v>
      </c>
      <c r="AG15075">
        <v>7.8602900000000007E-3</v>
      </c>
      <c r="AH15075">
        <v>14.169545230000001</v>
      </c>
      <c r="AI15075" s="4">
        <v>2.9521220000000001E-2</v>
      </c>
      <c r="AJ15075" s="4">
        <v>49.869481219999997</v>
      </c>
      <c r="AK15075" s="4">
        <v>2.3514790099999998</v>
      </c>
      <c r="AL15075" s="4">
        <v>236511.4</v>
      </c>
      <c r="AM15075" s="4">
        <v>867.34365290999995</v>
      </c>
    </row>
    <row r="15076" spans="1:39" x14ac:dyDescent="0.25">
      <c r="A15076" s="13"/>
      <c r="B15076" s="14">
        <v>2.3999159999999999E-2</v>
      </c>
      <c r="C15076" s="14">
        <v>9889.5687999999991</v>
      </c>
      <c r="D15076" s="14">
        <f t="shared" si="2757"/>
        <v>9889.5927991599983</v>
      </c>
      <c r="E15076" s="12">
        <v>8.1502799999999993E-3</v>
      </c>
      <c r="F15076" s="12">
        <v>14.033224649999999</v>
      </c>
      <c r="G15076" s="14">
        <v>3.055919E-2</v>
      </c>
      <c r="H15076" s="14">
        <v>49.454955329999997</v>
      </c>
      <c r="I15076" s="14">
        <v>2.3390302300000001</v>
      </c>
      <c r="J15076" s="14">
        <v>231346.78</v>
      </c>
      <c r="K15076" s="14">
        <v>867.35642541000004</v>
      </c>
      <c r="L15076" s="13">
        <f t="shared" si="2758"/>
        <v>9.1677569999999999</v>
      </c>
      <c r="M15076" s="13">
        <f t="shared" si="2759"/>
        <v>9890.9910659999987</v>
      </c>
      <c r="N15076" s="15"/>
      <c r="O15076" s="15"/>
      <c r="P15076" s="15"/>
      <c r="Q15076" s="13"/>
      <c r="R15076" s="13"/>
      <c r="S15076" s="13"/>
      <c r="T15076" s="13"/>
      <c r="U15076" s="16"/>
      <c r="V15076" s="16"/>
      <c r="W15076" s="16"/>
      <c r="AD15076" t="s">
        <v>7120</v>
      </c>
      <c r="AE15076" s="4">
        <v>2.3885569999999998E-2</v>
      </c>
      <c r="AF15076" s="4">
        <v>9970.9397000000008</v>
      </c>
      <c r="AG15076">
        <v>7.8657499999999995E-3</v>
      </c>
      <c r="AH15076">
        <v>14.16694133</v>
      </c>
      <c r="AI15076" s="4">
        <v>2.9540779999999999E-2</v>
      </c>
      <c r="AJ15076" s="4">
        <v>49.861568230000003</v>
      </c>
      <c r="AK15076" s="4">
        <v>2.35124018</v>
      </c>
      <c r="AL15076" s="4">
        <v>236411.67</v>
      </c>
      <c r="AM15076" s="4">
        <v>867.34390187999998</v>
      </c>
    </row>
    <row r="15077" spans="1:39" x14ac:dyDescent="0.25">
      <c r="A15077" s="13"/>
      <c r="B15077" s="14">
        <v>2.4001399999999999E-2</v>
      </c>
      <c r="C15077" s="14">
        <v>9887.9614000000001</v>
      </c>
      <c r="D15077" s="14">
        <f t="shared" si="2757"/>
        <v>9887.9854013999993</v>
      </c>
      <c r="E15077" s="12">
        <v>8.1559800000000002E-3</v>
      </c>
      <c r="F15077" s="12">
        <v>14.030584790000001</v>
      </c>
      <c r="G15077" s="14">
        <v>3.0579579999999999E-2</v>
      </c>
      <c r="H15077" s="14">
        <v>49.446922710000003</v>
      </c>
      <c r="I15077" s="14">
        <v>2.3387902399999998</v>
      </c>
      <c r="J15077" s="14">
        <v>231247.89</v>
      </c>
      <c r="K15077" s="14">
        <v>867.35666758000002</v>
      </c>
      <c r="L15077" s="13">
        <f t="shared" si="2758"/>
        <v>9.1738739999999996</v>
      </c>
      <c r="M15077" s="13">
        <f t="shared" si="2759"/>
        <v>9889.3845419999998</v>
      </c>
      <c r="N15077" s="15"/>
      <c r="O15077" s="15"/>
      <c r="P15077" s="15"/>
      <c r="Q15077" s="13"/>
      <c r="R15077" s="13"/>
      <c r="S15077" s="13"/>
      <c r="T15077" s="13"/>
      <c r="U15077" s="16"/>
      <c r="V15077" s="16"/>
      <c r="W15077" s="16"/>
      <c r="AD15077" t="s">
        <v>7121</v>
      </c>
      <c r="AE15077" s="4">
        <v>2.3887780000000001E-2</v>
      </c>
      <c r="AF15077" s="4">
        <v>9969.3557000000001</v>
      </c>
      <c r="AG15077">
        <v>7.87121E-3</v>
      </c>
      <c r="AH15077">
        <v>14.16433674</v>
      </c>
      <c r="AI15077" s="4">
        <v>2.9560349999999999E-2</v>
      </c>
      <c r="AJ15077" s="4">
        <v>49.853652930000003</v>
      </c>
      <c r="AK15077" s="4">
        <v>2.3510013299999999</v>
      </c>
      <c r="AL15077" s="4">
        <v>236311.96</v>
      </c>
      <c r="AM15077" s="4">
        <v>867.34415072000002</v>
      </c>
    </row>
    <row r="15078" spans="1:39" x14ac:dyDescent="0.25">
      <c r="A15078" s="13"/>
      <c r="B15078" s="14">
        <v>2.4003650000000001E-2</v>
      </c>
      <c r="C15078" s="14">
        <v>9886.3534</v>
      </c>
      <c r="D15078" s="14">
        <f t="shared" si="2757"/>
        <v>9886.3774036499999</v>
      </c>
      <c r="E15078" s="12">
        <v>8.1616899999999992E-3</v>
      </c>
      <c r="F15078" s="12">
        <v>14.027944229999999</v>
      </c>
      <c r="G15078" s="14">
        <v>3.0599979999999999E-2</v>
      </c>
      <c r="H15078" s="14">
        <v>49.438887790000003</v>
      </c>
      <c r="I15078" s="14">
        <v>2.3385502300000001</v>
      </c>
      <c r="J15078" s="14">
        <v>231149.01</v>
      </c>
      <c r="K15078" s="14">
        <v>867.35690963000002</v>
      </c>
      <c r="L15078" s="13">
        <f t="shared" si="2758"/>
        <v>9.1799939999999989</v>
      </c>
      <c r="M15078" s="13">
        <f t="shared" si="2759"/>
        <v>9887.7775579999998</v>
      </c>
      <c r="N15078" s="15"/>
      <c r="O15078" s="15"/>
      <c r="P15078" s="15"/>
      <c r="Q15078" s="13"/>
      <c r="R15078" s="13"/>
      <c r="S15078" s="13"/>
      <c r="T15078" s="13"/>
      <c r="U15078" s="16"/>
      <c r="V15078" s="16"/>
      <c r="W15078" s="16"/>
      <c r="AD15078" t="s">
        <v>7122</v>
      </c>
      <c r="AE15078" s="4">
        <v>2.388999E-2</v>
      </c>
      <c r="AF15078" s="4">
        <v>9967.7713000000003</v>
      </c>
      <c r="AG15078">
        <v>7.8766800000000005E-3</v>
      </c>
      <c r="AH15078">
        <v>14.16173145</v>
      </c>
      <c r="AI15078" s="4">
        <v>2.9579939999999999E-2</v>
      </c>
      <c r="AJ15078" s="4">
        <v>49.845735339999997</v>
      </c>
      <c r="AK15078" s="4">
        <v>2.3507624499999999</v>
      </c>
      <c r="AL15078" s="4">
        <v>236212.27</v>
      </c>
      <c r="AM15078" s="4">
        <v>867.34439942999995</v>
      </c>
    </row>
    <row r="15079" spans="1:39" x14ac:dyDescent="0.25">
      <c r="A15079" s="13"/>
      <c r="B15079" s="14">
        <v>2.40059E-2</v>
      </c>
      <c r="C15079" s="14">
        <v>9884.7450000000008</v>
      </c>
      <c r="D15079" s="14">
        <f t="shared" si="2757"/>
        <v>9884.7690059000015</v>
      </c>
      <c r="E15079" s="12">
        <v>8.1674E-3</v>
      </c>
      <c r="F15079" s="12">
        <v>14.02530299</v>
      </c>
      <c r="G15079" s="14">
        <v>3.0620390000000001E-2</v>
      </c>
      <c r="H15079" s="14">
        <v>49.430850569999997</v>
      </c>
      <c r="I15079" s="14">
        <v>2.3383101900000001</v>
      </c>
      <c r="J15079" s="14">
        <v>231050.14</v>
      </c>
      <c r="K15079" s="14">
        <v>867.35715155000003</v>
      </c>
      <c r="L15079" s="13">
        <f t="shared" si="2758"/>
        <v>9.1861169999999994</v>
      </c>
      <c r="M15079" s="13">
        <f t="shared" si="2759"/>
        <v>9886.1701139999986</v>
      </c>
      <c r="N15079" s="15"/>
      <c r="O15079" s="15"/>
      <c r="P15079" s="15"/>
      <c r="Q15079" s="13"/>
      <c r="R15079" s="13"/>
      <c r="S15079" s="13"/>
      <c r="T15079" s="13"/>
      <c r="U15079" s="16"/>
      <c r="V15079" s="16"/>
      <c r="W15079" s="16"/>
      <c r="AD15079" t="s">
        <v>7123</v>
      </c>
      <c r="AE15079" s="4">
        <v>2.3892199999999999E-2</v>
      </c>
      <c r="AF15079" s="4">
        <v>9966.1862999999994</v>
      </c>
      <c r="AG15079">
        <v>7.8821499999999992E-3</v>
      </c>
      <c r="AH15079">
        <v>14.159125469999999</v>
      </c>
      <c r="AI15079" s="4">
        <v>2.9599549999999999E-2</v>
      </c>
      <c r="AJ15079" s="4">
        <v>49.837815450000001</v>
      </c>
      <c r="AK15079" s="4">
        <v>2.3505235500000001</v>
      </c>
      <c r="AL15079" s="4">
        <v>236112.59</v>
      </c>
      <c r="AM15079" s="4">
        <v>867.34464800000001</v>
      </c>
    </row>
    <row r="15080" spans="1:39" x14ac:dyDescent="0.25">
      <c r="A15080" s="13"/>
      <c r="B15080" s="14">
        <v>2.4008149999999999E-2</v>
      </c>
      <c r="C15080" s="14">
        <v>9883.1360999999997</v>
      </c>
      <c r="D15080" s="14">
        <f t="shared" si="2757"/>
        <v>9883.1601081499994</v>
      </c>
      <c r="E15080" s="12">
        <v>8.1731200000000007E-3</v>
      </c>
      <c r="F15080" s="12">
        <v>14.02266105</v>
      </c>
      <c r="G15080" s="14">
        <v>3.0640830000000001E-2</v>
      </c>
      <c r="H15080" s="14">
        <v>49.422811039999999</v>
      </c>
      <c r="I15080" s="14">
        <v>2.3380701300000002</v>
      </c>
      <c r="J15080" s="14">
        <v>230951.3</v>
      </c>
      <c r="K15080" s="14">
        <v>867.35739333000004</v>
      </c>
      <c r="L15080" s="13">
        <f t="shared" si="2758"/>
        <v>9.1922490000000003</v>
      </c>
      <c r="M15080" s="13">
        <f t="shared" si="2759"/>
        <v>9884.5622079999994</v>
      </c>
      <c r="N15080" s="15"/>
      <c r="O15080" s="15"/>
      <c r="P15080" s="15"/>
      <c r="Q15080" s="13"/>
      <c r="R15080" s="13"/>
      <c r="S15080" s="13"/>
      <c r="T15080" s="13"/>
      <c r="U15080" s="16"/>
      <c r="V15080" s="16"/>
      <c r="W15080" s="16"/>
      <c r="AD15080" t="s">
        <v>7124</v>
      </c>
      <c r="AE15080" s="4">
        <v>2.3894410000000001E-2</v>
      </c>
      <c r="AF15080" s="4">
        <v>9964.6010000000006</v>
      </c>
      <c r="AG15080">
        <v>7.8876299999999996E-3</v>
      </c>
      <c r="AH15080">
        <v>14.156518800000001</v>
      </c>
      <c r="AI15080" s="4">
        <v>2.961917E-2</v>
      </c>
      <c r="AJ15080" s="4">
        <v>49.829893259999999</v>
      </c>
      <c r="AK15080" s="4">
        <v>2.35028463</v>
      </c>
      <c r="AL15080" s="4">
        <v>236012.93</v>
      </c>
      <c r="AM15080" s="4">
        <v>867.34489644999996</v>
      </c>
    </row>
    <row r="15081" spans="1:39" x14ac:dyDescent="0.25">
      <c r="A15081" s="13"/>
      <c r="B15081" s="14">
        <v>2.4010409999999999E-2</v>
      </c>
      <c r="C15081" s="14">
        <v>9881.5267999999996</v>
      </c>
      <c r="D15081" s="14">
        <f t="shared" si="2757"/>
        <v>9881.550810409999</v>
      </c>
      <c r="E15081" s="12">
        <v>8.1788399999999997E-3</v>
      </c>
      <c r="F15081" s="12">
        <v>14.02001842</v>
      </c>
      <c r="G15081" s="14">
        <v>3.0661279999999999E-2</v>
      </c>
      <c r="H15081" s="14">
        <v>49.414769219999997</v>
      </c>
      <c r="I15081" s="14">
        <v>2.33783005</v>
      </c>
      <c r="J15081" s="14">
        <v>230852.47</v>
      </c>
      <c r="K15081" s="14">
        <v>867.35763498999995</v>
      </c>
      <c r="L15081" s="13">
        <f t="shared" si="2758"/>
        <v>9.198383999999999</v>
      </c>
      <c r="M15081" s="13">
        <f t="shared" si="2759"/>
        <v>9882.9538439999997</v>
      </c>
      <c r="N15081" s="15"/>
      <c r="O15081" s="15"/>
      <c r="P15081" s="15"/>
      <c r="Q15081" s="13"/>
      <c r="R15081" s="13"/>
      <c r="S15081" s="13"/>
      <c r="T15081" s="13"/>
      <c r="U15081" s="16"/>
      <c r="V15081" s="16"/>
      <c r="W15081" s="16"/>
      <c r="AD15081" t="s">
        <v>7125</v>
      </c>
      <c r="AE15081" s="4">
        <v>2.389662E-2</v>
      </c>
      <c r="AF15081" s="4">
        <v>9963.0151000000005</v>
      </c>
      <c r="AG15081">
        <v>7.8931100000000001E-3</v>
      </c>
      <c r="AH15081">
        <v>14.153911430000001</v>
      </c>
      <c r="AI15081" s="4">
        <v>2.9638810000000002E-2</v>
      </c>
      <c r="AJ15081" s="4">
        <v>49.821968769999998</v>
      </c>
      <c r="AK15081" s="4">
        <v>2.35004568</v>
      </c>
      <c r="AL15081" s="4">
        <v>235913.28</v>
      </c>
      <c r="AM15081" s="4">
        <v>867.34514476000004</v>
      </c>
    </row>
    <row r="15082" spans="1:39" x14ac:dyDescent="0.25">
      <c r="A15082" s="13"/>
      <c r="B15082" s="14">
        <v>2.4012660000000002E-2</v>
      </c>
      <c r="C15082" s="14">
        <v>9879.9169999999995</v>
      </c>
      <c r="D15082" s="14">
        <f t="shared" si="2757"/>
        <v>9879.9410126599996</v>
      </c>
      <c r="E15082" s="12">
        <v>8.1845700000000004E-3</v>
      </c>
      <c r="F15082" s="12">
        <v>14.01737511</v>
      </c>
      <c r="G15082" s="14">
        <v>3.0681739999999999E-2</v>
      </c>
      <c r="H15082" s="14">
        <v>49.406725100000003</v>
      </c>
      <c r="I15082" s="14">
        <v>2.33758994</v>
      </c>
      <c r="J15082" s="14">
        <v>230753.65</v>
      </c>
      <c r="K15082" s="14">
        <v>867.35787651999999</v>
      </c>
      <c r="L15082" s="13">
        <f t="shared" si="2758"/>
        <v>9.204521999999999</v>
      </c>
      <c r="M15082" s="13">
        <f t="shared" si="2759"/>
        <v>9881.3450200000007</v>
      </c>
      <c r="N15082" s="15"/>
      <c r="O15082" s="15"/>
      <c r="P15082" s="15"/>
      <c r="Q15082" s="13"/>
      <c r="R15082" s="13"/>
      <c r="S15082" s="13"/>
      <c r="T15082" s="13"/>
      <c r="U15082" s="16"/>
      <c r="V15082" s="16"/>
      <c r="W15082" s="16"/>
      <c r="AD15082" t="s">
        <v>7126</v>
      </c>
      <c r="AE15082" s="4">
        <v>2.3898829999999999E-2</v>
      </c>
      <c r="AF15082" s="4">
        <v>9961.4289000000008</v>
      </c>
      <c r="AG15082">
        <v>7.8985900000000005E-3</v>
      </c>
      <c r="AH15082">
        <v>14.151303370000001</v>
      </c>
      <c r="AI15082" s="4">
        <v>2.9658460000000001E-2</v>
      </c>
      <c r="AJ15082" s="4">
        <v>49.814041979999999</v>
      </c>
      <c r="AK15082" s="4">
        <v>2.3498067200000001</v>
      </c>
      <c r="AL15082" s="4">
        <v>235813.65</v>
      </c>
      <c r="AM15082" s="4">
        <v>867.34539294000001</v>
      </c>
    </row>
    <row r="15083" spans="1:39" x14ac:dyDescent="0.25">
      <c r="A15083" s="13"/>
      <c r="B15083" s="14">
        <v>2.401491E-2</v>
      </c>
      <c r="C15083" s="14">
        <v>9878.3066999999992</v>
      </c>
      <c r="D15083" s="14">
        <f t="shared" si="2757"/>
        <v>9878.3307149099983</v>
      </c>
      <c r="E15083" s="12">
        <v>8.1902999999999993E-3</v>
      </c>
      <c r="F15083" s="12">
        <v>14.014731100000001</v>
      </c>
      <c r="G15083" s="14">
        <v>3.070223E-2</v>
      </c>
      <c r="H15083" s="14">
        <v>49.398678670000002</v>
      </c>
      <c r="I15083" s="14">
        <v>2.33734982</v>
      </c>
      <c r="J15083" s="14">
        <v>230654.85</v>
      </c>
      <c r="K15083" s="14">
        <v>867.35811792000004</v>
      </c>
      <c r="L15083" s="13">
        <f t="shared" si="2758"/>
        <v>9.2106689999999993</v>
      </c>
      <c r="M15083" s="13">
        <f t="shared" si="2759"/>
        <v>9879.7357339999999</v>
      </c>
      <c r="N15083" s="15"/>
      <c r="O15083" s="15"/>
      <c r="P15083" s="15"/>
      <c r="Q15083" s="13"/>
      <c r="R15083" s="13"/>
      <c r="S15083" s="13"/>
      <c r="T15083" s="13"/>
      <c r="U15083" s="16"/>
      <c r="V15083" s="16"/>
      <c r="W15083" s="16"/>
      <c r="AD15083" t="s">
        <v>7127</v>
      </c>
      <c r="AE15083" s="4">
        <v>2.3901039999999998E-2</v>
      </c>
      <c r="AF15083" s="4">
        <v>9959.8420999999998</v>
      </c>
      <c r="AG15083">
        <v>7.9040800000000008E-3</v>
      </c>
      <c r="AH15083">
        <v>14.148694620000001</v>
      </c>
      <c r="AI15083" s="4">
        <v>2.967813E-2</v>
      </c>
      <c r="AJ15083" s="4">
        <v>49.806112880000001</v>
      </c>
      <c r="AK15083" s="4">
        <v>2.34956773</v>
      </c>
      <c r="AL15083" s="4">
        <v>235714.04</v>
      </c>
      <c r="AM15083" s="4">
        <v>867.34564097999998</v>
      </c>
    </row>
    <row r="15084" spans="1:39" x14ac:dyDescent="0.25">
      <c r="A15084" s="13"/>
      <c r="B15084" s="14">
        <v>2.4017159999999999E-2</v>
      </c>
      <c r="C15084" s="14">
        <v>9876.6959999999999</v>
      </c>
      <c r="D15084" s="14">
        <f t="shared" si="2757"/>
        <v>9876.7200171599998</v>
      </c>
      <c r="E15084" s="12">
        <v>8.1960399999999999E-3</v>
      </c>
      <c r="F15084" s="12">
        <v>14.012086399999999</v>
      </c>
      <c r="G15084" s="14">
        <v>3.0722719999999999E-2</v>
      </c>
      <c r="H15084" s="14">
        <v>49.390629949999997</v>
      </c>
      <c r="I15084" s="14">
        <v>2.3371096699999998</v>
      </c>
      <c r="J15084" s="14">
        <v>230556.07</v>
      </c>
      <c r="K15084" s="14">
        <v>867.3583592</v>
      </c>
      <c r="L15084" s="13">
        <f t="shared" si="2758"/>
        <v>9.2168159999999997</v>
      </c>
      <c r="M15084" s="13">
        <f t="shared" si="2759"/>
        <v>9878.1259899999986</v>
      </c>
      <c r="N15084" s="15"/>
      <c r="O15084" s="15"/>
      <c r="P15084" s="15"/>
      <c r="Q15084" s="13"/>
      <c r="R15084" s="13"/>
      <c r="S15084" s="13"/>
      <c r="T15084" s="13"/>
      <c r="U15084" s="16"/>
      <c r="V15084" s="16"/>
      <c r="W15084" s="16"/>
      <c r="AD15084" t="s">
        <v>7128</v>
      </c>
      <c r="AE15084" s="4">
        <v>2.3903250000000001E-2</v>
      </c>
      <c r="AF15084" s="4">
        <v>9958.2548999999999</v>
      </c>
      <c r="AG15084">
        <v>7.9095799999999994E-3</v>
      </c>
      <c r="AH15084">
        <v>14.14608518</v>
      </c>
      <c r="AI15084" s="4">
        <v>2.969782E-2</v>
      </c>
      <c r="AJ15084" s="4">
        <v>49.798181489999997</v>
      </c>
      <c r="AK15084" s="4">
        <v>2.3493287199999999</v>
      </c>
      <c r="AL15084" s="4">
        <v>235614.44</v>
      </c>
      <c r="AM15084" s="4">
        <v>867.34588889999998</v>
      </c>
    </row>
    <row r="15085" spans="1:39" x14ac:dyDescent="0.25">
      <c r="A15085" s="13"/>
      <c r="B15085" s="14">
        <v>2.401942E-2</v>
      </c>
      <c r="C15085" s="14">
        <v>9875.0848000000005</v>
      </c>
      <c r="D15085" s="14">
        <f t="shared" si="2757"/>
        <v>9875.1088194200001</v>
      </c>
      <c r="E15085" s="12">
        <v>8.2017800000000005E-3</v>
      </c>
      <c r="F15085" s="12">
        <v>14.009441020000001</v>
      </c>
      <c r="G15085" s="14">
        <v>3.0743240000000002E-2</v>
      </c>
      <c r="H15085" s="14">
        <v>49.38257892</v>
      </c>
      <c r="I15085" s="14">
        <v>2.3368695000000002</v>
      </c>
      <c r="J15085" s="14">
        <v>230457.3</v>
      </c>
      <c r="K15085" s="14">
        <v>867.35860033999995</v>
      </c>
      <c r="L15085" s="13">
        <f t="shared" si="2758"/>
        <v>9.2229720000000004</v>
      </c>
      <c r="M15085" s="13">
        <f t="shared" si="2759"/>
        <v>9876.5157839999993</v>
      </c>
      <c r="N15085" s="15"/>
      <c r="O15085" s="15"/>
      <c r="P15085" s="15"/>
      <c r="Q15085" s="13"/>
      <c r="R15085" s="13"/>
      <c r="S15085" s="13"/>
      <c r="T15085" s="13"/>
      <c r="U15085" s="16"/>
      <c r="V15085" s="16"/>
      <c r="W15085" s="16"/>
      <c r="AD15085" t="s">
        <v>7129</v>
      </c>
      <c r="AE15085" s="4">
        <v>2.3905470000000002E-2</v>
      </c>
      <c r="AF15085" s="4">
        <v>9956.6671999999999</v>
      </c>
      <c r="AG15085">
        <v>7.9150799999999997E-3</v>
      </c>
      <c r="AH15085">
        <v>14.14347504</v>
      </c>
      <c r="AI15085" s="4">
        <v>2.9717520000000001E-2</v>
      </c>
      <c r="AJ15085" s="4">
        <v>49.790247800000003</v>
      </c>
      <c r="AK15085" s="4">
        <v>2.3490896800000001</v>
      </c>
      <c r="AL15085" s="4">
        <v>235514.86</v>
      </c>
      <c r="AM15085" s="4">
        <v>867.34613667999997</v>
      </c>
    </row>
    <row r="15086" spans="1:39" x14ac:dyDescent="0.25">
      <c r="A15086" s="13"/>
      <c r="B15086" s="14">
        <v>2.4021669999999998E-2</v>
      </c>
      <c r="C15086" s="14">
        <v>9873.4732000000004</v>
      </c>
      <c r="D15086" s="14">
        <f t="shared" si="2757"/>
        <v>9873.4972216700007</v>
      </c>
      <c r="E15086" s="12">
        <v>8.2075299999999993E-3</v>
      </c>
      <c r="F15086" s="12">
        <v>14.006794940000001</v>
      </c>
      <c r="G15086" s="14">
        <v>3.0763769999999999E-2</v>
      </c>
      <c r="H15086" s="14">
        <v>49.374525599999998</v>
      </c>
      <c r="I15086" s="14">
        <v>2.3366292999999998</v>
      </c>
      <c r="J15086" s="14">
        <v>230358.55</v>
      </c>
      <c r="K15086" s="14">
        <v>867.35884136000004</v>
      </c>
      <c r="L15086" s="13">
        <f t="shared" si="2758"/>
        <v>9.2291310000000006</v>
      </c>
      <c r="M15086" s="13">
        <f t="shared" si="2759"/>
        <v>9874.9051199999994</v>
      </c>
      <c r="N15086" s="15"/>
      <c r="O15086" s="15"/>
      <c r="P15086" s="15"/>
      <c r="Q15086" s="13"/>
      <c r="R15086" s="13"/>
      <c r="S15086" s="13"/>
      <c r="T15086" s="13"/>
      <c r="U15086" s="16"/>
      <c r="V15086" s="16"/>
      <c r="W15086" s="16"/>
      <c r="AD15086" t="s">
        <v>7130</v>
      </c>
      <c r="AE15086" s="4">
        <v>2.3907680000000001E-2</v>
      </c>
      <c r="AF15086" s="4">
        <v>9955.0791000000008</v>
      </c>
      <c r="AG15086">
        <v>7.92058E-3</v>
      </c>
      <c r="AH15086">
        <v>14.140864219999999</v>
      </c>
      <c r="AI15086" s="4">
        <v>2.973723E-2</v>
      </c>
      <c r="AJ15086" s="4">
        <v>49.782311810000003</v>
      </c>
      <c r="AK15086" s="4">
        <v>2.3488506299999998</v>
      </c>
      <c r="AL15086" s="4">
        <v>235415.29</v>
      </c>
      <c r="AM15086" s="4">
        <v>867.34638432999998</v>
      </c>
    </row>
    <row r="15087" spans="1:39" x14ac:dyDescent="0.25">
      <c r="A15087" s="13"/>
      <c r="B15087" s="14">
        <v>2.4023929999999999E-2</v>
      </c>
      <c r="C15087" s="14">
        <v>9871.8611000000001</v>
      </c>
      <c r="D15087" s="14">
        <f t="shared" si="2757"/>
        <v>9871.8851239300002</v>
      </c>
      <c r="E15087" s="12">
        <v>8.2132799999999999E-3</v>
      </c>
      <c r="F15087" s="12">
        <v>14.004148170000001</v>
      </c>
      <c r="G15087" s="14">
        <v>3.078432E-2</v>
      </c>
      <c r="H15087" s="14">
        <v>49.366469969999997</v>
      </c>
      <c r="I15087" s="14">
        <v>2.3363890899999999</v>
      </c>
      <c r="J15087" s="14">
        <v>230259.82</v>
      </c>
      <c r="K15087" s="14">
        <v>867.35908224000002</v>
      </c>
      <c r="L15087" s="13">
        <f t="shared" si="2758"/>
        <v>9.2352959999999999</v>
      </c>
      <c r="M15087" s="13">
        <f t="shared" si="2759"/>
        <v>9873.2939939999997</v>
      </c>
      <c r="N15087" s="15"/>
      <c r="O15087" s="15"/>
      <c r="P15087" s="15"/>
      <c r="Q15087" s="13"/>
      <c r="R15087" s="13"/>
      <c r="S15087" s="13"/>
      <c r="T15087" s="13"/>
      <c r="U15087" s="16"/>
      <c r="V15087" s="16"/>
      <c r="W15087" s="16"/>
      <c r="AD15087" t="s">
        <v>7131</v>
      </c>
      <c r="AE15087" s="4">
        <v>2.3909900000000001E-2</v>
      </c>
      <c r="AF15087" s="4">
        <v>9953.4904999999999</v>
      </c>
      <c r="AG15087">
        <v>7.9260900000000002E-3</v>
      </c>
      <c r="AH15087">
        <v>14.138252700000001</v>
      </c>
      <c r="AI15087" s="4">
        <v>2.9756970000000001E-2</v>
      </c>
      <c r="AJ15087" s="4">
        <v>49.774373509999997</v>
      </c>
      <c r="AK15087" s="4">
        <v>2.3486115500000002</v>
      </c>
      <c r="AL15087" s="4">
        <v>235315.74</v>
      </c>
      <c r="AM15087" s="4">
        <v>867.34663184999999</v>
      </c>
    </row>
    <row r="15088" spans="1:39" x14ac:dyDescent="0.25">
      <c r="A15088" s="13"/>
      <c r="B15088" s="14">
        <v>2.4026189999999999E-2</v>
      </c>
      <c r="C15088" s="14">
        <v>9870.2484999999997</v>
      </c>
      <c r="D15088" s="14">
        <f t="shared" si="2757"/>
        <v>9870.2725261899996</v>
      </c>
      <c r="E15088" s="12">
        <v>8.2190300000000004E-3</v>
      </c>
      <c r="F15088" s="12">
        <v>14.001500719999999</v>
      </c>
      <c r="G15088" s="14">
        <v>3.080488E-2</v>
      </c>
      <c r="H15088" s="14">
        <v>49.358412039999997</v>
      </c>
      <c r="I15088" s="14">
        <v>2.3361488499999998</v>
      </c>
      <c r="J15088" s="14">
        <v>230161.1</v>
      </c>
      <c r="K15088" s="14">
        <v>867.35932300000002</v>
      </c>
      <c r="L15088" s="13">
        <f t="shared" si="2758"/>
        <v>9.2414640000000006</v>
      </c>
      <c r="M15088" s="13">
        <f t="shared" si="2759"/>
        <v>9871.6824079999988</v>
      </c>
      <c r="N15088" s="15"/>
      <c r="O15088" s="15"/>
      <c r="P15088" s="15"/>
      <c r="Q15088" s="13"/>
      <c r="R15088" s="13"/>
      <c r="S15088" s="13"/>
      <c r="T15088" s="13"/>
      <c r="U15088" s="16"/>
      <c r="V15088" s="16"/>
      <c r="W15088" s="16"/>
      <c r="AD15088" t="s">
        <v>7132</v>
      </c>
      <c r="AE15088" s="4">
        <v>2.391211E-2</v>
      </c>
      <c r="AF15088" s="4">
        <v>9951.9014000000006</v>
      </c>
      <c r="AG15088">
        <v>7.9316000000000005E-3</v>
      </c>
      <c r="AH15088">
        <v>14.135640479999999</v>
      </c>
      <c r="AI15088" s="4">
        <v>2.9776710000000001E-2</v>
      </c>
      <c r="AJ15088" s="4">
        <v>49.76643292</v>
      </c>
      <c r="AK15088" s="4">
        <v>2.3483724499999998</v>
      </c>
      <c r="AL15088" s="4">
        <v>235216.2</v>
      </c>
      <c r="AM15088" s="4">
        <v>867.34687924000002</v>
      </c>
    </row>
    <row r="15089" spans="1:39" x14ac:dyDescent="0.25">
      <c r="A15089" s="13"/>
      <c r="B15089" s="14">
        <v>2.402845E-2</v>
      </c>
      <c r="C15089" s="14">
        <v>9868.6355000000003</v>
      </c>
      <c r="D15089" s="14">
        <f t="shared" si="2757"/>
        <v>9868.6595284499999</v>
      </c>
      <c r="E15089" s="12">
        <v>8.2247899999999992E-3</v>
      </c>
      <c r="F15089" s="12">
        <v>13.998852579999999</v>
      </c>
      <c r="G15089" s="14">
        <v>3.0825459999999999E-2</v>
      </c>
      <c r="H15089" s="14">
        <v>49.350351809999999</v>
      </c>
      <c r="I15089" s="14">
        <v>2.3359085899999998</v>
      </c>
      <c r="J15089" s="14">
        <v>230062.39</v>
      </c>
      <c r="K15089" s="14">
        <v>867.35956363000003</v>
      </c>
      <c r="L15089" s="13">
        <f t="shared" si="2758"/>
        <v>9.2476380000000002</v>
      </c>
      <c r="M15089" s="13">
        <f t="shared" si="2759"/>
        <v>9870.0703620000004</v>
      </c>
      <c r="N15089" s="15"/>
      <c r="O15089" s="15"/>
      <c r="P15089" s="15"/>
      <c r="Q15089" s="13"/>
      <c r="R15089" s="13"/>
      <c r="S15089" s="13"/>
      <c r="T15089" s="13"/>
      <c r="U15089" s="16"/>
      <c r="V15089" s="16"/>
      <c r="W15089" s="16"/>
      <c r="AD15089" t="s">
        <v>7133</v>
      </c>
      <c r="AE15089" s="4">
        <v>2.3914330000000001E-2</v>
      </c>
      <c r="AF15089" s="4">
        <v>9950.3119000000006</v>
      </c>
      <c r="AG15089">
        <v>7.9371200000000006E-3</v>
      </c>
      <c r="AH15089">
        <v>14.13302758</v>
      </c>
      <c r="AI15089" s="4">
        <v>2.979648E-2</v>
      </c>
      <c r="AJ15089" s="4">
        <v>49.758490029999997</v>
      </c>
      <c r="AK15089" s="4">
        <v>2.34813333</v>
      </c>
      <c r="AL15089" s="4">
        <v>235116.69</v>
      </c>
      <c r="AM15089" s="4">
        <v>867.34712649999994</v>
      </c>
    </row>
    <row r="15090" spans="1:39" x14ac:dyDescent="0.25">
      <c r="A15090" s="13"/>
      <c r="B15090" s="14">
        <v>2.4030699999999999E-2</v>
      </c>
      <c r="C15090" s="14">
        <v>9867.0220000000008</v>
      </c>
      <c r="D15090" s="14">
        <f t="shared" si="2757"/>
        <v>9867.0460307000012</v>
      </c>
      <c r="E15090" s="12">
        <v>8.2305599999999996E-3</v>
      </c>
      <c r="F15090" s="12">
        <v>13.99620374</v>
      </c>
      <c r="G15090" s="14">
        <v>3.0846060000000002E-2</v>
      </c>
      <c r="H15090" s="14">
        <v>49.342289280000003</v>
      </c>
      <c r="I15090" s="14">
        <v>2.3356683</v>
      </c>
      <c r="J15090" s="14">
        <v>229963.71</v>
      </c>
      <c r="K15090" s="14">
        <v>867.35980413000004</v>
      </c>
      <c r="L15090" s="13">
        <f t="shared" si="2758"/>
        <v>9.2538180000000008</v>
      </c>
      <c r="M15090" s="13">
        <f t="shared" si="2759"/>
        <v>9868.4578560000009</v>
      </c>
      <c r="N15090" s="15"/>
      <c r="O15090" s="15"/>
      <c r="P15090" s="15"/>
      <c r="Q15090" s="13"/>
      <c r="R15090" s="13"/>
      <c r="S15090" s="13"/>
      <c r="T15090" s="13"/>
      <c r="U15090" s="16"/>
      <c r="V15090" s="16"/>
      <c r="W15090" s="16"/>
      <c r="AD15090" t="s">
        <v>7134</v>
      </c>
      <c r="AE15090" s="4">
        <v>2.3916550000000002E-2</v>
      </c>
      <c r="AF15090" s="4">
        <v>9948.7219999999998</v>
      </c>
      <c r="AG15090">
        <v>7.9426400000000008E-3</v>
      </c>
      <c r="AH15090">
        <v>14.13041398</v>
      </c>
      <c r="AI15090" s="4">
        <v>2.9816249999999999E-2</v>
      </c>
      <c r="AJ15090" s="4">
        <v>49.750544830000003</v>
      </c>
      <c r="AK15090" s="4">
        <v>2.3478941899999999</v>
      </c>
      <c r="AL15090" s="4">
        <v>235017.18</v>
      </c>
      <c r="AM15090" s="4">
        <v>867.34737361999998</v>
      </c>
    </row>
    <row r="15091" spans="1:39" x14ac:dyDescent="0.25">
      <c r="A15091" s="13"/>
      <c r="B15091" s="14">
        <v>2.4032959999999999E-2</v>
      </c>
      <c r="C15091" s="14">
        <v>9865.4081000000006</v>
      </c>
      <c r="D15091" s="14">
        <f t="shared" si="2757"/>
        <v>9865.4321329600007</v>
      </c>
      <c r="E15091" s="12">
        <v>8.23633E-3</v>
      </c>
      <c r="F15091" s="12">
        <v>13.99355422</v>
      </c>
      <c r="G15091" s="14">
        <v>3.0866669999999999E-2</v>
      </c>
      <c r="H15091" s="14">
        <v>49.334224450000001</v>
      </c>
      <c r="I15091" s="14">
        <v>2.3354279899999999</v>
      </c>
      <c r="J15091" s="14">
        <v>229865.04</v>
      </c>
      <c r="K15091" s="14">
        <v>867.36004450999997</v>
      </c>
      <c r="L15091" s="13">
        <f t="shared" si="2758"/>
        <v>9.260000999999999</v>
      </c>
      <c r="M15091" s="13">
        <f t="shared" si="2759"/>
        <v>9866.8448900000003</v>
      </c>
      <c r="N15091" s="15"/>
      <c r="O15091" s="15"/>
      <c r="P15091" s="15"/>
      <c r="Q15091" s="13"/>
      <c r="R15091" s="13"/>
      <c r="S15091" s="13"/>
      <c r="T15091" s="13"/>
      <c r="U15091" s="16"/>
      <c r="V15091" s="16"/>
      <c r="W15091" s="16"/>
      <c r="AD15091" t="s">
        <v>7135</v>
      </c>
      <c r="AE15091" s="4">
        <v>2.3918760000000001E-2</v>
      </c>
      <c r="AF15091" s="4">
        <v>9947.1314999999995</v>
      </c>
      <c r="AG15091">
        <v>7.9481699999999992E-3</v>
      </c>
      <c r="AH15091">
        <v>14.12779969</v>
      </c>
      <c r="AI15091" s="4">
        <v>2.9836049999999999E-2</v>
      </c>
      <c r="AJ15091" s="4">
        <v>49.742597340000003</v>
      </c>
      <c r="AK15091" s="4">
        <v>2.3476550199999999</v>
      </c>
      <c r="AL15091" s="4">
        <v>234917.7</v>
      </c>
      <c r="AM15091" s="4">
        <v>867.34762062000004</v>
      </c>
    </row>
    <row r="15092" spans="1:39" x14ac:dyDescent="0.25">
      <c r="A15092" s="13"/>
      <c r="B15092" s="14">
        <v>2.403522E-2</v>
      </c>
      <c r="C15092" s="14">
        <v>9863.7937000000002</v>
      </c>
      <c r="D15092" s="14">
        <f t="shared" si="2757"/>
        <v>9863.81773522</v>
      </c>
      <c r="E15092" s="12">
        <v>8.2421000000000005E-3</v>
      </c>
      <c r="F15092" s="12">
        <v>13.990904</v>
      </c>
      <c r="G15092" s="14">
        <v>3.0887299999999999E-2</v>
      </c>
      <c r="H15092" s="14">
        <v>49.32615732</v>
      </c>
      <c r="I15092" s="14">
        <v>2.3351876599999999</v>
      </c>
      <c r="J15092" s="14">
        <v>229766.38</v>
      </c>
      <c r="K15092" s="14">
        <v>867.36028475000001</v>
      </c>
      <c r="L15092" s="13">
        <f t="shared" si="2758"/>
        <v>9.2661899999999999</v>
      </c>
      <c r="M15092" s="13">
        <f t="shared" si="2759"/>
        <v>9865.2314640000004</v>
      </c>
      <c r="N15092" s="15"/>
      <c r="O15092" s="15"/>
      <c r="P15092" s="15"/>
      <c r="Q15092" s="13"/>
      <c r="R15092" s="13"/>
      <c r="S15092" s="13"/>
      <c r="T15092" s="13"/>
      <c r="U15092" s="16"/>
      <c r="V15092" s="16"/>
      <c r="W15092" s="16"/>
      <c r="AD15092" t="s">
        <v>7136</v>
      </c>
      <c r="AE15092" s="4">
        <v>2.3920980000000001E-2</v>
      </c>
      <c r="AF15092" s="4">
        <v>9945.5406000000003</v>
      </c>
      <c r="AG15092">
        <v>7.9536999999999993E-3</v>
      </c>
      <c r="AH15092">
        <v>14.125184709999999</v>
      </c>
      <c r="AI15092" s="4">
        <v>2.9855860000000001E-2</v>
      </c>
      <c r="AJ15092" s="4">
        <v>49.734647539999997</v>
      </c>
      <c r="AK15092" s="4">
        <v>2.34741584</v>
      </c>
      <c r="AL15092" s="4">
        <v>234818.22</v>
      </c>
      <c r="AM15092" s="4">
        <v>867.34786747999999</v>
      </c>
    </row>
    <row r="15093" spans="1:39" x14ac:dyDescent="0.25">
      <c r="A15093" s="13"/>
      <c r="B15093" s="14">
        <v>2.4037490000000002E-2</v>
      </c>
      <c r="C15093" s="14">
        <v>9862.1787999999997</v>
      </c>
      <c r="D15093" s="14">
        <f t="shared" si="2757"/>
        <v>9862.2028374900001</v>
      </c>
      <c r="E15093" s="12">
        <v>8.2478900000000008E-3</v>
      </c>
      <c r="F15093" s="12">
        <v>13.9882531</v>
      </c>
      <c r="G15093" s="14">
        <v>3.090795E-2</v>
      </c>
      <c r="H15093" s="14">
        <v>49.318087890000001</v>
      </c>
      <c r="I15093" s="14">
        <v>2.33494731</v>
      </c>
      <c r="J15093" s="14">
        <v>229667.75</v>
      </c>
      <c r="K15093" s="14">
        <v>867.36052486999995</v>
      </c>
      <c r="L15093" s="13">
        <f t="shared" si="2758"/>
        <v>9.2723849999999999</v>
      </c>
      <c r="M15093" s="13">
        <f t="shared" si="2759"/>
        <v>9863.6175779999994</v>
      </c>
      <c r="N15093" s="15"/>
      <c r="O15093" s="15"/>
      <c r="P15093" s="15"/>
      <c r="Q15093" s="13"/>
      <c r="R15093" s="13"/>
      <c r="S15093" s="13"/>
      <c r="T15093" s="13"/>
      <c r="U15093" s="16"/>
      <c r="V15093" s="16"/>
      <c r="W15093" s="16"/>
      <c r="AD15093" t="s">
        <v>7137</v>
      </c>
      <c r="AE15093" s="4">
        <v>2.3923199999999999E-2</v>
      </c>
      <c r="AF15093" s="4">
        <v>9943.9493000000002</v>
      </c>
      <c r="AG15093">
        <v>7.9592399999999994E-3</v>
      </c>
      <c r="AH15093">
        <v>14.122569029999999</v>
      </c>
      <c r="AI15093" s="4">
        <v>2.9875680000000002E-2</v>
      </c>
      <c r="AJ15093" s="4">
        <v>49.726695450000001</v>
      </c>
      <c r="AK15093" s="4">
        <v>2.3471766299999999</v>
      </c>
      <c r="AL15093" s="4">
        <v>234718.77</v>
      </c>
      <c r="AM15093" s="4">
        <v>867.34811420999995</v>
      </c>
    </row>
    <row r="15094" spans="1:39" x14ac:dyDescent="0.25">
      <c r="A15094" s="13"/>
      <c r="B15094" s="14">
        <v>2.4039749999999999E-2</v>
      </c>
      <c r="C15094" s="14">
        <v>9860.5635000000002</v>
      </c>
      <c r="D15094" s="14">
        <f t="shared" si="2757"/>
        <v>9860.5875397500004</v>
      </c>
      <c r="E15094" s="12">
        <v>8.2536699999999994E-3</v>
      </c>
      <c r="F15094" s="12">
        <v>13.98560151</v>
      </c>
      <c r="G15094" s="14">
        <v>3.0928609999999999E-2</v>
      </c>
      <c r="H15094" s="14">
        <v>49.310016160000004</v>
      </c>
      <c r="I15094" s="14">
        <v>2.3347069399999998</v>
      </c>
      <c r="J15094" s="14">
        <v>229569.12</v>
      </c>
      <c r="K15094" s="14">
        <v>867.36076486000002</v>
      </c>
      <c r="L15094" s="13">
        <f t="shared" si="2758"/>
        <v>9.2785829999999994</v>
      </c>
      <c r="M15094" s="13">
        <f t="shared" si="2759"/>
        <v>9862.0032320000009</v>
      </c>
      <c r="N15094" s="15"/>
      <c r="O15094" s="15"/>
      <c r="P15094" s="15"/>
      <c r="Q15094" s="13"/>
      <c r="R15094" s="13"/>
      <c r="S15094" s="13"/>
      <c r="T15094" s="13"/>
      <c r="U15094" s="16"/>
      <c r="V15094" s="16"/>
      <c r="W15094" s="16"/>
      <c r="AD15094" t="s">
        <v>7138</v>
      </c>
      <c r="AE15094" s="4">
        <v>2.3925419999999999E-2</v>
      </c>
      <c r="AF15094" s="4">
        <v>9942.3574000000008</v>
      </c>
      <c r="AG15094">
        <v>7.9647799999999994E-3</v>
      </c>
      <c r="AH15094">
        <v>14.11995267</v>
      </c>
      <c r="AI15094" s="4">
        <v>2.9895519999999998E-2</v>
      </c>
      <c r="AJ15094" s="4">
        <v>49.718741049999998</v>
      </c>
      <c r="AK15094" s="4">
        <v>2.3469373899999999</v>
      </c>
      <c r="AL15094" s="4">
        <v>234619.33</v>
      </c>
      <c r="AM15094" s="4">
        <v>867.34836081000003</v>
      </c>
    </row>
    <row r="15095" spans="1:39" x14ac:dyDescent="0.25">
      <c r="A15095" s="13"/>
      <c r="B15095" s="14">
        <v>2.4042009999999999E-2</v>
      </c>
      <c r="C15095" s="14">
        <v>9858.9477000000006</v>
      </c>
      <c r="D15095" s="14">
        <f t="shared" si="2757"/>
        <v>9858.9717420100005</v>
      </c>
      <c r="E15095" s="12">
        <v>8.2594599999999997E-3</v>
      </c>
      <c r="F15095" s="12">
        <v>13.982949229999999</v>
      </c>
      <c r="G15095" s="14">
        <v>3.0949290000000001E-2</v>
      </c>
      <c r="H15095" s="14">
        <v>49.30194212</v>
      </c>
      <c r="I15095" s="14">
        <v>2.3344665400000002</v>
      </c>
      <c r="J15095" s="14">
        <v>229470.52</v>
      </c>
      <c r="K15095" s="14">
        <v>867.36100471999998</v>
      </c>
      <c r="L15095" s="13">
        <f t="shared" si="2758"/>
        <v>9.2847869999999997</v>
      </c>
      <c r="M15095" s="13">
        <f t="shared" si="2759"/>
        <v>9860.3884240000007</v>
      </c>
      <c r="N15095" s="15"/>
      <c r="O15095" s="15"/>
      <c r="P15095" s="15"/>
      <c r="Q15095" s="13"/>
      <c r="R15095" s="13"/>
      <c r="S15095" s="13"/>
      <c r="T15095" s="13"/>
      <c r="U15095" s="16"/>
      <c r="V15095" s="16"/>
      <c r="W15095" s="16"/>
      <c r="AD15095" t="s">
        <v>7139</v>
      </c>
      <c r="AE15095" s="4">
        <v>2.392764E-2</v>
      </c>
      <c r="AF15095" s="4">
        <v>9940.7651999999998</v>
      </c>
      <c r="AG15095">
        <v>7.9703299999999994E-3</v>
      </c>
      <c r="AH15095">
        <v>14.11733561</v>
      </c>
      <c r="AI15095" s="4">
        <v>2.9915379999999998E-2</v>
      </c>
      <c r="AJ15095" s="4">
        <v>49.710784349999997</v>
      </c>
      <c r="AK15095" s="4">
        <v>2.34669814</v>
      </c>
      <c r="AL15095" s="4">
        <v>234519.91</v>
      </c>
      <c r="AM15095" s="4">
        <v>867.34860728000001</v>
      </c>
    </row>
    <row r="15096" spans="1:39" x14ac:dyDescent="0.25">
      <c r="A15096" s="13"/>
      <c r="B15096" s="14">
        <v>2.404427E-2</v>
      </c>
      <c r="C15096" s="14">
        <v>9857.3315000000002</v>
      </c>
      <c r="D15096" s="14">
        <f t="shared" si="2757"/>
        <v>9857.3555442699999</v>
      </c>
      <c r="E15096" s="12">
        <v>8.26526E-3</v>
      </c>
      <c r="F15096" s="12">
        <v>13.980296259999999</v>
      </c>
      <c r="G15096" s="14">
        <v>3.0969989999999999E-2</v>
      </c>
      <c r="H15096" s="14">
        <v>49.293865789999998</v>
      </c>
      <c r="I15096" s="14">
        <v>2.3342261199999998</v>
      </c>
      <c r="J15096" s="14">
        <v>229371.93</v>
      </c>
      <c r="K15096" s="14">
        <v>867.36124444999996</v>
      </c>
      <c r="L15096" s="13">
        <f t="shared" si="2758"/>
        <v>9.2909969999999991</v>
      </c>
      <c r="M15096" s="13">
        <f t="shared" si="2759"/>
        <v>9858.773158</v>
      </c>
      <c r="N15096" s="15"/>
      <c r="O15096" s="15"/>
      <c r="P15096" s="15"/>
      <c r="Q15096" s="13"/>
      <c r="R15096" s="13"/>
      <c r="S15096" s="13"/>
      <c r="T15096" s="13"/>
      <c r="U15096" s="16"/>
      <c r="V15096" s="16"/>
      <c r="W15096" s="16"/>
      <c r="AD15096" t="s">
        <v>7140</v>
      </c>
      <c r="AE15096" s="4">
        <v>2.3929869999999999E-2</v>
      </c>
      <c r="AF15096" s="4">
        <v>9939.1723999999995</v>
      </c>
      <c r="AG15096">
        <v>7.9758799999999994E-3</v>
      </c>
      <c r="AH15096">
        <v>14.114717860000001</v>
      </c>
      <c r="AI15096" s="4">
        <v>2.993525E-2</v>
      </c>
      <c r="AJ15096" s="4">
        <v>49.702825359999999</v>
      </c>
      <c r="AK15096" s="4">
        <v>2.3464588599999998</v>
      </c>
      <c r="AL15096" s="4">
        <v>234420.5</v>
      </c>
      <c r="AM15096" s="4">
        <v>867.34885362</v>
      </c>
    </row>
    <row r="15097" spans="1:39" x14ac:dyDescent="0.25">
      <c r="A15097" s="13"/>
      <c r="B15097" s="14">
        <v>2.4046540000000002E-2</v>
      </c>
      <c r="C15097" s="14">
        <v>9855.7147000000004</v>
      </c>
      <c r="D15097" s="14">
        <f t="shared" si="2757"/>
        <v>9855.7387465400006</v>
      </c>
      <c r="E15097" s="12">
        <v>8.2710600000000002E-3</v>
      </c>
      <c r="F15097" s="12">
        <v>13.977642599999999</v>
      </c>
      <c r="G15097" s="14">
        <v>3.0990699999999999E-2</v>
      </c>
      <c r="H15097" s="14">
        <v>49.285787149999997</v>
      </c>
      <c r="I15097" s="14">
        <v>2.3339856800000001</v>
      </c>
      <c r="J15097" s="14">
        <v>229273.36</v>
      </c>
      <c r="K15097" s="14">
        <v>867.36148404999994</v>
      </c>
      <c r="L15097" s="13">
        <f t="shared" si="2758"/>
        <v>9.2972099999999998</v>
      </c>
      <c r="M15097" s="13">
        <f t="shared" si="2759"/>
        <v>9857.1574299999993</v>
      </c>
      <c r="N15097" s="15"/>
      <c r="O15097" s="15"/>
      <c r="P15097" s="15"/>
      <c r="Q15097" s="13"/>
      <c r="R15097" s="13"/>
      <c r="S15097" s="13"/>
      <c r="T15097" s="13"/>
      <c r="U15097" s="16"/>
      <c r="V15097" s="16"/>
      <c r="W15097" s="16"/>
      <c r="AD15097" t="s">
        <v>7141</v>
      </c>
      <c r="AE15097" s="4">
        <v>2.393209E-2</v>
      </c>
      <c r="AF15097" s="4">
        <v>9937.5792000000001</v>
      </c>
      <c r="AG15097">
        <v>7.9814299999999994E-3</v>
      </c>
      <c r="AH15097">
        <v>14.11209942</v>
      </c>
      <c r="AI15097" s="4">
        <v>2.9955140000000002E-2</v>
      </c>
      <c r="AJ15097" s="4">
        <v>49.69486406</v>
      </c>
      <c r="AK15097" s="4">
        <v>2.3462195600000002</v>
      </c>
      <c r="AL15097" s="4">
        <v>234321.11</v>
      </c>
      <c r="AM15097" s="4">
        <v>867.34909983</v>
      </c>
    </row>
    <row r="15098" spans="1:39" x14ac:dyDescent="0.25">
      <c r="A15098" s="13"/>
      <c r="B15098" s="14">
        <v>2.4048799999999999E-2</v>
      </c>
      <c r="C15098" s="14">
        <v>9854.0975999999991</v>
      </c>
      <c r="D15098" s="14">
        <f t="shared" si="2757"/>
        <v>9854.1216487999991</v>
      </c>
      <c r="E15098" s="12">
        <v>8.2768600000000005E-3</v>
      </c>
      <c r="F15098" s="12">
        <v>13.974988249999999</v>
      </c>
      <c r="G15098" s="14">
        <v>3.101143E-2</v>
      </c>
      <c r="H15098" s="14">
        <v>49.277706219999999</v>
      </c>
      <c r="I15098" s="14">
        <v>2.33374521</v>
      </c>
      <c r="J15098" s="14">
        <v>229174.8</v>
      </c>
      <c r="K15098" s="14">
        <v>867.36172352999995</v>
      </c>
      <c r="L15098" s="13">
        <f t="shared" si="2758"/>
        <v>9.3034289999999995</v>
      </c>
      <c r="M15098" s="13">
        <f t="shared" si="2759"/>
        <v>9855.541244</v>
      </c>
      <c r="N15098" s="15"/>
      <c r="O15098" s="15"/>
      <c r="P15098" s="15"/>
      <c r="Q15098" s="13"/>
      <c r="R15098" s="13"/>
      <c r="S15098" s="13"/>
      <c r="T15098" s="13"/>
      <c r="U15098" s="16"/>
      <c r="V15098" s="16"/>
      <c r="W15098" s="16"/>
      <c r="AD15098" t="s">
        <v>7142</v>
      </c>
      <c r="AE15098" s="4">
        <v>2.393431E-2</v>
      </c>
      <c r="AF15098" s="4">
        <v>9935.9856</v>
      </c>
      <c r="AG15098">
        <v>7.9869899999999994E-3</v>
      </c>
      <c r="AH15098">
        <v>14.10948028</v>
      </c>
      <c r="AI15098" s="4">
        <v>2.9975040000000001E-2</v>
      </c>
      <c r="AJ15098" s="4">
        <v>49.686900459999997</v>
      </c>
      <c r="AK15098" s="4">
        <v>2.3459802399999998</v>
      </c>
      <c r="AL15098" s="4">
        <v>234221.73</v>
      </c>
      <c r="AM15098" s="4">
        <v>867.3493459</v>
      </c>
    </row>
    <row r="15099" spans="1:39" x14ac:dyDescent="0.25">
      <c r="A15099" s="13"/>
      <c r="B15099" s="14">
        <v>2.4051070000000001E-2</v>
      </c>
      <c r="C15099" s="14">
        <v>9852.4799000000003</v>
      </c>
      <c r="D15099" s="14">
        <f t="shared" si="2757"/>
        <v>9852.5039510700008</v>
      </c>
      <c r="E15099" s="12">
        <v>8.2826700000000007E-3</v>
      </c>
      <c r="F15099" s="12">
        <v>13.972333219999999</v>
      </c>
      <c r="G15099" s="14">
        <v>3.1032179999999999E-2</v>
      </c>
      <c r="H15099" s="14">
        <v>49.269622980000001</v>
      </c>
      <c r="I15099" s="14">
        <v>2.3335047200000001</v>
      </c>
      <c r="J15099" s="14">
        <v>229076.26</v>
      </c>
      <c r="K15099" s="14">
        <v>867.36196287999996</v>
      </c>
      <c r="L15099" s="13">
        <f t="shared" si="2758"/>
        <v>9.3096540000000001</v>
      </c>
      <c r="M15099" s="13">
        <f t="shared" si="2759"/>
        <v>9853.9245960000007</v>
      </c>
      <c r="N15099" s="15"/>
      <c r="O15099" s="15"/>
      <c r="P15099" s="15"/>
      <c r="Q15099" s="13"/>
      <c r="R15099" s="13"/>
      <c r="S15099" s="13"/>
      <c r="T15099" s="13"/>
      <c r="U15099" s="16"/>
      <c r="V15099" s="16"/>
      <c r="W15099" s="16"/>
      <c r="AD15099" t="s">
        <v>7143</v>
      </c>
      <c r="AE15099" s="4">
        <v>2.3936539999999999E-2</v>
      </c>
      <c r="AF15099" s="4">
        <v>9934.3914000000004</v>
      </c>
      <c r="AG15099">
        <v>7.9925599999999992E-3</v>
      </c>
      <c r="AH15099">
        <v>14.10686046</v>
      </c>
      <c r="AI15099" s="4">
        <v>2.9994960000000001E-2</v>
      </c>
      <c r="AJ15099" s="4">
        <v>49.678934560000002</v>
      </c>
      <c r="AK15099" s="4">
        <v>2.3457409</v>
      </c>
      <c r="AL15099" s="4">
        <v>234122.37</v>
      </c>
      <c r="AM15099" s="4">
        <v>867.34959185000002</v>
      </c>
    </row>
    <row r="15100" spans="1:39" x14ac:dyDescent="0.25">
      <c r="A15100" s="13"/>
      <c r="B15100" s="14">
        <v>2.4053339999999999E-2</v>
      </c>
      <c r="C15100" s="14">
        <v>9850.8618999999999</v>
      </c>
      <c r="D15100" s="14">
        <f t="shared" si="2757"/>
        <v>9850.8859533399991</v>
      </c>
      <c r="E15100" s="12">
        <v>8.2884900000000008E-3</v>
      </c>
      <c r="F15100" s="12">
        <v>13.96967749</v>
      </c>
      <c r="G15100" s="14">
        <v>3.1052940000000001E-2</v>
      </c>
      <c r="H15100" s="14">
        <v>49.261537449999999</v>
      </c>
      <c r="I15100" s="14">
        <v>2.3332642099999998</v>
      </c>
      <c r="J15100" s="14">
        <v>228977.73</v>
      </c>
      <c r="K15100" s="14">
        <v>867.36220209999999</v>
      </c>
      <c r="L15100" s="13">
        <f t="shared" si="2758"/>
        <v>9.3158820000000002</v>
      </c>
      <c r="M15100" s="13">
        <f t="shared" si="2759"/>
        <v>9852.3074899999992</v>
      </c>
      <c r="N15100" s="15"/>
      <c r="O15100" s="15"/>
      <c r="P15100" s="15"/>
      <c r="Q15100" s="13"/>
      <c r="R15100" s="13"/>
      <c r="S15100" s="13"/>
      <c r="T15100" s="13"/>
      <c r="U15100" s="16"/>
      <c r="V15100" s="16"/>
      <c r="W15100" s="16"/>
      <c r="AD15100" t="s">
        <v>7144</v>
      </c>
      <c r="AE15100" s="4">
        <v>2.393876E-2</v>
      </c>
      <c r="AF15100" s="4">
        <v>9932.7968000000001</v>
      </c>
      <c r="AG15100">
        <v>7.9981199999999992E-3</v>
      </c>
      <c r="AH15100">
        <v>14.104239939999999</v>
      </c>
      <c r="AI15100" s="4">
        <v>3.0014900000000001E-2</v>
      </c>
      <c r="AJ15100" s="4">
        <v>49.670966360000001</v>
      </c>
      <c r="AK15100" s="4">
        <v>2.3455015399999999</v>
      </c>
      <c r="AL15100" s="4">
        <v>234023.03</v>
      </c>
      <c r="AM15100" s="4">
        <v>867.34983766000005</v>
      </c>
    </row>
    <row r="15101" spans="1:39" x14ac:dyDescent="0.25">
      <c r="A15101" s="13"/>
      <c r="B15101" s="14">
        <v>2.40556E-2</v>
      </c>
      <c r="C15101" s="14">
        <v>9849.2433000000001</v>
      </c>
      <c r="D15101" s="14">
        <f t="shared" si="2757"/>
        <v>9849.2673556000009</v>
      </c>
      <c r="E15101" s="12">
        <v>8.2943099999999992E-3</v>
      </c>
      <c r="F15101" s="12">
        <v>13.967021069999999</v>
      </c>
      <c r="G15101" s="14">
        <v>3.1073719999999999E-2</v>
      </c>
      <c r="H15101" s="14">
        <v>49.253449609999997</v>
      </c>
      <c r="I15101" s="14">
        <v>2.3330236800000002</v>
      </c>
      <c r="J15101" s="14">
        <v>228879.22</v>
      </c>
      <c r="K15101" s="14">
        <v>867.36244119000003</v>
      </c>
      <c r="L15101" s="13">
        <f t="shared" si="2758"/>
        <v>9.3221159999999994</v>
      </c>
      <c r="M15101" s="13">
        <f t="shared" si="2759"/>
        <v>9850.6899219999996</v>
      </c>
      <c r="N15101" s="15"/>
      <c r="O15101" s="15"/>
      <c r="P15101" s="15"/>
      <c r="Q15101" s="13"/>
      <c r="R15101" s="13"/>
      <c r="S15101" s="13"/>
      <c r="T15101" s="13"/>
      <c r="U15101" s="16"/>
      <c r="V15101" s="16"/>
      <c r="W15101" s="16"/>
      <c r="AD15101" t="s">
        <v>7145</v>
      </c>
      <c r="AE15101" s="4">
        <v>2.3940989999999999E-2</v>
      </c>
      <c r="AF15101" s="4">
        <v>9931.2018000000007</v>
      </c>
      <c r="AG15101">
        <v>8.0037000000000007E-3</v>
      </c>
      <c r="AH15101">
        <v>14.10161873</v>
      </c>
      <c r="AI15101" s="4">
        <v>3.0034849999999998E-2</v>
      </c>
      <c r="AJ15101" s="4">
        <v>49.662995860000002</v>
      </c>
      <c r="AK15101" s="4">
        <v>2.3452621499999999</v>
      </c>
      <c r="AL15101" s="4">
        <v>233923.7</v>
      </c>
      <c r="AM15101" s="4">
        <v>867.35008334999998</v>
      </c>
    </row>
    <row r="15102" spans="1:39" x14ac:dyDescent="0.25">
      <c r="A15102" s="13"/>
      <c r="B15102" s="14">
        <v>2.4057869999999999E-2</v>
      </c>
      <c r="C15102" s="14">
        <v>9847.6242999999995</v>
      </c>
      <c r="D15102" s="14">
        <f t="shared" si="2757"/>
        <v>9847.648357869999</v>
      </c>
      <c r="E15102" s="12">
        <v>8.3001299999999993E-3</v>
      </c>
      <c r="F15102" s="12">
        <v>13.964363970000001</v>
      </c>
      <c r="G15102" s="14">
        <v>3.1094509999999999E-2</v>
      </c>
      <c r="H15102" s="14">
        <v>49.245359469999997</v>
      </c>
      <c r="I15102" s="14">
        <v>2.3327831200000002</v>
      </c>
      <c r="J15102" s="14">
        <v>228780.73</v>
      </c>
      <c r="K15102" s="14">
        <v>867.36268015999997</v>
      </c>
      <c r="L15102" s="13">
        <f t="shared" si="2758"/>
        <v>9.3283529999999999</v>
      </c>
      <c r="M15102" s="13">
        <f t="shared" si="2759"/>
        <v>9849.0718939999988</v>
      </c>
      <c r="N15102" s="15"/>
      <c r="O15102" s="15"/>
      <c r="P15102" s="15"/>
      <c r="Q15102" s="13"/>
      <c r="R15102" s="13"/>
      <c r="S15102" s="13"/>
      <c r="T15102" s="13"/>
      <c r="U15102" s="16"/>
      <c r="V15102" s="16"/>
      <c r="W15102" s="16"/>
      <c r="AD15102" t="s">
        <v>7146</v>
      </c>
      <c r="AE15102" s="4">
        <v>2.3943220000000001E-2</v>
      </c>
      <c r="AF15102" s="4">
        <v>9929.6062999999995</v>
      </c>
      <c r="AG15102">
        <v>8.0092800000000006E-3</v>
      </c>
      <c r="AH15102">
        <v>14.098996830000001</v>
      </c>
      <c r="AI15102" s="4">
        <v>3.0054819999999999E-2</v>
      </c>
      <c r="AJ15102" s="4">
        <v>49.655023059999998</v>
      </c>
      <c r="AK15102" s="4">
        <v>2.3450227400000001</v>
      </c>
      <c r="AL15102" s="4">
        <v>233824.39</v>
      </c>
      <c r="AM15102" s="4">
        <v>867.35032890000002</v>
      </c>
    </row>
    <row r="15103" spans="1:39" x14ac:dyDescent="0.25">
      <c r="A15103" s="13"/>
      <c r="B15103" s="14">
        <v>2.4060140000000001E-2</v>
      </c>
      <c r="C15103" s="14">
        <v>9846.0048000000006</v>
      </c>
      <c r="D15103" s="14">
        <f t="shared" si="2757"/>
        <v>9846.0288601400007</v>
      </c>
      <c r="E15103" s="12">
        <v>8.3059599999999994E-3</v>
      </c>
      <c r="F15103" s="12">
        <v>13.96170618</v>
      </c>
      <c r="G15103" s="14">
        <v>3.111533E-2</v>
      </c>
      <c r="H15103" s="14">
        <v>49.237267029999998</v>
      </c>
      <c r="I15103" s="14">
        <v>2.3325425399999999</v>
      </c>
      <c r="J15103" s="14">
        <v>228682.26</v>
      </c>
      <c r="K15103" s="14">
        <v>867.36291900000003</v>
      </c>
      <c r="L15103" s="13">
        <f t="shared" si="2758"/>
        <v>9.3345990000000008</v>
      </c>
      <c r="M15103" s="13">
        <f t="shared" si="2759"/>
        <v>9847.4534060000005</v>
      </c>
      <c r="N15103" s="15"/>
      <c r="O15103" s="15"/>
      <c r="P15103" s="15"/>
      <c r="Q15103" s="13"/>
      <c r="R15103" s="13"/>
      <c r="S15103" s="13"/>
      <c r="T15103" s="13"/>
      <c r="U15103" s="16"/>
      <c r="V15103" s="16"/>
      <c r="W15103" s="16"/>
      <c r="AD15103" t="s">
        <v>7147</v>
      </c>
      <c r="AE15103" s="4">
        <v>2.394545E-2</v>
      </c>
      <c r="AF15103" s="4">
        <v>9928.0102999999999</v>
      </c>
      <c r="AG15103">
        <v>8.0148600000000004E-3</v>
      </c>
      <c r="AH15103">
        <v>14.09637423</v>
      </c>
      <c r="AI15103" s="4">
        <v>3.0074799999999999E-2</v>
      </c>
      <c r="AJ15103" s="4">
        <v>49.647047960000002</v>
      </c>
      <c r="AK15103" s="4">
        <v>2.34478331</v>
      </c>
      <c r="AL15103" s="4">
        <v>233725.09</v>
      </c>
      <c r="AM15103" s="4">
        <v>867.35057431999996</v>
      </c>
    </row>
    <row r="15104" spans="1:39" x14ac:dyDescent="0.25">
      <c r="A15104" s="13"/>
      <c r="B15104" s="14">
        <v>2.4062409999999999E-2</v>
      </c>
      <c r="C15104" s="14">
        <v>9844.3848999999991</v>
      </c>
      <c r="D15104" s="14">
        <f t="shared" si="2757"/>
        <v>9844.4089624099997</v>
      </c>
      <c r="E15104" s="12">
        <v>8.3117999999999994E-3</v>
      </c>
      <c r="F15104" s="12">
        <v>13.959047699999999</v>
      </c>
      <c r="G15104" s="14">
        <v>3.1136150000000001E-2</v>
      </c>
      <c r="H15104" s="14">
        <v>49.229172290000001</v>
      </c>
      <c r="I15104" s="14">
        <v>2.3323019399999998</v>
      </c>
      <c r="J15104" s="14">
        <v>228583.8</v>
      </c>
      <c r="K15104" s="14">
        <v>867.36315771</v>
      </c>
      <c r="L15104" s="13">
        <f t="shared" si="2758"/>
        <v>9.3408449999999998</v>
      </c>
      <c r="M15104" s="13">
        <f t="shared" si="2759"/>
        <v>9845.8344579999994</v>
      </c>
      <c r="N15104" s="15"/>
      <c r="O15104" s="15"/>
      <c r="P15104" s="15"/>
      <c r="Q15104" s="13"/>
      <c r="R15104" s="13"/>
      <c r="S15104" s="13"/>
      <c r="T15104" s="13"/>
      <c r="U15104" s="16"/>
      <c r="V15104" s="16"/>
      <c r="W15104" s="16"/>
      <c r="AD15104" t="s">
        <v>7148</v>
      </c>
      <c r="AE15104" s="4">
        <v>2.3947670000000001E-2</v>
      </c>
      <c r="AF15104" s="4">
        <v>9926.4138999999996</v>
      </c>
      <c r="AG15104">
        <v>8.0204500000000001E-3</v>
      </c>
      <c r="AH15104">
        <v>14.09375095</v>
      </c>
      <c r="AI15104" s="4">
        <v>3.0094800000000001E-2</v>
      </c>
      <c r="AJ15104" s="4">
        <v>49.63907056</v>
      </c>
      <c r="AK15104" s="4">
        <v>2.34454385</v>
      </c>
      <c r="AL15104" s="4">
        <v>233625.81</v>
      </c>
      <c r="AM15104" s="4">
        <v>867.35081961000003</v>
      </c>
    </row>
    <row r="15105" spans="1:39" x14ac:dyDescent="0.25">
      <c r="A15105" s="13"/>
      <c r="B15105" s="14">
        <v>2.4064680000000001E-2</v>
      </c>
      <c r="C15105" s="14">
        <v>9842.7644999999993</v>
      </c>
      <c r="D15105" s="14">
        <f t="shared" si="2757"/>
        <v>9842.7885646799987</v>
      </c>
      <c r="E15105" s="12">
        <v>8.3176399999999994E-3</v>
      </c>
      <c r="F15105" s="12">
        <v>13.95638853</v>
      </c>
      <c r="G15105" s="14">
        <v>3.1157000000000001E-2</v>
      </c>
      <c r="H15105" s="14">
        <v>49.221075249999998</v>
      </c>
      <c r="I15105" s="14">
        <v>2.3320613200000002</v>
      </c>
      <c r="J15105" s="14">
        <v>228485.35</v>
      </c>
      <c r="K15105" s="14">
        <v>867.36339628999997</v>
      </c>
      <c r="L15105" s="13">
        <f t="shared" si="2758"/>
        <v>9.3471000000000011</v>
      </c>
      <c r="M15105" s="13">
        <f t="shared" si="2759"/>
        <v>9844.2150499999989</v>
      </c>
      <c r="N15105" s="15"/>
      <c r="O15105" s="15"/>
      <c r="P15105" s="15"/>
      <c r="Q15105" s="13"/>
      <c r="R15105" s="13"/>
      <c r="S15105" s="13"/>
      <c r="T15105" s="13"/>
      <c r="U15105" s="16"/>
      <c r="V15105" s="16"/>
      <c r="W15105" s="16"/>
      <c r="AD15105" t="s">
        <v>7149</v>
      </c>
      <c r="AE15105" s="4">
        <v>2.39499E-2</v>
      </c>
      <c r="AF15105" s="4">
        <v>9924.8169999999991</v>
      </c>
      <c r="AG15105">
        <v>8.0260399999999999E-3</v>
      </c>
      <c r="AH15105">
        <v>14.091126969999999</v>
      </c>
      <c r="AI15105" s="4">
        <v>3.011482E-2</v>
      </c>
      <c r="AJ15105" s="4">
        <v>49.63109086</v>
      </c>
      <c r="AK15105" s="4">
        <v>2.3443043700000001</v>
      </c>
      <c r="AL15105" s="4">
        <v>233526.55</v>
      </c>
      <c r="AM15105" s="4">
        <v>867.35106476999999</v>
      </c>
    </row>
    <row r="15106" spans="1:39" x14ac:dyDescent="0.25">
      <c r="A15106" s="13"/>
      <c r="B15106" s="14">
        <v>2.4066959999999998E-2</v>
      </c>
      <c r="C15106" s="14">
        <v>9841.1435999999994</v>
      </c>
      <c r="D15106" s="14">
        <f t="shared" si="2757"/>
        <v>9841.1676669600001</v>
      </c>
      <c r="E15106" s="12">
        <v>8.3234799999999994E-3</v>
      </c>
      <c r="F15106" s="12">
        <v>13.95372867</v>
      </c>
      <c r="G15106" s="14">
        <v>3.1177860000000002E-2</v>
      </c>
      <c r="H15106" s="14">
        <v>49.212975909999997</v>
      </c>
      <c r="I15106" s="14">
        <v>2.3318206699999999</v>
      </c>
      <c r="J15106" s="14">
        <v>228386.92</v>
      </c>
      <c r="K15106" s="14">
        <v>867.36363473999995</v>
      </c>
      <c r="L15106" s="13">
        <f t="shared" si="2758"/>
        <v>9.3533580000000001</v>
      </c>
      <c r="M15106" s="13">
        <f t="shared" si="2759"/>
        <v>9842.5951819999991</v>
      </c>
      <c r="N15106" s="15"/>
      <c r="O15106" s="15"/>
      <c r="P15106" s="15"/>
      <c r="Q15106" s="13"/>
      <c r="R15106" s="13"/>
      <c r="S15106" s="13"/>
      <c r="T15106" s="13"/>
      <c r="U15106" s="16"/>
      <c r="V15106" s="16"/>
      <c r="W15106" s="16"/>
      <c r="AD15106" t="s">
        <v>7150</v>
      </c>
      <c r="AE15106" s="4">
        <v>2.3952129999999999E-2</v>
      </c>
      <c r="AF15106" s="4">
        <v>9923.2196999999996</v>
      </c>
      <c r="AG15106">
        <v>8.0316399999999996E-3</v>
      </c>
      <c r="AH15106">
        <v>14.088502310000001</v>
      </c>
      <c r="AI15106" s="4">
        <v>3.0134850000000001E-2</v>
      </c>
      <c r="AJ15106" s="4">
        <v>49.623108860000002</v>
      </c>
      <c r="AK15106" s="4">
        <v>2.3440648799999999</v>
      </c>
      <c r="AL15106" s="4">
        <v>233427.3</v>
      </c>
      <c r="AM15106" s="4">
        <v>867.35130979999997</v>
      </c>
    </row>
    <row r="15107" spans="1:39" x14ac:dyDescent="0.25">
      <c r="A15107" s="13"/>
      <c r="B15107" s="14">
        <v>2.406923E-2</v>
      </c>
      <c r="C15107" s="14">
        <v>9839.5223000000005</v>
      </c>
      <c r="D15107" s="14">
        <f t="shared" ref="D15107:D15170" si="2760">B15107+C15107</f>
        <v>9839.54636923</v>
      </c>
      <c r="E15107" s="12">
        <v>8.3293299999999994E-3</v>
      </c>
      <c r="F15107" s="12">
        <v>13.951068129999999</v>
      </c>
      <c r="G15107" s="14">
        <v>3.1198739999999999E-2</v>
      </c>
      <c r="H15107" s="14">
        <v>49.204874269999998</v>
      </c>
      <c r="I15107" s="14">
        <v>2.3315800000000002</v>
      </c>
      <c r="J15107" s="14">
        <v>228288.51</v>
      </c>
      <c r="K15107" s="14">
        <v>867.36387306999995</v>
      </c>
      <c r="L15107" s="13">
        <f t="shared" si="2758"/>
        <v>9.3596219999999999</v>
      </c>
      <c r="M15107" s="13">
        <f t="shared" si="2759"/>
        <v>9840.9748540000001</v>
      </c>
      <c r="N15107" s="15"/>
      <c r="O15107" s="15"/>
      <c r="P15107" s="15"/>
      <c r="Q15107" s="13"/>
      <c r="R15107" s="13"/>
      <c r="S15107" s="13"/>
      <c r="T15107" s="13"/>
      <c r="U15107" s="16"/>
      <c r="V15107" s="16"/>
      <c r="W15107" s="16"/>
      <c r="AD15107" t="s">
        <v>7151</v>
      </c>
      <c r="AE15107" s="4">
        <v>2.3954360000000001E-2</v>
      </c>
      <c r="AF15107" s="4">
        <v>9921.6218000000008</v>
      </c>
      <c r="AG15107">
        <v>8.0372399999999993E-3</v>
      </c>
      <c r="AH15107">
        <v>14.085876949999999</v>
      </c>
      <c r="AI15107" s="4">
        <v>3.015489E-2</v>
      </c>
      <c r="AJ15107" s="4">
        <v>49.615124549999997</v>
      </c>
      <c r="AK15107" s="4">
        <v>2.3438253499999999</v>
      </c>
      <c r="AL15107" s="4">
        <v>233328.07</v>
      </c>
      <c r="AM15107" s="4">
        <v>867.35155469999995</v>
      </c>
    </row>
    <row r="15108" spans="1:39" x14ac:dyDescent="0.25">
      <c r="A15108" s="13"/>
      <c r="B15108" s="14">
        <v>2.4071499999999999E-2</v>
      </c>
      <c r="C15108" s="14">
        <v>9837.9004999999997</v>
      </c>
      <c r="D15108" s="14">
        <f t="shared" si="2760"/>
        <v>9837.9245714999997</v>
      </c>
      <c r="E15108" s="12">
        <v>8.3351799999999993E-3</v>
      </c>
      <c r="F15108" s="12">
        <v>13.948406889999999</v>
      </c>
      <c r="G15108" s="14">
        <v>3.121964E-2</v>
      </c>
      <c r="H15108" s="14">
        <v>49.19677033</v>
      </c>
      <c r="I15108" s="14">
        <v>2.3313393100000002</v>
      </c>
      <c r="J15108" s="14">
        <v>228190.12</v>
      </c>
      <c r="K15108" s="14">
        <v>867.36411126999997</v>
      </c>
      <c r="L15108" s="13">
        <f t="shared" si="2758"/>
        <v>9.3658920000000006</v>
      </c>
      <c r="M15108" s="13">
        <f t="shared" si="2759"/>
        <v>9839.3540659999999</v>
      </c>
      <c r="N15108" s="15"/>
      <c r="O15108" s="15"/>
      <c r="P15108" s="15"/>
      <c r="Q15108" s="13"/>
      <c r="R15108" s="13"/>
      <c r="S15108" s="13"/>
      <c r="T15108" s="13"/>
      <c r="U15108" s="16"/>
      <c r="V15108" s="16"/>
      <c r="W15108" s="16"/>
      <c r="AD15108" t="s">
        <v>7152</v>
      </c>
      <c r="AE15108" s="4">
        <v>2.3956600000000002E-2</v>
      </c>
      <c r="AF15108" s="4">
        <v>9920.0236000000004</v>
      </c>
      <c r="AG15108">
        <v>8.0428500000000007E-3</v>
      </c>
      <c r="AH15108">
        <v>14.083250899999999</v>
      </c>
      <c r="AI15108" s="4">
        <v>3.0174960000000001E-2</v>
      </c>
      <c r="AJ15108" s="4">
        <v>49.607137950000002</v>
      </c>
      <c r="AK15108" s="4">
        <v>2.34358581</v>
      </c>
      <c r="AL15108" s="4">
        <v>233228.85</v>
      </c>
      <c r="AM15108" s="4">
        <v>867.35179946999995</v>
      </c>
    </row>
    <row r="15109" spans="1:39" x14ac:dyDescent="0.25">
      <c r="A15109" s="13"/>
      <c r="B15109" s="14">
        <v>2.4073779999999999E-2</v>
      </c>
      <c r="C15109" s="14">
        <v>9836.2782999999999</v>
      </c>
      <c r="D15109" s="14">
        <f t="shared" si="2760"/>
        <v>9836.3023737799995</v>
      </c>
      <c r="E15109" s="12">
        <v>8.3410399999999992E-3</v>
      </c>
      <c r="F15109" s="12">
        <v>13.94574497</v>
      </c>
      <c r="G15109" s="14">
        <v>3.1240549999999999E-2</v>
      </c>
      <c r="H15109" s="14">
        <v>49.188664090000003</v>
      </c>
      <c r="I15109" s="14">
        <v>2.3310985899999999</v>
      </c>
      <c r="J15109" s="14">
        <v>228091.74</v>
      </c>
      <c r="K15109" s="14">
        <v>867.36434935</v>
      </c>
      <c r="L15109" s="13">
        <f t="shared" si="2758"/>
        <v>9.372164999999999</v>
      </c>
      <c r="M15109" s="13">
        <f t="shared" si="2759"/>
        <v>9837.7328180000004</v>
      </c>
      <c r="N15109" s="15"/>
      <c r="O15109" s="15"/>
      <c r="P15109" s="15"/>
      <c r="Q15109" s="13"/>
      <c r="R15109" s="13"/>
      <c r="S15109" s="13"/>
      <c r="T15109" s="13"/>
      <c r="U15109" s="16"/>
      <c r="V15109" s="16"/>
      <c r="W15109" s="16"/>
      <c r="AD15109" t="s">
        <v>7153</v>
      </c>
      <c r="AE15109" s="4">
        <v>2.395883E-2</v>
      </c>
      <c r="AF15109" s="4">
        <v>9918.4248000000007</v>
      </c>
      <c r="AG15109">
        <v>8.0484600000000003E-3</v>
      </c>
      <c r="AH15109">
        <v>14.080624159999999</v>
      </c>
      <c r="AI15109" s="4">
        <v>3.0195030000000001E-2</v>
      </c>
      <c r="AJ15109" s="4">
        <v>49.59914904</v>
      </c>
      <c r="AK15109" s="4">
        <v>2.3433462399999998</v>
      </c>
      <c r="AL15109" s="4">
        <v>233129.65</v>
      </c>
      <c r="AM15109" s="4">
        <v>867.35204410999995</v>
      </c>
    </row>
    <row r="15110" spans="1:39" x14ac:dyDescent="0.25">
      <c r="A15110" s="13"/>
      <c r="B15110" s="14">
        <v>2.4076050000000002E-2</v>
      </c>
      <c r="C15110" s="14">
        <v>9834.6556</v>
      </c>
      <c r="D15110" s="14">
        <f t="shared" si="2760"/>
        <v>9834.6796760500001</v>
      </c>
      <c r="E15110" s="12">
        <v>8.3469100000000008E-3</v>
      </c>
      <c r="F15110" s="12">
        <v>13.94308236</v>
      </c>
      <c r="G15110" s="14">
        <v>3.1261480000000001E-2</v>
      </c>
      <c r="H15110" s="14">
        <v>49.18055554</v>
      </c>
      <c r="I15110" s="14">
        <v>2.3308578600000001</v>
      </c>
      <c r="J15110" s="14">
        <v>227993.38</v>
      </c>
      <c r="K15110" s="14">
        <v>867.36458729000003</v>
      </c>
      <c r="L15110" s="13">
        <f t="shared" si="2758"/>
        <v>9.378444</v>
      </c>
      <c r="M15110" s="13">
        <f t="shared" si="2759"/>
        <v>9836.111108000001</v>
      </c>
      <c r="N15110" s="15"/>
      <c r="O15110" s="15"/>
      <c r="P15110" s="15"/>
      <c r="Q15110" s="13"/>
      <c r="R15110" s="13"/>
      <c r="S15110" s="13"/>
      <c r="T15110" s="13"/>
      <c r="U15110" s="16"/>
      <c r="V15110" s="16"/>
      <c r="W15110" s="16"/>
      <c r="AD15110" t="s">
        <v>7154</v>
      </c>
      <c r="AE15110" s="4">
        <v>2.3961059999999999E-2</v>
      </c>
      <c r="AF15110" s="4">
        <v>9916.8256999999994</v>
      </c>
      <c r="AG15110">
        <v>8.05407E-3</v>
      </c>
      <c r="AH15110">
        <v>14.07799672</v>
      </c>
      <c r="AI15110" s="4">
        <v>3.021513E-2</v>
      </c>
      <c r="AJ15110" s="4">
        <v>49.591157840000001</v>
      </c>
      <c r="AK15110" s="4">
        <v>2.3431066600000001</v>
      </c>
      <c r="AL15110" s="4">
        <v>233030.46</v>
      </c>
      <c r="AM15110" s="4">
        <v>867.35228861999997</v>
      </c>
    </row>
    <row r="15111" spans="1:39" x14ac:dyDescent="0.25">
      <c r="A15111" s="13"/>
      <c r="B15111" s="14">
        <v>2.4078329999999998E-2</v>
      </c>
      <c r="C15111" s="14">
        <v>9833.0324000000001</v>
      </c>
      <c r="D15111" s="14">
        <f t="shared" si="2760"/>
        <v>9833.0564783299997</v>
      </c>
      <c r="E15111" s="12">
        <v>8.3527800000000006E-3</v>
      </c>
      <c r="F15111" s="12">
        <v>13.94041906</v>
      </c>
      <c r="G15111" s="14">
        <v>3.1282419999999998E-2</v>
      </c>
      <c r="H15111" s="14">
        <v>49.1724447</v>
      </c>
      <c r="I15111" s="14">
        <v>2.3306171</v>
      </c>
      <c r="J15111" s="14">
        <v>227895.03</v>
      </c>
      <c r="K15111" s="14">
        <v>867.36482510999997</v>
      </c>
      <c r="L15111" s="13">
        <f t="shared" si="2758"/>
        <v>9.3847259999999988</v>
      </c>
      <c r="M15111" s="13">
        <f t="shared" si="2759"/>
        <v>9834.4889399999993</v>
      </c>
      <c r="N15111" s="15"/>
      <c r="O15111" s="15"/>
      <c r="P15111" s="15"/>
      <c r="Q15111" s="13"/>
      <c r="R15111" s="13"/>
      <c r="S15111" s="13"/>
      <c r="T15111" s="13"/>
      <c r="U15111" s="16"/>
      <c r="V15111" s="16"/>
      <c r="W15111" s="16"/>
      <c r="AD15111" t="s">
        <v>7155</v>
      </c>
      <c r="AE15111" s="4">
        <v>2.39633E-2</v>
      </c>
      <c r="AF15111" s="4">
        <v>9915.2260000000006</v>
      </c>
      <c r="AG15111">
        <v>8.0596999999999995E-3</v>
      </c>
      <c r="AH15111">
        <v>14.075368599999999</v>
      </c>
      <c r="AI15111" s="4">
        <v>3.023524E-2</v>
      </c>
      <c r="AJ15111" s="4">
        <v>49.583164330000002</v>
      </c>
      <c r="AK15111" s="4">
        <v>2.3428670500000002</v>
      </c>
      <c r="AL15111" s="4">
        <v>232931.3</v>
      </c>
      <c r="AM15111" s="4">
        <v>867.35253299999999</v>
      </c>
    </row>
    <row r="15112" spans="1:39" x14ac:dyDescent="0.25">
      <c r="A15112" s="13"/>
      <c r="B15112" s="14">
        <v>2.4080600000000001E-2</v>
      </c>
      <c r="C15112" s="14">
        <v>9831.4087999999992</v>
      </c>
      <c r="D15112" s="14">
        <f t="shared" si="2760"/>
        <v>9831.4328805999994</v>
      </c>
      <c r="E15112" s="12">
        <v>8.3586500000000005E-3</v>
      </c>
      <c r="F15112" s="12">
        <v>13.93775507</v>
      </c>
      <c r="G15112" s="14">
        <v>3.130339E-2</v>
      </c>
      <c r="H15112" s="14">
        <v>49.164331560000001</v>
      </c>
      <c r="I15112" s="14">
        <v>2.3303763100000001</v>
      </c>
      <c r="J15112" s="14">
        <v>227796.7</v>
      </c>
      <c r="K15112" s="14">
        <v>867.36506280000003</v>
      </c>
      <c r="L15112" s="13">
        <f t="shared" si="2758"/>
        <v>9.3910169999999997</v>
      </c>
      <c r="M15112" s="13">
        <f t="shared" si="2759"/>
        <v>9832.8663120000001</v>
      </c>
      <c r="N15112" s="15"/>
      <c r="O15112" s="15"/>
      <c r="P15112" s="15"/>
      <c r="Q15112" s="13"/>
      <c r="R15112" s="13"/>
      <c r="S15112" s="13"/>
      <c r="T15112" s="13"/>
      <c r="U15112" s="16"/>
      <c r="V15112" s="16"/>
      <c r="W15112" s="16"/>
      <c r="AD15112" t="s">
        <v>7156</v>
      </c>
      <c r="AE15112" s="4">
        <v>2.3965529999999999E-2</v>
      </c>
      <c r="AF15112" s="4">
        <v>9913.6258999999991</v>
      </c>
      <c r="AG15112">
        <v>8.0653200000000008E-3</v>
      </c>
      <c r="AH15112">
        <v>14.072739779999999</v>
      </c>
      <c r="AI15112" s="4">
        <v>3.025537E-2</v>
      </c>
      <c r="AJ15112" s="4">
        <v>49.575168519999998</v>
      </c>
      <c r="AK15112" s="4">
        <v>2.34262741</v>
      </c>
      <c r="AL15112" s="4">
        <v>232832.14</v>
      </c>
      <c r="AM15112" s="4">
        <v>867.35277725000003</v>
      </c>
    </row>
    <row r="15113" spans="1:39" x14ac:dyDescent="0.25">
      <c r="A15113" s="13"/>
      <c r="B15113" s="14">
        <v>2.4082880000000001E-2</v>
      </c>
      <c r="C15113" s="14">
        <v>9829.7847000000002</v>
      </c>
      <c r="D15113" s="14">
        <f t="shared" si="2760"/>
        <v>9829.8087828799999</v>
      </c>
      <c r="E15113" s="12">
        <v>8.3645300000000002E-3</v>
      </c>
      <c r="F15113" s="12">
        <v>13.935090389999999</v>
      </c>
      <c r="G15113" s="14">
        <v>3.1324369999999997E-2</v>
      </c>
      <c r="H15113" s="14">
        <v>49.156216110000003</v>
      </c>
      <c r="I15113" s="14">
        <v>2.3301355099999999</v>
      </c>
      <c r="J15113" s="14">
        <v>227698.38</v>
      </c>
      <c r="K15113" s="14">
        <v>867.36530037</v>
      </c>
      <c r="L15113" s="13">
        <f t="shared" si="2758"/>
        <v>9.3973109999999984</v>
      </c>
      <c r="M15113" s="13">
        <f t="shared" si="2759"/>
        <v>9831.243222000001</v>
      </c>
      <c r="N15113" s="15"/>
      <c r="O15113" s="15"/>
      <c r="P15113" s="15"/>
      <c r="Q15113" s="13"/>
      <c r="R15113" s="13"/>
      <c r="S15113" s="13"/>
      <c r="T15113" s="13"/>
      <c r="U15113" s="16"/>
      <c r="V15113" s="16"/>
      <c r="W15113" s="16"/>
      <c r="AD15113" t="s">
        <v>7157</v>
      </c>
      <c r="AE15113" s="4">
        <v>2.3967769999999999E-2</v>
      </c>
      <c r="AF15113" s="4">
        <v>9912.0252999999993</v>
      </c>
      <c r="AG15113">
        <v>8.0709500000000003E-3</v>
      </c>
      <c r="AH15113">
        <v>14.07011028</v>
      </c>
      <c r="AI15113" s="4">
        <v>3.0275509999999999E-2</v>
      </c>
      <c r="AJ15113" s="4">
        <v>49.567170419999997</v>
      </c>
      <c r="AK15113" s="4">
        <v>2.3423877599999998</v>
      </c>
      <c r="AL15113" s="4">
        <v>232733.01</v>
      </c>
      <c r="AM15113" s="4">
        <v>867.35302136999996</v>
      </c>
    </row>
    <row r="15114" spans="1:39" x14ac:dyDescent="0.25">
      <c r="A15114" s="13"/>
      <c r="B15114" s="14">
        <v>2.4085160000000001E-2</v>
      </c>
      <c r="C15114" s="14">
        <v>9828.1602000000003</v>
      </c>
      <c r="D15114" s="14">
        <f t="shared" si="2760"/>
        <v>9828.1842851599995</v>
      </c>
      <c r="E15114" s="12">
        <v>8.3704199999999999E-3</v>
      </c>
      <c r="F15114" s="12">
        <v>13.932425029999999</v>
      </c>
      <c r="G15114" s="14">
        <v>3.1345360000000003E-2</v>
      </c>
      <c r="H15114" s="14">
        <v>49.14809837</v>
      </c>
      <c r="I15114" s="14">
        <v>2.3298946800000002</v>
      </c>
      <c r="J15114" s="14">
        <v>227600.09</v>
      </c>
      <c r="K15114" s="14">
        <v>867.36553780999998</v>
      </c>
      <c r="L15114" s="13">
        <f t="shared" si="2758"/>
        <v>9.4036080000000002</v>
      </c>
      <c r="M15114" s="13">
        <f t="shared" si="2759"/>
        <v>9829.6196739999996</v>
      </c>
      <c r="N15114" s="15"/>
      <c r="O15114" s="15"/>
      <c r="P15114" s="15"/>
      <c r="Q15114" s="13"/>
      <c r="R15114" s="13"/>
      <c r="S15114" s="13"/>
      <c r="T15114" s="13"/>
      <c r="U15114" s="16"/>
      <c r="V15114" s="16"/>
      <c r="W15114" s="16"/>
      <c r="AD15114" t="s">
        <v>7158</v>
      </c>
      <c r="AE15114" s="4">
        <v>2.3970000000000002E-2</v>
      </c>
      <c r="AF15114" s="4">
        <v>9910.4243000000006</v>
      </c>
      <c r="AG15114">
        <v>8.0765899999999998E-3</v>
      </c>
      <c r="AH15114">
        <v>14.067480079999999</v>
      </c>
      <c r="AI15114" s="4">
        <v>3.029567E-2</v>
      </c>
      <c r="AJ15114" s="4">
        <v>49.559170010000003</v>
      </c>
      <c r="AK15114" s="4">
        <v>2.3421480799999999</v>
      </c>
      <c r="AL15114" s="4">
        <v>232633.89</v>
      </c>
      <c r="AM15114" s="4">
        <v>867.35326536000002</v>
      </c>
    </row>
    <row r="15115" spans="1:39" x14ac:dyDescent="0.25">
      <c r="A15115" s="13"/>
      <c r="B15115" s="14">
        <v>2.4087440000000002E-2</v>
      </c>
      <c r="C15115" s="14">
        <v>9826.5352000000003</v>
      </c>
      <c r="D15115" s="14">
        <f t="shared" si="2760"/>
        <v>9826.5592874400008</v>
      </c>
      <c r="E15115" s="12">
        <v>8.3763099999999997E-3</v>
      </c>
      <c r="F15115" s="12">
        <v>13.929758980000001</v>
      </c>
      <c r="G15115" s="14">
        <v>3.1366379999999999E-2</v>
      </c>
      <c r="H15115" s="14">
        <v>49.139978329999998</v>
      </c>
      <c r="I15115" s="14">
        <v>2.3296538299999998</v>
      </c>
      <c r="J15115" s="14">
        <v>227501.81</v>
      </c>
      <c r="K15115" s="14">
        <v>867.36577511999997</v>
      </c>
      <c r="L15115" s="13">
        <f t="shared" si="2758"/>
        <v>9.4099140000000006</v>
      </c>
      <c r="M15115" s="13">
        <f t="shared" si="2759"/>
        <v>9827.9956659999989</v>
      </c>
      <c r="N15115" s="15"/>
      <c r="O15115" s="15"/>
      <c r="P15115" s="15"/>
      <c r="Q15115" s="13"/>
      <c r="R15115" s="13"/>
      <c r="S15115" s="13"/>
      <c r="T15115" s="13"/>
      <c r="U15115" s="16"/>
      <c r="V15115" s="16"/>
      <c r="W15115" s="16"/>
      <c r="AD15115" t="s">
        <v>7159</v>
      </c>
      <c r="AE15115" s="4">
        <v>2.3972239999999999E-2</v>
      </c>
      <c r="AF15115" s="4">
        <v>9908.8227999999999</v>
      </c>
      <c r="AG15115">
        <v>8.0822299999999993E-3</v>
      </c>
      <c r="AH15115">
        <v>14.06484919</v>
      </c>
      <c r="AI15115" s="4">
        <v>3.031584E-2</v>
      </c>
      <c r="AJ15115" s="4">
        <v>49.551167300000003</v>
      </c>
      <c r="AK15115" s="4">
        <v>2.34190838</v>
      </c>
      <c r="AL15115" s="4">
        <v>232534.78</v>
      </c>
      <c r="AM15115" s="4">
        <v>867.35350921999998</v>
      </c>
    </row>
    <row r="15116" spans="1:39" x14ac:dyDescent="0.25">
      <c r="A15116" s="13"/>
      <c r="B15116" s="14">
        <v>2.4089719999999998E-2</v>
      </c>
      <c r="C15116" s="14">
        <v>9824.9097000000002</v>
      </c>
      <c r="D15116" s="14">
        <f t="shared" si="2760"/>
        <v>9824.9337897200003</v>
      </c>
      <c r="E15116" s="12">
        <v>8.3821999999999994E-3</v>
      </c>
      <c r="F15116" s="12">
        <v>13.92709224</v>
      </c>
      <c r="G15116" s="14">
        <v>3.1387409999999998E-2</v>
      </c>
      <c r="H15116" s="14">
        <v>49.131855979999997</v>
      </c>
      <c r="I15116" s="14">
        <v>2.32941295</v>
      </c>
      <c r="J15116" s="14">
        <v>227403.54</v>
      </c>
      <c r="K15116" s="14">
        <v>867.36601229999997</v>
      </c>
      <c r="L15116" s="13">
        <f t="shared" si="2758"/>
        <v>9.4162229999999987</v>
      </c>
      <c r="M15116" s="13">
        <f t="shared" si="2759"/>
        <v>9826.3711960000001</v>
      </c>
      <c r="N15116" s="15"/>
      <c r="O15116" s="15"/>
      <c r="P15116" s="15"/>
      <c r="Q15116" s="13"/>
      <c r="R15116" s="13"/>
      <c r="S15116" s="13"/>
      <c r="T15116" s="13"/>
      <c r="U15116" s="16"/>
      <c r="V15116" s="16"/>
      <c r="W15116" s="16"/>
      <c r="AD15116" t="s">
        <v>7160</v>
      </c>
      <c r="AE15116" s="4">
        <v>2.3974479999999999E-2</v>
      </c>
      <c r="AF15116" s="4">
        <v>9907.2207999999991</v>
      </c>
      <c r="AG15116">
        <v>8.0878700000000005E-3</v>
      </c>
      <c r="AH15116">
        <v>14.062217609999999</v>
      </c>
      <c r="AI15116" s="4">
        <v>3.033603E-2</v>
      </c>
      <c r="AJ15116" s="4">
        <v>49.543162289999998</v>
      </c>
      <c r="AK15116" s="4">
        <v>2.3416686599999998</v>
      </c>
      <c r="AL15116" s="4">
        <v>232435.7</v>
      </c>
      <c r="AM15116" s="4">
        <v>867.35375294000005</v>
      </c>
    </row>
    <row r="15117" spans="1:39" x14ac:dyDescent="0.25">
      <c r="A15117" s="13"/>
      <c r="B15117" s="14">
        <v>2.4091999999999999E-2</v>
      </c>
      <c r="C15117" s="14">
        <v>9823.2837999999992</v>
      </c>
      <c r="D15117" s="14">
        <f t="shared" si="2760"/>
        <v>9823.3078919999989</v>
      </c>
      <c r="E15117" s="12">
        <v>8.3881000000000008E-3</v>
      </c>
      <c r="F15117" s="12">
        <v>13.92442481</v>
      </c>
      <c r="G15117" s="14">
        <v>3.1408459999999999E-2</v>
      </c>
      <c r="H15117" s="14">
        <v>49.123731329999998</v>
      </c>
      <c r="I15117" s="14">
        <v>2.3291720599999999</v>
      </c>
      <c r="J15117" s="14">
        <v>227305.29</v>
      </c>
      <c r="K15117" s="14">
        <v>867.36624935999998</v>
      </c>
      <c r="L15117" s="13">
        <f t="shared" si="2758"/>
        <v>9.4225379999999994</v>
      </c>
      <c r="M15117" s="13">
        <f t="shared" si="2759"/>
        <v>9824.7462660000001</v>
      </c>
      <c r="N15117" s="15"/>
      <c r="O15117" s="15"/>
      <c r="P15117" s="15"/>
      <c r="Q15117" s="13"/>
      <c r="R15117" s="13"/>
      <c r="S15117" s="13"/>
      <c r="T15117" s="13"/>
      <c r="U15117" s="16"/>
      <c r="V15117" s="16"/>
      <c r="W15117" s="16"/>
      <c r="AD15117" t="s">
        <v>7161</v>
      </c>
      <c r="AE15117" s="4">
        <v>2.397672E-2</v>
      </c>
      <c r="AF15117" s="4">
        <v>9905.6183999999994</v>
      </c>
      <c r="AG15117">
        <v>8.0935199999999999E-3</v>
      </c>
      <c r="AH15117">
        <v>14.05958534</v>
      </c>
      <c r="AI15117" s="4">
        <v>3.035624E-2</v>
      </c>
      <c r="AJ15117" s="4">
        <v>49.535154980000002</v>
      </c>
      <c r="AK15117" s="4">
        <v>2.3414289099999999</v>
      </c>
      <c r="AL15117" s="4">
        <v>232336.62</v>
      </c>
      <c r="AM15117" s="4">
        <v>867.35399654000003</v>
      </c>
    </row>
    <row r="15118" spans="1:39" x14ac:dyDescent="0.25">
      <c r="A15118" s="13"/>
      <c r="B15118" s="14">
        <v>2.4094279999999999E-2</v>
      </c>
      <c r="C15118" s="14">
        <v>9821.6574000000001</v>
      </c>
      <c r="D15118" s="14">
        <f t="shared" si="2760"/>
        <v>9821.6814942799992</v>
      </c>
      <c r="E15118" s="12">
        <v>8.3940100000000004E-3</v>
      </c>
      <c r="F15118" s="12">
        <v>13.9217567</v>
      </c>
      <c r="G15118" s="14">
        <v>3.1429520000000002E-2</v>
      </c>
      <c r="H15118" s="14">
        <v>49.115604390000001</v>
      </c>
      <c r="I15118" s="14">
        <v>2.3289311399999999</v>
      </c>
      <c r="J15118" s="14">
        <v>227207.06</v>
      </c>
      <c r="K15118" s="14">
        <v>867.36648629000001</v>
      </c>
      <c r="L15118" s="13">
        <f t="shared" si="2758"/>
        <v>9.4288560000000015</v>
      </c>
      <c r="M15118" s="13">
        <f t="shared" si="2759"/>
        <v>9823.1208779999997</v>
      </c>
      <c r="N15118" s="15"/>
      <c r="O15118" s="15"/>
      <c r="P15118" s="15"/>
      <c r="Q15118" s="13"/>
      <c r="R15118" s="13"/>
      <c r="S15118" s="13"/>
      <c r="T15118" s="13"/>
      <c r="U15118" s="16"/>
      <c r="V15118" s="16"/>
      <c r="W15118" s="16"/>
      <c r="AD15118" t="s">
        <v>7162</v>
      </c>
      <c r="AE15118" s="4">
        <v>2.3978960000000001E-2</v>
      </c>
      <c r="AF15118" s="4">
        <v>9904.0154999999995</v>
      </c>
      <c r="AG15118">
        <v>8.0991799999999992E-3</v>
      </c>
      <c r="AH15118">
        <v>14.05695238</v>
      </c>
      <c r="AI15118" s="4">
        <v>3.0376460000000001E-2</v>
      </c>
      <c r="AJ15118" s="4">
        <v>49.52714537</v>
      </c>
      <c r="AK15118" s="4">
        <v>2.3411891499999999</v>
      </c>
      <c r="AL15118" s="4">
        <v>232237.57</v>
      </c>
      <c r="AM15118" s="4">
        <v>867.35424001000001</v>
      </c>
    </row>
    <row r="15119" spans="1:39" x14ac:dyDescent="0.25">
      <c r="A15119" s="13"/>
      <c r="B15119" s="14">
        <v>2.4096570000000001E-2</v>
      </c>
      <c r="C15119" s="14">
        <v>9820.0305000000008</v>
      </c>
      <c r="D15119" s="14">
        <f t="shared" si="2760"/>
        <v>9820.0545965700003</v>
      </c>
      <c r="E15119" s="12">
        <v>8.39992E-3</v>
      </c>
      <c r="F15119" s="12">
        <v>13.91908789</v>
      </c>
      <c r="G15119" s="14">
        <v>3.1450600000000002E-2</v>
      </c>
      <c r="H15119" s="14">
        <v>49.107475139999998</v>
      </c>
      <c r="I15119" s="14">
        <v>2.3286901900000001</v>
      </c>
      <c r="J15119" s="14">
        <v>227108.84</v>
      </c>
      <c r="K15119" s="14">
        <v>867.36672309000005</v>
      </c>
      <c r="L15119" s="13">
        <f t="shared" si="2758"/>
        <v>9.4351800000000008</v>
      </c>
      <c r="M15119" s="13">
        <f t="shared" si="2759"/>
        <v>9821.4950279999994</v>
      </c>
      <c r="N15119" s="15"/>
      <c r="O15119" s="15"/>
      <c r="P15119" s="15"/>
      <c r="Q15119" s="13"/>
      <c r="R15119" s="13"/>
      <c r="S15119" s="13"/>
      <c r="T15119" s="13"/>
      <c r="U15119" s="16"/>
      <c r="V15119" s="16"/>
      <c r="W15119" s="16"/>
      <c r="AD15119" t="s">
        <v>7163</v>
      </c>
      <c r="AE15119" s="4">
        <v>2.3981200000000001E-2</v>
      </c>
      <c r="AF15119" s="4">
        <v>9902.4122000000007</v>
      </c>
      <c r="AG15119">
        <v>8.1048400000000003E-3</v>
      </c>
      <c r="AH15119">
        <v>14.05431873</v>
      </c>
      <c r="AI15119" s="4">
        <v>3.0396699999999999E-2</v>
      </c>
      <c r="AJ15119" s="4">
        <v>49.519133449999998</v>
      </c>
      <c r="AK15119" s="4">
        <v>2.3409493600000002</v>
      </c>
      <c r="AL15119" s="4">
        <v>232138.53</v>
      </c>
      <c r="AM15119" s="4">
        <v>867.35448335000001</v>
      </c>
    </row>
    <row r="15120" spans="1:39" x14ac:dyDescent="0.25">
      <c r="A15120" s="13"/>
      <c r="B15120" s="14">
        <v>2.4098850000000002E-2</v>
      </c>
      <c r="C15120" s="14">
        <v>9818.4032000000007</v>
      </c>
      <c r="D15120" s="14">
        <f t="shared" si="2760"/>
        <v>9818.4272988500015</v>
      </c>
      <c r="E15120" s="12">
        <v>8.4058299999999996E-3</v>
      </c>
      <c r="F15120" s="12">
        <v>13.9164184</v>
      </c>
      <c r="G15120" s="14">
        <v>3.1471699999999998E-2</v>
      </c>
      <c r="H15120" s="14">
        <v>49.099343599999997</v>
      </c>
      <c r="I15120" s="14">
        <v>2.3284492299999999</v>
      </c>
      <c r="J15120" s="14">
        <v>227010.64</v>
      </c>
      <c r="K15120" s="14">
        <v>867.36695976999999</v>
      </c>
      <c r="L15120" s="13">
        <f t="shared" si="2758"/>
        <v>9.4415099999999992</v>
      </c>
      <c r="M15120" s="13">
        <f t="shared" si="2759"/>
        <v>9819.8687199999986</v>
      </c>
      <c r="N15120" s="15"/>
      <c r="O15120" s="15"/>
      <c r="P15120" s="15"/>
      <c r="Q15120" s="13"/>
      <c r="R15120" s="13"/>
      <c r="S15120" s="13"/>
      <c r="T15120" s="13"/>
      <c r="U15120" s="16"/>
      <c r="V15120" s="16"/>
      <c r="W15120" s="16"/>
      <c r="AD15120" t="s">
        <v>7164</v>
      </c>
      <c r="AE15120" s="4">
        <v>2.3983440000000002E-2</v>
      </c>
      <c r="AF15120" s="4">
        <v>9900.8083999999999</v>
      </c>
      <c r="AG15120">
        <v>8.1104999999999997E-3</v>
      </c>
      <c r="AH15120">
        <v>14.05168439</v>
      </c>
      <c r="AI15120" s="4">
        <v>3.041696E-2</v>
      </c>
      <c r="AJ15120" s="4">
        <v>49.511119239999999</v>
      </c>
      <c r="AK15120" s="4">
        <v>2.3407095400000002</v>
      </c>
      <c r="AL15120" s="4">
        <v>232039.5</v>
      </c>
      <c r="AM15120" s="4">
        <v>867.35472656000002</v>
      </c>
    </row>
    <row r="15121" spans="1:39" x14ac:dyDescent="0.25">
      <c r="A15121" s="13"/>
      <c r="B15121" s="14">
        <v>2.4101129999999998E-2</v>
      </c>
      <c r="C15121" s="14">
        <v>9816.7754999999997</v>
      </c>
      <c r="D15121" s="14">
        <f t="shared" si="2760"/>
        <v>9816.7996011300002</v>
      </c>
      <c r="E15121" s="12">
        <v>8.4117500000000008E-3</v>
      </c>
      <c r="F15121" s="12">
        <v>13.913748229999999</v>
      </c>
      <c r="G15121" s="14">
        <v>3.1492810000000003E-2</v>
      </c>
      <c r="H15121" s="14">
        <v>49.091209749999997</v>
      </c>
      <c r="I15121" s="14">
        <v>2.3282082399999999</v>
      </c>
      <c r="J15121" s="14">
        <v>226912.46</v>
      </c>
      <c r="K15121" s="14">
        <v>867.36719631999995</v>
      </c>
      <c r="L15121" s="13">
        <f t="shared" ref="L15121:L15184" si="2761">300*G15121</f>
        <v>9.4478430000000007</v>
      </c>
      <c r="M15121" s="13">
        <f t="shared" ref="M15121:M15184" si="2762">200*H15121</f>
        <v>9818.2419499999996</v>
      </c>
      <c r="N15121" s="15"/>
      <c r="O15121" s="15"/>
      <c r="P15121" s="15"/>
      <c r="Q15121" s="13"/>
      <c r="R15121" s="13"/>
      <c r="S15121" s="13"/>
      <c r="T15121" s="13"/>
      <c r="U15121" s="16"/>
      <c r="V15121" s="16"/>
      <c r="W15121" s="16"/>
      <c r="AD15121" t="s">
        <v>7165</v>
      </c>
      <c r="AE15121" s="4">
        <v>2.3985679999999999E-2</v>
      </c>
      <c r="AF15121" s="4">
        <v>9899.2041000000008</v>
      </c>
      <c r="AG15121">
        <v>8.1161700000000007E-3</v>
      </c>
      <c r="AH15121">
        <v>14.049049350000001</v>
      </c>
      <c r="AI15121" s="4">
        <v>3.0437229999999999E-2</v>
      </c>
      <c r="AJ15121" s="4">
        <v>49.503102730000002</v>
      </c>
      <c r="AK15121" s="4">
        <v>2.3404697099999998</v>
      </c>
      <c r="AL15121" s="4">
        <v>231940.49</v>
      </c>
      <c r="AM15121" s="4">
        <v>867.35496964000004</v>
      </c>
    </row>
    <row r="15122" spans="1:39" x14ac:dyDescent="0.25">
      <c r="A15122" s="13"/>
      <c r="B15122" s="14">
        <v>2.410342E-2</v>
      </c>
      <c r="C15122" s="14">
        <v>9815.1471999999994</v>
      </c>
      <c r="D15122" s="14">
        <f t="shared" si="2760"/>
        <v>9815.1713034200002</v>
      </c>
      <c r="E15122" s="12">
        <v>8.4176800000000003E-3</v>
      </c>
      <c r="F15122" s="12">
        <v>13.91107736</v>
      </c>
      <c r="G15122" s="14">
        <v>3.1513949999999999E-2</v>
      </c>
      <c r="H15122" s="14">
        <v>49.083073599999999</v>
      </c>
      <c r="I15122" s="14">
        <v>2.3279672300000001</v>
      </c>
      <c r="J15122" s="14">
        <v>226814.29</v>
      </c>
      <c r="K15122" s="14">
        <v>867.36743275000003</v>
      </c>
      <c r="L15122" s="13">
        <f t="shared" si="2761"/>
        <v>9.454184999999999</v>
      </c>
      <c r="M15122" s="13">
        <f t="shared" si="2762"/>
        <v>9816.6147199999996</v>
      </c>
      <c r="N15122" s="15"/>
      <c r="O15122" s="15"/>
      <c r="P15122" s="15"/>
      <c r="Q15122" s="13"/>
      <c r="R15122" s="13"/>
      <c r="S15122" s="13"/>
      <c r="T15122" s="13"/>
      <c r="U15122" s="16"/>
      <c r="V15122" s="16"/>
      <c r="W15122" s="16"/>
      <c r="AD15122" t="s">
        <v>7166</v>
      </c>
      <c r="AE15122" s="4">
        <v>2.3987930000000001E-2</v>
      </c>
      <c r="AF15122" s="4">
        <v>9897.5993999999992</v>
      </c>
      <c r="AG15122">
        <v>8.12184E-3</v>
      </c>
      <c r="AH15122">
        <v>14.04641363</v>
      </c>
      <c r="AI15122" s="4">
        <v>3.045751E-2</v>
      </c>
      <c r="AJ15122" s="4">
        <v>49.495083909999998</v>
      </c>
      <c r="AK15122" s="4">
        <v>2.3402298500000001</v>
      </c>
      <c r="AL15122" s="4">
        <v>231841.5</v>
      </c>
      <c r="AM15122" s="4">
        <v>867.35521258999995</v>
      </c>
    </row>
    <row r="15123" spans="1:39" x14ac:dyDescent="0.25">
      <c r="A15123" s="13"/>
      <c r="B15123" s="14">
        <v>2.4105700000000001E-2</v>
      </c>
      <c r="C15123" s="14">
        <v>9813.5185000000001</v>
      </c>
      <c r="D15123" s="14">
        <f t="shared" si="2760"/>
        <v>9813.5426057000004</v>
      </c>
      <c r="E15123" s="12">
        <v>8.4236099999999998E-3</v>
      </c>
      <c r="F15123" s="12">
        <v>13.90840581</v>
      </c>
      <c r="G15123" s="14">
        <v>3.1535090000000002E-2</v>
      </c>
      <c r="H15123" s="14">
        <v>49.074935150000002</v>
      </c>
      <c r="I15123" s="14">
        <v>2.3277261899999999</v>
      </c>
      <c r="J15123" s="14">
        <v>226716.14</v>
      </c>
      <c r="K15123" s="14">
        <v>867.36766905000002</v>
      </c>
      <c r="L15123" s="13">
        <f t="shared" si="2761"/>
        <v>9.4605270000000008</v>
      </c>
      <c r="M15123" s="13">
        <f t="shared" si="2762"/>
        <v>9814.9870300000002</v>
      </c>
      <c r="N15123" s="15"/>
      <c r="O15123" s="15"/>
      <c r="P15123" s="15"/>
      <c r="Q15123" s="13"/>
      <c r="R15123" s="13"/>
      <c r="S15123" s="13"/>
      <c r="T15123" s="13"/>
      <c r="U15123" s="16"/>
      <c r="V15123" s="16"/>
      <c r="W15123" s="16"/>
      <c r="AD15123" t="s">
        <v>7167</v>
      </c>
      <c r="AE15123" s="4">
        <v>2.3990170000000002E-2</v>
      </c>
      <c r="AF15123" s="4">
        <v>9895.9941999999992</v>
      </c>
      <c r="AG15123">
        <v>8.1275199999999992E-3</v>
      </c>
      <c r="AH15123">
        <v>14.043777220000001</v>
      </c>
      <c r="AI15123" s="4">
        <v>3.0477819999999999E-2</v>
      </c>
      <c r="AJ15123" s="4">
        <v>49.487062799999997</v>
      </c>
      <c r="AK15123" s="4">
        <v>2.33998997</v>
      </c>
      <c r="AL15123" s="4">
        <v>231742.53</v>
      </c>
      <c r="AM15123" s="4">
        <v>867.35545542</v>
      </c>
    </row>
    <row r="15124" spans="1:39" x14ac:dyDescent="0.25">
      <c r="A15124" s="13"/>
      <c r="B15124" s="14">
        <v>2.4107989999999999E-2</v>
      </c>
      <c r="C15124" s="14">
        <v>9811.8894</v>
      </c>
      <c r="D15124" s="14">
        <f t="shared" si="2760"/>
        <v>9811.9135079900007</v>
      </c>
      <c r="E15124" s="12">
        <v>8.4295399999999993E-3</v>
      </c>
      <c r="F15124" s="12">
        <v>13.905733570000001</v>
      </c>
      <c r="G15124" s="14">
        <v>3.1556260000000003E-2</v>
      </c>
      <c r="H15124" s="14">
        <v>49.06679441</v>
      </c>
      <c r="I15124" s="14">
        <v>2.3274851399999998</v>
      </c>
      <c r="J15124" s="14">
        <v>226618</v>
      </c>
      <c r="K15124" s="14">
        <v>867.36790522000001</v>
      </c>
      <c r="L15124" s="13">
        <f t="shared" si="2761"/>
        <v>9.4668780000000012</v>
      </c>
      <c r="M15124" s="13">
        <f t="shared" si="2762"/>
        <v>9813.3588820000004</v>
      </c>
      <c r="N15124" s="15"/>
      <c r="O15124" s="15"/>
      <c r="P15124" s="15"/>
      <c r="Q15124" s="13"/>
      <c r="R15124" s="13"/>
      <c r="S15124" s="13"/>
      <c r="T15124" s="13"/>
      <c r="U15124" s="16"/>
      <c r="V15124" s="16"/>
      <c r="W15124" s="16"/>
      <c r="AD15124" t="s">
        <v>7168</v>
      </c>
      <c r="AE15124" s="4">
        <v>2.399242E-2</v>
      </c>
      <c r="AF15124" s="4">
        <v>9894.3884999999991</v>
      </c>
      <c r="AG15124">
        <v>8.1332000000000002E-3</v>
      </c>
      <c r="AH15124">
        <v>14.041140110000001</v>
      </c>
      <c r="AI15124" s="4">
        <v>3.049814E-2</v>
      </c>
      <c r="AJ15124" s="4">
        <v>49.479039380000003</v>
      </c>
      <c r="AK15124" s="4">
        <v>2.33975007</v>
      </c>
      <c r="AL15124" s="4">
        <v>231643.57</v>
      </c>
      <c r="AM15124" s="4">
        <v>867.35569811000005</v>
      </c>
    </row>
    <row r="15125" spans="1:39" x14ac:dyDescent="0.25">
      <c r="A15125" s="13"/>
      <c r="B15125" s="14">
        <v>2.4110280000000001E-2</v>
      </c>
      <c r="C15125" s="14">
        <v>9810.2597999999998</v>
      </c>
      <c r="D15125" s="14">
        <f t="shared" si="2760"/>
        <v>9810.283910279999</v>
      </c>
      <c r="E15125" s="12">
        <v>8.4354800000000004E-3</v>
      </c>
      <c r="F15125" s="12">
        <v>13.90306064</v>
      </c>
      <c r="G15125" s="14">
        <v>3.1577439999999998E-2</v>
      </c>
      <c r="H15125" s="14">
        <v>49.058651359999999</v>
      </c>
      <c r="I15125" s="14">
        <v>2.3272440599999999</v>
      </c>
      <c r="J15125" s="14">
        <v>226519.88</v>
      </c>
      <c r="K15125" s="14">
        <v>867.36814126000002</v>
      </c>
      <c r="L15125" s="13">
        <f t="shared" si="2761"/>
        <v>9.4732319999999994</v>
      </c>
      <c r="M15125" s="13">
        <f t="shared" si="2762"/>
        <v>9811.7302720000007</v>
      </c>
      <c r="N15125" s="15"/>
      <c r="O15125" s="15"/>
      <c r="P15125" s="15"/>
      <c r="Q15125" s="13"/>
      <c r="R15125" s="13"/>
      <c r="S15125" s="13"/>
      <c r="T15125" s="13"/>
      <c r="U15125" s="16"/>
      <c r="V15125" s="16"/>
      <c r="W15125" s="16"/>
      <c r="AD15125" t="s">
        <v>7169</v>
      </c>
      <c r="AE15125" s="4">
        <v>2.3994660000000001E-2</v>
      </c>
      <c r="AF15125" s="4">
        <v>9892.7824000000001</v>
      </c>
      <c r="AG15125">
        <v>8.1388899999999993E-3</v>
      </c>
      <c r="AH15125">
        <v>14.038502319999999</v>
      </c>
      <c r="AI15125" s="4">
        <v>3.0518469999999999E-2</v>
      </c>
      <c r="AJ15125" s="4">
        <v>49.471013659999997</v>
      </c>
      <c r="AK15125" s="4">
        <v>2.3395101500000002</v>
      </c>
      <c r="AL15125" s="4">
        <v>231544.62</v>
      </c>
      <c r="AM15125" s="4">
        <v>867.35594067</v>
      </c>
    </row>
    <row r="15126" spans="1:39" x14ac:dyDescent="0.25">
      <c r="A15126" s="13"/>
      <c r="B15126" s="14">
        <v>2.411257E-2</v>
      </c>
      <c r="C15126" s="14">
        <v>9808.6296999999995</v>
      </c>
      <c r="D15126" s="14">
        <f t="shared" si="2760"/>
        <v>9808.653812569999</v>
      </c>
      <c r="E15126" s="12">
        <v>8.4414299999999998E-3</v>
      </c>
      <c r="F15126" s="12">
        <v>13.900387029999999</v>
      </c>
      <c r="G15126" s="14">
        <v>3.1598639999999997E-2</v>
      </c>
      <c r="H15126" s="14">
        <v>49.050506009999999</v>
      </c>
      <c r="I15126" s="14">
        <v>2.3270029499999998</v>
      </c>
      <c r="J15126" s="14">
        <v>226421.78</v>
      </c>
      <c r="K15126" s="14">
        <v>867.36837718000004</v>
      </c>
      <c r="L15126" s="13">
        <f t="shared" si="2761"/>
        <v>9.4795919999999985</v>
      </c>
      <c r="M15126" s="13">
        <f t="shared" si="2762"/>
        <v>9810.1012019999998</v>
      </c>
      <c r="N15126" s="15"/>
      <c r="O15126" s="15"/>
      <c r="P15126" s="15"/>
      <c r="Q15126" s="13"/>
      <c r="R15126" s="13"/>
      <c r="S15126" s="13"/>
      <c r="T15126" s="13"/>
      <c r="U15126" s="16"/>
      <c r="V15126" s="16"/>
      <c r="W15126" s="16"/>
      <c r="AD15126" t="s">
        <v>7170</v>
      </c>
      <c r="AE15126" s="4">
        <v>2.399691E-2</v>
      </c>
      <c r="AF15126" s="4">
        <v>9891.1759000000002</v>
      </c>
      <c r="AG15126">
        <v>8.1445800000000002E-3</v>
      </c>
      <c r="AH15126">
        <v>14.03586383</v>
      </c>
      <c r="AI15126" s="4">
        <v>3.0538820000000001E-2</v>
      </c>
      <c r="AJ15126" s="4">
        <v>49.46298565</v>
      </c>
      <c r="AK15126" s="4">
        <v>2.3392702000000001</v>
      </c>
      <c r="AL15126" s="4">
        <v>231445.7</v>
      </c>
      <c r="AM15126" s="4">
        <v>867.35618309999995</v>
      </c>
    </row>
    <row r="15127" spans="1:39" x14ac:dyDescent="0.25">
      <c r="A15127" s="13"/>
      <c r="B15127" s="14">
        <v>2.4114859999999998E-2</v>
      </c>
      <c r="C15127" s="14">
        <v>9806.9992000000002</v>
      </c>
      <c r="D15127" s="14">
        <f t="shared" si="2760"/>
        <v>9807.02331486</v>
      </c>
      <c r="E15127" s="12">
        <v>8.4473800000000009E-3</v>
      </c>
      <c r="F15127" s="12">
        <v>13.897712719999999</v>
      </c>
      <c r="G15127" s="14">
        <v>3.161986E-2</v>
      </c>
      <c r="H15127" s="14">
        <v>49.042358360000001</v>
      </c>
      <c r="I15127" s="14">
        <v>2.3267618300000001</v>
      </c>
      <c r="J15127" s="14">
        <v>226323.69</v>
      </c>
      <c r="K15127" s="14">
        <v>867.36861297999997</v>
      </c>
      <c r="L15127" s="13">
        <f t="shared" si="2761"/>
        <v>9.4859580000000001</v>
      </c>
      <c r="M15127" s="13">
        <f t="shared" si="2762"/>
        <v>9808.4716719999997</v>
      </c>
      <c r="N15127" s="15"/>
      <c r="O15127" s="15"/>
      <c r="P15127" s="15"/>
      <c r="Q15127" s="13"/>
      <c r="R15127" s="13"/>
      <c r="S15127" s="13"/>
      <c r="T15127" s="13"/>
      <c r="U15127" s="16"/>
      <c r="V15127" s="16"/>
      <c r="W15127" s="16"/>
      <c r="AD15127" t="s">
        <v>7171</v>
      </c>
      <c r="AE15127" s="4">
        <v>2.3999159999999999E-2</v>
      </c>
      <c r="AF15127" s="4">
        <v>9889.5687999999991</v>
      </c>
      <c r="AG15127">
        <v>8.1502799999999993E-3</v>
      </c>
      <c r="AH15127">
        <v>14.033224649999999</v>
      </c>
      <c r="AI15127" s="4">
        <v>3.055919E-2</v>
      </c>
      <c r="AJ15127" s="4">
        <v>49.454955329999997</v>
      </c>
      <c r="AK15127" s="4">
        <v>2.3390302300000001</v>
      </c>
      <c r="AL15127" s="4">
        <v>231346.78</v>
      </c>
      <c r="AM15127" s="4">
        <v>867.35642541000004</v>
      </c>
    </row>
    <row r="15128" spans="1:39" x14ac:dyDescent="0.25">
      <c r="A15128" s="13"/>
      <c r="B15128" s="14">
        <v>2.411715E-2</v>
      </c>
      <c r="C15128" s="14">
        <v>9805.3682000000008</v>
      </c>
      <c r="D15128" s="14">
        <f t="shared" si="2760"/>
        <v>9805.392317150001</v>
      </c>
      <c r="E15128" s="12">
        <v>8.4533300000000002E-3</v>
      </c>
      <c r="F15128" s="12">
        <v>13.895037739999999</v>
      </c>
      <c r="G15128" s="14">
        <v>3.1641089999999997E-2</v>
      </c>
      <c r="H15128" s="14">
        <v>49.034208419999999</v>
      </c>
      <c r="I15128" s="14">
        <v>2.3265206799999998</v>
      </c>
      <c r="J15128" s="14">
        <v>226225.62</v>
      </c>
      <c r="K15128" s="14">
        <v>867.36884864000001</v>
      </c>
      <c r="L15128" s="13">
        <f t="shared" si="2761"/>
        <v>9.4923269999999995</v>
      </c>
      <c r="M15128" s="13">
        <f t="shared" si="2762"/>
        <v>9806.8416839999991</v>
      </c>
      <c r="N15128" s="15"/>
      <c r="O15128" s="15"/>
      <c r="P15128" s="15"/>
      <c r="Q15128" s="13"/>
      <c r="R15128" s="13"/>
      <c r="S15128" s="13"/>
      <c r="T15128" s="13"/>
      <c r="U15128" s="16"/>
      <c r="V15128" s="16"/>
      <c r="W15128" s="16"/>
      <c r="AD15128" t="s">
        <v>7172</v>
      </c>
      <c r="AE15128" s="4">
        <v>2.4001399999999999E-2</v>
      </c>
      <c r="AF15128" s="4">
        <v>9887.9614000000001</v>
      </c>
      <c r="AG15128">
        <v>8.1559800000000002E-3</v>
      </c>
      <c r="AH15128">
        <v>14.030584790000001</v>
      </c>
      <c r="AI15128" s="4">
        <v>3.0579579999999999E-2</v>
      </c>
      <c r="AJ15128" s="4">
        <v>49.446922710000003</v>
      </c>
      <c r="AK15128" s="4">
        <v>2.3387902399999998</v>
      </c>
      <c r="AL15128" s="4">
        <v>231247.89</v>
      </c>
      <c r="AM15128" s="4">
        <v>867.35666758000002</v>
      </c>
    </row>
    <row r="15129" spans="1:39" x14ac:dyDescent="0.25">
      <c r="A15129" s="13"/>
      <c r="B15129" s="14">
        <v>2.4119439999999999E-2</v>
      </c>
      <c r="C15129" s="14">
        <v>9803.7366999999995</v>
      </c>
      <c r="D15129" s="14">
        <f t="shared" si="2760"/>
        <v>9803.76081944</v>
      </c>
      <c r="E15129" s="12">
        <v>8.4592899999999995E-3</v>
      </c>
      <c r="F15129" s="12">
        <v>13.89236206</v>
      </c>
      <c r="G15129" s="14">
        <v>3.1662339999999997E-2</v>
      </c>
      <c r="H15129" s="14">
        <v>49.026056169999997</v>
      </c>
      <c r="I15129" s="14">
        <v>2.32627951</v>
      </c>
      <c r="J15129" s="14">
        <v>226127.57</v>
      </c>
      <c r="K15129" s="14">
        <v>867.36908417999996</v>
      </c>
      <c r="L15129" s="13">
        <f t="shared" si="2761"/>
        <v>9.4987019999999998</v>
      </c>
      <c r="M15129" s="13">
        <f t="shared" si="2762"/>
        <v>9805.2112339999985</v>
      </c>
      <c r="N15129" s="15"/>
      <c r="O15129" s="15"/>
      <c r="P15129" s="15"/>
      <c r="Q15129" s="13"/>
      <c r="R15129" s="13"/>
      <c r="S15129" s="13"/>
      <c r="T15129" s="13"/>
      <c r="U15129" s="16"/>
      <c r="V15129" s="16"/>
      <c r="W15129" s="16"/>
      <c r="AD15129" t="s">
        <v>7173</v>
      </c>
      <c r="AE15129" s="4">
        <v>2.4003650000000001E-2</v>
      </c>
      <c r="AF15129" s="4">
        <v>9886.3534</v>
      </c>
      <c r="AG15129">
        <v>8.1616899999999992E-3</v>
      </c>
      <c r="AH15129">
        <v>14.027944229999999</v>
      </c>
      <c r="AI15129" s="4">
        <v>3.0599979999999999E-2</v>
      </c>
      <c r="AJ15129" s="4">
        <v>49.438887790000003</v>
      </c>
      <c r="AK15129" s="4">
        <v>2.3385502300000001</v>
      </c>
      <c r="AL15129" s="4">
        <v>231149.01</v>
      </c>
      <c r="AM15129" s="4">
        <v>867.35690963000002</v>
      </c>
    </row>
    <row r="15130" spans="1:39" x14ac:dyDescent="0.25">
      <c r="A15130" s="13"/>
      <c r="B15130" s="14">
        <v>2.4121730000000001E-2</v>
      </c>
      <c r="C15130" s="14">
        <v>9802.1047999999992</v>
      </c>
      <c r="D15130" s="14">
        <f t="shared" si="2760"/>
        <v>9802.12892173</v>
      </c>
      <c r="E15130" s="12">
        <v>8.4652600000000005E-3</v>
      </c>
      <c r="F15130" s="12">
        <v>13.889685699999999</v>
      </c>
      <c r="G15130" s="14">
        <v>3.1683610000000001E-2</v>
      </c>
      <c r="H15130" s="14">
        <v>49.017901620000004</v>
      </c>
      <c r="I15130" s="14">
        <v>2.3260383099999999</v>
      </c>
      <c r="J15130" s="14">
        <v>226029.53</v>
      </c>
      <c r="K15130" s="14">
        <v>867.36931960000004</v>
      </c>
      <c r="L15130" s="13">
        <f t="shared" si="2761"/>
        <v>9.5050830000000008</v>
      </c>
      <c r="M15130" s="13">
        <f t="shared" si="2762"/>
        <v>9803.5803240000005</v>
      </c>
      <c r="N15130" s="15"/>
      <c r="O15130" s="15"/>
      <c r="P15130" s="15"/>
      <c r="Q15130" s="13"/>
      <c r="R15130" s="13"/>
      <c r="S15130" s="13"/>
      <c r="T15130" s="13"/>
      <c r="U15130" s="16"/>
      <c r="V15130" s="16"/>
      <c r="W15130" s="16"/>
      <c r="AD15130" t="s">
        <v>7174</v>
      </c>
      <c r="AE15130" s="4">
        <v>2.40059E-2</v>
      </c>
      <c r="AF15130" s="4">
        <v>9884.7450000000008</v>
      </c>
      <c r="AG15130">
        <v>8.1674E-3</v>
      </c>
      <c r="AH15130">
        <v>14.02530299</v>
      </c>
      <c r="AI15130" s="4">
        <v>3.0620390000000001E-2</v>
      </c>
      <c r="AJ15130" s="4">
        <v>49.430850569999997</v>
      </c>
      <c r="AK15130" s="4">
        <v>2.3383101900000001</v>
      </c>
      <c r="AL15130" s="4">
        <v>231050.14</v>
      </c>
      <c r="AM15130" s="4">
        <v>867.35715155000003</v>
      </c>
    </row>
    <row r="15131" spans="1:39" x14ac:dyDescent="0.25">
      <c r="A15131" s="13"/>
      <c r="B15131" s="14">
        <v>2.4124019999999999E-2</v>
      </c>
      <c r="C15131" s="14">
        <v>9800.4724000000006</v>
      </c>
      <c r="D15131" s="14">
        <f t="shared" si="2760"/>
        <v>9800.4965240199999</v>
      </c>
      <c r="E15131" s="12">
        <v>8.4712299999999997E-3</v>
      </c>
      <c r="F15131" s="12">
        <v>13.88700865</v>
      </c>
      <c r="G15131" s="14">
        <v>3.1704900000000001E-2</v>
      </c>
      <c r="H15131" s="14">
        <v>49.009744769999998</v>
      </c>
      <c r="I15131" s="14">
        <v>2.3257971</v>
      </c>
      <c r="J15131" s="14">
        <v>225931.51</v>
      </c>
      <c r="K15131" s="14">
        <v>867.36955489000002</v>
      </c>
      <c r="L15131" s="13">
        <f t="shared" si="2761"/>
        <v>9.511470000000001</v>
      </c>
      <c r="M15131" s="13">
        <f t="shared" si="2762"/>
        <v>9801.9489539999995</v>
      </c>
      <c r="N15131" s="15"/>
      <c r="O15131" s="15"/>
      <c r="P15131" s="15"/>
      <c r="Q15131" s="13"/>
      <c r="R15131" s="13"/>
      <c r="S15131" s="13"/>
      <c r="T15131" s="13"/>
      <c r="U15131" s="16"/>
      <c r="V15131" s="16"/>
      <c r="W15131" s="16"/>
      <c r="AD15131" t="s">
        <v>7175</v>
      </c>
      <c r="AE15131" s="4">
        <v>2.4008149999999999E-2</v>
      </c>
      <c r="AF15131" s="4">
        <v>9883.1360999999997</v>
      </c>
      <c r="AG15131">
        <v>8.1731200000000007E-3</v>
      </c>
      <c r="AH15131">
        <v>14.02266105</v>
      </c>
      <c r="AI15131" s="4">
        <v>3.0640830000000001E-2</v>
      </c>
      <c r="AJ15131" s="4">
        <v>49.422811039999999</v>
      </c>
      <c r="AK15131" s="4">
        <v>2.3380701300000002</v>
      </c>
      <c r="AL15131" s="4">
        <v>230951.3</v>
      </c>
      <c r="AM15131" s="4">
        <v>867.35739333000004</v>
      </c>
    </row>
    <row r="15132" spans="1:39" x14ac:dyDescent="0.25">
      <c r="A15132" s="13"/>
      <c r="B15132" s="14">
        <v>2.412632E-2</v>
      </c>
      <c r="C15132" s="14">
        <v>9798.8395999999993</v>
      </c>
      <c r="D15132" s="14">
        <f t="shared" si="2760"/>
        <v>9798.8637263199998</v>
      </c>
      <c r="E15132" s="12">
        <v>8.4772100000000006E-3</v>
      </c>
      <c r="F15132" s="12">
        <v>13.884330909999999</v>
      </c>
      <c r="G15132" s="14">
        <v>3.1726200000000003E-2</v>
      </c>
      <c r="H15132" s="14">
        <v>49.00158562</v>
      </c>
      <c r="I15132" s="14">
        <v>2.3255558600000001</v>
      </c>
      <c r="J15132" s="14">
        <v>225833.51</v>
      </c>
      <c r="K15132" s="14">
        <v>867.36979005000001</v>
      </c>
      <c r="L15132" s="13">
        <f t="shared" si="2761"/>
        <v>9.5178600000000007</v>
      </c>
      <c r="M15132" s="13">
        <f t="shared" si="2762"/>
        <v>9800.3171239999992</v>
      </c>
      <c r="N15132" s="15"/>
      <c r="O15132" s="15"/>
      <c r="P15132" s="15"/>
      <c r="Q15132" s="13"/>
      <c r="R15132" s="13"/>
      <c r="S15132" s="13"/>
      <c r="T15132" s="13"/>
      <c r="U15132" s="16"/>
      <c r="V15132" s="16"/>
      <c r="W15132" s="16"/>
      <c r="AD15132" t="s">
        <v>7176</v>
      </c>
      <c r="AE15132" s="4">
        <v>2.4010409999999999E-2</v>
      </c>
      <c r="AF15132" s="4">
        <v>9881.5267999999996</v>
      </c>
      <c r="AG15132">
        <v>8.1788399999999997E-3</v>
      </c>
      <c r="AH15132">
        <v>14.02001842</v>
      </c>
      <c r="AI15132" s="4">
        <v>3.0661279999999999E-2</v>
      </c>
      <c r="AJ15132" s="4">
        <v>49.414769219999997</v>
      </c>
      <c r="AK15132" s="4">
        <v>2.33783005</v>
      </c>
      <c r="AL15132" s="4">
        <v>230852.47</v>
      </c>
      <c r="AM15132" s="4">
        <v>867.35763498999995</v>
      </c>
    </row>
    <row r="15133" spans="1:39" x14ac:dyDescent="0.25">
      <c r="A15133" s="13"/>
      <c r="B15133" s="14">
        <v>2.4128610000000002E-2</v>
      </c>
      <c r="C15133" s="14">
        <v>9797.2062999999998</v>
      </c>
      <c r="D15133" s="14">
        <f t="shared" si="2760"/>
        <v>9797.2304286100007</v>
      </c>
      <c r="E15133" s="12">
        <v>8.4831899999999998E-3</v>
      </c>
      <c r="F15133" s="12">
        <v>13.88165249</v>
      </c>
      <c r="G15133" s="14">
        <v>3.1747520000000001E-2</v>
      </c>
      <c r="H15133" s="14">
        <v>48.993424179999998</v>
      </c>
      <c r="I15133" s="14">
        <v>2.3253145900000001</v>
      </c>
      <c r="J15133" s="14">
        <v>225735.52</v>
      </c>
      <c r="K15133" s="14">
        <v>867.37002509000001</v>
      </c>
      <c r="L15133" s="13">
        <f t="shared" si="2761"/>
        <v>9.5242560000000012</v>
      </c>
      <c r="M15133" s="13">
        <f t="shared" si="2762"/>
        <v>9798.6848360000004</v>
      </c>
      <c r="N15133" s="15"/>
      <c r="O15133" s="15"/>
      <c r="P15133" s="15"/>
      <c r="Q15133" s="13"/>
      <c r="R15133" s="13"/>
      <c r="S15133" s="13"/>
      <c r="T15133" s="13"/>
      <c r="U15133" s="16"/>
      <c r="V15133" s="16"/>
      <c r="W15133" s="16"/>
      <c r="AD15133" t="s">
        <v>7177</v>
      </c>
      <c r="AE15133" s="4">
        <v>2.4012660000000002E-2</v>
      </c>
      <c r="AF15133" s="4">
        <v>9879.9169999999995</v>
      </c>
      <c r="AG15133">
        <v>8.1845700000000004E-3</v>
      </c>
      <c r="AH15133">
        <v>14.01737511</v>
      </c>
      <c r="AI15133" s="4">
        <v>3.0681739999999999E-2</v>
      </c>
      <c r="AJ15133" s="4">
        <v>49.406725100000003</v>
      </c>
      <c r="AK15133" s="4">
        <v>2.33758994</v>
      </c>
      <c r="AL15133" s="4">
        <v>230753.65</v>
      </c>
      <c r="AM15133" s="4">
        <v>867.35787651999999</v>
      </c>
    </row>
    <row r="15134" spans="1:39" x14ac:dyDescent="0.25">
      <c r="A15134" s="13"/>
      <c r="B15134" s="14">
        <v>2.4130909999999998E-2</v>
      </c>
      <c r="C15134" s="14">
        <v>9795.5725000000002</v>
      </c>
      <c r="D15134" s="14">
        <f t="shared" si="2760"/>
        <v>9795.5966309100004</v>
      </c>
      <c r="E15134" s="12">
        <v>8.4891700000000007E-3</v>
      </c>
      <c r="F15134" s="12">
        <v>13.87897338</v>
      </c>
      <c r="G15134" s="14">
        <v>3.1768860000000003E-2</v>
      </c>
      <c r="H15134" s="14">
        <v>48.985260429999997</v>
      </c>
      <c r="I15134" s="14">
        <v>2.3250733100000001</v>
      </c>
      <c r="J15134" s="14">
        <v>225637.55</v>
      </c>
      <c r="K15134" s="14">
        <v>867.37026000000003</v>
      </c>
      <c r="L15134" s="13">
        <f t="shared" si="2761"/>
        <v>9.5306580000000007</v>
      </c>
      <c r="M15134" s="13">
        <f t="shared" si="2762"/>
        <v>9797.0520859999997</v>
      </c>
      <c r="N15134" s="15"/>
      <c r="O15134" s="15"/>
      <c r="P15134" s="15"/>
      <c r="Q15134" s="13"/>
      <c r="R15134" s="13"/>
      <c r="S15134" s="13"/>
      <c r="T15134" s="13"/>
      <c r="U15134" s="16"/>
      <c r="V15134" s="16"/>
      <c r="W15134" s="16"/>
      <c r="AD15134" t="s">
        <v>7178</v>
      </c>
      <c r="AE15134" s="4">
        <v>2.401491E-2</v>
      </c>
      <c r="AF15134" s="4">
        <v>9878.3066999999992</v>
      </c>
      <c r="AG15134">
        <v>8.1902999999999993E-3</v>
      </c>
      <c r="AH15134">
        <v>14.014731100000001</v>
      </c>
      <c r="AI15134" s="4">
        <v>3.070223E-2</v>
      </c>
      <c r="AJ15134" s="4">
        <v>49.398678670000002</v>
      </c>
      <c r="AK15134" s="4">
        <v>2.33734982</v>
      </c>
      <c r="AL15134" s="4">
        <v>230654.85</v>
      </c>
      <c r="AM15134" s="4">
        <v>867.35811792000004</v>
      </c>
    </row>
    <row r="15135" spans="1:39" x14ac:dyDescent="0.25">
      <c r="A15135" s="13"/>
      <c r="B15135" s="14">
        <v>2.41332E-2</v>
      </c>
      <c r="C15135" s="14">
        <v>9793.9382999999998</v>
      </c>
      <c r="D15135" s="14">
        <f t="shared" si="2760"/>
        <v>9793.9624332000003</v>
      </c>
      <c r="E15135" s="12">
        <v>8.4951599999999999E-3</v>
      </c>
      <c r="F15135" s="12">
        <v>13.87629358</v>
      </c>
      <c r="G15135" s="14">
        <v>3.1790209999999999E-2</v>
      </c>
      <c r="H15135" s="14">
        <v>48.977094379999997</v>
      </c>
      <c r="I15135" s="14">
        <v>2.3248319999999998</v>
      </c>
      <c r="J15135" s="14">
        <v>225539.59</v>
      </c>
      <c r="K15135" s="14">
        <v>867.37049477999994</v>
      </c>
      <c r="L15135" s="13">
        <f t="shared" si="2761"/>
        <v>9.5370629999999998</v>
      </c>
      <c r="M15135" s="13">
        <f t="shared" si="2762"/>
        <v>9795.4188759999997</v>
      </c>
      <c r="N15135" s="15"/>
      <c r="O15135" s="15"/>
      <c r="P15135" s="15"/>
      <c r="Q15135" s="13"/>
      <c r="R15135" s="13"/>
      <c r="S15135" s="13"/>
      <c r="T15135" s="13"/>
      <c r="U15135" s="16"/>
      <c r="V15135" s="16"/>
      <c r="W15135" s="16"/>
      <c r="AD15135" t="s">
        <v>7179</v>
      </c>
      <c r="AE15135" s="4">
        <v>2.4017159999999999E-2</v>
      </c>
      <c r="AF15135" s="4">
        <v>9876.6959999999999</v>
      </c>
      <c r="AG15135">
        <v>8.1960399999999999E-3</v>
      </c>
      <c r="AH15135">
        <v>14.012086399999999</v>
      </c>
      <c r="AI15135" s="4">
        <v>3.0722719999999999E-2</v>
      </c>
      <c r="AJ15135" s="4">
        <v>49.390629949999997</v>
      </c>
      <c r="AK15135" s="4">
        <v>2.3371096699999998</v>
      </c>
      <c r="AL15135" s="4">
        <v>230556.07</v>
      </c>
      <c r="AM15135" s="4">
        <v>867.3583592</v>
      </c>
    </row>
    <row r="15136" spans="1:39" x14ac:dyDescent="0.25">
      <c r="A15136" s="13"/>
      <c r="B15136" s="14">
        <v>2.4135500000000001E-2</v>
      </c>
      <c r="C15136" s="14">
        <v>9792.3035999999993</v>
      </c>
      <c r="D15136" s="14">
        <f t="shared" si="2760"/>
        <v>9792.3277354999991</v>
      </c>
      <c r="E15136" s="12">
        <v>8.5011600000000007E-3</v>
      </c>
      <c r="F15136" s="12">
        <v>13.8736131</v>
      </c>
      <c r="G15136" s="14">
        <v>3.1811579999999999E-2</v>
      </c>
      <c r="H15136" s="14">
        <v>48.968926029999999</v>
      </c>
      <c r="I15136" s="14">
        <v>2.3245906700000001</v>
      </c>
      <c r="J15136" s="14">
        <v>225441.65</v>
      </c>
      <c r="K15136" s="14">
        <v>867.37072943999999</v>
      </c>
      <c r="L15136" s="13">
        <f t="shared" si="2761"/>
        <v>9.5434739999999998</v>
      </c>
      <c r="M15136" s="13">
        <f t="shared" si="2762"/>
        <v>9793.7852060000005</v>
      </c>
      <c r="N15136" s="15"/>
      <c r="O15136" s="15"/>
      <c r="P15136" s="15"/>
      <c r="Q15136" s="13"/>
      <c r="R15136" s="13"/>
      <c r="S15136" s="13"/>
      <c r="T15136" s="13"/>
      <c r="U15136" s="16"/>
      <c r="V15136" s="16"/>
      <c r="W15136" s="16"/>
      <c r="AD15136" t="s">
        <v>7180</v>
      </c>
      <c r="AE15136" s="4">
        <v>2.401942E-2</v>
      </c>
      <c r="AF15136" s="4">
        <v>9875.0848000000005</v>
      </c>
      <c r="AG15136">
        <v>8.2017800000000005E-3</v>
      </c>
      <c r="AH15136">
        <v>14.009441020000001</v>
      </c>
      <c r="AI15136" s="4">
        <v>3.0743240000000002E-2</v>
      </c>
      <c r="AJ15136" s="4">
        <v>49.38257892</v>
      </c>
      <c r="AK15136" s="4">
        <v>2.3368695000000002</v>
      </c>
      <c r="AL15136" s="4">
        <v>230457.3</v>
      </c>
      <c r="AM15136" s="4">
        <v>867.35860033999995</v>
      </c>
    </row>
    <row r="15137" spans="1:39" x14ac:dyDescent="0.25">
      <c r="A15137" s="13"/>
      <c r="B15137" s="14">
        <v>2.4137800000000001E-2</v>
      </c>
      <c r="C15137" s="14">
        <v>9790.6684999999998</v>
      </c>
      <c r="D15137" s="14">
        <f t="shared" si="2760"/>
        <v>9790.6926377999989</v>
      </c>
      <c r="E15137" s="12">
        <v>8.5071599999999997E-3</v>
      </c>
      <c r="F15137" s="12">
        <v>13.870931929999999</v>
      </c>
      <c r="G15137" s="14">
        <v>3.1832970000000002E-2</v>
      </c>
      <c r="H15137" s="14">
        <v>48.960755390000003</v>
      </c>
      <c r="I15137" s="14">
        <v>2.3243493100000001</v>
      </c>
      <c r="J15137" s="14">
        <v>225343.73</v>
      </c>
      <c r="K15137" s="14">
        <v>867.37096398000006</v>
      </c>
      <c r="L15137" s="13">
        <f t="shared" si="2761"/>
        <v>9.5498910000000006</v>
      </c>
      <c r="M15137" s="13">
        <f t="shared" si="2762"/>
        <v>9792.1510780000008</v>
      </c>
      <c r="N15137" s="15"/>
      <c r="O15137" s="15"/>
      <c r="P15137" s="15"/>
      <c r="Q15137" s="13"/>
      <c r="R15137" s="13"/>
      <c r="S15137" s="13"/>
      <c r="T15137" s="13"/>
      <c r="U15137" s="16"/>
      <c r="V15137" s="16"/>
      <c r="W15137" s="16"/>
      <c r="AD15137" t="s">
        <v>7181</v>
      </c>
      <c r="AE15137" s="4">
        <v>2.4021669999999998E-2</v>
      </c>
      <c r="AF15137" s="4">
        <v>9873.4732000000004</v>
      </c>
      <c r="AG15137">
        <v>8.2075299999999993E-3</v>
      </c>
      <c r="AH15137">
        <v>14.006794940000001</v>
      </c>
      <c r="AI15137" s="4">
        <v>3.0763769999999999E-2</v>
      </c>
      <c r="AJ15137" s="4">
        <v>49.374525599999998</v>
      </c>
      <c r="AK15137" s="4">
        <v>2.3366292999999998</v>
      </c>
      <c r="AL15137" s="4">
        <v>230358.55</v>
      </c>
      <c r="AM15137" s="4">
        <v>867.35884136000004</v>
      </c>
    </row>
    <row r="15138" spans="1:39" x14ac:dyDescent="0.25">
      <c r="A15138" s="13"/>
      <c r="B15138" s="14">
        <v>2.4140089999999999E-2</v>
      </c>
      <c r="C15138" s="14">
        <v>9789.0328000000009</v>
      </c>
      <c r="D15138" s="14">
        <f t="shared" si="2760"/>
        <v>9789.0569400900004</v>
      </c>
      <c r="E15138" s="12">
        <v>8.5131700000000005E-3</v>
      </c>
      <c r="F15138" s="12">
        <v>13.86825007</v>
      </c>
      <c r="G15138" s="14">
        <v>3.1854380000000002E-2</v>
      </c>
      <c r="H15138" s="14">
        <v>48.95258244</v>
      </c>
      <c r="I15138" s="14">
        <v>2.3241079299999998</v>
      </c>
      <c r="J15138" s="14">
        <v>225245.82</v>
      </c>
      <c r="K15138" s="14">
        <v>867.37119839000002</v>
      </c>
      <c r="L15138" s="13">
        <f t="shared" si="2761"/>
        <v>9.5563140000000004</v>
      </c>
      <c r="M15138" s="13">
        <f t="shared" si="2762"/>
        <v>9790.5164879999993</v>
      </c>
      <c r="N15138" s="15"/>
      <c r="O15138" s="15"/>
      <c r="P15138" s="15"/>
      <c r="Q15138" s="13"/>
      <c r="R15138" s="13"/>
      <c r="S15138" s="13"/>
      <c r="T15138" s="13"/>
      <c r="U15138" s="16"/>
      <c r="V15138" s="16"/>
      <c r="W15138" s="16"/>
      <c r="AD15138" t="s">
        <v>7182</v>
      </c>
      <c r="AE15138" s="4">
        <v>2.4023929999999999E-2</v>
      </c>
      <c r="AF15138" s="4">
        <v>9871.8611000000001</v>
      </c>
      <c r="AG15138">
        <v>8.2132799999999999E-3</v>
      </c>
      <c r="AH15138">
        <v>14.004148170000001</v>
      </c>
      <c r="AI15138" s="4">
        <v>3.078432E-2</v>
      </c>
      <c r="AJ15138" s="4">
        <v>49.366469969999997</v>
      </c>
      <c r="AK15138" s="4">
        <v>2.3363890899999999</v>
      </c>
      <c r="AL15138" s="4">
        <v>230259.82</v>
      </c>
      <c r="AM15138" s="4">
        <v>867.35908224000002</v>
      </c>
    </row>
    <row r="15139" spans="1:39" x14ac:dyDescent="0.25">
      <c r="A15139" s="13"/>
      <c r="B15139" s="14">
        <v>2.414239E-2</v>
      </c>
      <c r="C15139" s="14">
        <v>9787.3968000000004</v>
      </c>
      <c r="D15139" s="14">
        <f t="shared" si="2760"/>
        <v>9787.4209423900011</v>
      </c>
      <c r="E15139" s="12">
        <v>8.5191799999999995E-3</v>
      </c>
      <c r="F15139" s="12">
        <v>13.86556753</v>
      </c>
      <c r="G15139" s="14">
        <v>3.1875800000000003E-2</v>
      </c>
      <c r="H15139" s="14">
        <v>48.94440719</v>
      </c>
      <c r="I15139" s="14">
        <v>2.3238665300000001</v>
      </c>
      <c r="J15139" s="14">
        <v>225147.93</v>
      </c>
      <c r="K15139" s="14">
        <v>867.37143266999999</v>
      </c>
      <c r="L15139" s="13">
        <f t="shared" si="2761"/>
        <v>9.5627400000000016</v>
      </c>
      <c r="M15139" s="13">
        <f t="shared" si="2762"/>
        <v>9788.8814380000003</v>
      </c>
      <c r="N15139" s="15"/>
      <c r="O15139" s="15"/>
      <c r="P15139" s="15"/>
      <c r="Q15139" s="13"/>
      <c r="R15139" s="13"/>
      <c r="S15139" s="13"/>
      <c r="T15139" s="13"/>
      <c r="U15139" s="16"/>
      <c r="V15139" s="16"/>
      <c r="W15139" s="16"/>
      <c r="AD15139" t="s">
        <v>7183</v>
      </c>
      <c r="AE15139" s="4">
        <v>2.4026189999999999E-2</v>
      </c>
      <c r="AF15139" s="4">
        <v>9870.2484999999997</v>
      </c>
      <c r="AG15139">
        <v>8.2190300000000004E-3</v>
      </c>
      <c r="AH15139">
        <v>14.001500719999999</v>
      </c>
      <c r="AI15139" s="4">
        <v>3.080488E-2</v>
      </c>
      <c r="AJ15139" s="4">
        <v>49.358412039999997</v>
      </c>
      <c r="AK15139" s="4">
        <v>2.3361488499999998</v>
      </c>
      <c r="AL15139" s="4">
        <v>230161.1</v>
      </c>
      <c r="AM15139" s="4">
        <v>867.35932300000002</v>
      </c>
    </row>
    <row r="15140" spans="1:39" x14ac:dyDescent="0.25">
      <c r="A15140" s="13"/>
      <c r="B15140" s="14">
        <v>2.414469E-2</v>
      </c>
      <c r="C15140" s="14">
        <v>9785.7602999999999</v>
      </c>
      <c r="D15140" s="14">
        <f t="shared" si="2760"/>
        <v>9785.7844446899999</v>
      </c>
      <c r="E15140" s="12">
        <v>8.5252000000000001E-3</v>
      </c>
      <c r="F15140" s="12">
        <v>13.862884299999999</v>
      </c>
      <c r="G15140" s="14">
        <v>3.189724E-2</v>
      </c>
      <c r="H15140" s="14">
        <v>48.936229650000001</v>
      </c>
      <c r="I15140" s="14">
        <v>2.32362511</v>
      </c>
      <c r="J15140" s="14">
        <v>225050.06</v>
      </c>
      <c r="K15140" s="14">
        <v>867.37166682999998</v>
      </c>
      <c r="L15140" s="13">
        <f t="shared" si="2761"/>
        <v>9.569172</v>
      </c>
      <c r="M15140" s="13">
        <f t="shared" si="2762"/>
        <v>9787.245930000001</v>
      </c>
      <c r="N15140" s="15"/>
      <c r="O15140" s="15"/>
      <c r="P15140" s="15"/>
      <c r="Q15140" s="13"/>
      <c r="R15140" s="13"/>
      <c r="S15140" s="13"/>
      <c r="T15140" s="13"/>
      <c r="U15140" s="16"/>
      <c r="V15140" s="16"/>
      <c r="W15140" s="16"/>
      <c r="AD15140" t="s">
        <v>7184</v>
      </c>
      <c r="AE15140" s="4">
        <v>2.402845E-2</v>
      </c>
      <c r="AF15140" s="4">
        <v>9868.6355000000003</v>
      </c>
      <c r="AG15140">
        <v>8.2247899999999992E-3</v>
      </c>
      <c r="AH15140">
        <v>13.998852579999999</v>
      </c>
      <c r="AI15140" s="4">
        <v>3.0825459999999999E-2</v>
      </c>
      <c r="AJ15140" s="4">
        <v>49.350351809999999</v>
      </c>
      <c r="AK15140" s="4">
        <v>2.3359085899999998</v>
      </c>
      <c r="AL15140" s="4">
        <v>230062.39</v>
      </c>
      <c r="AM15140" s="4">
        <v>867.35956363000003</v>
      </c>
    </row>
    <row r="15141" spans="1:39" x14ac:dyDescent="0.25">
      <c r="A15141" s="13"/>
      <c r="B15141" s="14">
        <v>2.414699E-2</v>
      </c>
      <c r="C15141" s="14">
        <v>9784.1232999999993</v>
      </c>
      <c r="D15141" s="14">
        <f t="shared" si="2760"/>
        <v>9784.1474469899986</v>
      </c>
      <c r="E15141" s="12">
        <v>8.5312200000000008E-3</v>
      </c>
      <c r="F15141" s="12">
        <v>13.860200389999999</v>
      </c>
      <c r="G15141" s="14">
        <v>3.1918700000000001E-2</v>
      </c>
      <c r="H15141" s="14">
        <v>48.928049799999997</v>
      </c>
      <c r="I15141" s="14">
        <v>2.3233836600000002</v>
      </c>
      <c r="J15141" s="14">
        <v>224952.2</v>
      </c>
      <c r="K15141" s="14">
        <v>867.37190085999998</v>
      </c>
      <c r="L15141" s="13">
        <f t="shared" si="2761"/>
        <v>9.5756100000000011</v>
      </c>
      <c r="M15141" s="13">
        <f t="shared" si="2762"/>
        <v>9785.6099599999998</v>
      </c>
      <c r="N15141" s="15"/>
      <c r="O15141" s="15"/>
      <c r="P15141" s="15"/>
      <c r="Q15141" s="13"/>
      <c r="R15141" s="13"/>
      <c r="S15141" s="13"/>
      <c r="T15141" s="13"/>
      <c r="U15141" s="16"/>
      <c r="V15141" s="16"/>
      <c r="W15141" s="16"/>
      <c r="AD15141" t="s">
        <v>7185</v>
      </c>
      <c r="AE15141" s="4">
        <v>2.4030699999999999E-2</v>
      </c>
      <c r="AF15141" s="4">
        <v>9867.0220000000008</v>
      </c>
      <c r="AG15141">
        <v>8.2305599999999996E-3</v>
      </c>
      <c r="AH15141">
        <v>13.99620374</v>
      </c>
      <c r="AI15141" s="4">
        <v>3.0846060000000002E-2</v>
      </c>
      <c r="AJ15141" s="4">
        <v>49.342289280000003</v>
      </c>
      <c r="AK15141" s="4">
        <v>2.3356683</v>
      </c>
      <c r="AL15141" s="4">
        <v>229963.71</v>
      </c>
      <c r="AM15141" s="4">
        <v>867.35980413000004</v>
      </c>
    </row>
    <row r="15142" spans="1:39" x14ac:dyDescent="0.25">
      <c r="A15142" s="13"/>
      <c r="B15142" s="14">
        <v>2.4149299999999999E-2</v>
      </c>
      <c r="C15142" s="14">
        <v>9782.4858000000004</v>
      </c>
      <c r="D15142" s="14">
        <f t="shared" si="2760"/>
        <v>9782.5099492999998</v>
      </c>
      <c r="E15142" s="12">
        <v>8.5372499999999997E-3</v>
      </c>
      <c r="F15142" s="12">
        <v>13.857515790000001</v>
      </c>
      <c r="G15142" s="14">
        <v>3.1940169999999997E-2</v>
      </c>
      <c r="H15142" s="14">
        <v>48.919867660000001</v>
      </c>
      <c r="I15142" s="14">
        <v>2.32314219</v>
      </c>
      <c r="J15142" s="14">
        <v>224854.36</v>
      </c>
      <c r="K15142" s="14">
        <v>867.37213477</v>
      </c>
      <c r="L15142" s="13">
        <f t="shared" si="2761"/>
        <v>9.5820509999999999</v>
      </c>
      <c r="M15142" s="13">
        <f t="shared" si="2762"/>
        <v>9783.973532</v>
      </c>
      <c r="N15142" s="15"/>
      <c r="O15142" s="15"/>
      <c r="P15142" s="15"/>
      <c r="Q15142" s="13"/>
      <c r="R15142" s="13"/>
      <c r="S15142" s="13"/>
      <c r="T15142" s="13"/>
      <c r="U15142" s="16"/>
      <c r="V15142" s="16"/>
      <c r="W15142" s="16"/>
      <c r="AD15142" t="s">
        <v>7186</v>
      </c>
      <c r="AE15142" s="4">
        <v>2.4032959999999999E-2</v>
      </c>
      <c r="AF15142" s="4">
        <v>9865.4081000000006</v>
      </c>
      <c r="AG15142">
        <v>8.23633E-3</v>
      </c>
      <c r="AH15142">
        <v>13.99355422</v>
      </c>
      <c r="AI15142" s="4">
        <v>3.0866669999999999E-2</v>
      </c>
      <c r="AJ15142" s="4">
        <v>49.334224450000001</v>
      </c>
      <c r="AK15142" s="4">
        <v>2.3354279899999999</v>
      </c>
      <c r="AL15142" s="4">
        <v>229865.04</v>
      </c>
      <c r="AM15142" s="4">
        <v>867.36004450999997</v>
      </c>
    </row>
    <row r="15143" spans="1:39" x14ac:dyDescent="0.25">
      <c r="A15143" s="13"/>
      <c r="B15143" s="14">
        <v>2.4151599999999999E-2</v>
      </c>
      <c r="C15143" s="14">
        <v>9780.8479000000007</v>
      </c>
      <c r="D15143" s="14">
        <f t="shared" si="2760"/>
        <v>9780.8720516000012</v>
      </c>
      <c r="E15143" s="12">
        <v>8.5432800000000003E-3</v>
      </c>
      <c r="F15143" s="12">
        <v>13.8548305</v>
      </c>
      <c r="G15143" s="14">
        <v>3.1961660000000003E-2</v>
      </c>
      <c r="H15143" s="14">
        <v>48.91168321</v>
      </c>
      <c r="I15143" s="14">
        <v>2.3229006999999999</v>
      </c>
      <c r="J15143" s="14">
        <v>224756.53</v>
      </c>
      <c r="K15143" s="14">
        <v>867.37236855000003</v>
      </c>
      <c r="L15143" s="13">
        <f t="shared" si="2761"/>
        <v>9.5884980000000013</v>
      </c>
      <c r="M15143" s="13">
        <f t="shared" si="2762"/>
        <v>9782.3366420000002</v>
      </c>
      <c r="N15143" s="15"/>
      <c r="O15143" s="15"/>
      <c r="P15143" s="15"/>
      <c r="Q15143" s="13"/>
      <c r="R15143" s="13"/>
      <c r="S15143" s="13"/>
      <c r="T15143" s="13"/>
      <c r="U15143" s="16"/>
      <c r="V15143" s="16"/>
      <c r="W15143" s="16"/>
      <c r="AD15143" t="s">
        <v>7187</v>
      </c>
      <c r="AE15143" s="4">
        <v>2.403522E-2</v>
      </c>
      <c r="AF15143" s="4">
        <v>9863.7937000000002</v>
      </c>
      <c r="AG15143">
        <v>8.2421000000000005E-3</v>
      </c>
      <c r="AH15143">
        <v>13.990904</v>
      </c>
      <c r="AI15143" s="4">
        <v>3.0887299999999999E-2</v>
      </c>
      <c r="AJ15143" s="4">
        <v>49.32615732</v>
      </c>
      <c r="AK15143" s="4">
        <v>2.3351876599999999</v>
      </c>
      <c r="AL15143" s="4">
        <v>229766.38</v>
      </c>
      <c r="AM15143" s="4">
        <v>867.36028475000001</v>
      </c>
    </row>
    <row r="15144" spans="1:39" x14ac:dyDescent="0.25">
      <c r="A15144" s="13"/>
      <c r="B15144" s="14">
        <v>2.4153899999999999E-2</v>
      </c>
      <c r="C15144" s="14">
        <v>9779.2095000000008</v>
      </c>
      <c r="D15144" s="14">
        <f t="shared" si="2760"/>
        <v>9779.2336539000007</v>
      </c>
      <c r="E15144" s="12">
        <v>8.5493199999999991E-3</v>
      </c>
      <c r="F15144" s="12">
        <v>13.85214453</v>
      </c>
      <c r="G15144" s="14">
        <v>3.1983169999999998E-2</v>
      </c>
      <c r="H15144" s="14">
        <v>48.90349647</v>
      </c>
      <c r="I15144" s="14">
        <v>2.32265918</v>
      </c>
      <c r="J15144" s="14">
        <v>224658.73</v>
      </c>
      <c r="K15144" s="14">
        <v>867.37260219999996</v>
      </c>
      <c r="L15144" s="13">
        <f t="shared" si="2761"/>
        <v>9.594951</v>
      </c>
      <c r="M15144" s="13">
        <f t="shared" si="2762"/>
        <v>9780.699294</v>
      </c>
      <c r="N15144" s="15"/>
      <c r="O15144" s="15"/>
      <c r="P15144" s="15"/>
      <c r="Q15144" s="13"/>
      <c r="R15144" s="13"/>
      <c r="S15144" s="13"/>
      <c r="T15144" s="13"/>
      <c r="U15144" s="16"/>
      <c r="V15144" s="16"/>
      <c r="W15144" s="16"/>
      <c r="AD15144" t="s">
        <v>7188</v>
      </c>
      <c r="AE15144" s="4">
        <v>2.4037490000000002E-2</v>
      </c>
      <c r="AF15144" s="4">
        <v>9862.1787999999997</v>
      </c>
      <c r="AG15144">
        <v>8.2478900000000008E-3</v>
      </c>
      <c r="AH15144">
        <v>13.9882531</v>
      </c>
      <c r="AI15144" s="4">
        <v>3.090795E-2</v>
      </c>
      <c r="AJ15144" s="4">
        <v>49.318087890000001</v>
      </c>
      <c r="AK15144" s="4">
        <v>2.33494731</v>
      </c>
      <c r="AL15144" s="4">
        <v>229667.75</v>
      </c>
      <c r="AM15144" s="4">
        <v>867.36052486999995</v>
      </c>
    </row>
    <row r="15145" spans="1:39" x14ac:dyDescent="0.25">
      <c r="A15145" s="13"/>
      <c r="B15145" s="14">
        <v>2.4156210000000001E-2</v>
      </c>
      <c r="C15145" s="14">
        <v>9777.5707000000002</v>
      </c>
      <c r="D15145" s="14">
        <f t="shared" si="2760"/>
        <v>9777.5948562100002</v>
      </c>
      <c r="E15145" s="12">
        <v>8.5553599999999997E-3</v>
      </c>
      <c r="F15145" s="12">
        <v>13.84945787</v>
      </c>
      <c r="G15145" s="14">
        <v>3.2004699999999997E-2</v>
      </c>
      <c r="H15145" s="14">
        <v>48.895307420000002</v>
      </c>
      <c r="I15145" s="14">
        <v>2.3224176399999998</v>
      </c>
      <c r="J15145" s="14">
        <v>224560.93</v>
      </c>
      <c r="K15145" s="14">
        <v>867.37283574000003</v>
      </c>
      <c r="L15145" s="13">
        <f t="shared" si="2761"/>
        <v>9.6014099999999996</v>
      </c>
      <c r="M15145" s="13">
        <f t="shared" si="2762"/>
        <v>9779.0614839999998</v>
      </c>
      <c r="N15145" s="15"/>
      <c r="O15145" s="15"/>
      <c r="P15145" s="15"/>
      <c r="Q15145" s="13"/>
      <c r="R15145" s="13"/>
      <c r="S15145" s="13"/>
      <c r="T15145" s="13"/>
      <c r="U15145" s="16"/>
      <c r="V15145" s="16"/>
      <c r="W15145" s="16"/>
      <c r="AD15145" t="s">
        <v>7189</v>
      </c>
      <c r="AE15145" s="4">
        <v>2.4039749999999999E-2</v>
      </c>
      <c r="AF15145" s="4">
        <v>9860.5635000000002</v>
      </c>
      <c r="AG15145">
        <v>8.2536699999999994E-3</v>
      </c>
      <c r="AH15145">
        <v>13.98560151</v>
      </c>
      <c r="AI15145" s="4">
        <v>3.0928609999999999E-2</v>
      </c>
      <c r="AJ15145" s="4">
        <v>49.310016160000004</v>
      </c>
      <c r="AK15145" s="4">
        <v>2.3347069399999998</v>
      </c>
      <c r="AL15145" s="4">
        <v>229569.12</v>
      </c>
      <c r="AM15145" s="4">
        <v>867.36076486000002</v>
      </c>
    </row>
    <row r="15146" spans="1:39" x14ac:dyDescent="0.25">
      <c r="A15146" s="13"/>
      <c r="B15146" s="14">
        <v>2.4158510000000001E-2</v>
      </c>
      <c r="C15146" s="14">
        <v>9775.9313999999995</v>
      </c>
      <c r="D15146" s="14">
        <f t="shared" si="2760"/>
        <v>9775.9555585099988</v>
      </c>
      <c r="E15146" s="12">
        <v>8.5614100000000002E-3</v>
      </c>
      <c r="F15146" s="12">
        <v>13.846770530000001</v>
      </c>
      <c r="G15146" s="14">
        <v>3.2026239999999997E-2</v>
      </c>
      <c r="H15146" s="14">
        <v>48.887116079999998</v>
      </c>
      <c r="I15146" s="14">
        <v>2.3221760800000002</v>
      </c>
      <c r="J15146" s="14">
        <v>224463.16</v>
      </c>
      <c r="K15146" s="14">
        <v>867.37306913999998</v>
      </c>
      <c r="L15146" s="13">
        <f t="shared" si="2761"/>
        <v>9.6078719999999986</v>
      </c>
      <c r="M15146" s="13">
        <f t="shared" si="2762"/>
        <v>9777.4232159999992</v>
      </c>
      <c r="N15146" s="15"/>
      <c r="O15146" s="15"/>
      <c r="P15146" s="15"/>
      <c r="Q15146" s="13"/>
      <c r="R15146" s="13"/>
      <c r="S15146" s="13"/>
      <c r="T15146" s="13"/>
      <c r="U15146" s="16"/>
      <c r="V15146" s="16"/>
      <c r="W15146" s="16"/>
      <c r="AD15146" t="s">
        <v>7190</v>
      </c>
      <c r="AE15146" s="4">
        <v>2.4042009999999999E-2</v>
      </c>
      <c r="AF15146" s="4">
        <v>9858.9477000000006</v>
      </c>
      <c r="AG15146">
        <v>8.2594599999999997E-3</v>
      </c>
      <c r="AH15146">
        <v>13.982949229999999</v>
      </c>
      <c r="AI15146" s="4">
        <v>3.0949290000000001E-2</v>
      </c>
      <c r="AJ15146" s="4">
        <v>49.30194212</v>
      </c>
      <c r="AK15146" s="4">
        <v>2.3344665400000002</v>
      </c>
      <c r="AL15146" s="4">
        <v>229470.52</v>
      </c>
      <c r="AM15146" s="4">
        <v>867.36100471999998</v>
      </c>
    </row>
    <row r="15147" spans="1:39" x14ac:dyDescent="0.25">
      <c r="A15147" s="13"/>
      <c r="B15147" s="14">
        <v>2.416082E-2</v>
      </c>
      <c r="C15147" s="14">
        <v>9774.2916999999998</v>
      </c>
      <c r="D15147" s="14">
        <f t="shared" si="2760"/>
        <v>9774.3158608199992</v>
      </c>
      <c r="E15147" s="12">
        <v>8.5674600000000007E-3</v>
      </c>
      <c r="F15147" s="12">
        <v>13.844082500000001</v>
      </c>
      <c r="G15147" s="14">
        <v>3.2047810000000003E-2</v>
      </c>
      <c r="H15147" s="14">
        <v>48.878922439999997</v>
      </c>
      <c r="I15147" s="14">
        <v>2.3219344999999998</v>
      </c>
      <c r="J15147" s="14">
        <v>224365.4</v>
      </c>
      <c r="K15147" s="14">
        <v>867.37330241999996</v>
      </c>
      <c r="L15147" s="13">
        <f t="shared" si="2761"/>
        <v>9.6143430000000016</v>
      </c>
      <c r="M15147" s="13">
        <f t="shared" si="2762"/>
        <v>9775.7844879999993</v>
      </c>
      <c r="N15147" s="15"/>
      <c r="O15147" s="15"/>
      <c r="P15147" s="15"/>
      <c r="Q15147" s="13"/>
      <c r="R15147" s="13"/>
      <c r="S15147" s="13"/>
      <c r="T15147" s="13"/>
      <c r="U15147" s="16"/>
      <c r="V15147" s="16"/>
      <c r="W15147" s="16"/>
      <c r="AD15147" t="s">
        <v>7191</v>
      </c>
      <c r="AE15147" s="4">
        <v>2.404427E-2</v>
      </c>
      <c r="AF15147" s="4">
        <v>9857.3315000000002</v>
      </c>
      <c r="AG15147">
        <v>8.26526E-3</v>
      </c>
      <c r="AH15147">
        <v>13.980296259999999</v>
      </c>
      <c r="AI15147" s="4">
        <v>3.0969989999999999E-2</v>
      </c>
      <c r="AJ15147" s="4">
        <v>49.293865789999998</v>
      </c>
      <c r="AK15147" s="4">
        <v>2.3342261199999998</v>
      </c>
      <c r="AL15147" s="4">
        <v>229371.93</v>
      </c>
      <c r="AM15147" s="4">
        <v>867.36124444999996</v>
      </c>
    </row>
    <row r="15148" spans="1:39" x14ac:dyDescent="0.25">
      <c r="A15148" s="13"/>
      <c r="B15148" s="14">
        <v>2.4163130000000001E-2</v>
      </c>
      <c r="C15148" s="14">
        <v>9772.6514999999999</v>
      </c>
      <c r="D15148" s="14">
        <f t="shared" si="2760"/>
        <v>9772.6756631299995</v>
      </c>
      <c r="E15148" s="12">
        <v>8.5735199999999994E-3</v>
      </c>
      <c r="F15148" s="12">
        <v>13.841393780000001</v>
      </c>
      <c r="G15148" s="14">
        <v>3.2069390000000003E-2</v>
      </c>
      <c r="H15148" s="14">
        <v>48.870726490000003</v>
      </c>
      <c r="I15148" s="14">
        <v>2.32169289</v>
      </c>
      <c r="J15148" s="14">
        <v>224267.66</v>
      </c>
      <c r="K15148" s="14">
        <v>867.37353557999995</v>
      </c>
      <c r="L15148" s="13">
        <f t="shared" si="2761"/>
        <v>9.6208170000000006</v>
      </c>
      <c r="M15148" s="13">
        <f t="shared" si="2762"/>
        <v>9774.1452980000013</v>
      </c>
      <c r="N15148" s="15"/>
      <c r="O15148" s="15"/>
      <c r="P15148" s="15"/>
      <c r="Q15148" s="13"/>
      <c r="R15148" s="13"/>
      <c r="S15148" s="13"/>
      <c r="T15148" s="13"/>
      <c r="U15148" s="16"/>
      <c r="V15148" s="16"/>
      <c r="W15148" s="16"/>
      <c r="AD15148" t="s">
        <v>7192</v>
      </c>
      <c r="AE15148" s="4">
        <v>2.4046540000000002E-2</v>
      </c>
      <c r="AF15148" s="4">
        <v>9855.7147000000004</v>
      </c>
      <c r="AG15148">
        <v>8.2710600000000002E-3</v>
      </c>
      <c r="AH15148">
        <v>13.977642599999999</v>
      </c>
      <c r="AI15148" s="4">
        <v>3.0990699999999999E-2</v>
      </c>
      <c r="AJ15148" s="4">
        <v>49.285787149999997</v>
      </c>
      <c r="AK15148" s="4">
        <v>2.3339856800000001</v>
      </c>
      <c r="AL15148" s="4">
        <v>229273.36</v>
      </c>
      <c r="AM15148" s="4">
        <v>867.36148404999994</v>
      </c>
    </row>
    <row r="15149" spans="1:39" x14ac:dyDescent="0.25">
      <c r="A15149" s="13"/>
      <c r="B15149" s="14">
        <v>2.4165430000000002E-2</v>
      </c>
      <c r="C15149" s="14">
        <v>9771.0108</v>
      </c>
      <c r="D15149" s="14">
        <f t="shared" si="2760"/>
        <v>9771.0349654300007</v>
      </c>
      <c r="E15149" s="12">
        <v>8.5795799999999998E-3</v>
      </c>
      <c r="F15149" s="12">
        <v>13.838704379999999</v>
      </c>
      <c r="G15149" s="14">
        <v>3.2090979999999998E-2</v>
      </c>
      <c r="H15149" s="14">
        <v>48.862528249999997</v>
      </c>
      <c r="I15149" s="14">
        <v>2.3214512599999999</v>
      </c>
      <c r="J15149" s="14">
        <v>224169.93</v>
      </c>
      <c r="K15149" s="14">
        <v>867.37376860999996</v>
      </c>
      <c r="L15149" s="13">
        <f t="shared" si="2761"/>
        <v>9.6272939999999991</v>
      </c>
      <c r="M15149" s="13">
        <f t="shared" si="2762"/>
        <v>9772.5056499999992</v>
      </c>
      <c r="N15149" s="15"/>
      <c r="O15149" s="15"/>
      <c r="P15149" s="15"/>
      <c r="Q15149" s="13"/>
      <c r="R15149" s="13"/>
      <c r="S15149" s="13"/>
      <c r="T15149" s="13"/>
      <c r="U15149" s="16"/>
      <c r="V15149" s="16"/>
      <c r="W15149" s="16"/>
      <c r="AD15149" t="s">
        <v>7193</v>
      </c>
      <c r="AE15149" s="4">
        <v>2.4048799999999999E-2</v>
      </c>
      <c r="AF15149" s="4">
        <v>9854.0975999999991</v>
      </c>
      <c r="AG15149">
        <v>8.2768600000000005E-3</v>
      </c>
      <c r="AH15149">
        <v>13.974988249999999</v>
      </c>
      <c r="AI15149" s="4">
        <v>3.101143E-2</v>
      </c>
      <c r="AJ15149" s="4">
        <v>49.277706219999999</v>
      </c>
      <c r="AK15149" s="4">
        <v>2.33374521</v>
      </c>
      <c r="AL15149" s="4">
        <v>229174.8</v>
      </c>
      <c r="AM15149" s="4">
        <v>867.36172352999995</v>
      </c>
    </row>
    <row r="15150" spans="1:39" x14ac:dyDescent="0.25">
      <c r="A15150" s="13"/>
      <c r="B15150" s="14">
        <v>2.416774E-2</v>
      </c>
      <c r="C15150" s="14">
        <v>9769.3696999999993</v>
      </c>
      <c r="D15150" s="14">
        <f t="shared" si="2760"/>
        <v>9769.3938677400001</v>
      </c>
      <c r="E15150" s="12">
        <v>8.5856500000000002E-3</v>
      </c>
      <c r="F15150" s="12">
        <v>13.8360143</v>
      </c>
      <c r="G15150" s="14">
        <v>3.2112599999999998E-2</v>
      </c>
      <c r="H15150" s="14">
        <v>48.85432771</v>
      </c>
      <c r="I15150" s="14">
        <v>2.3212096</v>
      </c>
      <c r="J15150" s="14">
        <v>224072.22</v>
      </c>
      <c r="K15150" s="14">
        <v>867.37400151999998</v>
      </c>
      <c r="L15150" s="13">
        <f t="shared" si="2761"/>
        <v>9.6337799999999998</v>
      </c>
      <c r="M15150" s="13">
        <f t="shared" si="2762"/>
        <v>9770.8655419999996</v>
      </c>
      <c r="N15150" s="15"/>
      <c r="O15150" s="15"/>
      <c r="P15150" s="15"/>
      <c r="Q15150" s="13"/>
      <c r="R15150" s="13"/>
      <c r="S15150" s="13"/>
      <c r="T15150" s="13"/>
      <c r="U15150" s="16"/>
      <c r="V15150" s="16"/>
      <c r="W15150" s="16"/>
      <c r="AD15150" t="s">
        <v>7194</v>
      </c>
      <c r="AE15150" s="4">
        <v>2.4051070000000001E-2</v>
      </c>
      <c r="AF15150" s="4">
        <v>9852.4799000000003</v>
      </c>
      <c r="AG15150">
        <v>8.2826700000000007E-3</v>
      </c>
      <c r="AH15150">
        <v>13.972333219999999</v>
      </c>
      <c r="AI15150" s="4">
        <v>3.1032179999999999E-2</v>
      </c>
      <c r="AJ15150" s="4">
        <v>49.269622980000001</v>
      </c>
      <c r="AK15150" s="4">
        <v>2.3335047200000001</v>
      </c>
      <c r="AL15150" s="4">
        <v>229076.26</v>
      </c>
      <c r="AM15150" s="4">
        <v>867.36196287999996</v>
      </c>
    </row>
    <row r="15151" spans="1:39" x14ac:dyDescent="0.25">
      <c r="A15151" s="13"/>
      <c r="B15151" s="14">
        <v>2.4170049999999998E-2</v>
      </c>
      <c r="C15151" s="14">
        <v>9767.7281000000003</v>
      </c>
      <c r="D15151" s="14">
        <f t="shared" si="2760"/>
        <v>9767.7522700499994</v>
      </c>
      <c r="E15151" s="12">
        <v>8.5917300000000005E-3</v>
      </c>
      <c r="F15151" s="12">
        <v>13.83332352</v>
      </c>
      <c r="G15151" s="14">
        <v>3.213423E-2</v>
      </c>
      <c r="H15151" s="14">
        <v>48.846124869999997</v>
      </c>
      <c r="I15151" s="14">
        <v>2.3209679200000002</v>
      </c>
      <c r="J15151" s="14">
        <v>223974.53</v>
      </c>
      <c r="K15151" s="14">
        <v>867.37423430000001</v>
      </c>
      <c r="L15151" s="13">
        <f t="shared" si="2761"/>
        <v>9.640269</v>
      </c>
      <c r="M15151" s="13">
        <f t="shared" si="2762"/>
        <v>9769.2249739999988</v>
      </c>
      <c r="N15151" s="15"/>
      <c r="O15151" s="15"/>
      <c r="P15151" s="15"/>
      <c r="Q15151" s="13"/>
      <c r="R15151" s="13"/>
      <c r="S15151" s="13"/>
      <c r="T15151" s="13"/>
      <c r="U15151" s="16"/>
      <c r="V15151" s="16"/>
      <c r="W15151" s="16"/>
      <c r="AD15151" t="s">
        <v>7195</v>
      </c>
      <c r="AE15151" s="4">
        <v>2.4053339999999999E-2</v>
      </c>
      <c r="AF15151" s="4">
        <v>9850.8618999999999</v>
      </c>
      <c r="AG15151">
        <v>8.2884900000000008E-3</v>
      </c>
      <c r="AH15151">
        <v>13.96967749</v>
      </c>
      <c r="AI15151" s="4">
        <v>3.1052940000000001E-2</v>
      </c>
      <c r="AJ15151" s="4">
        <v>49.261537449999999</v>
      </c>
      <c r="AK15151" s="4">
        <v>2.3332642099999998</v>
      </c>
      <c r="AL15151" s="4">
        <v>228977.73</v>
      </c>
      <c r="AM15151" s="4">
        <v>867.36220209999999</v>
      </c>
    </row>
    <row r="15152" spans="1:39" x14ac:dyDescent="0.25">
      <c r="A15152" s="13"/>
      <c r="B15152" s="14">
        <v>2.417236E-2</v>
      </c>
      <c r="C15152" s="14">
        <v>9766.0859999999993</v>
      </c>
      <c r="D15152" s="14">
        <f t="shared" si="2760"/>
        <v>9766.1101723599986</v>
      </c>
      <c r="E15152" s="12">
        <v>8.5978099999999991E-3</v>
      </c>
      <c r="F15152" s="12">
        <v>13.83063207</v>
      </c>
      <c r="G15152" s="14">
        <v>3.2155879999999998E-2</v>
      </c>
      <c r="H15152" s="14">
        <v>48.837919730000003</v>
      </c>
      <c r="I15152" s="14">
        <v>2.3207262200000001</v>
      </c>
      <c r="J15152" s="14">
        <v>223876.85</v>
      </c>
      <c r="K15152" s="14">
        <v>867.37446695999995</v>
      </c>
      <c r="L15152" s="13">
        <f t="shared" si="2761"/>
        <v>9.6467639999999992</v>
      </c>
      <c r="M15152" s="13">
        <f t="shared" si="2762"/>
        <v>9767.5839460000007</v>
      </c>
      <c r="N15152" s="15"/>
      <c r="O15152" s="15"/>
      <c r="P15152" s="15"/>
      <c r="Q15152" s="13"/>
      <c r="R15152" s="13"/>
      <c r="S15152" s="13"/>
      <c r="T15152" s="13"/>
      <c r="U15152" s="16"/>
      <c r="V15152" s="16"/>
      <c r="W15152" s="16"/>
      <c r="AD15152" t="s">
        <v>7196</v>
      </c>
      <c r="AE15152" s="4">
        <v>2.40556E-2</v>
      </c>
      <c r="AF15152" s="4">
        <v>9849.2433000000001</v>
      </c>
      <c r="AG15152">
        <v>8.2943099999999992E-3</v>
      </c>
      <c r="AH15152">
        <v>13.967021069999999</v>
      </c>
      <c r="AI15152" s="4">
        <v>3.1073719999999999E-2</v>
      </c>
      <c r="AJ15152" s="4">
        <v>49.253449609999997</v>
      </c>
      <c r="AK15152" s="4">
        <v>2.3330236800000002</v>
      </c>
      <c r="AL15152" s="4">
        <v>228879.22</v>
      </c>
      <c r="AM15152" s="4">
        <v>867.36244119000003</v>
      </c>
    </row>
    <row r="15153" spans="1:39" x14ac:dyDescent="0.25">
      <c r="A15153" s="13"/>
      <c r="B15153" s="14">
        <v>2.4174669999999999E-2</v>
      </c>
      <c r="C15153" s="14">
        <v>9764.4434999999994</v>
      </c>
      <c r="D15153" s="14">
        <f t="shared" si="2760"/>
        <v>9764.4676746699988</v>
      </c>
      <c r="E15153" s="12">
        <v>8.6038899999999995E-3</v>
      </c>
      <c r="F15153" s="12">
        <v>13.82793992</v>
      </c>
      <c r="G15153" s="14">
        <v>3.2177539999999998E-2</v>
      </c>
      <c r="H15153" s="14">
        <v>48.829712290000003</v>
      </c>
      <c r="I15153" s="14">
        <v>2.3204845000000001</v>
      </c>
      <c r="J15153" s="14">
        <v>223779.19</v>
      </c>
      <c r="K15153" s="14">
        <v>867.37469949000001</v>
      </c>
      <c r="L15153" s="13">
        <f t="shared" si="2761"/>
        <v>9.6532619999999998</v>
      </c>
      <c r="M15153" s="13">
        <f t="shared" si="2762"/>
        <v>9765.9424580000014</v>
      </c>
      <c r="N15153" s="15"/>
      <c r="O15153" s="15"/>
      <c r="P15153" s="15"/>
      <c r="Q15153" s="13"/>
      <c r="R15153" s="13"/>
      <c r="S15153" s="13"/>
      <c r="T15153" s="13"/>
      <c r="U15153" s="16"/>
      <c r="V15153" s="16"/>
      <c r="W15153" s="16"/>
      <c r="AD15153" t="s">
        <v>7197</v>
      </c>
      <c r="AE15153" s="4">
        <v>2.4057869999999999E-2</v>
      </c>
      <c r="AF15153" s="4">
        <v>9847.6242999999995</v>
      </c>
      <c r="AG15153">
        <v>8.3001299999999993E-3</v>
      </c>
      <c r="AH15153">
        <v>13.964363970000001</v>
      </c>
      <c r="AI15153" s="4">
        <v>3.1094509999999999E-2</v>
      </c>
      <c r="AJ15153" s="4">
        <v>49.245359469999997</v>
      </c>
      <c r="AK15153" s="4">
        <v>2.3327831200000002</v>
      </c>
      <c r="AL15153" s="4">
        <v>228780.73</v>
      </c>
      <c r="AM15153" s="4">
        <v>867.36268015999997</v>
      </c>
    </row>
    <row r="15154" spans="1:39" x14ac:dyDescent="0.25">
      <c r="A15154" s="13"/>
      <c r="B15154" s="14">
        <v>2.4176980000000001E-2</v>
      </c>
      <c r="C15154" s="14">
        <v>9762.8004999999994</v>
      </c>
      <c r="D15154" s="14">
        <f t="shared" si="2760"/>
        <v>9762.8246769799989</v>
      </c>
      <c r="E15154" s="12">
        <v>8.6099799999999997E-3</v>
      </c>
      <c r="F15154" s="12">
        <v>13.8252471</v>
      </c>
      <c r="G15154" s="14">
        <v>3.2199230000000002E-2</v>
      </c>
      <c r="H15154" s="14">
        <v>48.821502559999999</v>
      </c>
      <c r="I15154" s="14">
        <v>2.3202427499999998</v>
      </c>
      <c r="J15154" s="14">
        <v>223681.54</v>
      </c>
      <c r="K15154" s="14">
        <v>867.37493189999998</v>
      </c>
      <c r="L15154" s="13">
        <f t="shared" si="2761"/>
        <v>9.6597690000000007</v>
      </c>
      <c r="M15154" s="13">
        <f t="shared" si="2762"/>
        <v>9764.3005119999998</v>
      </c>
      <c r="N15154" s="15"/>
      <c r="O15154" s="15"/>
      <c r="P15154" s="15"/>
      <c r="Q15154" s="13"/>
      <c r="R15154" s="13"/>
      <c r="S15154" s="13"/>
      <c r="T15154" s="13"/>
      <c r="U15154" s="16"/>
      <c r="V15154" s="16"/>
      <c r="W15154" s="16"/>
      <c r="AD15154" t="s">
        <v>7198</v>
      </c>
      <c r="AE15154" s="4">
        <v>2.4060140000000001E-2</v>
      </c>
      <c r="AF15154" s="4">
        <v>9846.0048000000006</v>
      </c>
      <c r="AG15154">
        <v>8.3059599999999994E-3</v>
      </c>
      <c r="AH15154">
        <v>13.96170618</v>
      </c>
      <c r="AI15154" s="4">
        <v>3.111533E-2</v>
      </c>
      <c r="AJ15154" s="4">
        <v>49.237267029999998</v>
      </c>
      <c r="AK15154" s="4">
        <v>2.3325425399999999</v>
      </c>
      <c r="AL15154" s="4">
        <v>228682.26</v>
      </c>
      <c r="AM15154" s="4">
        <v>867.36291900000003</v>
      </c>
    </row>
    <row r="15155" spans="1:39" x14ac:dyDescent="0.25">
      <c r="A15155" s="13"/>
      <c r="B15155" s="14">
        <v>2.4179300000000001E-2</v>
      </c>
      <c r="C15155" s="14">
        <v>9761.1571000000004</v>
      </c>
      <c r="D15155" s="14">
        <f t="shared" si="2760"/>
        <v>9761.1812793000008</v>
      </c>
      <c r="E15155" s="12">
        <v>8.6160799999999999E-3</v>
      </c>
      <c r="F15155" s="12">
        <v>13.822553579999999</v>
      </c>
      <c r="G15155" s="14">
        <v>3.2220930000000002E-2</v>
      </c>
      <c r="H15155" s="14">
        <v>48.813290520000002</v>
      </c>
      <c r="I15155" s="14">
        <v>2.3200009800000001</v>
      </c>
      <c r="J15155" s="14">
        <v>223583.92</v>
      </c>
      <c r="K15155" s="14">
        <v>867.37516417999996</v>
      </c>
      <c r="L15155" s="13">
        <f t="shared" si="2761"/>
        <v>9.6662790000000012</v>
      </c>
      <c r="M15155" s="13">
        <f t="shared" si="2762"/>
        <v>9762.6581040000001</v>
      </c>
      <c r="N15155" s="15"/>
      <c r="O15155" s="15"/>
      <c r="P15155" s="15"/>
      <c r="Q15155" s="13"/>
      <c r="R15155" s="13"/>
      <c r="S15155" s="13"/>
      <c r="T15155" s="13"/>
      <c r="U15155" s="16"/>
      <c r="V15155" s="16"/>
      <c r="W15155" s="16"/>
      <c r="AD15155" t="s">
        <v>7199</v>
      </c>
      <c r="AE15155" s="4">
        <v>2.4062409999999999E-2</v>
      </c>
      <c r="AF15155" s="4">
        <v>9844.3848999999991</v>
      </c>
      <c r="AG15155">
        <v>8.3117999999999994E-3</v>
      </c>
      <c r="AH15155">
        <v>13.959047699999999</v>
      </c>
      <c r="AI15155" s="4">
        <v>3.1136150000000001E-2</v>
      </c>
      <c r="AJ15155" s="4">
        <v>49.229172290000001</v>
      </c>
      <c r="AK15155" s="4">
        <v>2.3323019399999998</v>
      </c>
      <c r="AL15155" s="4">
        <v>228583.8</v>
      </c>
      <c r="AM15155" s="4">
        <v>867.36315771</v>
      </c>
    </row>
    <row r="15156" spans="1:39" x14ac:dyDescent="0.25">
      <c r="A15156" s="13"/>
      <c r="B15156" s="14">
        <v>2.4181609999999999E-2</v>
      </c>
      <c r="C15156" s="14">
        <v>9759.5131999999994</v>
      </c>
      <c r="D15156" s="14">
        <f t="shared" si="2760"/>
        <v>9759.53738161</v>
      </c>
      <c r="E15156" s="12">
        <v>8.6221800000000001E-3</v>
      </c>
      <c r="F15156" s="12">
        <v>13.81985938</v>
      </c>
      <c r="G15156" s="14">
        <v>3.2242649999999998E-2</v>
      </c>
      <c r="H15156" s="14">
        <v>48.80507618</v>
      </c>
      <c r="I15156" s="14">
        <v>2.3197591900000001</v>
      </c>
      <c r="J15156" s="14">
        <v>223486.3</v>
      </c>
      <c r="K15156" s="14">
        <v>867.37539633999995</v>
      </c>
      <c r="L15156" s="13">
        <f t="shared" si="2761"/>
        <v>9.6727949999999989</v>
      </c>
      <c r="M15156" s="13">
        <f t="shared" si="2762"/>
        <v>9761.0152359999993</v>
      </c>
      <c r="N15156" s="15"/>
      <c r="O15156" s="15"/>
      <c r="P15156" s="15"/>
      <c r="Q15156" s="13"/>
      <c r="R15156" s="13"/>
      <c r="S15156" s="13"/>
      <c r="T15156" s="13"/>
      <c r="U15156" s="16"/>
      <c r="V15156" s="16"/>
      <c r="W15156" s="16"/>
      <c r="AD15156" t="s">
        <v>7200</v>
      </c>
      <c r="AE15156" s="4">
        <v>2.4064680000000001E-2</v>
      </c>
      <c r="AF15156" s="4">
        <v>9842.7644999999993</v>
      </c>
      <c r="AG15156">
        <v>8.3176399999999994E-3</v>
      </c>
      <c r="AH15156">
        <v>13.95638853</v>
      </c>
      <c r="AI15156" s="4">
        <v>3.1157000000000001E-2</v>
      </c>
      <c r="AJ15156" s="4">
        <v>49.221075249999998</v>
      </c>
      <c r="AK15156" s="4">
        <v>2.3320613200000002</v>
      </c>
      <c r="AL15156" s="4">
        <v>228485.35</v>
      </c>
      <c r="AM15156" s="4">
        <v>867.36339628999997</v>
      </c>
    </row>
    <row r="15157" spans="1:39" x14ac:dyDescent="0.25">
      <c r="A15157" s="13"/>
      <c r="B15157" s="14">
        <v>2.4183929999999999E-2</v>
      </c>
      <c r="C15157" s="14">
        <v>9757.8688000000002</v>
      </c>
      <c r="D15157" s="14">
        <f t="shared" si="2760"/>
        <v>9757.8929839299999</v>
      </c>
      <c r="E15157" s="12">
        <v>8.6282800000000003E-3</v>
      </c>
      <c r="F15157" s="12">
        <v>13.817164500000001</v>
      </c>
      <c r="G15157" s="14">
        <v>3.2264380000000002E-2</v>
      </c>
      <c r="H15157" s="14">
        <v>48.796859550000001</v>
      </c>
      <c r="I15157" s="14">
        <v>2.3195173699999998</v>
      </c>
      <c r="J15157" s="14">
        <v>223388.71</v>
      </c>
      <c r="K15157" s="14">
        <v>867.37562836999996</v>
      </c>
      <c r="L15157" s="13">
        <f t="shared" si="2761"/>
        <v>9.6793140000000015</v>
      </c>
      <c r="M15157" s="13">
        <f t="shared" si="2762"/>
        <v>9759.3719099999998</v>
      </c>
      <c r="N15157" s="15"/>
      <c r="O15157" s="15"/>
      <c r="P15157" s="15"/>
      <c r="Q15157" s="13"/>
      <c r="R15157" s="13"/>
      <c r="S15157" s="13"/>
      <c r="T15157" s="13"/>
      <c r="U15157" s="16"/>
      <c r="V15157" s="16"/>
      <c r="W15157" s="16"/>
      <c r="AD15157" t="s">
        <v>7201</v>
      </c>
      <c r="AE15157" s="4">
        <v>2.4066959999999998E-2</v>
      </c>
      <c r="AF15157" s="4">
        <v>9841.1435999999994</v>
      </c>
      <c r="AG15157">
        <v>8.3234799999999994E-3</v>
      </c>
      <c r="AH15157">
        <v>13.95372867</v>
      </c>
      <c r="AI15157" s="4">
        <v>3.1177860000000002E-2</v>
      </c>
      <c r="AJ15157" s="4">
        <v>49.212975909999997</v>
      </c>
      <c r="AK15157" s="4">
        <v>2.3318206699999999</v>
      </c>
      <c r="AL15157" s="4">
        <v>228386.92</v>
      </c>
      <c r="AM15157" s="4">
        <v>867.36363473999995</v>
      </c>
    </row>
    <row r="15158" spans="1:39" x14ac:dyDescent="0.25">
      <c r="A15158" s="13"/>
      <c r="B15158" s="14">
        <v>2.4186240000000001E-2</v>
      </c>
      <c r="C15158" s="14">
        <v>9756.2240000000002</v>
      </c>
      <c r="D15158" s="14">
        <f t="shared" si="2760"/>
        <v>9756.24818624</v>
      </c>
      <c r="E15158" s="12">
        <v>8.6343900000000005E-3</v>
      </c>
      <c r="F15158" s="12">
        <v>13.81446893</v>
      </c>
      <c r="G15158" s="14">
        <v>3.2286139999999998E-2</v>
      </c>
      <c r="H15158" s="14">
        <v>48.788640610000002</v>
      </c>
      <c r="I15158" s="14">
        <v>2.3192755300000001</v>
      </c>
      <c r="J15158" s="14">
        <v>223291.13</v>
      </c>
      <c r="K15158" s="14">
        <v>867.37586027999998</v>
      </c>
      <c r="L15158" s="13">
        <f t="shared" si="2761"/>
        <v>9.6858419999999992</v>
      </c>
      <c r="M15158" s="13">
        <f t="shared" si="2762"/>
        <v>9757.7281220000004</v>
      </c>
      <c r="N15158" s="15"/>
      <c r="O15158" s="15"/>
      <c r="P15158" s="15"/>
      <c r="Q15158" s="13"/>
      <c r="R15158" s="13"/>
      <c r="S15158" s="13"/>
      <c r="T15158" s="13"/>
      <c r="U15158" s="16"/>
      <c r="V15158" s="16"/>
      <c r="W15158" s="16"/>
      <c r="AD15158" t="s">
        <v>7202</v>
      </c>
      <c r="AE15158" s="4">
        <v>2.406923E-2</v>
      </c>
      <c r="AF15158" s="4">
        <v>9839.5223000000005</v>
      </c>
      <c r="AG15158">
        <v>8.3293299999999994E-3</v>
      </c>
      <c r="AH15158">
        <v>13.951068129999999</v>
      </c>
      <c r="AI15158" s="4">
        <v>3.1198739999999999E-2</v>
      </c>
      <c r="AJ15158" s="4">
        <v>49.204874269999998</v>
      </c>
      <c r="AK15158" s="4">
        <v>2.3315800000000002</v>
      </c>
      <c r="AL15158" s="4">
        <v>228288.51</v>
      </c>
      <c r="AM15158" s="4">
        <v>867.36387306999995</v>
      </c>
    </row>
    <row r="15159" spans="1:39" x14ac:dyDescent="0.25">
      <c r="A15159" s="13"/>
      <c r="B15159" s="14">
        <v>2.4188560000000001E-2</v>
      </c>
      <c r="C15159" s="14">
        <v>9754.5787</v>
      </c>
      <c r="D15159" s="14">
        <f t="shared" si="2760"/>
        <v>9754.6028885600008</v>
      </c>
      <c r="E15159" s="12">
        <v>8.6405100000000006E-3</v>
      </c>
      <c r="F15159" s="12">
        <v>13.811772680000001</v>
      </c>
      <c r="G15159" s="14">
        <v>3.2307910000000002E-2</v>
      </c>
      <c r="H15159" s="14">
        <v>48.780419379999998</v>
      </c>
      <c r="I15159" s="14">
        <v>2.31903367</v>
      </c>
      <c r="J15159" s="14">
        <v>223193.57</v>
      </c>
      <c r="K15159" s="14">
        <v>867.37609207000003</v>
      </c>
      <c r="L15159" s="13">
        <f t="shared" si="2761"/>
        <v>9.6923729999999999</v>
      </c>
      <c r="M15159" s="13">
        <f t="shared" si="2762"/>
        <v>9756.0838759999988</v>
      </c>
      <c r="N15159" s="15"/>
      <c r="O15159" s="15"/>
      <c r="P15159" s="15"/>
      <c r="Q15159" s="13"/>
      <c r="R15159" s="13"/>
      <c r="S15159" s="13"/>
      <c r="T15159" s="13"/>
      <c r="U15159" s="16"/>
      <c r="V15159" s="16"/>
      <c r="W15159" s="16"/>
      <c r="AD15159" t="s">
        <v>7203</v>
      </c>
      <c r="AE15159" s="4">
        <v>2.4071499999999999E-2</v>
      </c>
      <c r="AF15159" s="4">
        <v>9837.9004999999997</v>
      </c>
      <c r="AG15159">
        <v>8.3351799999999993E-3</v>
      </c>
      <c r="AH15159">
        <v>13.948406889999999</v>
      </c>
      <c r="AI15159" s="4">
        <v>3.121964E-2</v>
      </c>
      <c r="AJ15159" s="4">
        <v>49.19677033</v>
      </c>
      <c r="AK15159" s="4">
        <v>2.3313393100000002</v>
      </c>
      <c r="AL15159" s="4">
        <v>228190.12</v>
      </c>
      <c r="AM15159" s="4">
        <v>867.36411126999997</v>
      </c>
    </row>
    <row r="15160" spans="1:39" x14ac:dyDescent="0.25">
      <c r="A15160" s="13"/>
      <c r="B15160" s="14">
        <v>2.419087E-2</v>
      </c>
      <c r="C15160" s="14">
        <v>9752.9330000000009</v>
      </c>
      <c r="D15160" s="14">
        <f t="shared" si="2760"/>
        <v>9752.9571908700018</v>
      </c>
      <c r="E15160" s="12">
        <v>8.6466300000000006E-3</v>
      </c>
      <c r="F15160" s="12">
        <v>13.809075740000001</v>
      </c>
      <c r="G15160" s="14">
        <v>3.2329700000000003E-2</v>
      </c>
      <c r="H15160" s="14">
        <v>48.772195850000003</v>
      </c>
      <c r="I15160" s="14">
        <v>2.3187917900000001</v>
      </c>
      <c r="J15160" s="14">
        <v>223096.02</v>
      </c>
      <c r="K15160" s="14">
        <v>867.37632372999997</v>
      </c>
      <c r="L15160" s="13">
        <f t="shared" si="2761"/>
        <v>9.6989100000000015</v>
      </c>
      <c r="M15160" s="13">
        <f t="shared" si="2762"/>
        <v>9754.4391700000015</v>
      </c>
      <c r="N15160" s="15"/>
      <c r="O15160" s="15"/>
      <c r="P15160" s="15"/>
      <c r="Q15160" s="13"/>
      <c r="R15160" s="13"/>
      <c r="S15160" s="13"/>
      <c r="T15160" s="13"/>
      <c r="U15160" s="16"/>
      <c r="V15160" s="16"/>
      <c r="W15160" s="16"/>
      <c r="AD15160" t="s">
        <v>7204</v>
      </c>
      <c r="AE15160" s="4">
        <v>2.4073779999999999E-2</v>
      </c>
      <c r="AF15160" s="4">
        <v>9836.2782999999999</v>
      </c>
      <c r="AG15160">
        <v>8.3410399999999992E-3</v>
      </c>
      <c r="AH15160">
        <v>13.94574497</v>
      </c>
      <c r="AI15160" s="4">
        <v>3.1240549999999999E-2</v>
      </c>
      <c r="AJ15160" s="4">
        <v>49.188664090000003</v>
      </c>
      <c r="AK15160" s="4">
        <v>2.3310985899999999</v>
      </c>
      <c r="AL15160" s="4">
        <v>228091.74</v>
      </c>
      <c r="AM15160" s="4">
        <v>867.36434935</v>
      </c>
    </row>
    <row r="15161" spans="1:39" x14ac:dyDescent="0.25">
      <c r="A15161" s="13"/>
      <c r="B15161" s="14">
        <v>2.419319E-2</v>
      </c>
      <c r="C15161" s="14">
        <v>9751.2867999999999</v>
      </c>
      <c r="D15161" s="14">
        <f t="shared" si="2760"/>
        <v>9751.3109931899999</v>
      </c>
      <c r="E15161" s="12">
        <v>8.6527600000000007E-3</v>
      </c>
      <c r="F15161" s="12">
        <v>13.80637812</v>
      </c>
      <c r="G15161" s="14">
        <v>3.2351499999999998E-2</v>
      </c>
      <c r="H15161" s="14">
        <v>48.763970020000002</v>
      </c>
      <c r="I15161" s="14">
        <v>2.31854988</v>
      </c>
      <c r="J15161" s="14">
        <v>222998.49</v>
      </c>
      <c r="K15161" s="14">
        <v>867.37655527000004</v>
      </c>
      <c r="L15161" s="13">
        <f t="shared" si="2761"/>
        <v>9.705449999999999</v>
      </c>
      <c r="M15161" s="13">
        <f t="shared" si="2762"/>
        <v>9752.7940040000012</v>
      </c>
      <c r="N15161" s="15"/>
      <c r="O15161" s="15"/>
      <c r="P15161" s="15"/>
      <c r="Q15161" s="13"/>
      <c r="R15161" s="13"/>
      <c r="S15161" s="13"/>
      <c r="T15161" s="13"/>
      <c r="U15161" s="16"/>
      <c r="V15161" s="16"/>
      <c r="W15161" s="16"/>
      <c r="AD15161" t="s">
        <v>7205</v>
      </c>
      <c r="AE15161" s="4">
        <v>2.4076050000000002E-2</v>
      </c>
      <c r="AF15161" s="4">
        <v>9834.6556</v>
      </c>
      <c r="AG15161">
        <v>8.3469100000000008E-3</v>
      </c>
      <c r="AH15161">
        <v>13.94308236</v>
      </c>
      <c r="AI15161" s="4">
        <v>3.1261480000000001E-2</v>
      </c>
      <c r="AJ15161" s="4">
        <v>49.18055554</v>
      </c>
      <c r="AK15161" s="4">
        <v>2.3308578600000001</v>
      </c>
      <c r="AL15161" s="4">
        <v>227993.38</v>
      </c>
      <c r="AM15161" s="4">
        <v>867.36458729000003</v>
      </c>
    </row>
    <row r="15162" spans="1:39" x14ac:dyDescent="0.25">
      <c r="A15162" s="13"/>
      <c r="B15162" s="14">
        <v>2.419551E-2</v>
      </c>
      <c r="C15162" s="14">
        <v>9749.6401000000005</v>
      </c>
      <c r="D15162" s="14">
        <f t="shared" si="2760"/>
        <v>9749.6642955099996</v>
      </c>
      <c r="E15162" s="12">
        <v>8.6588900000000007E-3</v>
      </c>
      <c r="F15162" s="12">
        <v>13.80367981</v>
      </c>
      <c r="G15162" s="14">
        <v>3.2373329999999999E-2</v>
      </c>
      <c r="H15162" s="14">
        <v>48.755741890000003</v>
      </c>
      <c r="I15162" s="14">
        <v>2.3183079499999999</v>
      </c>
      <c r="J15162" s="14">
        <v>222900.98</v>
      </c>
      <c r="K15162" s="14">
        <v>867.37678668000001</v>
      </c>
      <c r="L15162" s="13">
        <f t="shared" si="2761"/>
        <v>9.7119990000000005</v>
      </c>
      <c r="M15162" s="13">
        <f t="shared" si="2762"/>
        <v>9751.1483779999999</v>
      </c>
      <c r="N15162" s="15"/>
      <c r="O15162" s="15"/>
      <c r="P15162" s="15"/>
      <c r="Q15162" s="13"/>
      <c r="R15162" s="13"/>
      <c r="S15162" s="13"/>
      <c r="T15162" s="13"/>
      <c r="U15162" s="16"/>
      <c r="V15162" s="16"/>
      <c r="W15162" s="16"/>
      <c r="AD15162" t="s">
        <v>7206</v>
      </c>
      <c r="AE15162" s="4">
        <v>2.4078329999999998E-2</v>
      </c>
      <c r="AF15162" s="4">
        <v>9833.0324000000001</v>
      </c>
      <c r="AG15162">
        <v>8.3527800000000006E-3</v>
      </c>
      <c r="AH15162">
        <v>13.94041906</v>
      </c>
      <c r="AI15162" s="4">
        <v>3.1282419999999998E-2</v>
      </c>
      <c r="AJ15162" s="4">
        <v>49.1724447</v>
      </c>
      <c r="AK15162" s="4">
        <v>2.3306171</v>
      </c>
      <c r="AL15162" s="4">
        <v>227895.03</v>
      </c>
      <c r="AM15162" s="4">
        <v>867.36482510999997</v>
      </c>
    </row>
    <row r="15163" spans="1:39" x14ac:dyDescent="0.25">
      <c r="A15163" s="13"/>
      <c r="B15163" s="14">
        <v>2.419783E-2</v>
      </c>
      <c r="C15163" s="14">
        <v>9747.9930000000004</v>
      </c>
      <c r="D15163" s="14">
        <f t="shared" si="2760"/>
        <v>9748.0171978300004</v>
      </c>
      <c r="E15163" s="12">
        <v>8.6650200000000007E-3</v>
      </c>
      <c r="F15163" s="12">
        <v>13.800980819999999</v>
      </c>
      <c r="G15163" s="14">
        <v>3.2395170000000001E-2</v>
      </c>
      <c r="H15163" s="14">
        <v>48.747511459999998</v>
      </c>
      <c r="I15163" s="14">
        <v>2.31806599</v>
      </c>
      <c r="J15163" s="14">
        <v>222803.48</v>
      </c>
      <c r="K15163" s="14">
        <v>867.37701797</v>
      </c>
      <c r="L15163" s="13">
        <f t="shared" si="2761"/>
        <v>9.7185509999999997</v>
      </c>
      <c r="M15163" s="13">
        <f t="shared" si="2762"/>
        <v>9749.5022919999992</v>
      </c>
      <c r="N15163" s="15"/>
      <c r="O15163" s="15"/>
      <c r="P15163" s="15"/>
      <c r="Q15163" s="13"/>
      <c r="R15163" s="13"/>
      <c r="S15163" s="13"/>
      <c r="T15163" s="13"/>
      <c r="U15163" s="16"/>
      <c r="V15163" s="16"/>
      <c r="W15163" s="16"/>
      <c r="AD15163" t="s">
        <v>7207</v>
      </c>
      <c r="AE15163" s="4">
        <v>2.4080600000000001E-2</v>
      </c>
      <c r="AF15163" s="4">
        <v>9831.4087999999992</v>
      </c>
      <c r="AG15163">
        <v>8.3586500000000005E-3</v>
      </c>
      <c r="AH15163">
        <v>13.93775507</v>
      </c>
      <c r="AI15163" s="4">
        <v>3.130339E-2</v>
      </c>
      <c r="AJ15163" s="4">
        <v>49.164331560000001</v>
      </c>
      <c r="AK15163" s="4">
        <v>2.3303763100000001</v>
      </c>
      <c r="AL15163" s="4">
        <v>227796.7</v>
      </c>
      <c r="AM15163" s="4">
        <v>867.36506280000003</v>
      </c>
    </row>
    <row r="15164" spans="1:39" x14ac:dyDescent="0.25">
      <c r="A15164" s="13"/>
      <c r="B15164" s="14">
        <v>2.420015E-2</v>
      </c>
      <c r="C15164" s="14">
        <v>9746.3454000000002</v>
      </c>
      <c r="D15164" s="14">
        <f t="shared" si="2760"/>
        <v>9746.3696001499993</v>
      </c>
      <c r="E15164" s="12">
        <v>8.6711700000000006E-3</v>
      </c>
      <c r="F15164" s="12">
        <v>13.79828114</v>
      </c>
      <c r="G15164" s="14">
        <v>3.2417029999999999E-2</v>
      </c>
      <c r="H15164" s="14">
        <v>48.739278740000003</v>
      </c>
      <c r="I15164" s="14">
        <v>2.3178240099999998</v>
      </c>
      <c r="J15164" s="14">
        <v>222706</v>
      </c>
      <c r="K15164" s="14">
        <v>867.37724913</v>
      </c>
      <c r="L15164" s="13">
        <f t="shared" si="2761"/>
        <v>9.7251089999999998</v>
      </c>
      <c r="M15164" s="13">
        <f t="shared" si="2762"/>
        <v>9747.8557479999999</v>
      </c>
      <c r="N15164" s="15"/>
      <c r="O15164" s="15"/>
      <c r="P15164" s="15"/>
      <c r="Q15164" s="13"/>
      <c r="R15164" s="13"/>
      <c r="S15164" s="13"/>
      <c r="T15164" s="13"/>
      <c r="U15164" s="16"/>
      <c r="V15164" s="16"/>
      <c r="W15164" s="16"/>
      <c r="AD15164" t="s">
        <v>7208</v>
      </c>
      <c r="AE15164" s="4">
        <v>2.4082880000000001E-2</v>
      </c>
      <c r="AF15164" s="4">
        <v>9829.7847000000002</v>
      </c>
      <c r="AG15164">
        <v>8.3645300000000002E-3</v>
      </c>
      <c r="AH15164">
        <v>13.935090389999999</v>
      </c>
      <c r="AI15164" s="4">
        <v>3.1324369999999997E-2</v>
      </c>
      <c r="AJ15164" s="4">
        <v>49.156216110000003</v>
      </c>
      <c r="AK15164" s="4">
        <v>2.3301355099999999</v>
      </c>
      <c r="AL15164" s="4">
        <v>227698.38</v>
      </c>
      <c r="AM15164" s="4">
        <v>867.36530037</v>
      </c>
    </row>
    <row r="15165" spans="1:39" x14ac:dyDescent="0.25">
      <c r="A15165" s="13"/>
      <c r="B15165" s="14">
        <v>2.420247E-2</v>
      </c>
      <c r="C15165" s="14">
        <v>9744.6973999999991</v>
      </c>
      <c r="D15165" s="14">
        <f t="shared" si="2760"/>
        <v>9744.7216024699992</v>
      </c>
      <c r="E15165" s="12">
        <v>8.6773100000000006E-3</v>
      </c>
      <c r="F15165" s="12">
        <v>13.79558078</v>
      </c>
      <c r="G15165" s="14">
        <v>3.2438910000000001E-2</v>
      </c>
      <c r="H15165" s="14">
        <v>48.731043710000002</v>
      </c>
      <c r="I15165" s="14">
        <v>2.3175820100000002</v>
      </c>
      <c r="J15165" s="14">
        <v>222608.54</v>
      </c>
      <c r="K15165" s="14">
        <v>867.37748017000001</v>
      </c>
      <c r="L15165" s="13">
        <f t="shared" si="2761"/>
        <v>9.7316730000000007</v>
      </c>
      <c r="M15165" s="13">
        <f t="shared" si="2762"/>
        <v>9746.2087420000007</v>
      </c>
      <c r="N15165" s="15"/>
      <c r="O15165" s="15"/>
      <c r="P15165" s="15"/>
      <c r="Q15165" s="13"/>
      <c r="R15165" s="13"/>
      <c r="S15165" s="13"/>
      <c r="T15165" s="13"/>
      <c r="U15165" s="16"/>
      <c r="V15165" s="16"/>
      <c r="W15165" s="16"/>
      <c r="AD15165" t="s">
        <v>7209</v>
      </c>
      <c r="AE15165" s="4">
        <v>2.4085160000000001E-2</v>
      </c>
      <c r="AF15165" s="4">
        <v>9828.1602000000003</v>
      </c>
      <c r="AG15165">
        <v>8.3704199999999999E-3</v>
      </c>
      <c r="AH15165">
        <v>13.932425029999999</v>
      </c>
      <c r="AI15165" s="4">
        <v>3.1345360000000003E-2</v>
      </c>
      <c r="AJ15165" s="4">
        <v>49.14809837</v>
      </c>
      <c r="AK15165" s="4">
        <v>2.3298946800000002</v>
      </c>
      <c r="AL15165" s="4">
        <v>227600.09</v>
      </c>
      <c r="AM15165" s="4">
        <v>867.36553780999998</v>
      </c>
    </row>
    <row r="15166" spans="1:39" x14ac:dyDescent="0.25">
      <c r="A15166" s="13"/>
      <c r="B15166" s="14">
        <v>2.420479E-2</v>
      </c>
      <c r="C15166" s="14">
        <v>9743.0488999999998</v>
      </c>
      <c r="D15166" s="14">
        <f t="shared" si="2760"/>
        <v>9743.073104789999</v>
      </c>
      <c r="E15166" s="12">
        <v>8.6834700000000004E-3</v>
      </c>
      <c r="F15166" s="12">
        <v>13.79287974</v>
      </c>
      <c r="G15166" s="14">
        <v>3.2460799999999998E-2</v>
      </c>
      <c r="H15166" s="14">
        <v>48.722806390000002</v>
      </c>
      <c r="I15166" s="14">
        <v>2.3173399899999998</v>
      </c>
      <c r="J15166" s="14">
        <v>222511.09</v>
      </c>
      <c r="K15166" s="14">
        <v>867.37771109000005</v>
      </c>
      <c r="L15166" s="13">
        <f t="shared" si="2761"/>
        <v>9.7382399999999993</v>
      </c>
      <c r="M15166" s="13">
        <f t="shared" si="2762"/>
        <v>9744.561278000001</v>
      </c>
      <c r="N15166" s="15"/>
      <c r="O15166" s="15"/>
      <c r="P15166" s="15"/>
      <c r="Q15166" s="13"/>
      <c r="R15166" s="13"/>
      <c r="S15166" s="13"/>
      <c r="T15166" s="13"/>
      <c r="U15166" s="16"/>
      <c r="V15166" s="16"/>
      <c r="W15166" s="16"/>
      <c r="AD15166" t="s">
        <v>7210</v>
      </c>
      <c r="AE15166" s="4">
        <v>2.4087440000000002E-2</v>
      </c>
      <c r="AF15166" s="4">
        <v>9826.5352000000003</v>
      </c>
      <c r="AG15166">
        <v>8.3763099999999997E-3</v>
      </c>
      <c r="AH15166">
        <v>13.929758980000001</v>
      </c>
      <c r="AI15166" s="4">
        <v>3.1366379999999999E-2</v>
      </c>
      <c r="AJ15166" s="4">
        <v>49.139978329999998</v>
      </c>
      <c r="AK15166" s="4">
        <v>2.3296538299999998</v>
      </c>
      <c r="AL15166" s="4">
        <v>227501.81</v>
      </c>
      <c r="AM15166" s="4">
        <v>867.36577511999997</v>
      </c>
    </row>
    <row r="15167" spans="1:39" x14ac:dyDescent="0.25">
      <c r="A15167" s="13"/>
      <c r="B15167" s="14">
        <v>2.4207119999999999E-2</v>
      </c>
      <c r="C15167" s="14">
        <v>9741.3999000000003</v>
      </c>
      <c r="D15167" s="14">
        <f t="shared" si="2760"/>
        <v>9741.4241071199995</v>
      </c>
      <c r="E15167" s="12">
        <v>8.6896300000000003E-3</v>
      </c>
      <c r="F15167" s="12">
        <v>13.79017801</v>
      </c>
      <c r="G15167" s="14">
        <v>3.248272E-2</v>
      </c>
      <c r="H15167" s="14">
        <v>48.714566769999998</v>
      </c>
      <c r="I15167" s="14">
        <v>2.31709794</v>
      </c>
      <c r="J15167" s="14">
        <v>222413.66</v>
      </c>
      <c r="K15167" s="14">
        <v>867.37794187999998</v>
      </c>
      <c r="L15167" s="13">
        <f t="shared" si="2761"/>
        <v>9.7448160000000001</v>
      </c>
      <c r="M15167" s="13">
        <f t="shared" si="2762"/>
        <v>9742.9133540000003</v>
      </c>
      <c r="N15167" s="15"/>
      <c r="O15167" s="15"/>
      <c r="P15167" s="15"/>
      <c r="Q15167" s="13"/>
      <c r="R15167" s="13"/>
      <c r="S15167" s="13"/>
      <c r="T15167" s="13"/>
      <c r="U15167" s="16"/>
      <c r="V15167" s="16"/>
      <c r="W15167" s="16"/>
      <c r="AD15167" t="s">
        <v>7211</v>
      </c>
      <c r="AE15167" s="4">
        <v>2.4089719999999998E-2</v>
      </c>
      <c r="AF15167" s="4">
        <v>9824.9097000000002</v>
      </c>
      <c r="AG15167">
        <v>8.3821999999999994E-3</v>
      </c>
      <c r="AH15167">
        <v>13.92709224</v>
      </c>
      <c r="AI15167" s="4">
        <v>3.1387409999999998E-2</v>
      </c>
      <c r="AJ15167" s="4">
        <v>49.131855979999997</v>
      </c>
      <c r="AK15167" s="4">
        <v>2.32941295</v>
      </c>
      <c r="AL15167" s="4">
        <v>227403.54</v>
      </c>
      <c r="AM15167" s="4">
        <v>867.36601229999997</v>
      </c>
    </row>
    <row r="15168" spans="1:39" x14ac:dyDescent="0.25">
      <c r="A15168" s="13"/>
      <c r="B15168" s="14">
        <v>2.4209439999999999E-2</v>
      </c>
      <c r="C15168" s="14">
        <v>9739.7505000000001</v>
      </c>
      <c r="D15168" s="14">
        <f t="shared" si="2760"/>
        <v>9739.7747094400002</v>
      </c>
      <c r="E15168" s="12">
        <v>8.6957900000000001E-3</v>
      </c>
      <c r="F15168" s="12">
        <v>13.7874756</v>
      </c>
      <c r="G15168" s="14">
        <v>3.2504650000000003E-2</v>
      </c>
      <c r="H15168" s="14">
        <v>48.706324850000001</v>
      </c>
      <c r="I15168" s="14">
        <v>2.3168558699999999</v>
      </c>
      <c r="J15168" s="14">
        <v>222316.25</v>
      </c>
      <c r="K15168" s="14">
        <v>867.37817255000004</v>
      </c>
      <c r="L15168" s="13">
        <f t="shared" si="2761"/>
        <v>9.7513950000000005</v>
      </c>
      <c r="M15168" s="13">
        <f t="shared" si="2762"/>
        <v>9741.2649700000002</v>
      </c>
      <c r="N15168" s="15"/>
      <c r="O15168" s="15"/>
      <c r="P15168" s="15"/>
      <c r="Q15168" s="13"/>
      <c r="R15168" s="13"/>
      <c r="S15168" s="13"/>
      <c r="T15168" s="13"/>
      <c r="U15168" s="16"/>
      <c r="V15168" s="16"/>
      <c r="W15168" s="16"/>
      <c r="AD15168" t="s">
        <v>7212</v>
      </c>
      <c r="AE15168" s="4">
        <v>2.4091999999999999E-2</v>
      </c>
      <c r="AF15168" s="4">
        <v>9823.2837999999992</v>
      </c>
      <c r="AG15168">
        <v>8.3881000000000008E-3</v>
      </c>
      <c r="AH15168">
        <v>13.92442481</v>
      </c>
      <c r="AI15168" s="4">
        <v>3.1408459999999999E-2</v>
      </c>
      <c r="AJ15168" s="4">
        <v>49.123731329999998</v>
      </c>
      <c r="AK15168" s="4">
        <v>2.3291720599999999</v>
      </c>
      <c r="AL15168" s="4">
        <v>227305.29</v>
      </c>
      <c r="AM15168" s="4">
        <v>867.36624935999998</v>
      </c>
    </row>
    <row r="15169" spans="1:39" x14ac:dyDescent="0.25">
      <c r="A15169" s="13"/>
      <c r="B15169" s="14">
        <v>2.4211759999999999E-2</v>
      </c>
      <c r="C15169" s="14">
        <v>9738.1005999999998</v>
      </c>
      <c r="D15169" s="14">
        <f t="shared" si="2760"/>
        <v>9738.1248117599989</v>
      </c>
      <c r="E15169" s="12">
        <v>8.7019599999999999E-3</v>
      </c>
      <c r="F15169" s="12">
        <v>13.784772500000001</v>
      </c>
      <c r="G15169" s="14">
        <v>3.2526600000000003E-2</v>
      </c>
      <c r="H15169" s="14">
        <v>48.69808063</v>
      </c>
      <c r="I15169" s="14">
        <v>2.31661377</v>
      </c>
      <c r="J15169" s="14">
        <v>222218.85</v>
      </c>
      <c r="K15169" s="14">
        <v>867.37840310000001</v>
      </c>
      <c r="L15169" s="13">
        <f t="shared" si="2761"/>
        <v>9.7579800000000017</v>
      </c>
      <c r="M15169" s="13">
        <f t="shared" si="2762"/>
        <v>9739.6161260000008</v>
      </c>
      <c r="N15169" s="15"/>
      <c r="O15169" s="15"/>
      <c r="P15169" s="15"/>
      <c r="Q15169" s="13"/>
      <c r="R15169" s="13"/>
      <c r="S15169" s="13"/>
      <c r="T15169" s="13"/>
      <c r="U15169" s="16"/>
      <c r="V15169" s="16"/>
      <c r="W15169" s="16"/>
      <c r="AD15169" t="s">
        <v>7213</v>
      </c>
      <c r="AE15169" s="4">
        <v>2.4094279999999999E-2</v>
      </c>
      <c r="AF15169" s="4">
        <v>9821.6574000000001</v>
      </c>
      <c r="AG15169">
        <v>8.3940100000000004E-3</v>
      </c>
      <c r="AH15169">
        <v>13.9217567</v>
      </c>
      <c r="AI15169" s="4">
        <v>3.1429520000000002E-2</v>
      </c>
      <c r="AJ15169" s="4">
        <v>49.115604390000001</v>
      </c>
      <c r="AK15169" s="4">
        <v>2.3289311399999999</v>
      </c>
      <c r="AL15169" s="4">
        <v>227207.06</v>
      </c>
      <c r="AM15169" s="4">
        <v>867.36648629000001</v>
      </c>
    </row>
    <row r="15170" spans="1:39" x14ac:dyDescent="0.25">
      <c r="A15170" s="13"/>
      <c r="B15170" s="14">
        <v>2.4214090000000001E-2</v>
      </c>
      <c r="C15170" s="14">
        <v>9736.4501999999993</v>
      </c>
      <c r="D15170" s="14">
        <f t="shared" si="2760"/>
        <v>9736.4744140900002</v>
      </c>
      <c r="E15170" s="12">
        <v>8.7081299999999997E-3</v>
      </c>
      <c r="F15170" s="12">
        <v>13.78206872</v>
      </c>
      <c r="G15170" s="14">
        <v>3.2548559999999997E-2</v>
      </c>
      <c r="H15170" s="14">
        <v>48.68983411</v>
      </c>
      <c r="I15170" s="14">
        <v>2.3163716600000002</v>
      </c>
      <c r="J15170" s="14">
        <v>222121.47</v>
      </c>
      <c r="K15170" s="14">
        <v>867.37863351999999</v>
      </c>
      <c r="L15170" s="13">
        <f t="shared" si="2761"/>
        <v>9.7645679999999988</v>
      </c>
      <c r="M15170" s="13">
        <f t="shared" si="2762"/>
        <v>9737.9668220000003</v>
      </c>
      <c r="N15170" s="15"/>
      <c r="O15170" s="15"/>
      <c r="P15170" s="15"/>
      <c r="Q15170" s="13"/>
      <c r="R15170" s="13"/>
      <c r="S15170" s="13"/>
      <c r="T15170" s="13"/>
      <c r="U15170" s="16"/>
      <c r="V15170" s="16"/>
      <c r="W15170" s="16"/>
      <c r="AD15170" t="s">
        <v>7214</v>
      </c>
      <c r="AE15170" s="4">
        <v>2.4096570000000001E-2</v>
      </c>
      <c r="AF15170" s="4">
        <v>9820.0305000000008</v>
      </c>
      <c r="AG15170">
        <v>8.39992E-3</v>
      </c>
      <c r="AH15170">
        <v>13.91908789</v>
      </c>
      <c r="AI15170" s="4">
        <v>3.1450600000000002E-2</v>
      </c>
      <c r="AJ15170" s="4">
        <v>49.107475139999998</v>
      </c>
      <c r="AK15170" s="4">
        <v>2.3286901900000001</v>
      </c>
      <c r="AL15170" s="4">
        <v>227108.84</v>
      </c>
      <c r="AM15170" s="4">
        <v>867.36672309000005</v>
      </c>
    </row>
    <row r="15171" spans="1:39" x14ac:dyDescent="0.25">
      <c r="A15171" s="13"/>
      <c r="B15171" s="14">
        <v>2.4216419999999999E-2</v>
      </c>
      <c r="C15171" s="14">
        <v>9734.7993999999999</v>
      </c>
      <c r="D15171" s="14">
        <f t="shared" ref="D15171:D15234" si="2763">B15171+C15171</f>
        <v>9734.8236164200007</v>
      </c>
      <c r="E15171" s="12">
        <v>8.7143099999999994E-3</v>
      </c>
      <c r="F15171" s="12">
        <v>13.77936425</v>
      </c>
      <c r="G15171" s="14">
        <v>3.2570549999999997E-2</v>
      </c>
      <c r="H15171" s="14">
        <v>48.681585300000002</v>
      </c>
      <c r="I15171" s="14">
        <v>2.3161295100000001</v>
      </c>
      <c r="J15171" s="14">
        <v>222024.11</v>
      </c>
      <c r="K15171" s="14">
        <v>867.37886381999999</v>
      </c>
      <c r="L15171" s="13">
        <f t="shared" si="2761"/>
        <v>9.7711649999999999</v>
      </c>
      <c r="M15171" s="13">
        <f t="shared" si="2762"/>
        <v>9736.3170600000012</v>
      </c>
      <c r="N15171" s="15"/>
      <c r="O15171" s="15"/>
      <c r="P15171" s="15"/>
      <c r="Q15171" s="13"/>
      <c r="R15171" s="13"/>
      <c r="S15171" s="13"/>
      <c r="T15171" s="13"/>
      <c r="U15171" s="16"/>
      <c r="V15171" s="16"/>
      <c r="W15171" s="16"/>
      <c r="AD15171" t="s">
        <v>7215</v>
      </c>
      <c r="AE15171" s="4">
        <v>2.4098850000000002E-2</v>
      </c>
      <c r="AF15171" s="4">
        <v>9818.4032000000007</v>
      </c>
      <c r="AG15171">
        <v>8.4058299999999996E-3</v>
      </c>
      <c r="AH15171">
        <v>13.9164184</v>
      </c>
      <c r="AI15171" s="4">
        <v>3.1471699999999998E-2</v>
      </c>
      <c r="AJ15171" s="4">
        <v>49.099343599999997</v>
      </c>
      <c r="AK15171" s="4">
        <v>2.3284492299999999</v>
      </c>
      <c r="AL15171" s="4">
        <v>227010.64</v>
      </c>
      <c r="AM15171" s="4">
        <v>867.36695976999999</v>
      </c>
    </row>
    <row r="15172" spans="1:39" x14ac:dyDescent="0.25">
      <c r="A15172" s="13"/>
      <c r="B15172" s="14">
        <v>2.4218739999999999E-2</v>
      </c>
      <c r="C15172" s="14">
        <v>9733.1481999999996</v>
      </c>
      <c r="D15172" s="14">
        <f t="shared" si="2763"/>
        <v>9733.1724187399996</v>
      </c>
      <c r="E15172" s="12">
        <v>8.7205000000000008E-3</v>
      </c>
      <c r="F15172" s="12">
        <v>13.7766591</v>
      </c>
      <c r="G15172" s="14">
        <v>3.2592549999999998E-2</v>
      </c>
      <c r="H15172" s="14">
        <v>48.673334179999998</v>
      </c>
      <c r="I15172" s="14">
        <v>2.3158873500000001</v>
      </c>
      <c r="J15172" s="14">
        <v>221926.76</v>
      </c>
      <c r="K15172" s="14">
        <v>867.37909399</v>
      </c>
      <c r="L15172" s="13">
        <f t="shared" si="2761"/>
        <v>9.7777649999999987</v>
      </c>
      <c r="M15172" s="13">
        <f t="shared" si="2762"/>
        <v>9734.6668360000003</v>
      </c>
      <c r="N15172" s="15"/>
      <c r="O15172" s="15"/>
      <c r="P15172" s="15"/>
      <c r="Q15172" s="13"/>
      <c r="R15172" s="13"/>
      <c r="S15172" s="13"/>
      <c r="T15172" s="13"/>
      <c r="U15172" s="16"/>
      <c r="V15172" s="16"/>
      <c r="W15172" s="16"/>
      <c r="AD15172" t="s">
        <v>7216</v>
      </c>
      <c r="AE15172" s="4">
        <v>2.4101129999999998E-2</v>
      </c>
      <c r="AF15172" s="4">
        <v>9816.7754999999997</v>
      </c>
      <c r="AG15172">
        <v>8.4117500000000008E-3</v>
      </c>
      <c r="AH15172">
        <v>13.913748229999999</v>
      </c>
      <c r="AI15172" s="4">
        <v>3.1492810000000003E-2</v>
      </c>
      <c r="AJ15172" s="4">
        <v>49.091209749999997</v>
      </c>
      <c r="AK15172" s="4">
        <v>2.3282082399999999</v>
      </c>
      <c r="AL15172" s="4">
        <v>226912.46</v>
      </c>
      <c r="AM15172" s="4">
        <v>867.36719631999995</v>
      </c>
    </row>
    <row r="15173" spans="1:39" x14ac:dyDescent="0.25">
      <c r="A15173" s="13"/>
      <c r="B15173" s="14">
        <v>2.4221070000000001E-2</v>
      </c>
      <c r="C15173" s="14">
        <v>9731.4964</v>
      </c>
      <c r="D15173" s="14">
        <f t="shared" si="2763"/>
        <v>9731.5206210699998</v>
      </c>
      <c r="E15173" s="12">
        <v>8.7266900000000005E-3</v>
      </c>
      <c r="F15173" s="12">
        <v>13.77395327</v>
      </c>
      <c r="G15173" s="14">
        <v>3.2614570000000002E-2</v>
      </c>
      <c r="H15173" s="14">
        <v>48.665080770000003</v>
      </c>
      <c r="I15173" s="14">
        <v>2.3156451599999999</v>
      </c>
      <c r="J15173" s="14">
        <v>221829.43</v>
      </c>
      <c r="K15173" s="14">
        <v>867.37932404000003</v>
      </c>
      <c r="L15173" s="13">
        <f t="shared" si="2761"/>
        <v>9.7843710000000002</v>
      </c>
      <c r="M15173" s="13">
        <f t="shared" si="2762"/>
        <v>9733.0161540000008</v>
      </c>
      <c r="N15173" s="15"/>
      <c r="O15173" s="15"/>
      <c r="P15173" s="15"/>
      <c r="Q15173" s="13"/>
      <c r="R15173" s="13"/>
      <c r="S15173" s="13"/>
      <c r="T15173" s="13"/>
      <c r="U15173" s="16"/>
      <c r="V15173" s="16"/>
      <c r="W15173" s="16"/>
      <c r="AD15173" t="s">
        <v>7217</v>
      </c>
      <c r="AE15173" s="4">
        <v>2.410342E-2</v>
      </c>
      <c r="AF15173" s="4">
        <v>9815.1471999999994</v>
      </c>
      <c r="AG15173">
        <v>8.4176800000000003E-3</v>
      </c>
      <c r="AH15173">
        <v>13.91107736</v>
      </c>
      <c r="AI15173" s="4">
        <v>3.1513949999999999E-2</v>
      </c>
      <c r="AJ15173" s="4">
        <v>49.083073599999999</v>
      </c>
      <c r="AK15173" s="4">
        <v>2.3279672300000001</v>
      </c>
      <c r="AL15173" s="4">
        <v>226814.29</v>
      </c>
      <c r="AM15173" s="4">
        <v>867.36743275000003</v>
      </c>
    </row>
    <row r="15174" spans="1:39" x14ac:dyDescent="0.25">
      <c r="A15174" s="13"/>
      <c r="B15174" s="14">
        <v>2.4223399999999999E-2</v>
      </c>
      <c r="C15174" s="14">
        <v>9729.8443000000007</v>
      </c>
      <c r="D15174" s="14">
        <f t="shared" si="2763"/>
        <v>9729.8685234000004</v>
      </c>
      <c r="E15174" s="12">
        <v>8.7328800000000002E-3</v>
      </c>
      <c r="F15174" s="12">
        <v>13.77124675</v>
      </c>
      <c r="G15174" s="14">
        <v>3.2636610000000003E-2</v>
      </c>
      <c r="H15174" s="14">
        <v>48.656825060000003</v>
      </c>
      <c r="I15174" s="14">
        <v>2.3154029500000002</v>
      </c>
      <c r="J15174" s="14">
        <v>221732.11</v>
      </c>
      <c r="K15174" s="14">
        <v>867.37955396999996</v>
      </c>
      <c r="L15174" s="13">
        <f t="shared" si="2761"/>
        <v>9.7909830000000007</v>
      </c>
      <c r="M15174" s="13">
        <f t="shared" si="2762"/>
        <v>9731.3650120000002</v>
      </c>
      <c r="N15174" s="15"/>
      <c r="O15174" s="15"/>
      <c r="P15174" s="15"/>
      <c r="Q15174" s="13"/>
      <c r="R15174" s="13"/>
      <c r="S15174" s="13"/>
      <c r="T15174" s="13"/>
      <c r="U15174" s="16"/>
      <c r="V15174" s="16"/>
      <c r="W15174" s="16"/>
      <c r="AD15174" t="s">
        <v>7218</v>
      </c>
      <c r="AE15174" s="4">
        <v>2.4105700000000001E-2</v>
      </c>
      <c r="AF15174" s="4">
        <v>9813.5185000000001</v>
      </c>
      <c r="AG15174">
        <v>8.4236099999999998E-3</v>
      </c>
      <c r="AH15174">
        <v>13.90840581</v>
      </c>
      <c r="AI15174" s="4">
        <v>3.1535090000000002E-2</v>
      </c>
      <c r="AJ15174" s="4">
        <v>49.074935150000002</v>
      </c>
      <c r="AK15174" s="4">
        <v>2.3277261899999999</v>
      </c>
      <c r="AL15174" s="4">
        <v>226716.14</v>
      </c>
      <c r="AM15174" s="4">
        <v>867.36766905000002</v>
      </c>
    </row>
    <row r="15175" spans="1:39" x14ac:dyDescent="0.25">
      <c r="A15175" s="13"/>
      <c r="B15175" s="14">
        <v>2.4225730000000001E-2</v>
      </c>
      <c r="C15175" s="14">
        <v>9728.1916000000001</v>
      </c>
      <c r="D15175" s="14">
        <f t="shared" si="2763"/>
        <v>9728.2158257299998</v>
      </c>
      <c r="E15175" s="12">
        <v>8.7390799999999998E-3</v>
      </c>
      <c r="F15175" s="12">
        <v>13.76853955</v>
      </c>
      <c r="G15175" s="14">
        <v>3.2658659999999999E-2</v>
      </c>
      <c r="H15175" s="14">
        <v>48.648567059999998</v>
      </c>
      <c r="I15175" s="14">
        <v>2.3151607200000002</v>
      </c>
      <c r="J15175" s="14">
        <v>221634.81</v>
      </c>
      <c r="K15175" s="14">
        <v>867.37978377000002</v>
      </c>
      <c r="L15175" s="13">
        <f t="shared" si="2761"/>
        <v>9.7975979999999989</v>
      </c>
      <c r="M15175" s="13">
        <f t="shared" si="2762"/>
        <v>9729.7134119999992</v>
      </c>
      <c r="N15175" s="15"/>
      <c r="O15175" s="15"/>
      <c r="P15175" s="15"/>
      <c r="Q15175" s="13"/>
      <c r="R15175" s="13"/>
      <c r="S15175" s="13"/>
      <c r="T15175" s="13"/>
      <c r="U15175" s="16"/>
      <c r="V15175" s="16"/>
      <c r="W15175" s="16"/>
      <c r="AD15175" t="s">
        <v>7219</v>
      </c>
      <c r="AE15175" s="4">
        <v>2.4107989999999999E-2</v>
      </c>
      <c r="AF15175" s="4">
        <v>9811.8894</v>
      </c>
      <c r="AG15175">
        <v>8.4295399999999993E-3</v>
      </c>
      <c r="AH15175">
        <v>13.905733570000001</v>
      </c>
      <c r="AI15175" s="4">
        <v>3.1556260000000003E-2</v>
      </c>
      <c r="AJ15175" s="4">
        <v>49.06679441</v>
      </c>
      <c r="AK15175" s="4">
        <v>2.3274851399999998</v>
      </c>
      <c r="AL15175" s="4">
        <v>226618</v>
      </c>
      <c r="AM15175" s="4">
        <v>867.36790522000001</v>
      </c>
    </row>
    <row r="15176" spans="1:39" x14ac:dyDescent="0.25">
      <c r="A15176" s="13"/>
      <c r="B15176" s="14">
        <v>2.4228059999999999E-2</v>
      </c>
      <c r="C15176" s="14">
        <v>9726.5385000000006</v>
      </c>
      <c r="D15176" s="14">
        <f t="shared" si="2763"/>
        <v>9726.5627280600002</v>
      </c>
      <c r="E15176" s="12">
        <v>8.7452899999999993E-3</v>
      </c>
      <c r="F15176" s="12">
        <v>13.765831670000001</v>
      </c>
      <c r="G15176" s="14">
        <v>3.268074E-2</v>
      </c>
      <c r="H15176" s="14">
        <v>48.640306750000001</v>
      </c>
      <c r="I15176" s="14">
        <v>2.3149184599999999</v>
      </c>
      <c r="J15176" s="14">
        <v>221537.53</v>
      </c>
      <c r="K15176" s="14">
        <v>867.38001345999999</v>
      </c>
      <c r="L15176" s="13">
        <f t="shared" si="2761"/>
        <v>9.8042219999999993</v>
      </c>
      <c r="M15176" s="13">
        <f t="shared" si="2762"/>
        <v>9728.0613499999999</v>
      </c>
      <c r="N15176" s="15"/>
      <c r="O15176" s="15"/>
      <c r="P15176" s="15"/>
      <c r="Q15176" s="13"/>
      <c r="R15176" s="13"/>
      <c r="S15176" s="13"/>
      <c r="T15176" s="13"/>
      <c r="U15176" s="16"/>
      <c r="V15176" s="16"/>
      <c r="W15176" s="16"/>
      <c r="AD15176" t="s">
        <v>7220</v>
      </c>
      <c r="AE15176" s="4">
        <v>2.4110280000000001E-2</v>
      </c>
      <c r="AF15176" s="4">
        <v>9810.2597999999998</v>
      </c>
      <c r="AG15176">
        <v>8.4354800000000004E-3</v>
      </c>
      <c r="AH15176">
        <v>13.90306064</v>
      </c>
      <c r="AI15176" s="4">
        <v>3.1577439999999998E-2</v>
      </c>
      <c r="AJ15176" s="4">
        <v>49.058651359999999</v>
      </c>
      <c r="AK15176" s="4">
        <v>2.3272440599999999</v>
      </c>
      <c r="AL15176" s="4">
        <v>226519.88</v>
      </c>
      <c r="AM15176" s="4">
        <v>867.36814126000002</v>
      </c>
    </row>
    <row r="15177" spans="1:39" x14ac:dyDescent="0.25">
      <c r="A15177" s="13"/>
      <c r="B15177" s="14">
        <v>2.4230390000000001E-2</v>
      </c>
      <c r="C15177" s="14">
        <v>9724.8848999999991</v>
      </c>
      <c r="D15177" s="14">
        <f t="shared" si="2763"/>
        <v>9724.9091303899986</v>
      </c>
      <c r="E15177" s="12">
        <v>8.7515000000000006E-3</v>
      </c>
      <c r="F15177" s="12">
        <v>13.7631231</v>
      </c>
      <c r="G15177" s="14">
        <v>3.2702830000000002E-2</v>
      </c>
      <c r="H15177" s="14">
        <v>48.632044149999999</v>
      </c>
      <c r="I15177" s="14">
        <v>2.3146761800000002</v>
      </c>
      <c r="J15177" s="14">
        <v>221440.27</v>
      </c>
      <c r="K15177" s="14">
        <v>867.38024300999996</v>
      </c>
      <c r="L15177" s="13">
        <f t="shared" si="2761"/>
        <v>9.810849000000001</v>
      </c>
      <c r="M15177" s="13">
        <f t="shared" si="2762"/>
        <v>9726.4088300000003</v>
      </c>
      <c r="N15177" s="15"/>
      <c r="O15177" s="15"/>
      <c r="P15177" s="15"/>
      <c r="Q15177" s="13"/>
      <c r="R15177" s="13"/>
      <c r="S15177" s="13"/>
      <c r="T15177" s="13"/>
      <c r="U15177" s="16"/>
      <c r="V15177" s="16"/>
      <c r="W15177" s="16"/>
      <c r="AD15177" t="s">
        <v>7221</v>
      </c>
      <c r="AE15177" s="4">
        <v>2.411257E-2</v>
      </c>
      <c r="AF15177" s="4">
        <v>9808.6296999999995</v>
      </c>
      <c r="AG15177">
        <v>8.4414299999999998E-3</v>
      </c>
      <c r="AH15177">
        <v>13.900387029999999</v>
      </c>
      <c r="AI15177" s="4">
        <v>3.1598639999999997E-2</v>
      </c>
      <c r="AJ15177" s="4">
        <v>49.050506009999999</v>
      </c>
      <c r="AK15177" s="4">
        <v>2.3270029499999998</v>
      </c>
      <c r="AL15177" s="4">
        <v>226421.78</v>
      </c>
      <c r="AM15177" s="4">
        <v>867.36837718000004</v>
      </c>
    </row>
    <row r="15178" spans="1:39" x14ac:dyDescent="0.25">
      <c r="A15178" s="13"/>
      <c r="B15178" s="14">
        <v>2.4232719999999999E-2</v>
      </c>
      <c r="C15178" s="14">
        <v>9723.2309000000005</v>
      </c>
      <c r="D15178" s="14">
        <f t="shared" si="2763"/>
        <v>9723.2551327199999</v>
      </c>
      <c r="E15178" s="12">
        <v>8.7577200000000001E-3</v>
      </c>
      <c r="F15178" s="12">
        <v>13.760413850000001</v>
      </c>
      <c r="G15178" s="14">
        <v>3.2724940000000001E-2</v>
      </c>
      <c r="H15178" s="14">
        <v>48.623779239999998</v>
      </c>
      <c r="I15178" s="14">
        <v>2.3144338800000002</v>
      </c>
      <c r="J15178" s="14">
        <v>221343.02</v>
      </c>
      <c r="K15178" s="14">
        <v>867.38047244999996</v>
      </c>
      <c r="L15178" s="13">
        <f t="shared" si="2761"/>
        <v>9.817482</v>
      </c>
      <c r="M15178" s="13">
        <f t="shared" si="2762"/>
        <v>9724.7558479999989</v>
      </c>
      <c r="N15178" s="15"/>
      <c r="O15178" s="15"/>
      <c r="P15178" s="15"/>
      <c r="Q15178" s="13"/>
      <c r="R15178" s="13"/>
      <c r="S15178" s="13"/>
      <c r="T15178" s="13"/>
      <c r="U15178" s="16"/>
      <c r="V15178" s="16"/>
      <c r="W15178" s="16"/>
      <c r="AD15178" t="s">
        <v>7222</v>
      </c>
      <c r="AE15178" s="4">
        <v>2.4114859999999998E-2</v>
      </c>
      <c r="AF15178" s="4">
        <v>9806.9992000000002</v>
      </c>
      <c r="AG15178">
        <v>8.4473800000000009E-3</v>
      </c>
      <c r="AH15178">
        <v>13.897712719999999</v>
      </c>
      <c r="AI15178" s="4">
        <v>3.161986E-2</v>
      </c>
      <c r="AJ15178" s="4">
        <v>49.042358360000001</v>
      </c>
      <c r="AK15178" s="4">
        <v>2.3267618300000001</v>
      </c>
      <c r="AL15178" s="4">
        <v>226323.69</v>
      </c>
      <c r="AM15178" s="4">
        <v>867.36861297999997</v>
      </c>
    </row>
    <row r="15179" spans="1:39" x14ac:dyDescent="0.25">
      <c r="A15179" s="13"/>
      <c r="B15179" s="14">
        <v>2.4235059999999999E-2</v>
      </c>
      <c r="C15179" s="14">
        <v>9721.5763999999999</v>
      </c>
      <c r="D15179" s="14">
        <f t="shared" si="2763"/>
        <v>9721.6006350600001</v>
      </c>
      <c r="E15179" s="12">
        <v>8.7639399999999996E-3</v>
      </c>
      <c r="F15179" s="12">
        <v>13.75770391</v>
      </c>
      <c r="G15179" s="14">
        <v>3.2747060000000001E-2</v>
      </c>
      <c r="H15179" s="14">
        <v>48.61551205</v>
      </c>
      <c r="I15179" s="14">
        <v>2.3141915499999999</v>
      </c>
      <c r="J15179" s="14">
        <v>221245.78</v>
      </c>
      <c r="K15179" s="14">
        <v>867.38070175999997</v>
      </c>
      <c r="L15179" s="13">
        <f t="shared" si="2761"/>
        <v>9.8241180000000004</v>
      </c>
      <c r="M15179" s="13">
        <f t="shared" si="2762"/>
        <v>9723.1024099999995</v>
      </c>
      <c r="N15179" s="15"/>
      <c r="O15179" s="15"/>
      <c r="P15179" s="15"/>
      <c r="Q15179" s="13"/>
      <c r="R15179" s="13"/>
      <c r="S15179" s="13"/>
      <c r="T15179" s="13"/>
      <c r="U15179" s="16"/>
      <c r="V15179" s="16"/>
      <c r="W15179" s="16"/>
      <c r="AD15179" t="s">
        <v>7223</v>
      </c>
      <c r="AE15179" s="4">
        <v>2.411715E-2</v>
      </c>
      <c r="AF15179" s="4">
        <v>9805.3682000000008</v>
      </c>
      <c r="AG15179">
        <v>8.4533300000000002E-3</v>
      </c>
      <c r="AH15179">
        <v>13.895037739999999</v>
      </c>
      <c r="AI15179" s="4">
        <v>3.1641089999999997E-2</v>
      </c>
      <c r="AJ15179" s="4">
        <v>49.034208419999999</v>
      </c>
      <c r="AK15179" s="4">
        <v>2.3265206799999998</v>
      </c>
      <c r="AL15179" s="4">
        <v>226225.62</v>
      </c>
      <c r="AM15179" s="4">
        <v>867.36884864000001</v>
      </c>
    </row>
    <row r="15180" spans="1:39" x14ac:dyDescent="0.25">
      <c r="A15180" s="13"/>
      <c r="B15180" s="14">
        <v>2.4237390000000001E-2</v>
      </c>
      <c r="C15180" s="14">
        <v>9719.9215000000004</v>
      </c>
      <c r="D15180" s="14">
        <f t="shared" si="2763"/>
        <v>9719.9457373900004</v>
      </c>
      <c r="E15180" s="12">
        <v>8.7701700000000007E-3</v>
      </c>
      <c r="F15180" s="12">
        <v>13.754993300000001</v>
      </c>
      <c r="G15180" s="14">
        <v>3.276921E-2</v>
      </c>
      <c r="H15180" s="14">
        <v>48.607242550000002</v>
      </c>
      <c r="I15180" s="14">
        <v>2.3139492000000002</v>
      </c>
      <c r="J15180" s="14">
        <v>221148.57</v>
      </c>
      <c r="K15180" s="14">
        <v>867.38093094999999</v>
      </c>
      <c r="L15180" s="13">
        <f t="shared" si="2761"/>
        <v>9.8307629999999993</v>
      </c>
      <c r="M15180" s="13">
        <f t="shared" si="2762"/>
        <v>9721.4485100000002</v>
      </c>
      <c r="N15180" s="15"/>
      <c r="O15180" s="15"/>
      <c r="P15180" s="15"/>
      <c r="Q15180" s="13"/>
      <c r="R15180" s="13"/>
      <c r="S15180" s="13"/>
      <c r="T15180" s="13"/>
      <c r="U15180" s="16"/>
      <c r="V15180" s="16"/>
      <c r="W15180" s="16"/>
      <c r="AD15180" t="s">
        <v>7224</v>
      </c>
      <c r="AE15180" s="4">
        <v>2.4119439999999999E-2</v>
      </c>
      <c r="AF15180" s="4">
        <v>9803.7366999999995</v>
      </c>
      <c r="AG15180">
        <v>8.4592899999999995E-3</v>
      </c>
      <c r="AH15180">
        <v>13.89236206</v>
      </c>
      <c r="AI15180" s="4">
        <v>3.1662339999999997E-2</v>
      </c>
      <c r="AJ15180" s="4">
        <v>49.026056169999997</v>
      </c>
      <c r="AK15180" s="4">
        <v>2.32627951</v>
      </c>
      <c r="AL15180" s="4">
        <v>226127.57</v>
      </c>
      <c r="AM15180" s="4">
        <v>867.36908417999996</v>
      </c>
    </row>
    <row r="15181" spans="1:39" x14ac:dyDescent="0.25">
      <c r="A15181" s="13"/>
      <c r="B15181" s="14">
        <v>2.4239730000000001E-2</v>
      </c>
      <c r="C15181" s="14">
        <v>9718.2661000000007</v>
      </c>
      <c r="D15181" s="14">
        <f t="shared" si="2763"/>
        <v>9718.2903397300015</v>
      </c>
      <c r="E15181" s="12">
        <v>8.7764000000000002E-3</v>
      </c>
      <c r="F15181" s="12">
        <v>13.752281999999999</v>
      </c>
      <c r="G15181" s="14">
        <v>3.279137E-2</v>
      </c>
      <c r="H15181" s="14">
        <v>48.598970749999999</v>
      </c>
      <c r="I15181" s="14">
        <v>2.3137068200000002</v>
      </c>
      <c r="J15181" s="14">
        <v>221051.37</v>
      </c>
      <c r="K15181" s="14">
        <v>867.38116001000003</v>
      </c>
      <c r="L15181" s="13">
        <f t="shared" si="2761"/>
        <v>9.8374109999999995</v>
      </c>
      <c r="M15181" s="13">
        <f t="shared" si="2762"/>
        <v>9719.7941499999997</v>
      </c>
      <c r="N15181" s="15"/>
      <c r="O15181" s="15"/>
      <c r="P15181" s="15"/>
      <c r="Q15181" s="13"/>
      <c r="R15181" s="13"/>
      <c r="S15181" s="13"/>
      <c r="T15181" s="13"/>
      <c r="U15181" s="16"/>
      <c r="V15181" s="16"/>
      <c r="W15181" s="16"/>
      <c r="AD15181" t="s">
        <v>7225</v>
      </c>
      <c r="AE15181" s="4">
        <v>2.4121730000000001E-2</v>
      </c>
      <c r="AF15181" s="4">
        <v>9802.1047999999992</v>
      </c>
      <c r="AG15181">
        <v>8.4652600000000005E-3</v>
      </c>
      <c r="AH15181">
        <v>13.889685699999999</v>
      </c>
      <c r="AI15181" s="4">
        <v>3.1683610000000001E-2</v>
      </c>
      <c r="AJ15181" s="4">
        <v>49.017901620000004</v>
      </c>
      <c r="AK15181" s="4">
        <v>2.3260383099999999</v>
      </c>
      <c r="AL15181" s="4">
        <v>226029.53</v>
      </c>
      <c r="AM15181" s="4">
        <v>867.36931960000004</v>
      </c>
    </row>
    <row r="15182" spans="1:39" x14ac:dyDescent="0.25">
      <c r="A15182" s="13"/>
      <c r="B15182" s="14">
        <v>2.4242059999999999E-2</v>
      </c>
      <c r="C15182" s="14">
        <v>9716.6101999999992</v>
      </c>
      <c r="D15182" s="14">
        <f t="shared" si="2763"/>
        <v>9716.6344420599999</v>
      </c>
      <c r="E15182" s="12">
        <v>8.7826399999999995E-3</v>
      </c>
      <c r="F15182" s="12">
        <v>13.749570009999999</v>
      </c>
      <c r="G15182" s="14">
        <v>3.2813549999999997E-2</v>
      </c>
      <c r="H15182" s="14">
        <v>48.590696659999999</v>
      </c>
      <c r="I15182" s="14">
        <v>2.3134644299999998</v>
      </c>
      <c r="J15182" s="14">
        <v>220954.19</v>
      </c>
      <c r="K15182" s="14">
        <v>867.38138894999997</v>
      </c>
      <c r="L15182" s="13">
        <f t="shared" si="2761"/>
        <v>9.8440649999999987</v>
      </c>
      <c r="M15182" s="13">
        <f t="shared" si="2762"/>
        <v>9718.1393320000006</v>
      </c>
      <c r="N15182" s="15"/>
      <c r="O15182" s="15"/>
      <c r="P15182" s="15"/>
      <c r="Q15182" s="13"/>
      <c r="R15182" s="13"/>
      <c r="S15182" s="13"/>
      <c r="T15182" s="13"/>
      <c r="U15182" s="16"/>
      <c r="V15182" s="16"/>
      <c r="W15182" s="16"/>
      <c r="AD15182" t="s">
        <v>7226</v>
      </c>
      <c r="AE15182" s="4">
        <v>2.4124019999999999E-2</v>
      </c>
      <c r="AF15182" s="4">
        <v>9800.4724000000006</v>
      </c>
      <c r="AG15182">
        <v>8.4712299999999997E-3</v>
      </c>
      <c r="AH15182">
        <v>13.88700865</v>
      </c>
      <c r="AI15182" s="4">
        <v>3.1704900000000001E-2</v>
      </c>
      <c r="AJ15182" s="4">
        <v>49.009744769999998</v>
      </c>
      <c r="AK15182" s="4">
        <v>2.3257971</v>
      </c>
      <c r="AL15182" s="4">
        <v>225931.51</v>
      </c>
      <c r="AM15182" s="4">
        <v>867.36955489000002</v>
      </c>
    </row>
    <row r="15183" spans="1:39" x14ac:dyDescent="0.25">
      <c r="A15183" s="13"/>
      <c r="B15183" s="14">
        <v>2.4244399999999999E-2</v>
      </c>
      <c r="C15183" s="14">
        <v>9714.9537999999993</v>
      </c>
      <c r="D15183" s="14">
        <f t="shared" si="2763"/>
        <v>9714.9780443999989</v>
      </c>
      <c r="E15183" s="12">
        <v>8.7888800000000007E-3</v>
      </c>
      <c r="F15183" s="12">
        <v>13.746857350000001</v>
      </c>
      <c r="G15183" s="14">
        <v>3.2835749999999997E-2</v>
      </c>
      <c r="H15183" s="14">
        <v>48.58242027</v>
      </c>
      <c r="I15183" s="14">
        <v>2.3132220100000001</v>
      </c>
      <c r="J15183" s="14">
        <v>220857.02</v>
      </c>
      <c r="K15183" s="14">
        <v>867.38161777000005</v>
      </c>
      <c r="L15183" s="13">
        <f t="shared" si="2761"/>
        <v>9.8507249999999988</v>
      </c>
      <c r="M15183" s="13">
        <f t="shared" si="2762"/>
        <v>9716.4840540000005</v>
      </c>
      <c r="N15183" s="15"/>
      <c r="O15183" s="15"/>
      <c r="P15183" s="15"/>
      <c r="Q15183" s="13"/>
      <c r="R15183" s="13"/>
      <c r="S15183" s="13"/>
      <c r="T15183" s="13"/>
      <c r="U15183" s="16"/>
      <c r="V15183" s="16"/>
      <c r="W15183" s="16"/>
      <c r="AD15183" t="s">
        <v>7227</v>
      </c>
      <c r="AE15183" s="4">
        <v>2.412632E-2</v>
      </c>
      <c r="AF15183" s="4">
        <v>9798.8395999999993</v>
      </c>
      <c r="AG15183">
        <v>8.4772100000000006E-3</v>
      </c>
      <c r="AH15183">
        <v>13.884330909999999</v>
      </c>
      <c r="AI15183" s="4">
        <v>3.1726200000000003E-2</v>
      </c>
      <c r="AJ15183" s="4">
        <v>49.00158562</v>
      </c>
      <c r="AK15183" s="4">
        <v>2.3255558600000001</v>
      </c>
      <c r="AL15183" s="4">
        <v>225833.51</v>
      </c>
      <c r="AM15183" s="4">
        <v>867.36979005000001</v>
      </c>
    </row>
    <row r="15184" spans="1:39" x14ac:dyDescent="0.25">
      <c r="A15184" s="13"/>
      <c r="B15184" s="14">
        <v>2.4246739999999999E-2</v>
      </c>
      <c r="C15184" s="14">
        <v>9713.2970999999998</v>
      </c>
      <c r="D15184" s="14">
        <f t="shared" si="2763"/>
        <v>9713.3213467400001</v>
      </c>
      <c r="E15184" s="12">
        <v>8.79513E-3</v>
      </c>
      <c r="F15184" s="12">
        <v>13.744144</v>
      </c>
      <c r="G15184" s="14">
        <v>3.285797E-2</v>
      </c>
      <c r="H15184" s="14">
        <v>48.574141580000003</v>
      </c>
      <c r="I15184" s="14">
        <v>2.31297956</v>
      </c>
      <c r="J15184" s="14">
        <v>220759.87</v>
      </c>
      <c r="K15184" s="14">
        <v>867.38184647000003</v>
      </c>
      <c r="L15184" s="13">
        <f t="shared" si="2761"/>
        <v>9.8573909999999998</v>
      </c>
      <c r="M15184" s="13">
        <f t="shared" si="2762"/>
        <v>9714.828316000001</v>
      </c>
      <c r="N15184" s="15"/>
      <c r="O15184" s="15"/>
      <c r="P15184" s="15"/>
      <c r="Q15184" s="13"/>
      <c r="R15184" s="13"/>
      <c r="S15184" s="13"/>
      <c r="T15184" s="13"/>
      <c r="U15184" s="16"/>
      <c r="V15184" s="16"/>
      <c r="W15184" s="16"/>
      <c r="AD15184" t="s">
        <v>7228</v>
      </c>
      <c r="AE15184" s="4">
        <v>2.4128610000000002E-2</v>
      </c>
      <c r="AF15184" s="4">
        <v>9797.2062999999998</v>
      </c>
      <c r="AG15184">
        <v>8.4831899999999998E-3</v>
      </c>
      <c r="AH15184">
        <v>13.88165249</v>
      </c>
      <c r="AI15184" s="4">
        <v>3.1747520000000001E-2</v>
      </c>
      <c r="AJ15184" s="4">
        <v>48.993424179999998</v>
      </c>
      <c r="AK15184" s="4">
        <v>2.3253145900000001</v>
      </c>
      <c r="AL15184" s="4">
        <v>225735.52</v>
      </c>
      <c r="AM15184" s="4">
        <v>867.37002509000001</v>
      </c>
    </row>
    <row r="15185" spans="1:39" x14ac:dyDescent="0.25">
      <c r="A15185" s="13"/>
      <c r="B15185" s="14">
        <v>2.4249070000000001E-2</v>
      </c>
      <c r="C15185" s="14">
        <v>9711.6398000000008</v>
      </c>
      <c r="D15185" s="14">
        <f t="shared" si="2763"/>
        <v>9711.6640490700011</v>
      </c>
      <c r="E15185" s="12">
        <v>8.8013899999999992E-3</v>
      </c>
      <c r="F15185" s="12">
        <v>13.74142996</v>
      </c>
      <c r="G15185" s="14">
        <v>3.288021E-2</v>
      </c>
      <c r="H15185" s="14">
        <v>48.565860600000001</v>
      </c>
      <c r="I15185" s="14">
        <v>2.3127371000000001</v>
      </c>
      <c r="J15185" s="14">
        <v>220662.74</v>
      </c>
      <c r="K15185" s="14">
        <v>867.38207504000002</v>
      </c>
      <c r="L15185" s="13">
        <f t="shared" ref="L15185:L15248" si="2764">300*G15185</f>
        <v>9.8640629999999998</v>
      </c>
      <c r="M15185" s="13">
        <f t="shared" ref="M15185:M15248" si="2765">200*H15185</f>
        <v>9713.1721199999993</v>
      </c>
      <c r="N15185" s="15"/>
      <c r="O15185" s="15"/>
      <c r="P15185" s="15"/>
      <c r="Q15185" s="13"/>
      <c r="R15185" s="13"/>
      <c r="S15185" s="13"/>
      <c r="T15185" s="13"/>
      <c r="U15185" s="16"/>
      <c r="V15185" s="16"/>
      <c r="W15185" s="16"/>
      <c r="AD15185" t="s">
        <v>7229</v>
      </c>
      <c r="AE15185" s="4">
        <v>2.4130909999999998E-2</v>
      </c>
      <c r="AF15185" s="4">
        <v>9795.5725000000002</v>
      </c>
      <c r="AG15185">
        <v>8.4891700000000007E-3</v>
      </c>
      <c r="AH15185">
        <v>13.87897338</v>
      </c>
      <c r="AI15185" s="4">
        <v>3.1768860000000003E-2</v>
      </c>
      <c r="AJ15185" s="4">
        <v>48.985260429999997</v>
      </c>
      <c r="AK15185" s="4">
        <v>2.3250733100000001</v>
      </c>
      <c r="AL15185" s="4">
        <v>225637.55</v>
      </c>
      <c r="AM15185" s="4">
        <v>867.37026000000003</v>
      </c>
    </row>
    <row r="15186" spans="1:39" x14ac:dyDescent="0.25">
      <c r="A15186" s="13"/>
      <c r="B15186" s="14">
        <v>2.4251410000000001E-2</v>
      </c>
      <c r="C15186" s="14">
        <v>9709.9820999999993</v>
      </c>
      <c r="D15186" s="14">
        <f t="shared" si="2763"/>
        <v>9710.0063514099984</v>
      </c>
      <c r="E15186" s="12">
        <v>8.8076500000000002E-3</v>
      </c>
      <c r="F15186" s="12">
        <v>13.73871525</v>
      </c>
      <c r="G15186" s="14">
        <v>3.2902460000000001E-2</v>
      </c>
      <c r="H15186" s="14">
        <v>48.55757732</v>
      </c>
      <c r="I15186" s="14">
        <v>2.3124946</v>
      </c>
      <c r="J15186" s="14">
        <v>220565.62</v>
      </c>
      <c r="K15186" s="14">
        <v>867.38230349000003</v>
      </c>
      <c r="L15186" s="13">
        <f t="shared" si="2764"/>
        <v>9.8707380000000011</v>
      </c>
      <c r="M15186" s="13">
        <f t="shared" si="2765"/>
        <v>9711.5154640000001</v>
      </c>
      <c r="N15186" s="15"/>
      <c r="O15186" s="15"/>
      <c r="P15186" s="15"/>
      <c r="Q15186" s="13"/>
      <c r="R15186" s="13"/>
      <c r="S15186" s="13"/>
      <c r="T15186" s="13"/>
      <c r="U15186" s="16"/>
      <c r="V15186" s="16"/>
      <c r="W15186" s="16"/>
      <c r="AD15186" t="s">
        <v>7230</v>
      </c>
      <c r="AE15186" s="4">
        <v>2.41332E-2</v>
      </c>
      <c r="AF15186" s="4">
        <v>9793.9382999999998</v>
      </c>
      <c r="AG15186">
        <v>8.4951599999999999E-3</v>
      </c>
      <c r="AH15186">
        <v>13.87629358</v>
      </c>
      <c r="AI15186" s="4">
        <v>3.1790209999999999E-2</v>
      </c>
      <c r="AJ15186" s="4">
        <v>48.977094379999997</v>
      </c>
      <c r="AK15186" s="4">
        <v>2.3248319999999998</v>
      </c>
      <c r="AL15186" s="4">
        <v>225539.59</v>
      </c>
      <c r="AM15186" s="4">
        <v>867.37049477999994</v>
      </c>
    </row>
    <row r="15187" spans="1:39" x14ac:dyDescent="0.25">
      <c r="A15187" s="13"/>
      <c r="B15187" s="14">
        <v>2.4253750000000001E-2</v>
      </c>
      <c r="C15187" s="14">
        <v>9708.3238999999994</v>
      </c>
      <c r="D15187" s="14">
        <f t="shared" si="2763"/>
        <v>9708.3481537499993</v>
      </c>
      <c r="E15187" s="12">
        <v>8.8139099999999995E-3</v>
      </c>
      <c r="F15187" s="12">
        <v>13.735999850000001</v>
      </c>
      <c r="G15187" s="14">
        <v>3.2924729999999999E-2</v>
      </c>
      <c r="H15187" s="14">
        <v>48.549291740000001</v>
      </c>
      <c r="I15187" s="14">
        <v>2.3122520899999999</v>
      </c>
      <c r="J15187" s="14">
        <v>220468.52</v>
      </c>
      <c r="K15187" s="14">
        <v>867.38253182000005</v>
      </c>
      <c r="L15187" s="13">
        <f t="shared" si="2764"/>
        <v>9.8774189999999997</v>
      </c>
      <c r="M15187" s="13">
        <f t="shared" si="2765"/>
        <v>9709.8583479999998</v>
      </c>
      <c r="N15187" s="15"/>
      <c r="O15187" s="15"/>
      <c r="P15187" s="15"/>
      <c r="Q15187" s="13"/>
      <c r="R15187" s="13"/>
      <c r="S15187" s="13"/>
      <c r="T15187" s="13"/>
      <c r="U15187" s="16"/>
      <c r="V15187" s="16"/>
      <c r="W15187" s="16"/>
      <c r="AD15187" t="s">
        <v>7231</v>
      </c>
      <c r="AE15187" s="4">
        <v>2.4135500000000001E-2</v>
      </c>
      <c r="AF15187" s="4">
        <v>9792.3035999999993</v>
      </c>
      <c r="AG15187">
        <v>8.5011600000000007E-3</v>
      </c>
      <c r="AH15187">
        <v>13.8736131</v>
      </c>
      <c r="AI15187" s="4">
        <v>3.1811579999999999E-2</v>
      </c>
      <c r="AJ15187" s="4">
        <v>48.968926029999999</v>
      </c>
      <c r="AK15187" s="4">
        <v>2.3245906700000001</v>
      </c>
      <c r="AL15187" s="4">
        <v>225441.65</v>
      </c>
      <c r="AM15187" s="4">
        <v>867.37072943999999</v>
      </c>
    </row>
    <row r="15188" spans="1:39" x14ac:dyDescent="0.25">
      <c r="A15188" s="13"/>
      <c r="B15188" s="14">
        <v>2.4256090000000001E-2</v>
      </c>
      <c r="C15188" s="14">
        <v>9706.6653000000006</v>
      </c>
      <c r="D15188" s="14">
        <f t="shared" si="2763"/>
        <v>9706.6895560900011</v>
      </c>
      <c r="E15188" s="12">
        <v>8.8201900000000003E-3</v>
      </c>
      <c r="F15188" s="12">
        <v>13.73328377</v>
      </c>
      <c r="G15188" s="14">
        <v>3.294702E-2</v>
      </c>
      <c r="H15188" s="14">
        <v>48.541003859999996</v>
      </c>
      <c r="I15188" s="14">
        <v>2.31200955</v>
      </c>
      <c r="J15188" s="14">
        <v>220371.44</v>
      </c>
      <c r="K15188" s="14">
        <v>867.38276001999998</v>
      </c>
      <c r="L15188" s="13">
        <f t="shared" si="2764"/>
        <v>9.8841060000000009</v>
      </c>
      <c r="M15188" s="13">
        <f t="shared" si="2765"/>
        <v>9708.2007720000001</v>
      </c>
      <c r="N15188" s="15"/>
      <c r="O15188" s="15"/>
      <c r="P15188" s="15"/>
      <c r="Q15188" s="13"/>
      <c r="R15188" s="13"/>
      <c r="S15188" s="13"/>
      <c r="T15188" s="13"/>
      <c r="U15188" s="16"/>
      <c r="V15188" s="16"/>
      <c r="W15188" s="16"/>
      <c r="AD15188" t="s">
        <v>7232</v>
      </c>
      <c r="AE15188" s="4">
        <v>2.4137800000000001E-2</v>
      </c>
      <c r="AF15188" s="4">
        <v>9790.6684999999998</v>
      </c>
      <c r="AG15188">
        <v>8.5071599999999997E-3</v>
      </c>
      <c r="AH15188">
        <v>13.870931929999999</v>
      </c>
      <c r="AI15188" s="4">
        <v>3.1832970000000002E-2</v>
      </c>
      <c r="AJ15188" s="4">
        <v>48.960755390000003</v>
      </c>
      <c r="AK15188" s="4">
        <v>2.3243493100000001</v>
      </c>
      <c r="AL15188" s="4">
        <v>225343.73</v>
      </c>
      <c r="AM15188" s="4">
        <v>867.37096398000006</v>
      </c>
    </row>
    <row r="15189" spans="1:39" x14ac:dyDescent="0.25">
      <c r="A15189" s="13"/>
      <c r="B15189" s="14">
        <v>2.4258439999999999E-2</v>
      </c>
      <c r="C15189" s="14">
        <v>9705.0061999999998</v>
      </c>
      <c r="D15189" s="14">
        <f t="shared" si="2763"/>
        <v>9705.0304584400001</v>
      </c>
      <c r="E15189" s="12">
        <v>8.8264599999999995E-3</v>
      </c>
      <c r="F15189" s="12">
        <v>13.73056701</v>
      </c>
      <c r="G15189" s="14">
        <v>3.2969329999999998E-2</v>
      </c>
      <c r="H15189" s="14">
        <v>48.532713690000001</v>
      </c>
      <c r="I15189" s="14">
        <v>2.3117669900000002</v>
      </c>
      <c r="J15189" s="14">
        <v>220274.37</v>
      </c>
      <c r="K15189" s="14">
        <v>867.38298810000003</v>
      </c>
      <c r="L15189" s="13">
        <f t="shared" si="2764"/>
        <v>9.8907989999999995</v>
      </c>
      <c r="M15189" s="13">
        <f t="shared" si="2765"/>
        <v>9706.5427380000001</v>
      </c>
      <c r="N15189" s="15"/>
      <c r="O15189" s="15"/>
      <c r="P15189" s="15"/>
      <c r="Q15189" s="13"/>
      <c r="R15189" s="13"/>
      <c r="S15189" s="13"/>
      <c r="T15189" s="13"/>
      <c r="U15189" s="16"/>
      <c r="V15189" s="16"/>
      <c r="W15189" s="16"/>
      <c r="AD15189" t="s">
        <v>7233</v>
      </c>
      <c r="AE15189" s="4">
        <v>2.4140089999999999E-2</v>
      </c>
      <c r="AF15189" s="4">
        <v>9789.0328000000009</v>
      </c>
      <c r="AG15189">
        <v>8.5131700000000005E-3</v>
      </c>
      <c r="AH15189">
        <v>13.86825007</v>
      </c>
      <c r="AI15189" s="4">
        <v>3.1854380000000002E-2</v>
      </c>
      <c r="AJ15189" s="4">
        <v>48.95258244</v>
      </c>
      <c r="AK15189" s="4">
        <v>2.3241079299999998</v>
      </c>
      <c r="AL15189" s="4">
        <v>225245.82</v>
      </c>
      <c r="AM15189" s="4">
        <v>867.37119839000002</v>
      </c>
    </row>
    <row r="15190" spans="1:39" x14ac:dyDescent="0.25">
      <c r="A15190" s="13"/>
      <c r="B15190" s="14">
        <v>2.4260779999999999E-2</v>
      </c>
      <c r="C15190" s="14">
        <v>9703.3466000000008</v>
      </c>
      <c r="D15190" s="14">
        <f t="shared" si="2763"/>
        <v>9703.3708607799999</v>
      </c>
      <c r="E15190" s="12">
        <v>8.8327400000000004E-3</v>
      </c>
      <c r="F15190" s="12">
        <v>13.727849559999999</v>
      </c>
      <c r="G15190" s="14">
        <v>3.2991649999999997E-2</v>
      </c>
      <c r="H15190" s="14">
        <v>48.524421220000001</v>
      </c>
      <c r="I15190" s="14">
        <v>2.3115244100000001</v>
      </c>
      <c r="J15190" s="14">
        <v>220177.32</v>
      </c>
      <c r="K15190" s="14">
        <v>867.38321606</v>
      </c>
      <c r="L15190" s="13">
        <f t="shared" si="2764"/>
        <v>9.8974949999999993</v>
      </c>
      <c r="M15190" s="13">
        <f t="shared" si="2765"/>
        <v>9704.8842440000008</v>
      </c>
      <c r="N15190" s="15"/>
      <c r="O15190" s="15"/>
      <c r="P15190" s="15"/>
      <c r="Q15190" s="13"/>
      <c r="R15190" s="13"/>
      <c r="S15190" s="13"/>
      <c r="T15190" s="13"/>
      <c r="U15190" s="16"/>
      <c r="V15190" s="16"/>
      <c r="W15190" s="16"/>
      <c r="AD15190" t="s">
        <v>7234</v>
      </c>
      <c r="AE15190" s="4">
        <v>2.414239E-2</v>
      </c>
      <c r="AF15190" s="4">
        <v>9787.3968000000004</v>
      </c>
      <c r="AG15190">
        <v>8.5191799999999995E-3</v>
      </c>
      <c r="AH15190">
        <v>13.86556753</v>
      </c>
      <c r="AI15190" s="4">
        <v>3.1875800000000003E-2</v>
      </c>
      <c r="AJ15190" s="4">
        <v>48.94440719</v>
      </c>
      <c r="AK15190" s="4">
        <v>2.3238665300000001</v>
      </c>
      <c r="AL15190" s="4">
        <v>225147.93</v>
      </c>
      <c r="AM15190" s="4">
        <v>867.37143266999999</v>
      </c>
    </row>
    <row r="15191" spans="1:39" x14ac:dyDescent="0.25">
      <c r="A15191" s="13"/>
      <c r="B15191" s="14">
        <v>2.4263119999999999E-2</v>
      </c>
      <c r="C15191" s="14">
        <v>9701.6866000000009</v>
      </c>
      <c r="D15191" s="14">
        <f t="shared" si="2763"/>
        <v>9701.7108631200008</v>
      </c>
      <c r="E15191" s="12">
        <v>8.8390299999999995E-3</v>
      </c>
      <c r="F15191" s="12">
        <v>13.725131429999999</v>
      </c>
      <c r="G15191" s="14">
        <v>3.3014000000000002E-2</v>
      </c>
      <c r="H15191" s="14">
        <v>48.516126450000002</v>
      </c>
      <c r="I15191" s="14">
        <v>2.3112818000000002</v>
      </c>
      <c r="J15191" s="14">
        <v>220080.29</v>
      </c>
      <c r="K15191" s="14">
        <v>867.38344389999997</v>
      </c>
      <c r="L15191" s="13">
        <f t="shared" si="2764"/>
        <v>9.9042000000000012</v>
      </c>
      <c r="M15191" s="13">
        <f t="shared" si="2765"/>
        <v>9703.2252900000003</v>
      </c>
      <c r="N15191" s="15"/>
      <c r="O15191" s="15"/>
      <c r="P15191" s="15"/>
      <c r="Q15191" s="13"/>
      <c r="R15191" s="13"/>
      <c r="S15191" s="13"/>
      <c r="T15191" s="13"/>
      <c r="U15191" s="16"/>
      <c r="V15191" s="16"/>
      <c r="W15191" s="16"/>
      <c r="AD15191" t="s">
        <v>7235</v>
      </c>
      <c r="AE15191" s="4">
        <v>2.414469E-2</v>
      </c>
      <c r="AF15191" s="4">
        <v>9785.7602999999999</v>
      </c>
      <c r="AG15191">
        <v>8.5252000000000001E-3</v>
      </c>
      <c r="AH15191">
        <v>13.862884299999999</v>
      </c>
      <c r="AI15191" s="4">
        <v>3.189724E-2</v>
      </c>
      <c r="AJ15191" s="4">
        <v>48.936229650000001</v>
      </c>
      <c r="AK15191" s="4">
        <v>2.32362511</v>
      </c>
      <c r="AL15191" s="4">
        <v>225050.06</v>
      </c>
      <c r="AM15191" s="4">
        <v>867.37166682999998</v>
      </c>
    </row>
    <row r="15192" spans="1:39" x14ac:dyDescent="0.25">
      <c r="A15192" s="13"/>
      <c r="B15192" s="14">
        <v>2.4265470000000001E-2</v>
      </c>
      <c r="C15192" s="14">
        <v>9700.0260999999991</v>
      </c>
      <c r="D15192" s="14">
        <f t="shared" si="2763"/>
        <v>9700.0503654699987</v>
      </c>
      <c r="E15192" s="12">
        <v>8.8453200000000003E-3</v>
      </c>
      <c r="F15192" s="12">
        <v>13.72241262</v>
      </c>
      <c r="G15192" s="14">
        <v>3.3036360000000001E-2</v>
      </c>
      <c r="H15192" s="14">
        <v>48.507829379999997</v>
      </c>
      <c r="I15192" s="14">
        <v>2.3110391699999999</v>
      </c>
      <c r="J15192" s="14">
        <v>219983.27</v>
      </c>
      <c r="K15192" s="14">
        <v>867.38367160999996</v>
      </c>
      <c r="L15192" s="13">
        <f t="shared" si="2764"/>
        <v>9.9109080000000009</v>
      </c>
      <c r="M15192" s="13">
        <f t="shared" si="2765"/>
        <v>9701.5658759999988</v>
      </c>
      <c r="N15192" s="15"/>
      <c r="O15192" s="15"/>
      <c r="P15192" s="15"/>
      <c r="Q15192" s="13"/>
      <c r="R15192" s="13"/>
      <c r="S15192" s="13"/>
      <c r="T15192" s="13"/>
      <c r="U15192" s="16"/>
      <c r="V15192" s="16"/>
      <c r="W15192" s="16"/>
      <c r="AD15192" t="s">
        <v>7236</v>
      </c>
      <c r="AE15192" s="4">
        <v>2.414699E-2</v>
      </c>
      <c r="AF15192" s="4">
        <v>9784.1232999999993</v>
      </c>
      <c r="AG15192">
        <v>8.5312200000000008E-3</v>
      </c>
      <c r="AH15192">
        <v>13.860200389999999</v>
      </c>
      <c r="AI15192" s="4">
        <v>3.1918700000000001E-2</v>
      </c>
      <c r="AJ15192" s="4">
        <v>48.928049799999997</v>
      </c>
      <c r="AK15192" s="4">
        <v>2.3233836600000002</v>
      </c>
      <c r="AL15192" s="4">
        <v>224952.2</v>
      </c>
      <c r="AM15192" s="4">
        <v>867.37190085999998</v>
      </c>
    </row>
    <row r="15193" spans="1:39" x14ac:dyDescent="0.25">
      <c r="A15193" s="13"/>
      <c r="B15193" s="14">
        <v>2.4267810000000001E-2</v>
      </c>
      <c r="C15193" s="14">
        <v>9698.3652000000002</v>
      </c>
      <c r="D15193" s="14">
        <f t="shared" si="2763"/>
        <v>9698.3894678100005</v>
      </c>
      <c r="E15193" s="12">
        <v>8.8516199999999993E-3</v>
      </c>
      <c r="F15193" s="12">
        <v>13.71969313</v>
      </c>
      <c r="G15193" s="14">
        <v>3.3058740000000003E-2</v>
      </c>
      <c r="H15193" s="14">
        <v>48.499530020000002</v>
      </c>
      <c r="I15193" s="14">
        <v>2.3107965099999999</v>
      </c>
      <c r="J15193" s="14">
        <v>219886.27</v>
      </c>
      <c r="K15193" s="14">
        <v>867.38389920999998</v>
      </c>
      <c r="L15193" s="13">
        <f t="shared" si="2764"/>
        <v>9.9176220000000015</v>
      </c>
      <c r="M15193" s="13">
        <f t="shared" si="2765"/>
        <v>9699.9060040000004</v>
      </c>
      <c r="N15193" s="15"/>
      <c r="O15193" s="15"/>
      <c r="P15193" s="15"/>
      <c r="Q15193" s="13"/>
      <c r="R15193" s="13"/>
      <c r="S15193" s="13"/>
      <c r="T15193" s="13"/>
      <c r="U15193" s="16"/>
      <c r="V15193" s="16"/>
      <c r="W15193" s="16"/>
      <c r="AD15193" t="s">
        <v>7237</v>
      </c>
      <c r="AE15193" s="4">
        <v>2.4149299999999999E-2</v>
      </c>
      <c r="AF15193" s="4">
        <v>9782.4858000000004</v>
      </c>
      <c r="AG15193">
        <v>8.5372499999999997E-3</v>
      </c>
      <c r="AH15193">
        <v>13.857515790000001</v>
      </c>
      <c r="AI15193" s="4">
        <v>3.1940169999999997E-2</v>
      </c>
      <c r="AJ15193" s="4">
        <v>48.919867660000001</v>
      </c>
      <c r="AK15193" s="4">
        <v>2.32314219</v>
      </c>
      <c r="AL15193" s="4">
        <v>224854.36</v>
      </c>
      <c r="AM15193" s="4">
        <v>867.37213477</v>
      </c>
    </row>
    <row r="15194" spans="1:39" x14ac:dyDescent="0.25">
      <c r="A15194" s="13"/>
      <c r="B15194" s="14">
        <v>2.4270159999999999E-2</v>
      </c>
      <c r="C15194" s="14">
        <v>9696.7037999999993</v>
      </c>
      <c r="D15194" s="14">
        <f t="shared" si="2763"/>
        <v>9696.7280701599993</v>
      </c>
      <c r="E15194" s="12">
        <v>8.85793E-3</v>
      </c>
      <c r="F15194" s="12">
        <v>13.716972950000001</v>
      </c>
      <c r="G15194" s="14">
        <v>3.3081140000000002E-2</v>
      </c>
      <c r="H15194" s="14">
        <v>48.491228360000001</v>
      </c>
      <c r="I15194" s="14">
        <v>2.3105538399999999</v>
      </c>
      <c r="J15194" s="14">
        <v>219789.29</v>
      </c>
      <c r="K15194" s="14">
        <v>867.38412668000001</v>
      </c>
      <c r="L15194" s="13">
        <f t="shared" si="2764"/>
        <v>9.9243420000000011</v>
      </c>
      <c r="M15194" s="13">
        <f t="shared" si="2765"/>
        <v>9698.2456720000009</v>
      </c>
      <c r="N15194" s="15"/>
      <c r="O15194" s="15"/>
      <c r="P15194" s="15"/>
      <c r="Q15194" s="13"/>
      <c r="R15194" s="13"/>
      <c r="S15194" s="13"/>
      <c r="T15194" s="13"/>
      <c r="U15194" s="16"/>
      <c r="V15194" s="16"/>
      <c r="W15194" s="16"/>
      <c r="AD15194" t="s">
        <v>7238</v>
      </c>
      <c r="AE15194" s="4">
        <v>2.4151599999999999E-2</v>
      </c>
      <c r="AF15194" s="4">
        <v>9780.8479000000007</v>
      </c>
      <c r="AG15194">
        <v>8.5432800000000003E-3</v>
      </c>
      <c r="AH15194">
        <v>13.8548305</v>
      </c>
      <c r="AI15194" s="4">
        <v>3.1961660000000003E-2</v>
      </c>
      <c r="AJ15194" s="4">
        <v>48.91168321</v>
      </c>
      <c r="AK15194" s="4">
        <v>2.3229006999999999</v>
      </c>
      <c r="AL15194" s="4">
        <v>224756.53</v>
      </c>
      <c r="AM15194" s="4">
        <v>867.37236855000003</v>
      </c>
    </row>
    <row r="15195" spans="1:39" x14ac:dyDescent="0.25">
      <c r="A15195" s="13"/>
      <c r="B15195" s="14">
        <v>2.4272499999999999E-2</v>
      </c>
      <c r="C15195" s="14">
        <v>9695.0419999999995</v>
      </c>
      <c r="D15195" s="14">
        <f t="shared" si="2763"/>
        <v>9695.0662725000002</v>
      </c>
      <c r="E15195" s="12">
        <v>8.8642400000000007E-3</v>
      </c>
      <c r="F15195" s="12">
        <v>13.7142521</v>
      </c>
      <c r="G15195" s="14">
        <v>3.3103559999999997E-2</v>
      </c>
      <c r="H15195" s="14">
        <v>48.482924410000003</v>
      </c>
      <c r="I15195" s="14">
        <v>2.3103111300000001</v>
      </c>
      <c r="J15195" s="14">
        <v>219692.32</v>
      </c>
      <c r="K15195" s="14">
        <v>867.38435402000005</v>
      </c>
      <c r="L15195" s="13">
        <f t="shared" si="2764"/>
        <v>9.9310679999999998</v>
      </c>
      <c r="M15195" s="13">
        <f t="shared" si="2765"/>
        <v>9696.584882000001</v>
      </c>
      <c r="N15195" s="15"/>
      <c r="O15195" s="15"/>
      <c r="P15195" s="15"/>
      <c r="Q15195" s="13"/>
      <c r="R15195" s="13"/>
      <c r="S15195" s="13"/>
      <c r="T15195" s="13"/>
      <c r="U15195" s="16"/>
      <c r="V15195" s="16"/>
      <c r="W15195" s="16"/>
      <c r="AD15195" t="s">
        <v>7239</v>
      </c>
      <c r="AE15195" s="4">
        <v>2.4153899999999999E-2</v>
      </c>
      <c r="AF15195" s="4">
        <v>9779.2095000000008</v>
      </c>
      <c r="AG15195">
        <v>8.5493199999999991E-3</v>
      </c>
      <c r="AH15195">
        <v>13.85214453</v>
      </c>
      <c r="AI15195" s="4">
        <v>3.1983169999999998E-2</v>
      </c>
      <c r="AJ15195" s="4">
        <v>48.90349647</v>
      </c>
      <c r="AK15195" s="4">
        <v>2.32265918</v>
      </c>
      <c r="AL15195" s="4">
        <v>224658.73</v>
      </c>
      <c r="AM15195" s="4">
        <v>867.37260219999996</v>
      </c>
    </row>
    <row r="15196" spans="1:39" x14ac:dyDescent="0.25">
      <c r="A15196" s="13"/>
      <c r="B15196" s="14">
        <v>2.4274850000000001E-2</v>
      </c>
      <c r="C15196" s="14">
        <v>9693.3796000000002</v>
      </c>
      <c r="D15196" s="14">
        <f t="shared" si="2763"/>
        <v>9693.4038748500006</v>
      </c>
      <c r="E15196" s="12">
        <v>8.8705499999999996E-3</v>
      </c>
      <c r="F15196" s="12">
        <v>13.71153056</v>
      </c>
      <c r="G15196" s="14">
        <v>3.3125990000000001E-2</v>
      </c>
      <c r="H15196" s="14">
        <v>48.474618149999998</v>
      </c>
      <c r="I15196" s="14">
        <v>2.31006841</v>
      </c>
      <c r="J15196" s="14">
        <v>219595.37</v>
      </c>
      <c r="K15196" s="14">
        <v>867.38458125</v>
      </c>
      <c r="L15196" s="13">
        <f t="shared" si="2764"/>
        <v>9.9377969999999998</v>
      </c>
      <c r="M15196" s="13">
        <f t="shared" si="2765"/>
        <v>9694.9236299999993</v>
      </c>
      <c r="N15196" s="15"/>
      <c r="O15196" s="15"/>
      <c r="P15196" s="15"/>
      <c r="Q15196" s="13"/>
      <c r="R15196" s="13"/>
      <c r="S15196" s="13"/>
      <c r="T15196" s="13"/>
      <c r="U15196" s="16"/>
      <c r="V15196" s="16"/>
      <c r="W15196" s="16"/>
      <c r="AD15196" t="s">
        <v>7240</v>
      </c>
      <c r="AE15196" s="4">
        <v>2.4156210000000001E-2</v>
      </c>
      <c r="AF15196" s="4">
        <v>9777.5707000000002</v>
      </c>
      <c r="AG15196">
        <v>8.5553599999999997E-3</v>
      </c>
      <c r="AH15196">
        <v>13.84945787</v>
      </c>
      <c r="AI15196" s="4">
        <v>3.2004699999999997E-2</v>
      </c>
      <c r="AJ15196" s="4">
        <v>48.895307420000002</v>
      </c>
      <c r="AK15196" s="4">
        <v>2.3224176399999998</v>
      </c>
      <c r="AL15196" s="4">
        <v>224560.93</v>
      </c>
      <c r="AM15196" s="4">
        <v>867.37283574000003</v>
      </c>
    </row>
    <row r="15197" spans="1:39" x14ac:dyDescent="0.25">
      <c r="A15197" s="13"/>
      <c r="B15197" s="14">
        <v>2.4277199999999999E-2</v>
      </c>
      <c r="C15197" s="14">
        <v>9691.7168999999994</v>
      </c>
      <c r="D15197" s="14">
        <f t="shared" si="2763"/>
        <v>9691.7411771999996</v>
      </c>
      <c r="E15197" s="12">
        <v>8.8768700000000002E-3</v>
      </c>
      <c r="F15197" s="12">
        <v>13.708808339999999</v>
      </c>
      <c r="G15197" s="14">
        <v>3.3148450000000003E-2</v>
      </c>
      <c r="H15197" s="14">
        <v>48.466309610000003</v>
      </c>
      <c r="I15197" s="14">
        <v>2.30982566</v>
      </c>
      <c r="J15197" s="14">
        <v>219498.44</v>
      </c>
      <c r="K15197" s="14">
        <v>867.38480834999996</v>
      </c>
      <c r="L15197" s="13">
        <f t="shared" si="2764"/>
        <v>9.9445350000000001</v>
      </c>
      <c r="M15197" s="13">
        <f t="shared" si="2765"/>
        <v>9693.2619220000015</v>
      </c>
      <c r="N15197" s="15"/>
      <c r="O15197" s="15"/>
      <c r="P15197" s="15"/>
      <c r="Q15197" s="13"/>
      <c r="R15197" s="13"/>
      <c r="S15197" s="13"/>
      <c r="T15197" s="13"/>
      <c r="U15197" s="16"/>
      <c r="V15197" s="16"/>
      <c r="W15197" s="16"/>
      <c r="AD15197" t="s">
        <v>7241</v>
      </c>
      <c r="AE15197" s="4">
        <v>2.4158510000000001E-2</v>
      </c>
      <c r="AF15197" s="4">
        <v>9775.9313999999995</v>
      </c>
      <c r="AG15197">
        <v>8.5614100000000002E-3</v>
      </c>
      <c r="AH15197">
        <v>13.846770530000001</v>
      </c>
      <c r="AI15197" s="4">
        <v>3.2026239999999997E-2</v>
      </c>
      <c r="AJ15197" s="4">
        <v>48.887116079999998</v>
      </c>
      <c r="AK15197" s="4">
        <v>2.3221760800000002</v>
      </c>
      <c r="AL15197" s="4">
        <v>224463.16</v>
      </c>
      <c r="AM15197" s="4">
        <v>867.37306913999998</v>
      </c>
    </row>
    <row r="15198" spans="1:39" x14ac:dyDescent="0.25">
      <c r="A15198" s="13"/>
      <c r="B15198" s="14">
        <v>2.427955E-2</v>
      </c>
      <c r="C15198" s="14">
        <v>9690.0535999999993</v>
      </c>
      <c r="D15198" s="14">
        <f t="shared" si="2763"/>
        <v>9690.0778795499991</v>
      </c>
      <c r="E15198" s="12">
        <v>8.8832000000000008E-3</v>
      </c>
      <c r="F15198" s="12">
        <v>13.706085440000001</v>
      </c>
      <c r="G15198" s="14">
        <v>3.317092E-2</v>
      </c>
      <c r="H15198" s="14">
        <v>48.457998760000002</v>
      </c>
      <c r="I15198" s="14">
        <v>2.3095828900000002</v>
      </c>
      <c r="J15198" s="14">
        <v>219401.52</v>
      </c>
      <c r="K15198" s="14">
        <v>867.38503533000005</v>
      </c>
      <c r="L15198" s="13">
        <f t="shared" si="2764"/>
        <v>9.951276</v>
      </c>
      <c r="M15198" s="13">
        <f t="shared" si="2765"/>
        <v>9691.5997520000001</v>
      </c>
      <c r="N15198" s="15"/>
      <c r="O15198" s="15"/>
      <c r="P15198" s="15"/>
      <c r="Q15198" s="13"/>
      <c r="R15198" s="13"/>
      <c r="S15198" s="13"/>
      <c r="T15198" s="13"/>
      <c r="U15198" s="16"/>
      <c r="V15198" s="16"/>
      <c r="W15198" s="16"/>
      <c r="AD15198" t="s">
        <v>7242</v>
      </c>
      <c r="AE15198" s="4">
        <v>2.416082E-2</v>
      </c>
      <c r="AF15198" s="4">
        <v>9774.2916999999998</v>
      </c>
      <c r="AG15198">
        <v>8.5674600000000007E-3</v>
      </c>
      <c r="AH15198">
        <v>13.844082500000001</v>
      </c>
      <c r="AI15198" s="4">
        <v>3.2047810000000003E-2</v>
      </c>
      <c r="AJ15198" s="4">
        <v>48.878922439999997</v>
      </c>
      <c r="AK15198" s="4">
        <v>2.3219344999999998</v>
      </c>
      <c r="AL15198" s="4">
        <v>224365.4</v>
      </c>
      <c r="AM15198" s="4">
        <v>867.37330241999996</v>
      </c>
    </row>
    <row r="15199" spans="1:39" x14ac:dyDescent="0.25">
      <c r="A15199" s="13"/>
      <c r="B15199" s="14">
        <v>2.4281899999999999E-2</v>
      </c>
      <c r="C15199" s="14">
        <v>9688.3899000000001</v>
      </c>
      <c r="D15199" s="14">
        <f t="shared" si="2763"/>
        <v>9688.4141818999997</v>
      </c>
      <c r="E15199" s="12">
        <v>8.8895299999999997E-3</v>
      </c>
      <c r="F15199" s="12">
        <v>13.70336185</v>
      </c>
      <c r="G15199" s="14">
        <v>3.319341E-2</v>
      </c>
      <c r="H15199" s="14">
        <v>48.449685619999997</v>
      </c>
      <c r="I15199" s="14">
        <v>2.3093400900000001</v>
      </c>
      <c r="J15199" s="14">
        <v>219304.62</v>
      </c>
      <c r="K15199" s="14">
        <v>867.38526219000005</v>
      </c>
      <c r="L15199" s="13">
        <f t="shared" si="2764"/>
        <v>9.9580230000000007</v>
      </c>
      <c r="M15199" s="13">
        <f t="shared" si="2765"/>
        <v>9689.937124</v>
      </c>
      <c r="N15199" s="15"/>
      <c r="O15199" s="15"/>
      <c r="P15199" s="15"/>
      <c r="Q15199" s="13"/>
      <c r="R15199" s="13"/>
      <c r="S15199" s="13"/>
      <c r="T15199" s="13"/>
      <c r="U15199" s="16"/>
      <c r="V15199" s="16"/>
      <c r="W15199" s="16"/>
      <c r="AD15199" t="s">
        <v>7243</v>
      </c>
      <c r="AE15199" s="4">
        <v>2.4163130000000001E-2</v>
      </c>
      <c r="AF15199" s="4">
        <v>9772.6514999999999</v>
      </c>
      <c r="AG15199">
        <v>8.5735199999999994E-3</v>
      </c>
      <c r="AH15199">
        <v>13.841393780000001</v>
      </c>
      <c r="AI15199" s="4">
        <v>3.2069390000000003E-2</v>
      </c>
      <c r="AJ15199" s="4">
        <v>48.870726490000003</v>
      </c>
      <c r="AK15199" s="4">
        <v>2.32169289</v>
      </c>
      <c r="AL15199" s="4">
        <v>224267.66</v>
      </c>
      <c r="AM15199" s="4">
        <v>867.37353557999995</v>
      </c>
    </row>
    <row r="15200" spans="1:39" x14ac:dyDescent="0.25">
      <c r="A15200" s="13"/>
      <c r="B15200" s="14">
        <v>2.428425E-2</v>
      </c>
      <c r="C15200" s="14">
        <v>9686.7258000000002</v>
      </c>
      <c r="D15200" s="14">
        <f t="shared" si="2763"/>
        <v>9686.7500842499994</v>
      </c>
      <c r="E15200" s="12">
        <v>8.8958600000000002E-3</v>
      </c>
      <c r="F15200" s="12">
        <v>13.700637589999999</v>
      </c>
      <c r="G15200" s="14">
        <v>3.3215920000000003E-2</v>
      </c>
      <c r="H15200" s="14">
        <v>48.44137018</v>
      </c>
      <c r="I15200" s="14">
        <v>2.3090972700000001</v>
      </c>
      <c r="J15200" s="14">
        <v>219207.73</v>
      </c>
      <c r="K15200" s="14">
        <v>867.38548892999995</v>
      </c>
      <c r="L15200" s="13">
        <f t="shared" si="2764"/>
        <v>9.9647760000000005</v>
      </c>
      <c r="M15200" s="13">
        <f t="shared" si="2765"/>
        <v>9688.2740360000007</v>
      </c>
      <c r="N15200" s="15"/>
      <c r="O15200" s="15"/>
      <c r="P15200" s="15"/>
      <c r="Q15200" s="13"/>
      <c r="R15200" s="13"/>
      <c r="S15200" s="13"/>
      <c r="T15200" s="13"/>
      <c r="U15200" s="16"/>
      <c r="V15200" s="16"/>
      <c r="W15200" s="16"/>
      <c r="AD15200" t="s">
        <v>7244</v>
      </c>
      <c r="AE15200" s="4">
        <v>2.4165430000000002E-2</v>
      </c>
      <c r="AF15200" s="4">
        <v>9771.0108</v>
      </c>
      <c r="AG15200">
        <v>8.5795799999999998E-3</v>
      </c>
      <c r="AH15200">
        <v>13.838704379999999</v>
      </c>
      <c r="AI15200" s="4">
        <v>3.2090979999999998E-2</v>
      </c>
      <c r="AJ15200" s="4">
        <v>48.862528249999997</v>
      </c>
      <c r="AK15200" s="4">
        <v>2.3214512599999999</v>
      </c>
      <c r="AL15200" s="4">
        <v>224169.93</v>
      </c>
      <c r="AM15200" s="4">
        <v>867.37376860999996</v>
      </c>
    </row>
    <row r="15201" spans="1:39" x14ac:dyDescent="0.25">
      <c r="A15201" s="13"/>
      <c r="B15201" s="14">
        <v>2.4286599999999998E-2</v>
      </c>
      <c r="C15201" s="14">
        <v>9685.0612000000001</v>
      </c>
      <c r="D15201" s="14">
        <f t="shared" si="2763"/>
        <v>9685.0854866000009</v>
      </c>
      <c r="E15201" s="12">
        <v>8.9022000000000007E-3</v>
      </c>
      <c r="F15201" s="12">
        <v>13.69791264</v>
      </c>
      <c r="G15201" s="14">
        <v>3.3238440000000001E-2</v>
      </c>
      <c r="H15201" s="14">
        <v>48.433052449999998</v>
      </c>
      <c r="I15201" s="14">
        <v>2.3088544299999998</v>
      </c>
      <c r="J15201" s="14">
        <v>219110.87</v>
      </c>
      <c r="K15201" s="14">
        <v>867.38571554999999</v>
      </c>
      <c r="L15201" s="13">
        <f t="shared" si="2764"/>
        <v>9.9715319999999998</v>
      </c>
      <c r="M15201" s="13">
        <f t="shared" si="2765"/>
        <v>9686.6104899999991</v>
      </c>
      <c r="N15201" s="15"/>
      <c r="O15201" s="15"/>
      <c r="P15201" s="15"/>
      <c r="Q15201" s="13"/>
      <c r="R15201" s="13"/>
      <c r="S15201" s="13"/>
      <c r="T15201" s="13"/>
      <c r="U15201" s="16"/>
      <c r="V15201" s="16"/>
      <c r="W15201" s="16"/>
      <c r="AD15201" t="s">
        <v>7245</v>
      </c>
      <c r="AE15201" s="4">
        <v>2.416774E-2</v>
      </c>
      <c r="AF15201" s="4">
        <v>9769.3696999999993</v>
      </c>
      <c r="AG15201">
        <v>8.5856500000000002E-3</v>
      </c>
      <c r="AH15201">
        <v>13.8360143</v>
      </c>
      <c r="AI15201" s="4">
        <v>3.2112599999999998E-2</v>
      </c>
      <c r="AJ15201" s="4">
        <v>48.85432771</v>
      </c>
      <c r="AK15201" s="4">
        <v>2.3212096</v>
      </c>
      <c r="AL15201" s="4">
        <v>224072.22</v>
      </c>
      <c r="AM15201" s="4">
        <v>867.37400151999998</v>
      </c>
    </row>
    <row r="15202" spans="1:39" x14ac:dyDescent="0.25">
      <c r="A15202" s="13"/>
      <c r="B15202" s="14">
        <v>2.428895E-2</v>
      </c>
      <c r="C15202" s="14">
        <v>9683.3960999999999</v>
      </c>
      <c r="D15202" s="14">
        <f t="shared" si="2763"/>
        <v>9683.4203889500004</v>
      </c>
      <c r="E15202" s="12">
        <v>8.9085499999999995E-3</v>
      </c>
      <c r="F15202" s="12">
        <v>13.69518701</v>
      </c>
      <c r="G15202" s="14">
        <v>3.3260989999999997E-2</v>
      </c>
      <c r="H15202" s="14">
        <v>48.424732409999997</v>
      </c>
      <c r="I15202" s="14">
        <v>2.3086115700000001</v>
      </c>
      <c r="J15202" s="14">
        <v>219014.02</v>
      </c>
      <c r="K15202" s="14">
        <v>867.38594204000003</v>
      </c>
      <c r="L15202" s="13">
        <f t="shared" si="2764"/>
        <v>9.9782969999999995</v>
      </c>
      <c r="M15202" s="13">
        <f t="shared" si="2765"/>
        <v>9684.9464819999994</v>
      </c>
      <c r="N15202" s="15"/>
      <c r="O15202" s="15"/>
      <c r="P15202" s="15"/>
      <c r="Q15202" s="13"/>
      <c r="R15202" s="13"/>
      <c r="S15202" s="13"/>
      <c r="T15202" s="13"/>
      <c r="U15202" s="16"/>
      <c r="V15202" s="16"/>
      <c r="W15202" s="16"/>
      <c r="AD15202" t="s">
        <v>7246</v>
      </c>
      <c r="AE15202" s="4">
        <v>2.4170049999999998E-2</v>
      </c>
      <c r="AF15202" s="4">
        <v>9767.7281000000003</v>
      </c>
      <c r="AG15202">
        <v>8.5917300000000005E-3</v>
      </c>
      <c r="AH15202">
        <v>13.83332352</v>
      </c>
      <c r="AI15202" s="4">
        <v>3.213423E-2</v>
      </c>
      <c r="AJ15202" s="4">
        <v>48.846124869999997</v>
      </c>
      <c r="AK15202" s="4">
        <v>2.3209679200000002</v>
      </c>
      <c r="AL15202" s="4">
        <v>223974.53</v>
      </c>
      <c r="AM15202" s="4">
        <v>867.37423430000001</v>
      </c>
    </row>
    <row r="15203" spans="1:39" x14ac:dyDescent="0.25">
      <c r="A15203" s="13"/>
      <c r="B15203" s="14">
        <v>2.429131E-2</v>
      </c>
      <c r="C15203" s="14">
        <v>9681.7306000000008</v>
      </c>
      <c r="D15203" s="14">
        <f t="shared" si="2763"/>
        <v>9681.7548913099999</v>
      </c>
      <c r="E15203" s="12">
        <v>8.9149099999999998E-3</v>
      </c>
      <c r="F15203" s="12">
        <v>13.6924607</v>
      </c>
      <c r="G15203" s="14">
        <v>3.3283550000000002E-2</v>
      </c>
      <c r="H15203" s="14">
        <v>48.416410089999999</v>
      </c>
      <c r="I15203" s="14">
        <v>2.3083686800000001</v>
      </c>
      <c r="J15203" s="14">
        <v>218917.18</v>
      </c>
      <c r="K15203" s="14">
        <v>867.38616840999998</v>
      </c>
      <c r="L15203" s="13">
        <f t="shared" si="2764"/>
        <v>9.9850650000000005</v>
      </c>
      <c r="M15203" s="13">
        <f t="shared" si="2765"/>
        <v>9683.2820179999999</v>
      </c>
      <c r="N15203" s="15"/>
      <c r="O15203" s="15"/>
      <c r="P15203" s="15"/>
      <c r="Q15203" s="13"/>
      <c r="R15203" s="13"/>
      <c r="S15203" s="13"/>
      <c r="T15203" s="13"/>
      <c r="U15203" s="16"/>
      <c r="V15203" s="16"/>
      <c r="W15203" s="16"/>
      <c r="AD15203" t="s">
        <v>7247</v>
      </c>
      <c r="AE15203" s="4">
        <v>2.417236E-2</v>
      </c>
      <c r="AF15203" s="4">
        <v>9766.0859999999993</v>
      </c>
      <c r="AG15203">
        <v>8.5978099999999991E-3</v>
      </c>
      <c r="AH15203">
        <v>13.83063207</v>
      </c>
      <c r="AI15203" s="4">
        <v>3.2155879999999998E-2</v>
      </c>
      <c r="AJ15203" s="4">
        <v>48.837919730000003</v>
      </c>
      <c r="AK15203" s="4">
        <v>2.3207262200000001</v>
      </c>
      <c r="AL15203" s="4">
        <v>223876.85</v>
      </c>
      <c r="AM15203" s="4">
        <v>867.37446695999995</v>
      </c>
    </row>
    <row r="15204" spans="1:39" x14ac:dyDescent="0.25">
      <c r="A15204" s="13"/>
      <c r="B15204" s="14">
        <v>2.4293660000000002E-2</v>
      </c>
      <c r="C15204" s="14">
        <v>9680.0645999999997</v>
      </c>
      <c r="D15204" s="14">
        <f t="shared" si="2763"/>
        <v>9680.0888936600004</v>
      </c>
      <c r="E15204" s="12">
        <v>8.9212600000000003E-3</v>
      </c>
      <c r="F15204" s="12">
        <v>13.68973371</v>
      </c>
      <c r="G15204" s="14">
        <v>3.3306130000000003E-2</v>
      </c>
      <c r="H15204" s="14">
        <v>48.408085460000002</v>
      </c>
      <c r="I15204" s="14">
        <v>2.3081257599999998</v>
      </c>
      <c r="J15204" s="14">
        <v>218820.37</v>
      </c>
      <c r="K15204" s="14">
        <v>867.38639465999995</v>
      </c>
      <c r="L15204" s="13">
        <f t="shared" si="2764"/>
        <v>9.9918390000000006</v>
      </c>
      <c r="M15204" s="13">
        <f t="shared" si="2765"/>
        <v>9681.6170920000004</v>
      </c>
      <c r="N15204" s="15"/>
      <c r="O15204" s="15"/>
      <c r="P15204" s="15"/>
      <c r="Q15204" s="13"/>
      <c r="R15204" s="13"/>
      <c r="S15204" s="13"/>
      <c r="T15204" s="13"/>
      <c r="U15204" s="16"/>
      <c r="V15204" s="16"/>
      <c r="W15204" s="16"/>
      <c r="AD15204" t="s">
        <v>7248</v>
      </c>
      <c r="AE15204" s="4">
        <v>2.4174669999999999E-2</v>
      </c>
      <c r="AF15204" s="4">
        <v>9764.4434999999994</v>
      </c>
      <c r="AG15204">
        <v>8.6038899999999995E-3</v>
      </c>
      <c r="AH15204">
        <v>13.82793992</v>
      </c>
      <c r="AI15204" s="4">
        <v>3.2177539999999998E-2</v>
      </c>
      <c r="AJ15204" s="4">
        <v>48.829712290000003</v>
      </c>
      <c r="AK15204" s="4">
        <v>2.3204845000000001</v>
      </c>
      <c r="AL15204" s="4">
        <v>223779.19</v>
      </c>
      <c r="AM15204" s="4">
        <v>867.37469949000001</v>
      </c>
    </row>
    <row r="15205" spans="1:39" x14ac:dyDescent="0.25">
      <c r="A15205" s="13"/>
      <c r="B15205" s="14">
        <v>2.4296020000000002E-2</v>
      </c>
      <c r="C15205" s="14">
        <v>9678.3981000000003</v>
      </c>
      <c r="D15205" s="14">
        <f t="shared" si="2763"/>
        <v>9678.4223960199997</v>
      </c>
      <c r="E15205" s="12">
        <v>8.9276300000000006E-3</v>
      </c>
      <c r="F15205" s="12">
        <v>13.68700604</v>
      </c>
      <c r="G15205" s="14">
        <v>3.3328730000000001E-2</v>
      </c>
      <c r="H15205" s="14">
        <v>48.399758540000001</v>
      </c>
      <c r="I15205" s="14">
        <v>2.3078828300000001</v>
      </c>
      <c r="J15205" s="14">
        <v>218723.56</v>
      </c>
      <c r="K15205" s="14">
        <v>867.38662079000005</v>
      </c>
      <c r="L15205" s="13">
        <f t="shared" si="2764"/>
        <v>9.9986189999999997</v>
      </c>
      <c r="M15205" s="13">
        <f t="shared" si="2765"/>
        <v>9679.9517080000005</v>
      </c>
      <c r="N15205" s="15"/>
      <c r="O15205" s="15"/>
      <c r="P15205" s="15"/>
      <c r="Q15205" s="13"/>
      <c r="R15205" s="13"/>
      <c r="S15205" s="13"/>
      <c r="T15205" s="13"/>
      <c r="U15205" s="16"/>
      <c r="V15205" s="16"/>
      <c r="W15205" s="16"/>
      <c r="AD15205" t="s">
        <v>7249</v>
      </c>
      <c r="AE15205" s="4">
        <v>2.4176980000000001E-2</v>
      </c>
      <c r="AF15205" s="4">
        <v>9762.8004999999994</v>
      </c>
      <c r="AG15205">
        <v>8.6099799999999997E-3</v>
      </c>
      <c r="AH15205">
        <v>13.8252471</v>
      </c>
      <c r="AI15205" s="4">
        <v>3.2199230000000002E-2</v>
      </c>
      <c r="AJ15205" s="4">
        <v>48.821502559999999</v>
      </c>
      <c r="AK15205" s="4">
        <v>2.3202427499999998</v>
      </c>
      <c r="AL15205" s="4">
        <v>223681.54</v>
      </c>
      <c r="AM15205" s="4">
        <v>867.37493189999998</v>
      </c>
    </row>
    <row r="15206" spans="1:39" x14ac:dyDescent="0.25">
      <c r="A15206" s="13"/>
      <c r="B15206" s="14">
        <v>2.429837E-2</v>
      </c>
      <c r="C15206" s="14">
        <v>9676.7312000000002</v>
      </c>
      <c r="D15206" s="14">
        <f t="shared" si="2763"/>
        <v>9676.7554983700011</v>
      </c>
      <c r="E15206" s="12">
        <v>8.9339999999999992E-3</v>
      </c>
      <c r="F15206" s="12">
        <v>13.684277679999999</v>
      </c>
      <c r="G15206" s="14">
        <v>3.3351350000000002E-2</v>
      </c>
      <c r="H15206" s="14">
        <v>48.391429330000001</v>
      </c>
      <c r="I15206" s="14">
        <v>2.30763987</v>
      </c>
      <c r="J15206" s="14">
        <v>218626.78</v>
      </c>
      <c r="K15206" s="14">
        <v>867.38684679000005</v>
      </c>
      <c r="L15206" s="13">
        <f t="shared" si="2764"/>
        <v>10.005405</v>
      </c>
      <c r="M15206" s="13">
        <f t="shared" si="2765"/>
        <v>9678.2858660000002</v>
      </c>
      <c r="N15206" s="15"/>
      <c r="O15206" s="15"/>
      <c r="P15206" s="15"/>
      <c r="Q15206" s="13"/>
      <c r="R15206" s="13"/>
      <c r="S15206" s="13"/>
      <c r="T15206" s="13"/>
      <c r="U15206" s="16"/>
      <c r="V15206" s="16"/>
      <c r="W15206" s="16"/>
      <c r="AD15206" t="s">
        <v>7250</v>
      </c>
      <c r="AE15206" s="4">
        <v>2.4179300000000001E-2</v>
      </c>
      <c r="AF15206" s="4">
        <v>9761.1571000000004</v>
      </c>
      <c r="AG15206">
        <v>8.6160799999999999E-3</v>
      </c>
      <c r="AH15206">
        <v>13.822553579999999</v>
      </c>
      <c r="AI15206" s="4">
        <v>3.2220930000000002E-2</v>
      </c>
      <c r="AJ15206" s="4">
        <v>48.813290520000002</v>
      </c>
      <c r="AK15206" s="4">
        <v>2.3200009800000001</v>
      </c>
      <c r="AL15206" s="4">
        <v>223583.92</v>
      </c>
      <c r="AM15206" s="4">
        <v>867.37516417999996</v>
      </c>
    </row>
    <row r="15207" spans="1:39" x14ac:dyDescent="0.25">
      <c r="A15207" s="13"/>
      <c r="B15207" s="14">
        <v>2.430073E-2</v>
      </c>
      <c r="C15207" s="14">
        <v>9675.0637999999999</v>
      </c>
      <c r="D15207" s="14">
        <f t="shared" si="2763"/>
        <v>9675.0881007299995</v>
      </c>
      <c r="E15207" s="12">
        <v>8.9403699999999996E-3</v>
      </c>
      <c r="F15207" s="12">
        <v>13.68154865</v>
      </c>
      <c r="G15207" s="14">
        <v>3.3373989999999999E-2</v>
      </c>
      <c r="H15207" s="14">
        <v>48.383097820000003</v>
      </c>
      <c r="I15207" s="14">
        <v>2.3073968800000002</v>
      </c>
      <c r="J15207" s="14">
        <v>218530.01</v>
      </c>
      <c r="K15207" s="14">
        <v>867.38707267999996</v>
      </c>
      <c r="L15207" s="13">
        <f t="shared" si="2764"/>
        <v>10.012197</v>
      </c>
      <c r="M15207" s="13">
        <f t="shared" si="2765"/>
        <v>9676.6195640000005</v>
      </c>
      <c r="N15207" s="15"/>
      <c r="O15207" s="15"/>
      <c r="P15207" s="15"/>
      <c r="Q15207" s="13"/>
      <c r="R15207" s="13"/>
      <c r="S15207" s="13"/>
      <c r="T15207" s="13"/>
      <c r="U15207" s="16"/>
      <c r="V15207" s="16"/>
      <c r="W15207" s="16"/>
      <c r="AD15207" t="s">
        <v>7251</v>
      </c>
      <c r="AE15207" s="4">
        <v>2.4181609999999999E-2</v>
      </c>
      <c r="AF15207" s="4">
        <v>9759.5131999999994</v>
      </c>
      <c r="AG15207">
        <v>8.6221800000000001E-3</v>
      </c>
      <c r="AH15207">
        <v>13.81985938</v>
      </c>
      <c r="AI15207" s="4">
        <v>3.2242649999999998E-2</v>
      </c>
      <c r="AJ15207" s="4">
        <v>48.80507618</v>
      </c>
      <c r="AK15207" s="4">
        <v>2.3197591900000001</v>
      </c>
      <c r="AL15207" s="4">
        <v>223486.3</v>
      </c>
      <c r="AM15207" s="4">
        <v>867.37539633999995</v>
      </c>
    </row>
    <row r="15208" spans="1:39" x14ac:dyDescent="0.25">
      <c r="A15208" s="13"/>
      <c r="B15208" s="14">
        <v>2.4303089999999999E-2</v>
      </c>
      <c r="C15208" s="14">
        <v>9673.3960000000006</v>
      </c>
      <c r="D15208" s="14">
        <f t="shared" si="2763"/>
        <v>9673.4203030900007</v>
      </c>
      <c r="E15208" s="12">
        <v>8.9467499999999998E-3</v>
      </c>
      <c r="F15208" s="12">
        <v>13.67881893</v>
      </c>
      <c r="G15208" s="14">
        <v>3.339665E-2</v>
      </c>
      <c r="H15208" s="14">
        <v>48.37476401</v>
      </c>
      <c r="I15208" s="14">
        <v>2.30715388</v>
      </c>
      <c r="J15208" s="14">
        <v>218433.26</v>
      </c>
      <c r="K15208" s="14">
        <v>867.38729844</v>
      </c>
      <c r="L15208" s="13">
        <f t="shared" si="2764"/>
        <v>10.018995</v>
      </c>
      <c r="M15208" s="13">
        <f t="shared" si="2765"/>
        <v>9674.9528019999998</v>
      </c>
      <c r="N15208" s="15"/>
      <c r="O15208" s="15"/>
      <c r="P15208" s="15"/>
      <c r="Q15208" s="13"/>
      <c r="R15208" s="13"/>
      <c r="S15208" s="13"/>
      <c r="T15208" s="13"/>
      <c r="U15208" s="16"/>
      <c r="V15208" s="16"/>
      <c r="W15208" s="16"/>
      <c r="AD15208" t="s">
        <v>7252</v>
      </c>
      <c r="AE15208" s="4">
        <v>2.4183929999999999E-2</v>
      </c>
      <c r="AF15208" s="4">
        <v>9757.8688000000002</v>
      </c>
      <c r="AG15208">
        <v>8.6282800000000003E-3</v>
      </c>
      <c r="AH15208">
        <v>13.817164500000001</v>
      </c>
      <c r="AI15208" s="4">
        <v>3.2264380000000002E-2</v>
      </c>
      <c r="AJ15208" s="4">
        <v>48.796859550000001</v>
      </c>
      <c r="AK15208" s="4">
        <v>2.3195173699999998</v>
      </c>
      <c r="AL15208" s="4">
        <v>223388.71</v>
      </c>
      <c r="AM15208" s="4">
        <v>867.37562836999996</v>
      </c>
    </row>
    <row r="15209" spans="1:39" x14ac:dyDescent="0.25">
      <c r="A15209" s="13"/>
      <c r="B15209" s="14">
        <v>2.4305449999999999E-2</v>
      </c>
      <c r="C15209" s="14">
        <v>9671.7276999999995</v>
      </c>
      <c r="D15209" s="14">
        <f t="shared" si="2763"/>
        <v>9671.7520054500001</v>
      </c>
      <c r="E15209" s="12">
        <v>8.9531400000000001E-3</v>
      </c>
      <c r="F15209" s="12">
        <v>13.676088529999999</v>
      </c>
      <c r="G15209" s="14">
        <v>3.3419320000000002E-2</v>
      </c>
      <c r="H15209" s="14">
        <v>48.366427909999999</v>
      </c>
      <c r="I15209" s="14">
        <v>2.30691084</v>
      </c>
      <c r="J15209" s="14">
        <v>218336.53</v>
      </c>
      <c r="K15209" s="14">
        <v>867.38752408000005</v>
      </c>
      <c r="L15209" s="13">
        <f t="shared" si="2764"/>
        <v>10.025796000000001</v>
      </c>
      <c r="M15209" s="13">
        <f t="shared" si="2765"/>
        <v>9673.2855820000004</v>
      </c>
      <c r="N15209" s="15"/>
      <c r="O15209" s="15"/>
      <c r="P15209" s="15"/>
      <c r="Q15209" s="13"/>
      <c r="R15209" s="13"/>
      <c r="S15209" s="13"/>
      <c r="T15209" s="13"/>
      <c r="U15209" s="16"/>
      <c r="V15209" s="16"/>
      <c r="W15209" s="16"/>
      <c r="AD15209" t="s">
        <v>7253</v>
      </c>
      <c r="AE15209" s="4">
        <v>2.4186240000000001E-2</v>
      </c>
      <c r="AF15209" s="4">
        <v>9756.2240000000002</v>
      </c>
      <c r="AG15209">
        <v>8.6343900000000005E-3</v>
      </c>
      <c r="AH15209">
        <v>13.81446893</v>
      </c>
      <c r="AI15209" s="4">
        <v>3.2286139999999998E-2</v>
      </c>
      <c r="AJ15209" s="4">
        <v>48.788640610000002</v>
      </c>
      <c r="AK15209" s="4">
        <v>2.3192755300000001</v>
      </c>
      <c r="AL15209" s="4">
        <v>223291.13</v>
      </c>
      <c r="AM15209" s="4">
        <v>867.37586027999998</v>
      </c>
    </row>
    <row r="15210" spans="1:39" x14ac:dyDescent="0.25">
      <c r="A15210" s="13"/>
      <c r="B15210" s="14">
        <v>2.4307809999999999E-2</v>
      </c>
      <c r="C15210" s="14">
        <v>9670.0589</v>
      </c>
      <c r="D15210" s="14">
        <f t="shared" si="2763"/>
        <v>9670.0832078099993</v>
      </c>
      <c r="E15210" s="12">
        <v>8.9595300000000003E-3</v>
      </c>
      <c r="F15210" s="12">
        <v>13.67335746</v>
      </c>
      <c r="G15210" s="14">
        <v>3.3442010000000001E-2</v>
      </c>
      <c r="H15210" s="14">
        <v>48.358089509999999</v>
      </c>
      <c r="I15210" s="14">
        <v>2.3066677900000001</v>
      </c>
      <c r="J15210" s="14">
        <v>218239.81</v>
      </c>
      <c r="K15210" s="14">
        <v>867.38774960000001</v>
      </c>
      <c r="L15210" s="13">
        <f t="shared" si="2764"/>
        <v>10.032603</v>
      </c>
      <c r="M15210" s="13">
        <f t="shared" si="2765"/>
        <v>9671.617902</v>
      </c>
      <c r="N15210" s="15"/>
      <c r="O15210" s="15"/>
      <c r="P15210" s="15"/>
      <c r="Q15210" s="13"/>
      <c r="R15210" s="13"/>
      <c r="S15210" s="13"/>
      <c r="T15210" s="13"/>
      <c r="U15210" s="16"/>
      <c r="V15210" s="16"/>
      <c r="W15210" s="16"/>
      <c r="AD15210" t="s">
        <v>7254</v>
      </c>
      <c r="AE15210" s="4">
        <v>2.4188560000000001E-2</v>
      </c>
      <c r="AF15210" s="4">
        <v>9754.5787</v>
      </c>
      <c r="AG15210">
        <v>8.6405100000000006E-3</v>
      </c>
      <c r="AH15210">
        <v>13.811772680000001</v>
      </c>
      <c r="AI15210" s="4">
        <v>3.2307910000000002E-2</v>
      </c>
      <c r="AJ15210" s="4">
        <v>48.780419379999998</v>
      </c>
      <c r="AK15210" s="4">
        <v>2.31903367</v>
      </c>
      <c r="AL15210" s="4">
        <v>223193.57</v>
      </c>
      <c r="AM15210" s="4">
        <v>867.37609207000003</v>
      </c>
    </row>
    <row r="15211" spans="1:39" x14ac:dyDescent="0.25">
      <c r="A15211" s="13"/>
      <c r="B15211" s="14">
        <v>2.4310169999999999E-2</v>
      </c>
      <c r="C15211" s="14">
        <v>9668.3896999999997</v>
      </c>
      <c r="D15211" s="14">
        <f t="shared" si="2763"/>
        <v>9668.4140101699995</v>
      </c>
      <c r="E15211" s="12">
        <v>8.9659300000000004E-3</v>
      </c>
      <c r="F15211" s="12">
        <v>13.6706257</v>
      </c>
      <c r="G15211" s="14">
        <v>3.3464720000000003E-2</v>
      </c>
      <c r="H15211" s="14">
        <v>48.349748820000002</v>
      </c>
      <c r="I15211" s="14">
        <v>2.3064247099999999</v>
      </c>
      <c r="J15211" s="14">
        <v>218143.11</v>
      </c>
      <c r="K15211" s="14">
        <v>867.38797499999998</v>
      </c>
      <c r="L15211" s="13">
        <f t="shared" si="2764"/>
        <v>10.039416000000001</v>
      </c>
      <c r="M15211" s="13">
        <f t="shared" si="2765"/>
        <v>9669.9497640000009</v>
      </c>
      <c r="N15211" s="15"/>
      <c r="O15211" s="15"/>
      <c r="P15211" s="15"/>
      <c r="Q15211" s="13"/>
      <c r="R15211" s="13"/>
      <c r="S15211" s="13"/>
      <c r="T15211" s="13"/>
      <c r="U15211" s="16"/>
      <c r="V15211" s="16"/>
      <c r="W15211" s="16"/>
      <c r="AD15211" t="s">
        <v>7255</v>
      </c>
      <c r="AE15211" s="4">
        <v>2.419087E-2</v>
      </c>
      <c r="AF15211" s="4">
        <v>9752.9330000000009</v>
      </c>
      <c r="AG15211">
        <v>8.6466300000000006E-3</v>
      </c>
      <c r="AH15211">
        <v>13.809075740000001</v>
      </c>
      <c r="AI15211" s="4">
        <v>3.2329700000000003E-2</v>
      </c>
      <c r="AJ15211" s="4">
        <v>48.772195850000003</v>
      </c>
      <c r="AK15211" s="4">
        <v>2.3187917900000001</v>
      </c>
      <c r="AL15211" s="4">
        <v>223096.02</v>
      </c>
      <c r="AM15211" s="4">
        <v>867.37632372999997</v>
      </c>
    </row>
    <row r="15212" spans="1:39" x14ac:dyDescent="0.25">
      <c r="A15212" s="13"/>
      <c r="B15212" s="14">
        <v>2.4312529999999999E-2</v>
      </c>
      <c r="C15212" s="14">
        <v>9666.7199999999993</v>
      </c>
      <c r="D15212" s="14">
        <f t="shared" si="2763"/>
        <v>9666.7443125299997</v>
      </c>
      <c r="E15212" s="12">
        <v>8.9723300000000006E-3</v>
      </c>
      <c r="F15212" s="12">
        <v>13.66789326</v>
      </c>
      <c r="G15212" s="14">
        <v>3.3487450000000002E-2</v>
      </c>
      <c r="H15212" s="14">
        <v>48.341405829999999</v>
      </c>
      <c r="I15212" s="14">
        <v>2.3061816099999999</v>
      </c>
      <c r="J15212" s="14">
        <v>218046.43</v>
      </c>
      <c r="K15212" s="14">
        <v>867.38820027999998</v>
      </c>
      <c r="L15212" s="13">
        <f t="shared" si="2764"/>
        <v>10.046235000000001</v>
      </c>
      <c r="M15212" s="13">
        <f t="shared" si="2765"/>
        <v>9668.2811660000007</v>
      </c>
      <c r="N15212" s="15"/>
      <c r="O15212" s="15"/>
      <c r="P15212" s="15"/>
      <c r="Q15212" s="13"/>
      <c r="R15212" s="13"/>
      <c r="S15212" s="13"/>
      <c r="T15212" s="13"/>
      <c r="U15212" s="16"/>
      <c r="V15212" s="16"/>
      <c r="W15212" s="16"/>
      <c r="AD15212" t="s">
        <v>7256</v>
      </c>
      <c r="AE15212" s="4">
        <v>2.419319E-2</v>
      </c>
      <c r="AF15212" s="4">
        <v>9751.2867999999999</v>
      </c>
      <c r="AG15212">
        <v>8.6527600000000007E-3</v>
      </c>
      <c r="AH15212">
        <v>13.80637812</v>
      </c>
      <c r="AI15212" s="4">
        <v>3.2351499999999998E-2</v>
      </c>
      <c r="AJ15212" s="4">
        <v>48.763970020000002</v>
      </c>
      <c r="AK15212" s="4">
        <v>2.31854988</v>
      </c>
      <c r="AL15212" s="4">
        <v>222998.49</v>
      </c>
      <c r="AM15212" s="4">
        <v>867.37655527000004</v>
      </c>
    </row>
    <row r="15213" spans="1:39" x14ac:dyDescent="0.25">
      <c r="A15213" s="13"/>
      <c r="B15213" s="14">
        <v>2.4314889999999999E-2</v>
      </c>
      <c r="C15213" s="14">
        <v>9665.0499</v>
      </c>
      <c r="D15213" s="14">
        <f t="shared" si="2763"/>
        <v>9665.0742148900008</v>
      </c>
      <c r="E15213" s="12">
        <v>8.9787400000000007E-3</v>
      </c>
      <c r="F15213" s="12">
        <v>13.665160139999999</v>
      </c>
      <c r="G15213" s="14">
        <v>3.3510199999999997E-2</v>
      </c>
      <c r="H15213" s="14">
        <v>48.333060539999998</v>
      </c>
      <c r="I15213" s="14">
        <v>2.30593849</v>
      </c>
      <c r="J15213" s="14">
        <v>217949.76</v>
      </c>
      <c r="K15213" s="14">
        <v>867.38842543999999</v>
      </c>
      <c r="L15213" s="13">
        <f t="shared" si="2764"/>
        <v>10.053059999999999</v>
      </c>
      <c r="M15213" s="13">
        <f t="shared" si="2765"/>
        <v>9666.6121079999994</v>
      </c>
      <c r="N15213" s="15"/>
      <c r="O15213" s="15"/>
      <c r="P15213" s="15"/>
      <c r="Q15213" s="13"/>
      <c r="R15213" s="13"/>
      <c r="S15213" s="13"/>
      <c r="T15213" s="13"/>
      <c r="U15213" s="16"/>
      <c r="V15213" s="16"/>
      <c r="W15213" s="16"/>
      <c r="AD15213" t="s">
        <v>7257</v>
      </c>
      <c r="AE15213" s="4">
        <v>2.419551E-2</v>
      </c>
      <c r="AF15213" s="4">
        <v>9749.6401000000005</v>
      </c>
      <c r="AG15213">
        <v>8.6588900000000007E-3</v>
      </c>
      <c r="AH15213">
        <v>13.80367981</v>
      </c>
      <c r="AI15213" s="4">
        <v>3.2373329999999999E-2</v>
      </c>
      <c r="AJ15213" s="4">
        <v>48.755741890000003</v>
      </c>
      <c r="AK15213" s="4">
        <v>2.3183079499999999</v>
      </c>
      <c r="AL15213" s="4">
        <v>222900.98</v>
      </c>
      <c r="AM15213" s="4">
        <v>867.37678668000001</v>
      </c>
    </row>
    <row r="15214" spans="1:39" x14ac:dyDescent="0.25">
      <c r="A15214" s="13"/>
      <c r="B15214" s="14">
        <v>2.4317249999999999E-2</v>
      </c>
      <c r="C15214" s="14">
        <v>9663.3793000000005</v>
      </c>
      <c r="D15214" s="14">
        <f t="shared" si="2763"/>
        <v>9663.40361725</v>
      </c>
      <c r="E15214" s="12">
        <v>8.9851500000000008E-3</v>
      </c>
      <c r="F15214" s="12">
        <v>13.66242634</v>
      </c>
      <c r="G15214" s="14">
        <v>3.3532970000000002E-2</v>
      </c>
      <c r="H15214" s="14">
        <v>48.324712959999999</v>
      </c>
      <c r="I15214" s="14">
        <v>2.3056953400000002</v>
      </c>
      <c r="J15214" s="14">
        <v>217853.11</v>
      </c>
      <c r="K15214" s="14">
        <v>867.38865047000002</v>
      </c>
      <c r="L15214" s="13">
        <f t="shared" si="2764"/>
        <v>10.059891</v>
      </c>
      <c r="M15214" s="13">
        <f t="shared" si="2765"/>
        <v>9664.9425919999994</v>
      </c>
      <c r="N15214" s="15"/>
      <c r="O15214" s="15"/>
      <c r="P15214" s="15"/>
      <c r="Q15214" s="13"/>
      <c r="R15214" s="13"/>
      <c r="S15214" s="13"/>
      <c r="T15214" s="13"/>
      <c r="U15214" s="16"/>
      <c r="V15214" s="16"/>
      <c r="W15214" s="16"/>
      <c r="AD15214" t="s">
        <v>7258</v>
      </c>
      <c r="AE15214" s="4">
        <v>2.419783E-2</v>
      </c>
      <c r="AF15214" s="4">
        <v>9747.9930000000004</v>
      </c>
      <c r="AG15214">
        <v>8.6650200000000007E-3</v>
      </c>
      <c r="AH15214">
        <v>13.800980819999999</v>
      </c>
      <c r="AI15214" s="4">
        <v>3.2395170000000001E-2</v>
      </c>
      <c r="AJ15214" s="4">
        <v>48.747511459999998</v>
      </c>
      <c r="AK15214" s="4">
        <v>2.31806599</v>
      </c>
      <c r="AL15214" s="4">
        <v>222803.48</v>
      </c>
      <c r="AM15214" s="4">
        <v>867.37701797</v>
      </c>
    </row>
    <row r="15215" spans="1:39" x14ac:dyDescent="0.25">
      <c r="A15215" s="13"/>
      <c r="B15215" s="14">
        <v>2.431962E-2</v>
      </c>
      <c r="C15215" s="14">
        <v>9661.7081999999991</v>
      </c>
      <c r="D15215" s="14">
        <f t="shared" si="2763"/>
        <v>9661.7325196199999</v>
      </c>
      <c r="E15215" s="12">
        <v>8.9915700000000008E-3</v>
      </c>
      <c r="F15215" s="12">
        <v>13.659691860000001</v>
      </c>
      <c r="G15215" s="14">
        <v>3.3555759999999997E-2</v>
      </c>
      <c r="H15215" s="14">
        <v>48.316363090000003</v>
      </c>
      <c r="I15215" s="14">
        <v>2.3054521600000002</v>
      </c>
      <c r="J15215" s="14">
        <v>217756.48</v>
      </c>
      <c r="K15215" s="14">
        <v>867.38887538999995</v>
      </c>
      <c r="L15215" s="13">
        <f t="shared" si="2764"/>
        <v>10.066727999999999</v>
      </c>
      <c r="M15215" s="13">
        <f t="shared" si="2765"/>
        <v>9663.2726180000009</v>
      </c>
      <c r="N15215" s="15"/>
      <c r="O15215" s="15"/>
      <c r="P15215" s="15"/>
      <c r="Q15215" s="13"/>
      <c r="R15215" s="13"/>
      <c r="S15215" s="13"/>
      <c r="T15215" s="13"/>
      <c r="U15215" s="16"/>
      <c r="V15215" s="16"/>
      <c r="W15215" s="16"/>
      <c r="AD15215" t="s">
        <v>7259</v>
      </c>
      <c r="AE15215" s="4">
        <v>2.420015E-2</v>
      </c>
      <c r="AF15215" s="4">
        <v>9746.3454000000002</v>
      </c>
      <c r="AG15215">
        <v>8.6711700000000006E-3</v>
      </c>
      <c r="AH15215">
        <v>13.79828114</v>
      </c>
      <c r="AI15215" s="4">
        <v>3.2417029999999999E-2</v>
      </c>
      <c r="AJ15215" s="4">
        <v>48.739278740000003</v>
      </c>
      <c r="AK15215" s="4">
        <v>2.3178240099999998</v>
      </c>
      <c r="AL15215" s="4">
        <v>222706</v>
      </c>
      <c r="AM15215" s="4">
        <v>867.37724913</v>
      </c>
    </row>
    <row r="15216" spans="1:39" x14ac:dyDescent="0.25">
      <c r="A15216" s="13"/>
      <c r="B15216" s="14">
        <v>2.432198E-2</v>
      </c>
      <c r="C15216" s="14">
        <v>9660.0367000000006</v>
      </c>
      <c r="D15216" s="14">
        <f t="shared" si="2763"/>
        <v>9660.0610219800001</v>
      </c>
      <c r="E15216" s="12">
        <v>8.9980000000000008E-3</v>
      </c>
      <c r="F15216" s="12">
        <v>13.6569567</v>
      </c>
      <c r="G15216" s="14">
        <v>3.357856E-2</v>
      </c>
      <c r="H15216" s="14">
        <v>48.308010920000001</v>
      </c>
      <c r="I15216" s="14">
        <v>2.3052089699999998</v>
      </c>
      <c r="J15216" s="14">
        <v>217659.86</v>
      </c>
      <c r="K15216" s="14">
        <v>867.38910018000001</v>
      </c>
      <c r="L15216" s="13">
        <f t="shared" si="2764"/>
        <v>10.073568</v>
      </c>
      <c r="M15216" s="13">
        <f t="shared" si="2765"/>
        <v>9661.6021839999994</v>
      </c>
      <c r="N15216" s="15"/>
      <c r="O15216" s="15"/>
      <c r="P15216" s="15"/>
      <c r="Q15216" s="13"/>
      <c r="R15216" s="13"/>
      <c r="S15216" s="13"/>
      <c r="T15216" s="13"/>
      <c r="U15216" s="16"/>
      <c r="V15216" s="16"/>
      <c r="W15216" s="16"/>
      <c r="AD15216" t="s">
        <v>7260</v>
      </c>
      <c r="AE15216" s="4">
        <v>2.420247E-2</v>
      </c>
      <c r="AF15216" s="4">
        <v>9744.6973999999991</v>
      </c>
      <c r="AG15216">
        <v>8.6773100000000006E-3</v>
      </c>
      <c r="AH15216">
        <v>13.79558078</v>
      </c>
      <c r="AI15216" s="4">
        <v>3.2438910000000001E-2</v>
      </c>
      <c r="AJ15216" s="4">
        <v>48.731043710000002</v>
      </c>
      <c r="AK15216" s="4">
        <v>2.3175820100000002</v>
      </c>
      <c r="AL15216" s="4">
        <v>222608.54</v>
      </c>
      <c r="AM15216" s="4">
        <v>867.37748017000001</v>
      </c>
    </row>
    <row r="15217" spans="1:39" x14ac:dyDescent="0.25">
      <c r="A15217" s="13"/>
      <c r="B15217" s="14">
        <v>2.4324350000000002E-2</v>
      </c>
      <c r="C15217" s="14">
        <v>9658.3647000000001</v>
      </c>
      <c r="D15217" s="14">
        <f t="shared" si="2763"/>
        <v>9658.3890243500009</v>
      </c>
      <c r="E15217" s="12">
        <v>9.0044300000000008E-3</v>
      </c>
      <c r="F15217" s="12">
        <v>13.654220860000001</v>
      </c>
      <c r="G15217" s="14">
        <v>3.360138E-2</v>
      </c>
      <c r="H15217" s="14">
        <v>48.299656450000001</v>
      </c>
      <c r="I15217" s="14">
        <v>2.30496575</v>
      </c>
      <c r="J15217" s="14">
        <v>217563.26</v>
      </c>
      <c r="K15217" s="14">
        <v>867.38932484999998</v>
      </c>
      <c r="L15217" s="13">
        <f t="shared" si="2764"/>
        <v>10.080413999999999</v>
      </c>
      <c r="M15217" s="13">
        <f t="shared" si="2765"/>
        <v>9659.9312900000004</v>
      </c>
      <c r="N15217" s="15"/>
      <c r="O15217" s="15"/>
      <c r="P15217" s="15"/>
      <c r="Q15217" s="13"/>
      <c r="R15217" s="13"/>
      <c r="S15217" s="13"/>
      <c r="T15217" s="13"/>
      <c r="U15217" s="16"/>
      <c r="V15217" s="16"/>
      <c r="W15217" s="16"/>
      <c r="AD15217" t="s">
        <v>7261</v>
      </c>
      <c r="AE15217" s="4">
        <v>2.420479E-2</v>
      </c>
      <c r="AF15217" s="4">
        <v>9743.0488999999998</v>
      </c>
      <c r="AG15217">
        <v>8.6834700000000004E-3</v>
      </c>
      <c r="AH15217">
        <v>13.79287974</v>
      </c>
      <c r="AI15217" s="4">
        <v>3.2460799999999998E-2</v>
      </c>
      <c r="AJ15217" s="4">
        <v>48.722806390000002</v>
      </c>
      <c r="AK15217" s="4">
        <v>2.3173399899999998</v>
      </c>
      <c r="AL15217" s="4">
        <v>222511.09</v>
      </c>
      <c r="AM15217" s="4">
        <v>867.37771109000005</v>
      </c>
    </row>
    <row r="15218" spans="1:39" x14ac:dyDescent="0.25">
      <c r="A15218" s="13"/>
      <c r="B15218" s="14">
        <v>2.432672E-2</v>
      </c>
      <c r="C15218" s="14">
        <v>9656.6923000000006</v>
      </c>
      <c r="D15218" s="14">
        <f t="shared" si="2763"/>
        <v>9656.7166267200009</v>
      </c>
      <c r="E15218" s="12">
        <v>9.0108700000000007E-3</v>
      </c>
      <c r="F15218" s="12">
        <v>13.65148434</v>
      </c>
      <c r="G15218" s="14">
        <v>3.3624220000000003E-2</v>
      </c>
      <c r="H15218" s="14">
        <v>48.291299690000002</v>
      </c>
      <c r="I15218" s="14">
        <v>2.3047225</v>
      </c>
      <c r="J15218" s="14">
        <v>217466.67</v>
      </c>
      <c r="K15218" s="14">
        <v>867.38954939999996</v>
      </c>
      <c r="L15218" s="13">
        <f t="shared" si="2764"/>
        <v>10.087266000000001</v>
      </c>
      <c r="M15218" s="13">
        <f t="shared" si="2765"/>
        <v>9658.2599380000011</v>
      </c>
      <c r="N15218" s="15"/>
      <c r="O15218" s="15"/>
      <c r="P15218" s="15"/>
      <c r="Q15218" s="13"/>
      <c r="R15218" s="13"/>
      <c r="S15218" s="13"/>
      <c r="T15218" s="13"/>
      <c r="U15218" s="16"/>
      <c r="V15218" s="16"/>
      <c r="W15218" s="16"/>
      <c r="AD15218" t="s">
        <v>7262</v>
      </c>
      <c r="AE15218" s="4">
        <v>2.4207119999999999E-2</v>
      </c>
      <c r="AF15218" s="4">
        <v>9741.3999000000003</v>
      </c>
      <c r="AG15218">
        <v>8.6896300000000003E-3</v>
      </c>
      <c r="AH15218">
        <v>13.79017801</v>
      </c>
      <c r="AI15218" s="4">
        <v>3.248272E-2</v>
      </c>
      <c r="AJ15218" s="4">
        <v>48.714566769999998</v>
      </c>
      <c r="AK15218" s="4">
        <v>2.31709794</v>
      </c>
      <c r="AL15218" s="4">
        <v>222413.66</v>
      </c>
      <c r="AM15218" s="4">
        <v>867.37794187999998</v>
      </c>
    </row>
    <row r="15219" spans="1:39" x14ac:dyDescent="0.25">
      <c r="A15219" s="13"/>
      <c r="B15219" s="14">
        <v>2.4329079999999999E-2</v>
      </c>
      <c r="C15219" s="14">
        <v>9655.0193999999992</v>
      </c>
      <c r="D15219" s="14">
        <f t="shared" si="2763"/>
        <v>9655.04372908</v>
      </c>
      <c r="E15219" s="12">
        <v>9.0173100000000006E-3</v>
      </c>
      <c r="F15219" s="12">
        <v>13.648747139999999</v>
      </c>
      <c r="G15219" s="14">
        <v>3.3647080000000003E-2</v>
      </c>
      <c r="H15219" s="14">
        <v>48.282940629999999</v>
      </c>
      <c r="I15219" s="14">
        <v>2.30447924</v>
      </c>
      <c r="J15219" s="14">
        <v>217370.11</v>
      </c>
      <c r="K15219" s="14">
        <v>867.38977382999997</v>
      </c>
      <c r="L15219" s="13">
        <f t="shared" si="2764"/>
        <v>10.094124000000001</v>
      </c>
      <c r="M15219" s="13">
        <f t="shared" si="2765"/>
        <v>9656.5881260000006</v>
      </c>
      <c r="N15219" s="15"/>
      <c r="O15219" s="15"/>
      <c r="P15219" s="15"/>
      <c r="Q15219" s="13"/>
      <c r="R15219" s="13"/>
      <c r="S15219" s="13"/>
      <c r="T15219" s="13"/>
      <c r="U15219" s="16"/>
      <c r="V15219" s="16"/>
      <c r="W15219" s="16"/>
      <c r="AD15219" t="s">
        <v>7263</v>
      </c>
      <c r="AE15219" s="4">
        <v>2.4209439999999999E-2</v>
      </c>
      <c r="AF15219" s="4">
        <v>9739.7505000000001</v>
      </c>
      <c r="AG15219">
        <v>8.6957900000000001E-3</v>
      </c>
      <c r="AH15219">
        <v>13.7874756</v>
      </c>
      <c r="AI15219" s="4">
        <v>3.2504650000000003E-2</v>
      </c>
      <c r="AJ15219" s="4">
        <v>48.706324850000001</v>
      </c>
      <c r="AK15219" s="4">
        <v>2.3168558699999999</v>
      </c>
      <c r="AL15219" s="4">
        <v>222316.25</v>
      </c>
      <c r="AM15219" s="4">
        <v>867.37817255000004</v>
      </c>
    </row>
    <row r="15220" spans="1:39" x14ac:dyDescent="0.25">
      <c r="A15220" s="13"/>
      <c r="B15220" s="14">
        <v>2.4331450000000001E-2</v>
      </c>
      <c r="C15220" s="14">
        <v>9653.3461000000007</v>
      </c>
      <c r="D15220" s="14">
        <f t="shared" si="2763"/>
        <v>9653.370431450001</v>
      </c>
      <c r="E15220" s="12">
        <v>9.0237600000000005E-3</v>
      </c>
      <c r="F15220" s="12">
        <v>13.64600926</v>
      </c>
      <c r="G15220" s="14">
        <v>3.3669959999999999E-2</v>
      </c>
      <c r="H15220" s="14">
        <v>48.274579279999998</v>
      </c>
      <c r="I15220" s="14">
        <v>2.3042359499999998</v>
      </c>
      <c r="J15220" s="14">
        <v>217273.56</v>
      </c>
      <c r="K15220" s="14">
        <v>867.38999813999999</v>
      </c>
      <c r="L15220" s="13">
        <f t="shared" si="2764"/>
        <v>10.100987999999999</v>
      </c>
      <c r="M15220" s="13">
        <f t="shared" si="2765"/>
        <v>9654.9158559999996</v>
      </c>
      <c r="N15220" s="15"/>
      <c r="O15220" s="15"/>
      <c r="P15220" s="15"/>
      <c r="Q15220" s="13"/>
      <c r="R15220" s="13"/>
      <c r="S15220" s="13"/>
      <c r="T15220" s="13"/>
      <c r="U15220" s="16"/>
      <c r="V15220" s="16"/>
      <c r="W15220" s="16"/>
      <c r="AD15220" t="s">
        <v>7264</v>
      </c>
      <c r="AE15220" s="4">
        <v>2.4211759999999999E-2</v>
      </c>
      <c r="AF15220" s="4">
        <v>9738.1005999999998</v>
      </c>
      <c r="AG15220">
        <v>8.7019599999999999E-3</v>
      </c>
      <c r="AH15220">
        <v>13.784772500000001</v>
      </c>
      <c r="AI15220" s="4">
        <v>3.2526600000000003E-2</v>
      </c>
      <c r="AJ15220" s="4">
        <v>48.69808063</v>
      </c>
      <c r="AK15220" s="4">
        <v>2.31661377</v>
      </c>
      <c r="AL15220" s="4">
        <v>222218.85</v>
      </c>
      <c r="AM15220" s="4">
        <v>867.37840310000001</v>
      </c>
    </row>
    <row r="15221" spans="1:39" x14ac:dyDescent="0.25">
      <c r="A15221" s="13"/>
      <c r="B15221" s="14">
        <v>2.4333819999999999E-2</v>
      </c>
      <c r="C15221" s="14">
        <v>9651.6722000000009</v>
      </c>
      <c r="D15221" s="14">
        <f t="shared" si="2763"/>
        <v>9651.6965338200007</v>
      </c>
      <c r="E15221" s="12">
        <v>9.0302100000000003E-3</v>
      </c>
      <c r="F15221" s="12">
        <v>13.6432707</v>
      </c>
      <c r="G15221" s="14">
        <v>3.3692859999999998E-2</v>
      </c>
      <c r="H15221" s="14">
        <v>48.266215639999999</v>
      </c>
      <c r="I15221" s="14">
        <v>2.3039926300000002</v>
      </c>
      <c r="J15221" s="14">
        <v>217177.02</v>
      </c>
      <c r="K15221" s="14">
        <v>867.39022233000003</v>
      </c>
      <c r="L15221" s="13">
        <f t="shared" si="2764"/>
        <v>10.107858</v>
      </c>
      <c r="M15221" s="13">
        <f t="shared" si="2765"/>
        <v>9653.2431280000001</v>
      </c>
      <c r="N15221" s="15"/>
      <c r="O15221" s="15"/>
      <c r="P15221" s="15"/>
      <c r="Q15221" s="13"/>
      <c r="R15221" s="13"/>
      <c r="S15221" s="13"/>
      <c r="T15221" s="13"/>
      <c r="U15221" s="16"/>
      <c r="V15221" s="16"/>
      <c r="W15221" s="16"/>
      <c r="AD15221" t="s">
        <v>7265</v>
      </c>
      <c r="AE15221" s="4">
        <v>2.4214090000000001E-2</v>
      </c>
      <c r="AF15221" s="4">
        <v>9736.4501999999993</v>
      </c>
      <c r="AG15221">
        <v>8.7081299999999997E-3</v>
      </c>
      <c r="AH15221">
        <v>13.78206872</v>
      </c>
      <c r="AI15221" s="4">
        <v>3.2548559999999997E-2</v>
      </c>
      <c r="AJ15221" s="4">
        <v>48.68983411</v>
      </c>
      <c r="AK15221" s="4">
        <v>2.3163716600000002</v>
      </c>
      <c r="AL15221" s="4">
        <v>222121.47</v>
      </c>
      <c r="AM15221" s="4">
        <v>867.37863351999999</v>
      </c>
    </row>
    <row r="15222" spans="1:39" x14ac:dyDescent="0.25">
      <c r="A15222" s="13"/>
      <c r="B15222" s="14">
        <v>2.4336190000000001E-2</v>
      </c>
      <c r="C15222" s="14">
        <v>9649.9979999999996</v>
      </c>
      <c r="D15222" s="14">
        <f t="shared" si="2763"/>
        <v>9650.0223361899989</v>
      </c>
      <c r="E15222" s="12">
        <v>9.0366700000000001E-3</v>
      </c>
      <c r="F15222" s="12">
        <v>13.64053146</v>
      </c>
      <c r="G15222" s="14">
        <v>3.3715780000000001E-2</v>
      </c>
      <c r="H15222" s="14">
        <v>48.257849700000001</v>
      </c>
      <c r="I15222" s="14">
        <v>2.3037492899999998</v>
      </c>
      <c r="J15222" s="14">
        <v>217080.51</v>
      </c>
      <c r="K15222" s="14">
        <v>867.39044639999997</v>
      </c>
      <c r="L15222" s="13">
        <f t="shared" si="2764"/>
        <v>10.114734</v>
      </c>
      <c r="M15222" s="13">
        <f t="shared" si="2765"/>
        <v>9651.5699399999994</v>
      </c>
      <c r="N15222" s="15"/>
      <c r="O15222" s="15"/>
      <c r="P15222" s="15"/>
      <c r="Q15222" s="13"/>
      <c r="R15222" s="13"/>
      <c r="S15222" s="13"/>
      <c r="T15222" s="13"/>
      <c r="U15222" s="16"/>
      <c r="V15222" s="16"/>
      <c r="W15222" s="16"/>
      <c r="AD15222" t="s">
        <v>7266</v>
      </c>
      <c r="AE15222" s="4">
        <v>2.4216419999999999E-2</v>
      </c>
      <c r="AF15222" s="4">
        <v>9734.7993999999999</v>
      </c>
      <c r="AG15222">
        <v>8.7143099999999994E-3</v>
      </c>
      <c r="AH15222">
        <v>13.77936425</v>
      </c>
      <c r="AI15222" s="4">
        <v>3.2570549999999997E-2</v>
      </c>
      <c r="AJ15222" s="4">
        <v>48.681585300000002</v>
      </c>
      <c r="AK15222" s="4">
        <v>2.3161295100000001</v>
      </c>
      <c r="AL15222" s="4">
        <v>222024.11</v>
      </c>
      <c r="AM15222" s="4">
        <v>867.37886381999999</v>
      </c>
    </row>
    <row r="15223" spans="1:39" x14ac:dyDescent="0.25">
      <c r="A15223" s="13"/>
      <c r="B15223" s="14">
        <v>2.4338559999999999E-2</v>
      </c>
      <c r="C15223" s="14">
        <v>9648.3232000000007</v>
      </c>
      <c r="D15223" s="14">
        <f t="shared" si="2763"/>
        <v>9648.3475385600013</v>
      </c>
      <c r="E15223" s="12">
        <v>9.0431299999999999E-3</v>
      </c>
      <c r="F15223" s="12">
        <v>13.63779154</v>
      </c>
      <c r="G15223" s="14">
        <v>3.3738709999999998E-2</v>
      </c>
      <c r="H15223" s="14">
        <v>48.249481459999998</v>
      </c>
      <c r="I15223" s="14">
        <v>2.30350593</v>
      </c>
      <c r="J15223" s="14">
        <v>216984.01</v>
      </c>
      <c r="K15223" s="14">
        <v>867.39067034000004</v>
      </c>
      <c r="L15223" s="13">
        <f t="shared" si="2764"/>
        <v>10.121613</v>
      </c>
      <c r="M15223" s="13">
        <f t="shared" si="2765"/>
        <v>9649.8962919999994</v>
      </c>
      <c r="N15223" s="15"/>
      <c r="O15223" s="15"/>
      <c r="P15223" s="15"/>
      <c r="Q15223" s="13"/>
      <c r="R15223" s="13"/>
      <c r="S15223" s="13"/>
      <c r="T15223" s="13"/>
      <c r="U15223" s="16"/>
      <c r="V15223" s="16"/>
      <c r="W15223" s="16"/>
      <c r="AD15223" t="s">
        <v>7267</v>
      </c>
      <c r="AE15223" s="4">
        <v>2.4218739999999999E-2</v>
      </c>
      <c r="AF15223" s="4">
        <v>9733.1481999999996</v>
      </c>
      <c r="AG15223">
        <v>8.7205000000000008E-3</v>
      </c>
      <c r="AH15223">
        <v>13.7766591</v>
      </c>
      <c r="AI15223" s="4">
        <v>3.2592549999999998E-2</v>
      </c>
      <c r="AJ15223" s="4">
        <v>48.673334179999998</v>
      </c>
      <c r="AK15223" s="4">
        <v>2.3158873500000001</v>
      </c>
      <c r="AL15223" s="4">
        <v>221926.76</v>
      </c>
      <c r="AM15223" s="4">
        <v>867.37909399</v>
      </c>
    </row>
    <row r="15224" spans="1:39" x14ac:dyDescent="0.25">
      <c r="A15224" s="13"/>
      <c r="B15224" s="14">
        <v>2.434093E-2</v>
      </c>
      <c r="C15224" s="14">
        <v>9646.6479999999992</v>
      </c>
      <c r="D15224" s="14">
        <f t="shared" si="2763"/>
        <v>9646.6723409299993</v>
      </c>
      <c r="E15224" s="12">
        <v>9.0495999999999997E-3</v>
      </c>
      <c r="F15224" s="12">
        <v>13.635050939999999</v>
      </c>
      <c r="G15224" s="14">
        <v>3.3761670000000001E-2</v>
      </c>
      <c r="H15224" s="14">
        <v>48.241110929999998</v>
      </c>
      <c r="I15224" s="14">
        <v>2.3032625499999999</v>
      </c>
      <c r="J15224" s="14">
        <v>216887.52</v>
      </c>
      <c r="K15224" s="14">
        <v>867.39089417000002</v>
      </c>
      <c r="L15224" s="13">
        <f t="shared" si="2764"/>
        <v>10.128501</v>
      </c>
      <c r="M15224" s="13">
        <f t="shared" si="2765"/>
        <v>9648.2221859999991</v>
      </c>
      <c r="N15224" s="15"/>
      <c r="O15224" s="15"/>
      <c r="P15224" s="15"/>
      <c r="Q15224" s="13"/>
      <c r="R15224" s="13"/>
      <c r="S15224" s="13"/>
      <c r="T15224" s="13"/>
      <c r="U15224" s="16"/>
      <c r="V15224" s="16"/>
      <c r="W15224" s="16"/>
      <c r="AD15224" t="s">
        <v>7268</v>
      </c>
      <c r="AE15224" s="4">
        <v>2.4221070000000001E-2</v>
      </c>
      <c r="AF15224" s="4">
        <v>9731.4964</v>
      </c>
      <c r="AG15224">
        <v>8.7266900000000005E-3</v>
      </c>
      <c r="AH15224">
        <v>13.77395327</v>
      </c>
      <c r="AI15224" s="4">
        <v>3.2614570000000002E-2</v>
      </c>
      <c r="AJ15224" s="4">
        <v>48.665080770000003</v>
      </c>
      <c r="AK15224" s="4">
        <v>2.3156451599999999</v>
      </c>
      <c r="AL15224" s="4">
        <v>221829.43</v>
      </c>
      <c r="AM15224" s="4">
        <v>867.37932404000003</v>
      </c>
    </row>
    <row r="15225" spans="1:39" x14ac:dyDescent="0.25">
      <c r="A15225" s="13"/>
      <c r="B15225" s="14">
        <v>2.434331E-2</v>
      </c>
      <c r="C15225" s="14">
        <v>9644.9724000000006</v>
      </c>
      <c r="D15225" s="14">
        <f t="shared" si="2763"/>
        <v>9644.996743310001</v>
      </c>
      <c r="E15225" s="12">
        <v>9.0560799999999993E-3</v>
      </c>
      <c r="F15225" s="12">
        <v>13.632309660000001</v>
      </c>
      <c r="G15225" s="14">
        <v>3.3784639999999998E-2</v>
      </c>
      <c r="H15225" s="14">
        <v>48.23273811</v>
      </c>
      <c r="I15225" s="14">
        <v>2.30301914</v>
      </c>
      <c r="J15225" s="14">
        <v>216791.06</v>
      </c>
      <c r="K15225" s="14">
        <v>867.39111788000002</v>
      </c>
      <c r="L15225" s="13">
        <f t="shared" si="2764"/>
        <v>10.135392</v>
      </c>
      <c r="M15225" s="13">
        <f t="shared" si="2765"/>
        <v>9646.547622</v>
      </c>
      <c r="N15225" s="15"/>
      <c r="O15225" s="15"/>
      <c r="P15225" s="15"/>
      <c r="Q15225" s="13"/>
      <c r="R15225" s="13"/>
      <c r="S15225" s="13"/>
      <c r="T15225" s="13"/>
      <c r="U15225" s="16"/>
      <c r="V15225" s="16"/>
      <c r="W15225" s="16"/>
      <c r="AD15225" t="s">
        <v>7269</v>
      </c>
      <c r="AE15225" s="4">
        <v>2.4223399999999999E-2</v>
      </c>
      <c r="AF15225" s="4">
        <v>9729.8443000000007</v>
      </c>
      <c r="AG15225">
        <v>8.7328800000000002E-3</v>
      </c>
      <c r="AH15225">
        <v>13.77124675</v>
      </c>
      <c r="AI15225" s="4">
        <v>3.2636610000000003E-2</v>
      </c>
      <c r="AJ15225" s="4">
        <v>48.656825060000003</v>
      </c>
      <c r="AK15225" s="4">
        <v>2.3154029500000002</v>
      </c>
      <c r="AL15225" s="4">
        <v>221732.11</v>
      </c>
      <c r="AM15225" s="4">
        <v>867.37955396999996</v>
      </c>
    </row>
    <row r="15226" spans="1:39" x14ac:dyDescent="0.25">
      <c r="A15226" s="13"/>
      <c r="B15226" s="14">
        <v>2.4345680000000001E-2</v>
      </c>
      <c r="C15226" s="14">
        <v>9643.2963</v>
      </c>
      <c r="D15226" s="14">
        <f t="shared" si="2763"/>
        <v>9643.3206456799999</v>
      </c>
      <c r="E15226" s="12">
        <v>9.0625600000000008E-3</v>
      </c>
      <c r="F15226" s="12">
        <v>13.629567700000001</v>
      </c>
      <c r="G15226" s="14">
        <v>3.3807629999999998E-2</v>
      </c>
      <c r="H15226" s="14">
        <v>48.224362990000003</v>
      </c>
      <c r="I15226" s="14">
        <v>2.3027757000000002</v>
      </c>
      <c r="J15226" s="14">
        <v>216694.61</v>
      </c>
      <c r="K15226" s="14">
        <v>867.39134146000004</v>
      </c>
      <c r="L15226" s="13">
        <f t="shared" si="2764"/>
        <v>10.142289</v>
      </c>
      <c r="M15226" s="13">
        <f t="shared" si="2765"/>
        <v>9644.8725979999999</v>
      </c>
      <c r="N15226" s="15"/>
      <c r="O15226" s="15"/>
      <c r="P15226" s="15"/>
      <c r="Q15226" s="13"/>
      <c r="R15226" s="13"/>
      <c r="S15226" s="13"/>
      <c r="T15226" s="13"/>
      <c r="U15226" s="16"/>
      <c r="V15226" s="16"/>
      <c r="W15226" s="16"/>
      <c r="AD15226" t="s">
        <v>7270</v>
      </c>
      <c r="AE15226" s="4">
        <v>2.4225730000000001E-2</v>
      </c>
      <c r="AF15226" s="4">
        <v>9728.1916000000001</v>
      </c>
      <c r="AG15226">
        <v>8.7390799999999998E-3</v>
      </c>
      <c r="AH15226">
        <v>13.76853955</v>
      </c>
      <c r="AI15226" s="4">
        <v>3.2658659999999999E-2</v>
      </c>
      <c r="AJ15226" s="4">
        <v>48.648567059999998</v>
      </c>
      <c r="AK15226" s="4">
        <v>2.3151607200000002</v>
      </c>
      <c r="AL15226" s="4">
        <v>221634.81</v>
      </c>
      <c r="AM15226" s="4">
        <v>867.37978377000002</v>
      </c>
    </row>
    <row r="15227" spans="1:39" x14ac:dyDescent="0.25">
      <c r="A15227" s="13"/>
      <c r="B15227" s="14">
        <v>2.434805E-2</v>
      </c>
      <c r="C15227" s="14">
        <v>9641.6196999999993</v>
      </c>
      <c r="D15227" s="14">
        <f t="shared" si="2763"/>
        <v>9641.6440480499987</v>
      </c>
      <c r="E15227" s="12">
        <v>9.0690500000000004E-3</v>
      </c>
      <c r="F15227" s="12">
        <v>13.62682506</v>
      </c>
      <c r="G15227" s="14">
        <v>3.3830640000000002E-2</v>
      </c>
      <c r="H15227" s="14">
        <v>48.215985580000002</v>
      </c>
      <c r="I15227" s="14">
        <v>2.3025322500000001</v>
      </c>
      <c r="J15227" s="14">
        <v>216598.17</v>
      </c>
      <c r="K15227" s="14">
        <v>867.39156492999996</v>
      </c>
      <c r="L15227" s="13">
        <f t="shared" si="2764"/>
        <v>10.149192000000001</v>
      </c>
      <c r="M15227" s="13">
        <f t="shared" si="2765"/>
        <v>9643.1971160000012</v>
      </c>
      <c r="N15227" s="15"/>
      <c r="O15227" s="15"/>
      <c r="P15227" s="15"/>
      <c r="Q15227" s="13"/>
      <c r="R15227" s="13"/>
      <c r="S15227" s="13"/>
      <c r="T15227" s="13"/>
      <c r="U15227" s="16"/>
      <c r="V15227" s="16"/>
      <c r="W15227" s="16"/>
      <c r="AD15227" t="s">
        <v>7271</v>
      </c>
      <c r="AE15227" s="4">
        <v>2.4228059999999999E-2</v>
      </c>
      <c r="AF15227" s="4">
        <v>9726.5385000000006</v>
      </c>
      <c r="AG15227">
        <v>8.7452899999999993E-3</v>
      </c>
      <c r="AH15227">
        <v>13.765831670000001</v>
      </c>
      <c r="AI15227" s="4">
        <v>3.268074E-2</v>
      </c>
      <c r="AJ15227" s="4">
        <v>48.640306750000001</v>
      </c>
      <c r="AK15227" s="4">
        <v>2.3149184599999999</v>
      </c>
      <c r="AL15227" s="4">
        <v>221537.53</v>
      </c>
      <c r="AM15227" s="4">
        <v>867.38001345999999</v>
      </c>
    </row>
    <row r="15228" spans="1:39" x14ac:dyDescent="0.25">
      <c r="A15228" s="13"/>
      <c r="B15228" s="14">
        <v>2.4350429999999999E-2</v>
      </c>
      <c r="C15228" s="14">
        <v>9639.9426000000003</v>
      </c>
      <c r="D15228" s="14">
        <f t="shared" si="2763"/>
        <v>9639.96695043</v>
      </c>
      <c r="E15228" s="12">
        <v>9.07554E-3</v>
      </c>
      <c r="F15228" s="12">
        <v>13.624081739999999</v>
      </c>
      <c r="G15228" s="14">
        <v>3.3853670000000002E-2</v>
      </c>
      <c r="H15228" s="14">
        <v>48.207605870000002</v>
      </c>
      <c r="I15228" s="14">
        <v>2.3022887700000001</v>
      </c>
      <c r="J15228" s="14">
        <v>216501.76000000001</v>
      </c>
      <c r="K15228" s="14">
        <v>867.39178827000001</v>
      </c>
      <c r="L15228" s="13">
        <f t="shared" si="2764"/>
        <v>10.156101000000001</v>
      </c>
      <c r="M15228" s="13">
        <f t="shared" si="2765"/>
        <v>9641.5211739999995</v>
      </c>
      <c r="N15228" s="15"/>
      <c r="O15228" s="15"/>
      <c r="P15228" s="15"/>
      <c r="Q15228" s="13"/>
      <c r="R15228" s="13"/>
      <c r="S15228" s="13"/>
      <c r="T15228" s="13"/>
      <c r="U15228" s="16"/>
      <c r="V15228" s="16"/>
      <c r="W15228" s="16"/>
      <c r="AD15228" t="s">
        <v>7272</v>
      </c>
      <c r="AE15228" s="4">
        <v>2.4230390000000001E-2</v>
      </c>
      <c r="AF15228" s="4">
        <v>9724.8848999999991</v>
      </c>
      <c r="AG15228">
        <v>8.7515000000000006E-3</v>
      </c>
      <c r="AH15228">
        <v>13.7631231</v>
      </c>
      <c r="AI15228" s="4">
        <v>3.2702830000000002E-2</v>
      </c>
      <c r="AJ15228" s="4">
        <v>48.632044149999999</v>
      </c>
      <c r="AK15228" s="4">
        <v>2.3146761800000002</v>
      </c>
      <c r="AL15228" s="4">
        <v>221440.27</v>
      </c>
      <c r="AM15228" s="4">
        <v>867.38024300999996</v>
      </c>
    </row>
    <row r="15229" spans="1:39" x14ac:dyDescent="0.25">
      <c r="A15229" s="13"/>
      <c r="B15229" s="14">
        <v>2.4352809999999999E-2</v>
      </c>
      <c r="C15229" s="14">
        <v>9638.2651999999998</v>
      </c>
      <c r="D15229" s="14">
        <f t="shared" si="2763"/>
        <v>9638.2895528099998</v>
      </c>
      <c r="E15229" s="12">
        <v>9.0820399999999996E-3</v>
      </c>
      <c r="F15229" s="12">
        <v>13.62133775</v>
      </c>
      <c r="G15229" s="14">
        <v>3.3876719999999999E-2</v>
      </c>
      <c r="H15229" s="14">
        <v>48.199223869999997</v>
      </c>
      <c r="I15229" s="14">
        <v>2.3020452599999999</v>
      </c>
      <c r="J15229" s="14">
        <v>216405.36</v>
      </c>
      <c r="K15229" s="14">
        <v>867.39201148999996</v>
      </c>
      <c r="L15229" s="13">
        <f t="shared" si="2764"/>
        <v>10.163015999999999</v>
      </c>
      <c r="M15229" s="13">
        <f t="shared" si="2765"/>
        <v>9639.8447739999992</v>
      </c>
      <c r="N15229" s="15"/>
      <c r="O15229" s="15"/>
      <c r="P15229" s="15"/>
      <c r="Q15229" s="13"/>
      <c r="R15229" s="13"/>
      <c r="S15229" s="13"/>
      <c r="T15229" s="13"/>
      <c r="U15229" s="16"/>
      <c r="V15229" s="16"/>
      <c r="W15229" s="16"/>
      <c r="AD15229" t="s">
        <v>7273</v>
      </c>
      <c r="AE15229" s="4">
        <v>2.4232719999999999E-2</v>
      </c>
      <c r="AF15229" s="4">
        <v>9723.2309000000005</v>
      </c>
      <c r="AG15229">
        <v>8.7577200000000001E-3</v>
      </c>
      <c r="AH15229">
        <v>13.760413850000001</v>
      </c>
      <c r="AI15229" s="4">
        <v>3.2724940000000001E-2</v>
      </c>
      <c r="AJ15229" s="4">
        <v>48.623779239999998</v>
      </c>
      <c r="AK15229" s="4">
        <v>2.3144338800000002</v>
      </c>
      <c r="AL15229" s="4">
        <v>221343.02</v>
      </c>
      <c r="AM15229" s="4">
        <v>867.38047244999996</v>
      </c>
    </row>
    <row r="15230" spans="1:39" x14ac:dyDescent="0.25">
      <c r="A15230" s="13"/>
      <c r="B15230" s="14">
        <v>2.4355180000000001E-2</v>
      </c>
      <c r="C15230" s="14">
        <v>9636.5871999999999</v>
      </c>
      <c r="D15230" s="14">
        <f t="shared" si="2763"/>
        <v>9636.6115551799994</v>
      </c>
      <c r="E15230" s="12">
        <v>9.0885400000000009E-3</v>
      </c>
      <c r="F15230" s="12">
        <v>13.618593069999999</v>
      </c>
      <c r="G15230" s="14">
        <v>3.3899779999999997E-2</v>
      </c>
      <c r="H15230" s="14">
        <v>48.190839580000002</v>
      </c>
      <c r="I15230" s="14">
        <v>2.3018017300000002</v>
      </c>
      <c r="J15230" s="14">
        <v>216308.98</v>
      </c>
      <c r="K15230" s="14">
        <v>867.39223460000005</v>
      </c>
      <c r="L15230" s="13">
        <f t="shared" si="2764"/>
        <v>10.169934</v>
      </c>
      <c r="M15230" s="13">
        <f t="shared" si="2765"/>
        <v>9638.1679160000003</v>
      </c>
      <c r="N15230" s="15"/>
      <c r="O15230" s="15"/>
      <c r="P15230" s="15"/>
      <c r="Q15230" s="13"/>
      <c r="R15230" s="13"/>
      <c r="S15230" s="13"/>
      <c r="T15230" s="13"/>
      <c r="U15230" s="16"/>
      <c r="V15230" s="16"/>
      <c r="W15230" s="16"/>
      <c r="AD15230" t="s">
        <v>7274</v>
      </c>
      <c r="AE15230" s="4">
        <v>2.4235059999999999E-2</v>
      </c>
      <c r="AF15230" s="4">
        <v>9721.5763999999999</v>
      </c>
      <c r="AG15230">
        <v>8.7639399999999996E-3</v>
      </c>
      <c r="AH15230">
        <v>13.75770391</v>
      </c>
      <c r="AI15230" s="4">
        <v>3.2747060000000001E-2</v>
      </c>
      <c r="AJ15230" s="4">
        <v>48.61551205</v>
      </c>
      <c r="AK15230" s="4">
        <v>2.3141915499999999</v>
      </c>
      <c r="AL15230" s="4">
        <v>221245.78</v>
      </c>
      <c r="AM15230" s="4">
        <v>867.38070175999997</v>
      </c>
    </row>
    <row r="15231" spans="1:39" x14ac:dyDescent="0.25">
      <c r="A15231" s="13"/>
      <c r="B15231" s="14">
        <v>2.435756E-2</v>
      </c>
      <c r="C15231" s="14">
        <v>9634.9087999999992</v>
      </c>
      <c r="D15231" s="14">
        <f t="shared" si="2763"/>
        <v>9634.933157559999</v>
      </c>
      <c r="E15231" s="12">
        <v>9.0950500000000004E-3</v>
      </c>
      <c r="F15231" s="12">
        <v>13.61584772</v>
      </c>
      <c r="G15231" s="14">
        <v>3.3922870000000001E-2</v>
      </c>
      <c r="H15231" s="14">
        <v>48.182452990000002</v>
      </c>
      <c r="I15231" s="14">
        <v>2.3015581799999998</v>
      </c>
      <c r="J15231" s="14">
        <v>216212.61</v>
      </c>
      <c r="K15231" s="14">
        <v>867.39245758000004</v>
      </c>
      <c r="L15231" s="13">
        <f t="shared" si="2764"/>
        <v>10.176861000000001</v>
      </c>
      <c r="M15231" s="13">
        <f t="shared" si="2765"/>
        <v>9636.4905980000003</v>
      </c>
      <c r="N15231" s="15"/>
      <c r="O15231" s="15"/>
      <c r="P15231" s="15"/>
      <c r="Q15231" s="13"/>
      <c r="R15231" s="13"/>
      <c r="S15231" s="13"/>
      <c r="T15231" s="13"/>
      <c r="U15231" s="16"/>
      <c r="V15231" s="16"/>
      <c r="W15231" s="16"/>
      <c r="AD15231" t="s">
        <v>7275</v>
      </c>
      <c r="AE15231" s="4">
        <v>2.4237390000000001E-2</v>
      </c>
      <c r="AF15231" s="4">
        <v>9719.9215000000004</v>
      </c>
      <c r="AG15231">
        <v>8.7701700000000007E-3</v>
      </c>
      <c r="AH15231">
        <v>13.754993300000001</v>
      </c>
      <c r="AI15231" s="4">
        <v>3.276921E-2</v>
      </c>
      <c r="AJ15231" s="4">
        <v>48.607242550000002</v>
      </c>
      <c r="AK15231" s="4">
        <v>2.3139492000000002</v>
      </c>
      <c r="AL15231" s="4">
        <v>221148.57</v>
      </c>
      <c r="AM15231" s="4">
        <v>867.38093094999999</v>
      </c>
    </row>
    <row r="15232" spans="1:39" x14ac:dyDescent="0.25">
      <c r="A15232" s="13"/>
      <c r="B15232" s="14">
        <v>2.435994E-2</v>
      </c>
      <c r="C15232" s="14">
        <v>9633.2299000000003</v>
      </c>
      <c r="D15232" s="14">
        <f t="shared" si="2763"/>
        <v>9633.2542599400003</v>
      </c>
      <c r="E15232" s="12">
        <v>9.1015699999999998E-3</v>
      </c>
      <c r="F15232" s="12">
        <v>13.613101690000001</v>
      </c>
      <c r="G15232" s="14">
        <v>3.3945980000000001E-2</v>
      </c>
      <c r="H15232" s="14">
        <v>48.174064110000003</v>
      </c>
      <c r="I15232" s="14">
        <v>2.3013146099999999</v>
      </c>
      <c r="J15232" s="14">
        <v>216116.26</v>
      </c>
      <c r="K15232" s="14">
        <v>867.39268044000005</v>
      </c>
      <c r="L15232" s="13">
        <f t="shared" si="2764"/>
        <v>10.183794000000001</v>
      </c>
      <c r="M15232" s="13">
        <f t="shared" si="2765"/>
        <v>9634.8128219999999</v>
      </c>
      <c r="N15232" s="15"/>
      <c r="O15232" s="15"/>
      <c r="P15232" s="15"/>
      <c r="Q15232" s="13"/>
      <c r="R15232" s="13"/>
      <c r="S15232" s="13"/>
      <c r="T15232" s="13"/>
      <c r="U15232" s="16"/>
      <c r="V15232" s="16"/>
      <c r="W15232" s="16"/>
      <c r="AD15232" t="s">
        <v>7276</v>
      </c>
      <c r="AE15232" s="4">
        <v>2.4239730000000001E-2</v>
      </c>
      <c r="AF15232" s="4">
        <v>9718.2661000000007</v>
      </c>
      <c r="AG15232">
        <v>8.7764000000000002E-3</v>
      </c>
      <c r="AH15232">
        <v>13.752281999999999</v>
      </c>
      <c r="AI15232" s="4">
        <v>3.279137E-2</v>
      </c>
      <c r="AJ15232" s="4">
        <v>48.598970749999999</v>
      </c>
      <c r="AK15232" s="4">
        <v>2.3137068200000002</v>
      </c>
      <c r="AL15232" s="4">
        <v>221051.37</v>
      </c>
      <c r="AM15232" s="4">
        <v>867.38116001000003</v>
      </c>
    </row>
    <row r="15233" spans="1:39" x14ac:dyDescent="0.25">
      <c r="A15233" s="13"/>
      <c r="B15233" s="14">
        <v>2.436232E-2</v>
      </c>
      <c r="C15233" s="14">
        <v>9631.5506000000005</v>
      </c>
      <c r="D15233" s="14">
        <f t="shared" si="2763"/>
        <v>9631.5749623200009</v>
      </c>
      <c r="E15233" s="12">
        <v>9.1080899999999992E-3</v>
      </c>
      <c r="F15233" s="12">
        <v>13.610354969999999</v>
      </c>
      <c r="G15233" s="14">
        <v>3.3969100000000002E-2</v>
      </c>
      <c r="H15233" s="14">
        <v>48.16567294</v>
      </c>
      <c r="I15233" s="14">
        <v>2.3010710099999998</v>
      </c>
      <c r="J15233" s="14">
        <v>216019.93</v>
      </c>
      <c r="K15233" s="14">
        <v>867.39290318999997</v>
      </c>
      <c r="L15233" s="13">
        <f t="shared" si="2764"/>
        <v>10.19073</v>
      </c>
      <c r="M15233" s="13">
        <f t="shared" si="2765"/>
        <v>9633.1345880000008</v>
      </c>
      <c r="N15233" s="15"/>
      <c r="O15233" s="15"/>
      <c r="P15233" s="15"/>
      <c r="Q15233" s="13"/>
      <c r="R15233" s="13"/>
      <c r="S15233" s="13"/>
      <c r="T15233" s="13"/>
      <c r="U15233" s="16"/>
      <c r="V15233" s="16"/>
      <c r="W15233" s="16"/>
      <c r="AD15233" t="s">
        <v>7277</v>
      </c>
      <c r="AE15233" s="4">
        <v>2.4242059999999999E-2</v>
      </c>
      <c r="AF15233" s="4">
        <v>9716.6101999999992</v>
      </c>
      <c r="AG15233">
        <v>8.7826399999999995E-3</v>
      </c>
      <c r="AH15233">
        <v>13.749570009999999</v>
      </c>
      <c r="AI15233" s="4">
        <v>3.2813549999999997E-2</v>
      </c>
      <c r="AJ15233" s="4">
        <v>48.590696659999999</v>
      </c>
      <c r="AK15233" s="4">
        <v>2.3134644299999998</v>
      </c>
      <c r="AL15233" s="4">
        <v>220954.19</v>
      </c>
      <c r="AM15233" s="4">
        <v>867.38138894999997</v>
      </c>
    </row>
    <row r="15234" spans="1:39" x14ac:dyDescent="0.25">
      <c r="A15234" s="13"/>
      <c r="B15234" s="14">
        <v>2.43647E-2</v>
      </c>
      <c r="C15234" s="14">
        <v>9629.8708000000006</v>
      </c>
      <c r="D15234" s="14">
        <f t="shared" si="2763"/>
        <v>9629.8951647000013</v>
      </c>
      <c r="E15234" s="12">
        <v>9.1146200000000004E-3</v>
      </c>
      <c r="F15234" s="12">
        <v>13.60760758</v>
      </c>
      <c r="G15234" s="14">
        <v>3.399224E-2</v>
      </c>
      <c r="H15234" s="14">
        <v>48.157279469999999</v>
      </c>
      <c r="I15234" s="14">
        <v>2.3008273799999999</v>
      </c>
      <c r="J15234" s="14">
        <v>215923.61</v>
      </c>
      <c r="K15234" s="14">
        <v>867.39312581000002</v>
      </c>
      <c r="L15234" s="13">
        <f t="shared" si="2764"/>
        <v>10.197672000000001</v>
      </c>
      <c r="M15234" s="13">
        <f t="shared" si="2765"/>
        <v>9631.4558940000006</v>
      </c>
      <c r="N15234" s="15"/>
      <c r="O15234" s="15"/>
      <c r="P15234" s="15"/>
      <c r="Q15234" s="13"/>
      <c r="R15234" s="13"/>
      <c r="S15234" s="13"/>
      <c r="T15234" s="13"/>
      <c r="U15234" s="16"/>
      <c r="V15234" s="16"/>
      <c r="W15234" s="16"/>
      <c r="AD15234" t="s">
        <v>7278</v>
      </c>
      <c r="AE15234" s="4">
        <v>2.4244399999999999E-2</v>
      </c>
      <c r="AF15234" s="4">
        <v>9714.9537999999993</v>
      </c>
      <c r="AG15234">
        <v>8.7888800000000007E-3</v>
      </c>
      <c r="AH15234">
        <v>13.746857350000001</v>
      </c>
      <c r="AI15234" s="4">
        <v>3.2835749999999997E-2</v>
      </c>
      <c r="AJ15234" s="4">
        <v>48.58242027</v>
      </c>
      <c r="AK15234" s="4">
        <v>2.3132220100000001</v>
      </c>
      <c r="AL15234" s="4">
        <v>220857.02</v>
      </c>
      <c r="AM15234" s="4">
        <v>867.38161777000005</v>
      </c>
    </row>
    <row r="15235" spans="1:39" x14ac:dyDescent="0.25">
      <c r="A15235" s="13"/>
      <c r="B15235" s="14">
        <v>2.4367079999999999E-2</v>
      </c>
      <c r="C15235" s="14">
        <v>9628.1905000000006</v>
      </c>
      <c r="D15235" s="14">
        <f t="shared" ref="D15235:D15298" si="2766">B15235+C15235</f>
        <v>9628.2148670799997</v>
      </c>
      <c r="E15235" s="12">
        <v>9.1211499999999997E-3</v>
      </c>
      <c r="F15235" s="12">
        <v>13.60485952</v>
      </c>
      <c r="G15235" s="14">
        <v>3.4015400000000001E-2</v>
      </c>
      <c r="H15235" s="14">
        <v>48.148883699999999</v>
      </c>
      <c r="I15235" s="14">
        <v>2.30058374</v>
      </c>
      <c r="J15235" s="14">
        <v>215827.31</v>
      </c>
      <c r="K15235" s="14">
        <v>867.39334830999996</v>
      </c>
      <c r="L15235" s="13">
        <f t="shared" si="2764"/>
        <v>10.20462</v>
      </c>
      <c r="M15235" s="13">
        <f t="shared" si="2765"/>
        <v>9629.7767399999993</v>
      </c>
      <c r="N15235" s="15"/>
      <c r="O15235" s="15"/>
      <c r="P15235" s="15"/>
      <c r="Q15235" s="13"/>
      <c r="R15235" s="13"/>
      <c r="S15235" s="13"/>
      <c r="T15235" s="13"/>
      <c r="U15235" s="16"/>
      <c r="V15235" s="16"/>
      <c r="W15235" s="16"/>
      <c r="AD15235" t="s">
        <v>7279</v>
      </c>
      <c r="AE15235" s="4">
        <v>2.4246739999999999E-2</v>
      </c>
      <c r="AF15235" s="4">
        <v>9713.2970999999998</v>
      </c>
      <c r="AG15235">
        <v>8.79513E-3</v>
      </c>
      <c r="AH15235">
        <v>13.744144</v>
      </c>
      <c r="AI15235" s="4">
        <v>3.285797E-2</v>
      </c>
      <c r="AJ15235" s="4">
        <v>48.574141580000003</v>
      </c>
      <c r="AK15235" s="4">
        <v>2.31297956</v>
      </c>
      <c r="AL15235" s="4">
        <v>220759.87</v>
      </c>
      <c r="AM15235" s="4">
        <v>867.38184647000003</v>
      </c>
    </row>
    <row r="15236" spans="1:39" x14ac:dyDescent="0.25">
      <c r="A15236" s="13"/>
      <c r="B15236" s="14">
        <v>2.4369459999999999E-2</v>
      </c>
      <c r="C15236" s="14">
        <v>9626.5097999999998</v>
      </c>
      <c r="D15236" s="14">
        <f t="shared" si="2766"/>
        <v>9626.5341694599992</v>
      </c>
      <c r="E15236" s="12">
        <v>9.1276900000000008E-3</v>
      </c>
      <c r="F15236" s="12">
        <v>13.602110769999999</v>
      </c>
      <c r="G15236" s="14">
        <v>3.4038579999999999E-2</v>
      </c>
      <c r="H15236" s="14">
        <v>48.140485650000002</v>
      </c>
      <c r="I15236" s="14">
        <v>2.3003400699999998</v>
      </c>
      <c r="J15236" s="14">
        <v>215731.03</v>
      </c>
      <c r="K15236" s="14">
        <v>867.39357069000005</v>
      </c>
      <c r="L15236" s="13">
        <f t="shared" si="2764"/>
        <v>10.211573999999999</v>
      </c>
      <c r="M15236" s="13">
        <f t="shared" si="2765"/>
        <v>9628.0971300000001</v>
      </c>
      <c r="N15236" s="15"/>
      <c r="O15236" s="15"/>
      <c r="P15236" s="15"/>
      <c r="Q15236" s="13"/>
      <c r="R15236" s="13"/>
      <c r="S15236" s="13"/>
      <c r="T15236" s="13"/>
      <c r="U15236" s="16"/>
      <c r="V15236" s="16"/>
      <c r="W15236" s="16"/>
      <c r="AD15236" t="s">
        <v>7280</v>
      </c>
      <c r="AE15236" s="4">
        <v>2.4249070000000001E-2</v>
      </c>
      <c r="AF15236" s="4">
        <v>9711.6398000000008</v>
      </c>
      <c r="AG15236">
        <v>8.8013899999999992E-3</v>
      </c>
      <c r="AH15236">
        <v>13.74142996</v>
      </c>
      <c r="AI15236" s="4">
        <v>3.288021E-2</v>
      </c>
      <c r="AJ15236" s="4">
        <v>48.565860600000001</v>
      </c>
      <c r="AK15236" s="4">
        <v>2.3127371000000001</v>
      </c>
      <c r="AL15236" s="4">
        <v>220662.74</v>
      </c>
      <c r="AM15236" s="4">
        <v>867.38207504000002</v>
      </c>
    </row>
    <row r="15237" spans="1:39" x14ac:dyDescent="0.25">
      <c r="A15237" s="13"/>
      <c r="B15237" s="14">
        <v>2.437185E-2</v>
      </c>
      <c r="C15237" s="14">
        <v>9624.8287</v>
      </c>
      <c r="D15237" s="14">
        <f t="shared" si="2766"/>
        <v>9624.8530718500006</v>
      </c>
      <c r="E15237" s="12">
        <v>9.1342300000000001E-3</v>
      </c>
      <c r="F15237" s="12">
        <v>13.59936134</v>
      </c>
      <c r="G15237" s="14">
        <v>3.406178E-2</v>
      </c>
      <c r="H15237" s="14">
        <v>48.1320853</v>
      </c>
      <c r="I15237" s="14">
        <v>2.3000963699999999</v>
      </c>
      <c r="J15237" s="14">
        <v>215634.77</v>
      </c>
      <c r="K15237" s="14">
        <v>867.39379296000004</v>
      </c>
      <c r="L15237" s="13">
        <f t="shared" si="2764"/>
        <v>10.218534</v>
      </c>
      <c r="M15237" s="13">
        <f t="shared" si="2765"/>
        <v>9626.4170599999998</v>
      </c>
      <c r="N15237" s="15"/>
      <c r="O15237" s="15"/>
      <c r="P15237" s="15"/>
      <c r="Q15237" s="13"/>
      <c r="R15237" s="13"/>
      <c r="S15237" s="13"/>
      <c r="T15237" s="13"/>
      <c r="U15237" s="16"/>
      <c r="V15237" s="16"/>
      <c r="W15237" s="16"/>
      <c r="AD15237" t="s">
        <v>7281</v>
      </c>
      <c r="AE15237" s="4">
        <v>2.4251410000000001E-2</v>
      </c>
      <c r="AF15237" s="4">
        <v>9709.9820999999993</v>
      </c>
      <c r="AG15237">
        <v>8.8076500000000002E-3</v>
      </c>
      <c r="AH15237">
        <v>13.73871525</v>
      </c>
      <c r="AI15237" s="4">
        <v>3.2902460000000001E-2</v>
      </c>
      <c r="AJ15237" s="4">
        <v>48.55757732</v>
      </c>
      <c r="AK15237" s="4">
        <v>2.3124946</v>
      </c>
      <c r="AL15237" s="4">
        <v>220565.62</v>
      </c>
      <c r="AM15237" s="4">
        <v>867.38230349000003</v>
      </c>
    </row>
    <row r="15238" spans="1:39" x14ac:dyDescent="0.25">
      <c r="A15238" s="13"/>
      <c r="B15238" s="14">
        <v>2.437423E-2</v>
      </c>
      <c r="C15238" s="14">
        <v>9623.1470000000008</v>
      </c>
      <c r="D15238" s="14">
        <f t="shared" si="2766"/>
        <v>9623.1713742300017</v>
      </c>
      <c r="E15238" s="12">
        <v>9.1407799999999994E-3</v>
      </c>
      <c r="F15238" s="12">
        <v>13.59661124</v>
      </c>
      <c r="G15238" s="14">
        <v>3.4084999999999997E-2</v>
      </c>
      <c r="H15238" s="14">
        <v>48.12368266</v>
      </c>
      <c r="I15238" s="14">
        <v>2.2998526500000001</v>
      </c>
      <c r="J15238" s="14">
        <v>215538.52</v>
      </c>
      <c r="K15238" s="14">
        <v>867.39401510000005</v>
      </c>
      <c r="L15238" s="13">
        <f t="shared" si="2764"/>
        <v>10.225499999999998</v>
      </c>
      <c r="M15238" s="13">
        <f t="shared" si="2765"/>
        <v>9624.7365320000008</v>
      </c>
      <c r="N15238" s="15"/>
      <c r="O15238" s="15"/>
      <c r="P15238" s="15"/>
      <c r="Q15238" s="13"/>
      <c r="R15238" s="13"/>
      <c r="S15238" s="13"/>
      <c r="T15238" s="13"/>
      <c r="U15238" s="16"/>
      <c r="V15238" s="16"/>
      <c r="W15238" s="16"/>
      <c r="AD15238" t="s">
        <v>7282</v>
      </c>
      <c r="AE15238" s="4">
        <v>2.4253750000000001E-2</v>
      </c>
      <c r="AF15238" s="4">
        <v>9708.3238999999994</v>
      </c>
      <c r="AG15238">
        <v>8.8139099999999995E-3</v>
      </c>
      <c r="AH15238">
        <v>13.735999850000001</v>
      </c>
      <c r="AI15238" s="4">
        <v>3.2924729999999999E-2</v>
      </c>
      <c r="AJ15238" s="4">
        <v>48.549291740000001</v>
      </c>
      <c r="AK15238" s="4">
        <v>2.3122520899999999</v>
      </c>
      <c r="AL15238" s="4">
        <v>220468.52</v>
      </c>
      <c r="AM15238" s="4">
        <v>867.38253182000005</v>
      </c>
    </row>
    <row r="15239" spans="1:39" x14ac:dyDescent="0.25">
      <c r="A15239" s="13"/>
      <c r="B15239" s="14">
        <v>2.4376620000000002E-2</v>
      </c>
      <c r="C15239" s="14">
        <v>9621.4649000000009</v>
      </c>
      <c r="D15239" s="14">
        <f t="shared" si="2766"/>
        <v>9621.489276620001</v>
      </c>
      <c r="E15239" s="12">
        <v>9.1473300000000004E-3</v>
      </c>
      <c r="F15239" s="12">
        <v>13.59386046</v>
      </c>
      <c r="G15239" s="14">
        <v>3.4108239999999998E-2</v>
      </c>
      <c r="H15239" s="14">
        <v>48.115277720000002</v>
      </c>
      <c r="I15239" s="14">
        <v>2.2996089099999999</v>
      </c>
      <c r="J15239" s="14">
        <v>215442.29</v>
      </c>
      <c r="K15239" s="14">
        <v>867.39423711999996</v>
      </c>
      <c r="L15239" s="13">
        <f t="shared" si="2764"/>
        <v>10.232472</v>
      </c>
      <c r="M15239" s="13">
        <f t="shared" si="2765"/>
        <v>9623.0555440000007</v>
      </c>
      <c r="N15239" s="15"/>
      <c r="O15239" s="15"/>
      <c r="P15239" s="15"/>
      <c r="Q15239" s="13"/>
      <c r="R15239" s="13"/>
      <c r="S15239" s="13"/>
      <c r="T15239" s="13"/>
      <c r="U15239" s="16"/>
      <c r="V15239" s="16"/>
      <c r="W15239" s="16"/>
      <c r="AD15239" t="s">
        <v>7283</v>
      </c>
      <c r="AE15239" s="4">
        <v>2.4256090000000001E-2</v>
      </c>
      <c r="AF15239" s="4">
        <v>9706.6653000000006</v>
      </c>
      <c r="AG15239">
        <v>8.8201900000000003E-3</v>
      </c>
      <c r="AH15239">
        <v>13.73328377</v>
      </c>
      <c r="AI15239" s="4">
        <v>3.294702E-2</v>
      </c>
      <c r="AJ15239" s="4">
        <v>48.541003859999996</v>
      </c>
      <c r="AK15239" s="4">
        <v>2.31200955</v>
      </c>
      <c r="AL15239" s="4">
        <v>220371.44</v>
      </c>
      <c r="AM15239" s="4">
        <v>867.38276001999998</v>
      </c>
    </row>
    <row r="15240" spans="1:39" x14ac:dyDescent="0.25">
      <c r="A15240" s="13"/>
      <c r="B15240" s="14">
        <v>2.4379000000000001E-2</v>
      </c>
      <c r="C15240" s="14">
        <v>9619.7824000000001</v>
      </c>
      <c r="D15240" s="14">
        <f t="shared" si="2766"/>
        <v>9619.8067790000005</v>
      </c>
      <c r="E15240" s="12">
        <v>9.1538999999999995E-3</v>
      </c>
      <c r="F15240" s="12">
        <v>13.591108999999999</v>
      </c>
      <c r="G15240" s="14">
        <v>3.4131500000000002E-2</v>
      </c>
      <c r="H15240" s="14">
        <v>48.106870489999999</v>
      </c>
      <c r="I15240" s="14">
        <v>2.2993651399999999</v>
      </c>
      <c r="J15240" s="14">
        <v>215346.07</v>
      </c>
      <c r="K15240" s="14">
        <v>867.39445903000001</v>
      </c>
      <c r="L15240" s="13">
        <f t="shared" si="2764"/>
        <v>10.239450000000001</v>
      </c>
      <c r="M15240" s="13">
        <f t="shared" si="2765"/>
        <v>9621.3740980000002</v>
      </c>
      <c r="N15240" s="15"/>
      <c r="O15240" s="15"/>
      <c r="P15240" s="15"/>
      <c r="Q15240" s="13"/>
      <c r="R15240" s="13"/>
      <c r="S15240" s="13"/>
      <c r="T15240" s="13"/>
      <c r="U15240" s="16"/>
      <c r="V15240" s="16"/>
      <c r="W15240" s="16"/>
      <c r="AD15240" t="s">
        <v>7284</v>
      </c>
      <c r="AE15240" s="4">
        <v>2.4258439999999999E-2</v>
      </c>
      <c r="AF15240" s="4">
        <v>9705.0061999999998</v>
      </c>
      <c r="AG15240">
        <v>8.8264599999999995E-3</v>
      </c>
      <c r="AH15240">
        <v>13.73056701</v>
      </c>
      <c r="AI15240" s="4">
        <v>3.2969329999999998E-2</v>
      </c>
      <c r="AJ15240" s="4">
        <v>48.532713690000001</v>
      </c>
      <c r="AK15240" s="4">
        <v>2.3117669900000002</v>
      </c>
      <c r="AL15240" s="4">
        <v>220274.37</v>
      </c>
      <c r="AM15240" s="4">
        <v>867.38298810000003</v>
      </c>
    </row>
    <row r="15241" spans="1:39" x14ac:dyDescent="0.25">
      <c r="A15241" s="13"/>
      <c r="B15241" s="14">
        <v>2.4381389999999999E-2</v>
      </c>
      <c r="C15241" s="14">
        <v>9618.0993999999992</v>
      </c>
      <c r="D15241" s="14">
        <f t="shared" si="2766"/>
        <v>9618.1237813899988</v>
      </c>
      <c r="E15241" s="12">
        <v>9.1604600000000005E-3</v>
      </c>
      <c r="F15241" s="12">
        <v>13.588356859999999</v>
      </c>
      <c r="G15241" s="14">
        <v>3.4154770000000001E-2</v>
      </c>
      <c r="H15241" s="14">
        <v>48.098460969999998</v>
      </c>
      <c r="I15241" s="14">
        <v>2.2991213500000001</v>
      </c>
      <c r="J15241" s="14">
        <v>215249.88</v>
      </c>
      <c r="K15241" s="14">
        <v>867.39468080999995</v>
      </c>
      <c r="L15241" s="13">
        <f t="shared" si="2764"/>
        <v>10.246431000000001</v>
      </c>
      <c r="M15241" s="13">
        <f t="shared" si="2765"/>
        <v>9619.6921939999993</v>
      </c>
      <c r="N15241" s="15"/>
      <c r="O15241" s="15"/>
      <c r="P15241" s="15"/>
      <c r="Q15241" s="13"/>
      <c r="R15241" s="13"/>
      <c r="S15241" s="13"/>
      <c r="T15241" s="13"/>
      <c r="U15241" s="16"/>
      <c r="V15241" s="16"/>
      <c r="W15241" s="16"/>
      <c r="AD15241" t="s">
        <v>7285</v>
      </c>
      <c r="AE15241" s="4">
        <v>2.4260779999999999E-2</v>
      </c>
      <c r="AF15241" s="4">
        <v>9703.3466000000008</v>
      </c>
      <c r="AG15241">
        <v>8.8327400000000004E-3</v>
      </c>
      <c r="AH15241">
        <v>13.727849559999999</v>
      </c>
      <c r="AI15241" s="4">
        <v>3.2991649999999997E-2</v>
      </c>
      <c r="AJ15241" s="4">
        <v>48.524421220000001</v>
      </c>
      <c r="AK15241" s="4">
        <v>2.3115244100000001</v>
      </c>
      <c r="AL15241" s="4">
        <v>220177.32</v>
      </c>
      <c r="AM15241" s="4">
        <v>867.38321606</v>
      </c>
    </row>
    <row r="15242" spans="1:39" x14ac:dyDescent="0.25">
      <c r="A15242" s="13"/>
      <c r="B15242" s="14">
        <v>2.4383780000000001E-2</v>
      </c>
      <c r="C15242" s="14">
        <v>9616.4159</v>
      </c>
      <c r="D15242" s="14">
        <f t="shared" si="2766"/>
        <v>9616.4402837800008</v>
      </c>
      <c r="E15242" s="12">
        <v>9.1670399999999996E-3</v>
      </c>
      <c r="F15242" s="12">
        <v>13.58560404</v>
      </c>
      <c r="G15242" s="14">
        <v>3.4178069999999998E-2</v>
      </c>
      <c r="H15242" s="14">
        <v>48.09004916</v>
      </c>
      <c r="I15242" s="14">
        <v>2.2988775399999999</v>
      </c>
      <c r="J15242" s="14">
        <v>215153.69</v>
      </c>
      <c r="K15242" s="14">
        <v>867.39490247000003</v>
      </c>
      <c r="L15242" s="13">
        <f t="shared" si="2764"/>
        <v>10.253420999999999</v>
      </c>
      <c r="M15242" s="13">
        <f t="shared" si="2765"/>
        <v>9618.0098319999997</v>
      </c>
      <c r="N15242" s="15"/>
      <c r="O15242" s="15"/>
      <c r="P15242" s="15"/>
      <c r="Q15242" s="13"/>
      <c r="R15242" s="13"/>
      <c r="S15242" s="13"/>
      <c r="T15242" s="13"/>
      <c r="U15242" s="16"/>
      <c r="V15242" s="16"/>
      <c r="W15242" s="16"/>
      <c r="AD15242" t="s">
        <v>7286</v>
      </c>
      <c r="AE15242" s="4">
        <v>2.4263119999999999E-2</v>
      </c>
      <c r="AF15242" s="4">
        <v>9701.6866000000009</v>
      </c>
      <c r="AG15242">
        <v>8.8390299999999995E-3</v>
      </c>
      <c r="AH15242">
        <v>13.725131429999999</v>
      </c>
      <c r="AI15242" s="4">
        <v>3.3014000000000002E-2</v>
      </c>
      <c r="AJ15242" s="4">
        <v>48.516126450000002</v>
      </c>
      <c r="AK15242" s="4">
        <v>2.3112818000000002</v>
      </c>
      <c r="AL15242" s="4">
        <v>220080.29</v>
      </c>
      <c r="AM15242" s="4">
        <v>867.38344389999997</v>
      </c>
    </row>
    <row r="15243" spans="1:39" x14ac:dyDescent="0.25">
      <c r="A15243" s="13"/>
      <c r="B15243" s="14">
        <v>2.438616E-2</v>
      </c>
      <c r="C15243" s="14">
        <v>9614.732</v>
      </c>
      <c r="D15243" s="14">
        <f t="shared" si="2766"/>
        <v>9614.7563861599992</v>
      </c>
      <c r="E15243" s="12">
        <v>9.1736100000000004E-3</v>
      </c>
      <c r="F15243" s="12">
        <v>13.58285055</v>
      </c>
      <c r="G15243" s="14">
        <v>3.4201380000000003E-2</v>
      </c>
      <c r="H15243" s="14">
        <v>48.081635050000003</v>
      </c>
      <c r="I15243" s="14">
        <v>2.2986336999999999</v>
      </c>
      <c r="J15243" s="14">
        <v>215057.53</v>
      </c>
      <c r="K15243" s="14">
        <v>867.39512402000003</v>
      </c>
      <c r="L15243" s="13">
        <f t="shared" si="2764"/>
        <v>10.260414000000001</v>
      </c>
      <c r="M15243" s="13">
        <f t="shared" si="2765"/>
        <v>9616.3270100000009</v>
      </c>
      <c r="N15243" s="15"/>
      <c r="O15243" s="15"/>
      <c r="P15243" s="15"/>
      <c r="Q15243" s="13"/>
      <c r="R15243" s="13"/>
      <c r="S15243" s="13"/>
      <c r="T15243" s="13"/>
      <c r="U15243" s="16"/>
      <c r="V15243" s="16"/>
      <c r="W15243" s="16"/>
      <c r="AD15243" t="s">
        <v>7287</v>
      </c>
      <c r="AE15243" s="4">
        <v>2.4265470000000001E-2</v>
      </c>
      <c r="AF15243" s="4">
        <v>9700.0260999999991</v>
      </c>
      <c r="AG15243">
        <v>8.8453200000000003E-3</v>
      </c>
      <c r="AH15243">
        <v>13.72241262</v>
      </c>
      <c r="AI15243" s="4">
        <v>3.3036360000000001E-2</v>
      </c>
      <c r="AJ15243" s="4">
        <v>48.507829379999997</v>
      </c>
      <c r="AK15243" s="4">
        <v>2.3110391699999999</v>
      </c>
      <c r="AL15243" s="4">
        <v>219983.27</v>
      </c>
      <c r="AM15243" s="4">
        <v>867.38367160999996</v>
      </c>
    </row>
    <row r="15244" spans="1:39" x14ac:dyDescent="0.25">
      <c r="A15244" s="13"/>
      <c r="B15244" s="14">
        <v>2.4388549999999998E-2</v>
      </c>
      <c r="C15244" s="14">
        <v>9613.0475999999999</v>
      </c>
      <c r="D15244" s="14">
        <f t="shared" si="2766"/>
        <v>9613.0719885500002</v>
      </c>
      <c r="E15244" s="12">
        <v>9.1801999999999995E-3</v>
      </c>
      <c r="F15244" s="12">
        <v>13.58009637</v>
      </c>
      <c r="G15244" s="14">
        <v>3.422472E-2</v>
      </c>
      <c r="H15244" s="14">
        <v>48.073218650000001</v>
      </c>
      <c r="I15244" s="14">
        <v>2.29838984</v>
      </c>
      <c r="J15244" s="14">
        <v>214961.38</v>
      </c>
      <c r="K15244" s="14">
        <v>867.39534544000003</v>
      </c>
      <c r="L15244" s="13">
        <f t="shared" si="2764"/>
        <v>10.267416000000001</v>
      </c>
      <c r="M15244" s="13">
        <f t="shared" si="2765"/>
        <v>9614.6437299999998</v>
      </c>
      <c r="N15244" s="15"/>
      <c r="O15244" s="15"/>
      <c r="P15244" s="15"/>
      <c r="Q15244" s="13"/>
      <c r="R15244" s="13"/>
      <c r="S15244" s="13"/>
      <c r="T15244" s="13"/>
      <c r="U15244" s="16"/>
      <c r="V15244" s="16"/>
      <c r="W15244" s="16"/>
      <c r="AD15244" t="s">
        <v>7288</v>
      </c>
      <c r="AE15244" s="4">
        <v>2.4267810000000001E-2</v>
      </c>
      <c r="AF15244" s="4">
        <v>9698.3652000000002</v>
      </c>
      <c r="AG15244">
        <v>8.8516199999999993E-3</v>
      </c>
      <c r="AH15244">
        <v>13.71969313</v>
      </c>
      <c r="AI15244" s="4">
        <v>3.3058740000000003E-2</v>
      </c>
      <c r="AJ15244" s="4">
        <v>48.499530020000002</v>
      </c>
      <c r="AK15244" s="4">
        <v>2.3107965099999999</v>
      </c>
      <c r="AL15244" s="4">
        <v>219886.27</v>
      </c>
      <c r="AM15244" s="4">
        <v>867.38389920999998</v>
      </c>
    </row>
    <row r="15245" spans="1:39" x14ac:dyDescent="0.25">
      <c r="A15245" s="13"/>
      <c r="B15245" s="14">
        <v>2.439094E-2</v>
      </c>
      <c r="C15245" s="14">
        <v>9611.3626999999997</v>
      </c>
      <c r="D15245" s="14">
        <f t="shared" si="2766"/>
        <v>9611.3870909399993</v>
      </c>
      <c r="E15245" s="12">
        <v>9.1867900000000002E-3</v>
      </c>
      <c r="F15245" s="12">
        <v>13.577341519999999</v>
      </c>
      <c r="G15245" s="14">
        <v>3.4248069999999999E-2</v>
      </c>
      <c r="H15245" s="14">
        <v>48.064799960000002</v>
      </c>
      <c r="I15245" s="14">
        <v>2.2981459599999998</v>
      </c>
      <c r="J15245" s="14">
        <v>214865.25</v>
      </c>
      <c r="K15245" s="14">
        <v>867.39556674999994</v>
      </c>
      <c r="L15245" s="13">
        <f t="shared" si="2764"/>
        <v>10.274421</v>
      </c>
      <c r="M15245" s="13">
        <f t="shared" si="2765"/>
        <v>9612.9599920000001</v>
      </c>
      <c r="N15245" s="15"/>
      <c r="O15245" s="15"/>
      <c r="P15245" s="15"/>
      <c r="Q15245" s="13"/>
      <c r="R15245" s="13"/>
      <c r="S15245" s="13"/>
      <c r="T15245" s="13"/>
      <c r="U15245" s="16"/>
      <c r="V15245" s="16"/>
      <c r="W15245" s="16"/>
      <c r="AD15245" t="s">
        <v>7289</v>
      </c>
      <c r="AE15245" s="4">
        <v>2.4270159999999999E-2</v>
      </c>
      <c r="AF15245" s="4">
        <v>9696.7037999999993</v>
      </c>
      <c r="AG15245">
        <v>8.85793E-3</v>
      </c>
      <c r="AH15245">
        <v>13.716972950000001</v>
      </c>
      <c r="AI15245" s="4">
        <v>3.3081140000000002E-2</v>
      </c>
      <c r="AJ15245" s="4">
        <v>48.491228360000001</v>
      </c>
      <c r="AK15245" s="4">
        <v>2.3105538399999999</v>
      </c>
      <c r="AL15245" s="4">
        <v>219789.29</v>
      </c>
      <c r="AM15245" s="4">
        <v>867.38412668000001</v>
      </c>
    </row>
    <row r="15246" spans="1:39" x14ac:dyDescent="0.25">
      <c r="A15246" s="13"/>
      <c r="B15246" s="14">
        <v>2.4393330000000001E-2</v>
      </c>
      <c r="C15246" s="14">
        <v>9609.6774000000005</v>
      </c>
      <c r="D15246" s="14">
        <f t="shared" si="2766"/>
        <v>9609.7017933300012</v>
      </c>
      <c r="E15246" s="12">
        <v>9.1933799999999993E-3</v>
      </c>
      <c r="F15246" s="12">
        <v>13.574586</v>
      </c>
      <c r="G15246" s="14">
        <v>3.427144E-2</v>
      </c>
      <c r="H15246" s="14">
        <v>48.056378969999997</v>
      </c>
      <c r="I15246" s="14">
        <v>2.2979020499999998</v>
      </c>
      <c r="J15246" s="14">
        <v>214769.14</v>
      </c>
      <c r="K15246" s="14">
        <v>867.39578792999998</v>
      </c>
      <c r="L15246" s="13">
        <f t="shared" si="2764"/>
        <v>10.281432000000001</v>
      </c>
      <c r="M15246" s="13">
        <f t="shared" si="2765"/>
        <v>9611.2757939999992</v>
      </c>
      <c r="N15246" s="15"/>
      <c r="O15246" s="15"/>
      <c r="P15246" s="15"/>
      <c r="Q15246" s="13"/>
      <c r="R15246" s="13"/>
      <c r="S15246" s="13"/>
      <c r="T15246" s="13"/>
      <c r="U15246" s="16"/>
      <c r="V15246" s="16"/>
      <c r="W15246" s="16"/>
      <c r="AD15246" t="s">
        <v>7290</v>
      </c>
      <c r="AE15246" s="4">
        <v>2.4272499999999999E-2</v>
      </c>
      <c r="AF15246" s="4">
        <v>9695.0419999999995</v>
      </c>
      <c r="AG15246">
        <v>8.8642400000000007E-3</v>
      </c>
      <c r="AH15246">
        <v>13.7142521</v>
      </c>
      <c r="AI15246" s="4">
        <v>3.3103559999999997E-2</v>
      </c>
      <c r="AJ15246" s="4">
        <v>48.482924410000003</v>
      </c>
      <c r="AK15246" s="4">
        <v>2.3103111300000001</v>
      </c>
      <c r="AL15246" s="4">
        <v>219692.32</v>
      </c>
      <c r="AM15246" s="4">
        <v>867.38435402000005</v>
      </c>
    </row>
    <row r="15247" spans="1:39" x14ac:dyDescent="0.25">
      <c r="A15247" s="13"/>
      <c r="B15247" s="14">
        <v>2.4395730000000001E-2</v>
      </c>
      <c r="C15247" s="14">
        <v>9607.9917000000005</v>
      </c>
      <c r="D15247" s="14">
        <f t="shared" si="2766"/>
        <v>9608.0160957300013</v>
      </c>
      <c r="E15247" s="12">
        <v>9.19998E-3</v>
      </c>
      <c r="F15247" s="12">
        <v>13.571829790000001</v>
      </c>
      <c r="G15247" s="14">
        <v>3.4294829999999998E-2</v>
      </c>
      <c r="H15247" s="14">
        <v>48.047955700000003</v>
      </c>
      <c r="I15247" s="14">
        <v>2.29765811</v>
      </c>
      <c r="J15247" s="14">
        <v>214673.04</v>
      </c>
      <c r="K15247" s="14">
        <v>867.39600900000005</v>
      </c>
      <c r="L15247" s="13">
        <f t="shared" si="2764"/>
        <v>10.288449</v>
      </c>
      <c r="M15247" s="13">
        <f t="shared" si="2765"/>
        <v>9609.5911400000005</v>
      </c>
      <c r="N15247" s="15"/>
      <c r="O15247" s="15"/>
      <c r="P15247" s="15"/>
      <c r="Q15247" s="13"/>
      <c r="R15247" s="13"/>
      <c r="S15247" s="13"/>
      <c r="T15247" s="13"/>
      <c r="U15247" s="16"/>
      <c r="V15247" s="16"/>
      <c r="W15247" s="16"/>
      <c r="AD15247" t="s">
        <v>7291</v>
      </c>
      <c r="AE15247" s="4">
        <v>2.4274850000000001E-2</v>
      </c>
      <c r="AF15247" s="4">
        <v>9693.3796000000002</v>
      </c>
      <c r="AG15247">
        <v>8.8705499999999996E-3</v>
      </c>
      <c r="AH15247">
        <v>13.71153056</v>
      </c>
      <c r="AI15247" s="4">
        <v>3.3125990000000001E-2</v>
      </c>
      <c r="AJ15247" s="4">
        <v>48.474618149999998</v>
      </c>
      <c r="AK15247" s="4">
        <v>2.31006841</v>
      </c>
      <c r="AL15247" s="4">
        <v>219595.37</v>
      </c>
      <c r="AM15247" s="4">
        <v>867.38458125</v>
      </c>
    </row>
    <row r="15248" spans="1:39" x14ac:dyDescent="0.25">
      <c r="A15248" s="13"/>
      <c r="B15248" s="14">
        <v>2.4398119999999999E-2</v>
      </c>
      <c r="C15248" s="14">
        <v>9606.3053999999993</v>
      </c>
      <c r="D15248" s="14">
        <f t="shared" si="2766"/>
        <v>9606.3297981199994</v>
      </c>
      <c r="E15248" s="12">
        <v>9.2065900000000006E-3</v>
      </c>
      <c r="F15248" s="12">
        <v>13.569072909999999</v>
      </c>
      <c r="G15248" s="14">
        <v>3.431824E-2</v>
      </c>
      <c r="H15248" s="14">
        <v>48.039530130000003</v>
      </c>
      <c r="I15248" s="14">
        <v>2.2974141600000002</v>
      </c>
      <c r="J15248" s="14">
        <v>214576.96</v>
      </c>
      <c r="K15248" s="14">
        <v>867.39622995000002</v>
      </c>
      <c r="L15248" s="13">
        <f t="shared" si="2764"/>
        <v>10.295472</v>
      </c>
      <c r="M15248" s="13">
        <f t="shared" si="2765"/>
        <v>9607.9060260000006</v>
      </c>
      <c r="N15248" s="15"/>
      <c r="O15248" s="15"/>
      <c r="P15248" s="15"/>
      <c r="Q15248" s="13"/>
      <c r="R15248" s="13"/>
      <c r="S15248" s="13"/>
      <c r="T15248" s="13"/>
      <c r="U15248" s="16"/>
      <c r="V15248" s="16"/>
      <c r="W15248" s="16"/>
      <c r="AD15248" t="s">
        <v>7292</v>
      </c>
      <c r="AE15248" s="4">
        <v>2.4277199999999999E-2</v>
      </c>
      <c r="AF15248" s="4">
        <v>9691.7168999999994</v>
      </c>
      <c r="AG15248">
        <v>8.8768700000000002E-3</v>
      </c>
      <c r="AH15248">
        <v>13.708808339999999</v>
      </c>
      <c r="AI15248" s="4">
        <v>3.3148450000000003E-2</v>
      </c>
      <c r="AJ15248" s="4">
        <v>48.466309610000003</v>
      </c>
      <c r="AK15248" s="4">
        <v>2.30982566</v>
      </c>
      <c r="AL15248" s="4">
        <v>219498.44</v>
      </c>
      <c r="AM15248" s="4">
        <v>867.38480834999996</v>
      </c>
    </row>
    <row r="15249" spans="1:39" x14ac:dyDescent="0.25">
      <c r="A15249" s="13"/>
      <c r="B15249" s="14">
        <v>2.440051E-2</v>
      </c>
      <c r="C15249" s="14">
        <v>9604.6188000000002</v>
      </c>
      <c r="D15249" s="14">
        <f t="shared" si="2766"/>
        <v>9604.6432005099996</v>
      </c>
      <c r="E15249" s="12">
        <v>9.2131999999999995E-3</v>
      </c>
      <c r="F15249" s="12">
        <v>13.56631535</v>
      </c>
      <c r="G15249" s="14">
        <v>3.4341669999999998E-2</v>
      </c>
      <c r="H15249" s="14">
        <v>48.031102259999997</v>
      </c>
      <c r="I15249" s="14">
        <v>2.2971701699999998</v>
      </c>
      <c r="J15249" s="14">
        <v>214480.9</v>
      </c>
      <c r="K15249" s="14">
        <v>867.39645078000001</v>
      </c>
      <c r="L15249" s="13">
        <f t="shared" ref="L15249:L15312" si="2767">300*G15249</f>
        <v>10.302500999999999</v>
      </c>
      <c r="M15249" s="13">
        <f t="shared" ref="M15249:M15312" si="2768">200*H15249</f>
        <v>9606.2204519999996</v>
      </c>
      <c r="N15249" s="15"/>
      <c r="O15249" s="15"/>
      <c r="P15249" s="15"/>
      <c r="Q15249" s="13"/>
      <c r="R15249" s="13"/>
      <c r="S15249" s="13"/>
      <c r="T15249" s="13"/>
      <c r="U15249" s="16"/>
      <c r="V15249" s="16"/>
      <c r="W15249" s="16"/>
      <c r="AD15249" t="s">
        <v>7293</v>
      </c>
      <c r="AE15249" s="4">
        <v>2.427955E-2</v>
      </c>
      <c r="AF15249" s="4">
        <v>9690.0535999999993</v>
      </c>
      <c r="AG15249">
        <v>8.8832000000000008E-3</v>
      </c>
      <c r="AH15249">
        <v>13.706085440000001</v>
      </c>
      <c r="AI15249" s="4">
        <v>3.317092E-2</v>
      </c>
      <c r="AJ15249" s="4">
        <v>48.457998760000002</v>
      </c>
      <c r="AK15249" s="4">
        <v>2.3095828900000002</v>
      </c>
      <c r="AL15249" s="4">
        <v>219401.52</v>
      </c>
      <c r="AM15249" s="4">
        <v>867.38503533000005</v>
      </c>
    </row>
    <row r="15250" spans="1:39" x14ac:dyDescent="0.25">
      <c r="A15250" s="13"/>
      <c r="B15250" s="14">
        <v>2.440291E-2</v>
      </c>
      <c r="C15250" s="14">
        <v>9602.9315999999999</v>
      </c>
      <c r="D15250" s="14">
        <f t="shared" si="2766"/>
        <v>9602.9560029099994</v>
      </c>
      <c r="E15250" s="12">
        <v>9.2198200000000001E-3</v>
      </c>
      <c r="F15250" s="12">
        <v>13.56355711</v>
      </c>
      <c r="G15250" s="14">
        <v>3.4365119999999999E-2</v>
      </c>
      <c r="H15250" s="14">
        <v>48.022672110000002</v>
      </c>
      <c r="I15250" s="14">
        <v>2.2969261699999999</v>
      </c>
      <c r="J15250" s="14">
        <v>214384.85</v>
      </c>
      <c r="K15250" s="14">
        <v>867.39667149000002</v>
      </c>
      <c r="L15250" s="13">
        <f t="shared" si="2767"/>
        <v>10.309536</v>
      </c>
      <c r="M15250" s="13">
        <f t="shared" si="2768"/>
        <v>9604.5344220000006</v>
      </c>
      <c r="N15250" s="15"/>
      <c r="O15250" s="15"/>
      <c r="P15250" s="15"/>
      <c r="Q15250" s="13"/>
      <c r="R15250" s="13"/>
      <c r="S15250" s="13"/>
      <c r="T15250" s="13"/>
      <c r="U15250" s="16"/>
      <c r="V15250" s="16"/>
      <c r="W15250" s="16"/>
      <c r="AD15250" t="s">
        <v>7294</v>
      </c>
      <c r="AE15250" s="4">
        <v>2.4281899999999999E-2</v>
      </c>
      <c r="AF15250" s="4">
        <v>9688.3899000000001</v>
      </c>
      <c r="AG15250">
        <v>8.8895299999999997E-3</v>
      </c>
      <c r="AH15250">
        <v>13.70336185</v>
      </c>
      <c r="AI15250" s="4">
        <v>3.319341E-2</v>
      </c>
      <c r="AJ15250" s="4">
        <v>48.449685619999997</v>
      </c>
      <c r="AK15250" s="4">
        <v>2.3093400900000001</v>
      </c>
      <c r="AL15250" s="4">
        <v>219304.62</v>
      </c>
      <c r="AM15250" s="4">
        <v>867.38526219000005</v>
      </c>
    </row>
    <row r="15251" spans="1:39" x14ac:dyDescent="0.25">
      <c r="A15251" s="13"/>
      <c r="B15251" s="14">
        <v>2.4405300000000001E-2</v>
      </c>
      <c r="C15251" s="14">
        <v>9601.2440000000006</v>
      </c>
      <c r="D15251" s="14">
        <f t="shared" si="2766"/>
        <v>9601.2684053000012</v>
      </c>
      <c r="E15251" s="12">
        <v>9.2264500000000006E-3</v>
      </c>
      <c r="F15251" s="12">
        <v>13.560798200000001</v>
      </c>
      <c r="G15251" s="14">
        <v>3.4388589999999997E-2</v>
      </c>
      <c r="H15251" s="14">
        <v>48.014239670000002</v>
      </c>
      <c r="I15251" s="14">
        <v>2.2966821400000001</v>
      </c>
      <c r="J15251" s="14">
        <v>214288.82</v>
      </c>
      <c r="K15251" s="14">
        <v>867.39689208000004</v>
      </c>
      <c r="L15251" s="13">
        <f t="shared" si="2767"/>
        <v>10.316576999999999</v>
      </c>
      <c r="M15251" s="13">
        <f t="shared" si="2768"/>
        <v>9602.8479340000013</v>
      </c>
      <c r="N15251" s="15"/>
      <c r="O15251" s="15"/>
      <c r="P15251" s="15"/>
      <c r="Q15251" s="13"/>
      <c r="R15251" s="13"/>
      <c r="S15251" s="13"/>
      <c r="T15251" s="13"/>
      <c r="U15251" s="16"/>
      <c r="V15251" s="16"/>
      <c r="W15251" s="16"/>
      <c r="AD15251" t="s">
        <v>7295</v>
      </c>
      <c r="AE15251" s="4">
        <v>2.428425E-2</v>
      </c>
      <c r="AF15251" s="4">
        <v>9686.7258000000002</v>
      </c>
      <c r="AG15251">
        <v>8.8958600000000002E-3</v>
      </c>
      <c r="AH15251">
        <v>13.700637589999999</v>
      </c>
      <c r="AI15251" s="4">
        <v>3.3215920000000003E-2</v>
      </c>
      <c r="AJ15251" s="4">
        <v>48.44137018</v>
      </c>
      <c r="AK15251" s="4">
        <v>2.3090972700000001</v>
      </c>
      <c r="AL15251" s="4">
        <v>219207.73</v>
      </c>
      <c r="AM15251" s="4">
        <v>867.38548892999995</v>
      </c>
    </row>
    <row r="15252" spans="1:39" x14ac:dyDescent="0.25">
      <c r="A15252" s="13"/>
      <c r="B15252" s="14">
        <v>2.4407700000000001E-2</v>
      </c>
      <c r="C15252" s="14">
        <v>9599.5558999999994</v>
      </c>
      <c r="D15252" s="14">
        <f t="shared" si="2766"/>
        <v>9599.5803077</v>
      </c>
      <c r="E15252" s="12">
        <v>9.2330799999999994E-3</v>
      </c>
      <c r="F15252" s="12">
        <v>13.558038610000001</v>
      </c>
      <c r="G15252" s="14">
        <v>3.4412070000000003E-2</v>
      </c>
      <c r="H15252" s="14">
        <v>48.005804929999996</v>
      </c>
      <c r="I15252" s="14">
        <v>2.2964380900000001</v>
      </c>
      <c r="J15252" s="14">
        <v>214192.81</v>
      </c>
      <c r="K15252" s="14">
        <v>867.39711254999997</v>
      </c>
      <c r="L15252" s="13">
        <f t="shared" si="2767"/>
        <v>10.323621000000001</v>
      </c>
      <c r="M15252" s="13">
        <f t="shared" si="2768"/>
        <v>9601.160985999999</v>
      </c>
      <c r="N15252" s="15"/>
      <c r="O15252" s="15"/>
      <c r="P15252" s="15"/>
      <c r="Q15252" s="13"/>
      <c r="R15252" s="13"/>
      <c r="S15252" s="13"/>
      <c r="T15252" s="13"/>
      <c r="U15252" s="16"/>
      <c r="V15252" s="16"/>
      <c r="W15252" s="16"/>
      <c r="AD15252" t="s">
        <v>7296</v>
      </c>
      <c r="AE15252" s="4">
        <v>2.4286599999999998E-2</v>
      </c>
      <c r="AF15252" s="4">
        <v>9685.0612000000001</v>
      </c>
      <c r="AG15252">
        <v>8.9022000000000007E-3</v>
      </c>
      <c r="AH15252">
        <v>13.69791264</v>
      </c>
      <c r="AI15252" s="4">
        <v>3.3238440000000001E-2</v>
      </c>
      <c r="AJ15252" s="4">
        <v>48.433052449999998</v>
      </c>
      <c r="AK15252" s="4">
        <v>2.3088544299999998</v>
      </c>
      <c r="AL15252" s="4">
        <v>219110.87</v>
      </c>
      <c r="AM15252" s="4">
        <v>867.38571554999999</v>
      </c>
    </row>
    <row r="15253" spans="1:39" x14ac:dyDescent="0.25">
      <c r="A15253" s="13"/>
      <c r="B15253" s="14">
        <v>2.4410100000000001E-2</v>
      </c>
      <c r="C15253" s="14">
        <v>9597.8673999999992</v>
      </c>
      <c r="D15253" s="14">
        <f t="shared" si="2766"/>
        <v>9597.8918100999999</v>
      </c>
      <c r="E15253" s="12">
        <v>9.2397099999999999E-3</v>
      </c>
      <c r="F15253" s="12">
        <v>13.555278339999999</v>
      </c>
      <c r="G15253" s="14">
        <v>3.443558E-2</v>
      </c>
      <c r="H15253" s="14">
        <v>47.9973679</v>
      </c>
      <c r="I15253" s="14">
        <v>2.2961940099999998</v>
      </c>
      <c r="J15253" s="14">
        <v>214096.82</v>
      </c>
      <c r="K15253" s="14">
        <v>867.39733290000004</v>
      </c>
      <c r="L15253" s="13">
        <f t="shared" si="2767"/>
        <v>10.330674</v>
      </c>
      <c r="M15253" s="13">
        <f t="shared" si="2768"/>
        <v>9599.4735799999999</v>
      </c>
      <c r="N15253" s="15"/>
      <c r="O15253" s="15"/>
      <c r="P15253" s="15"/>
      <c r="Q15253" s="13"/>
      <c r="R15253" s="13"/>
      <c r="S15253" s="13"/>
      <c r="T15253" s="13"/>
      <c r="U15253" s="16"/>
      <c r="V15253" s="16"/>
      <c r="W15253" s="16"/>
      <c r="AD15253" t="s">
        <v>7297</v>
      </c>
      <c r="AE15253" s="4">
        <v>2.428895E-2</v>
      </c>
      <c r="AF15253" s="4">
        <v>9683.3960999999999</v>
      </c>
      <c r="AG15253">
        <v>8.9085499999999995E-3</v>
      </c>
      <c r="AH15253">
        <v>13.69518701</v>
      </c>
      <c r="AI15253" s="4">
        <v>3.3260989999999997E-2</v>
      </c>
      <c r="AJ15253" s="4">
        <v>48.424732409999997</v>
      </c>
      <c r="AK15253" s="4">
        <v>2.3086115700000001</v>
      </c>
      <c r="AL15253" s="4">
        <v>219014.02</v>
      </c>
      <c r="AM15253" s="4">
        <v>867.38594204000003</v>
      </c>
    </row>
    <row r="15254" spans="1:39" x14ac:dyDescent="0.25">
      <c r="A15254" s="13"/>
      <c r="B15254" s="14">
        <v>2.4412489999999998E-2</v>
      </c>
      <c r="C15254" s="14">
        <v>9596.1784000000007</v>
      </c>
      <c r="D15254" s="14">
        <f t="shared" si="2766"/>
        <v>9596.2028124900007</v>
      </c>
      <c r="E15254" s="12">
        <v>9.2463600000000003E-3</v>
      </c>
      <c r="F15254" s="12">
        <v>13.55251739</v>
      </c>
      <c r="G15254" s="14">
        <v>3.4459110000000001E-2</v>
      </c>
      <c r="H15254" s="14">
        <v>47.98892858</v>
      </c>
      <c r="I15254" s="14">
        <v>2.29594991</v>
      </c>
      <c r="J15254" s="14">
        <v>214000.84</v>
      </c>
      <c r="K15254" s="14">
        <v>867.39755313000001</v>
      </c>
      <c r="L15254" s="13">
        <f t="shared" si="2767"/>
        <v>10.337733</v>
      </c>
      <c r="M15254" s="13">
        <f t="shared" si="2768"/>
        <v>9597.7857160000003</v>
      </c>
      <c r="N15254" s="15"/>
      <c r="O15254" s="15"/>
      <c r="P15254" s="15"/>
      <c r="Q15254" s="13"/>
      <c r="R15254" s="13"/>
      <c r="S15254" s="13"/>
      <c r="T15254" s="13"/>
      <c r="U15254" s="16"/>
      <c r="V15254" s="16"/>
      <c r="W15254" s="16"/>
      <c r="AD15254" t="s">
        <v>7298</v>
      </c>
      <c r="AE15254" s="4">
        <v>2.429131E-2</v>
      </c>
      <c r="AF15254" s="4">
        <v>9681.7306000000008</v>
      </c>
      <c r="AG15254">
        <v>8.9149099999999998E-3</v>
      </c>
      <c r="AH15254">
        <v>13.6924607</v>
      </c>
      <c r="AI15254" s="4">
        <v>3.3283550000000002E-2</v>
      </c>
      <c r="AJ15254" s="4">
        <v>48.416410089999999</v>
      </c>
      <c r="AK15254" s="4">
        <v>2.3083686800000001</v>
      </c>
      <c r="AL15254" s="4">
        <v>218917.18</v>
      </c>
      <c r="AM15254" s="4">
        <v>867.38616840999998</v>
      </c>
    </row>
    <row r="15255" spans="1:39" x14ac:dyDescent="0.25">
      <c r="A15255" s="13"/>
      <c r="B15255" s="14">
        <v>2.4414890000000002E-2</v>
      </c>
      <c r="C15255" s="14">
        <v>9594.4889999999996</v>
      </c>
      <c r="D15255" s="14">
        <f t="shared" si="2766"/>
        <v>9594.5134148899997</v>
      </c>
      <c r="E15255" s="12">
        <v>9.2530000000000008E-3</v>
      </c>
      <c r="F15255" s="12">
        <v>13.549755770000001</v>
      </c>
      <c r="G15255" s="14">
        <v>3.4482649999999997E-2</v>
      </c>
      <c r="H15255" s="14">
        <v>47.980486970000001</v>
      </c>
      <c r="I15255" s="14">
        <v>2.29570578</v>
      </c>
      <c r="J15255" s="14">
        <v>213904.88</v>
      </c>
      <c r="K15255" s="14">
        <v>867.39777323999999</v>
      </c>
      <c r="L15255" s="13">
        <f t="shared" si="2767"/>
        <v>10.344795</v>
      </c>
      <c r="M15255" s="13">
        <f t="shared" si="2768"/>
        <v>9596.0973940000003</v>
      </c>
      <c r="N15255" s="15"/>
      <c r="O15255" s="15"/>
      <c r="P15255" s="15"/>
      <c r="Q15255" s="13"/>
      <c r="R15255" s="13"/>
      <c r="S15255" s="13"/>
      <c r="T15255" s="13"/>
      <c r="U15255" s="16"/>
      <c r="V15255" s="16"/>
      <c r="W15255" s="16"/>
      <c r="AD15255" t="s">
        <v>7299</v>
      </c>
      <c r="AE15255" s="4">
        <v>2.4293660000000002E-2</v>
      </c>
      <c r="AF15255" s="4">
        <v>9680.0645999999997</v>
      </c>
      <c r="AG15255">
        <v>8.9212600000000003E-3</v>
      </c>
      <c r="AH15255">
        <v>13.68973371</v>
      </c>
      <c r="AI15255" s="4">
        <v>3.3306130000000003E-2</v>
      </c>
      <c r="AJ15255" s="4">
        <v>48.408085460000002</v>
      </c>
      <c r="AK15255" s="4">
        <v>2.3081257599999998</v>
      </c>
      <c r="AL15255" s="4">
        <v>218820.37</v>
      </c>
      <c r="AM15255" s="4">
        <v>867.38639465999995</v>
      </c>
    </row>
    <row r="15256" spans="1:39" x14ac:dyDescent="0.25">
      <c r="A15256" s="13"/>
      <c r="B15256" s="14">
        <v>2.4417290000000001E-2</v>
      </c>
      <c r="C15256" s="14">
        <v>9592.7991000000002</v>
      </c>
      <c r="D15256" s="14">
        <f t="shared" si="2766"/>
        <v>9592.8235172900004</v>
      </c>
      <c r="E15256" s="12">
        <v>9.2596599999999994E-3</v>
      </c>
      <c r="F15256" s="12">
        <v>13.546993479999999</v>
      </c>
      <c r="G15256" s="14">
        <v>3.4506219999999997E-2</v>
      </c>
      <c r="H15256" s="14">
        <v>47.972043069999998</v>
      </c>
      <c r="I15256" s="14">
        <v>2.2954616400000001</v>
      </c>
      <c r="J15256" s="14">
        <v>213808.93</v>
      </c>
      <c r="K15256" s="14">
        <v>867.39799324000001</v>
      </c>
      <c r="L15256" s="13">
        <f t="shared" si="2767"/>
        <v>10.351865999999999</v>
      </c>
      <c r="M15256" s="13">
        <f t="shared" si="2768"/>
        <v>9594.4086139999999</v>
      </c>
      <c r="N15256" s="15"/>
      <c r="O15256" s="15"/>
      <c r="P15256" s="15"/>
      <c r="Q15256" s="13"/>
      <c r="R15256" s="13"/>
      <c r="S15256" s="13"/>
      <c r="T15256" s="13"/>
      <c r="U15256" s="16"/>
      <c r="V15256" s="16"/>
      <c r="W15256" s="16"/>
      <c r="AD15256" t="s">
        <v>7300</v>
      </c>
      <c r="AE15256" s="4">
        <v>2.4296020000000002E-2</v>
      </c>
      <c r="AF15256" s="4">
        <v>9678.3981000000003</v>
      </c>
      <c r="AG15256">
        <v>8.9276300000000006E-3</v>
      </c>
      <c r="AH15256">
        <v>13.68700604</v>
      </c>
      <c r="AI15256" s="4">
        <v>3.3328730000000001E-2</v>
      </c>
      <c r="AJ15256" s="4">
        <v>48.399758540000001</v>
      </c>
      <c r="AK15256" s="4">
        <v>2.3078828300000001</v>
      </c>
      <c r="AL15256" s="4">
        <v>218723.56</v>
      </c>
      <c r="AM15256" s="4">
        <v>867.38662079000005</v>
      </c>
    </row>
    <row r="15257" spans="1:39" x14ac:dyDescent="0.25">
      <c r="A15257" s="13"/>
      <c r="B15257" s="14">
        <v>2.4419690000000001E-2</v>
      </c>
      <c r="C15257" s="14">
        <v>9591.1087000000007</v>
      </c>
      <c r="D15257" s="14">
        <f t="shared" si="2766"/>
        <v>9591.133119690001</v>
      </c>
      <c r="E15257" s="12">
        <v>9.2663199999999998E-3</v>
      </c>
      <c r="F15257" s="12">
        <v>13.544230499999999</v>
      </c>
      <c r="G15257" s="14">
        <v>3.4529799999999999E-2</v>
      </c>
      <c r="H15257" s="14">
        <v>47.963596870000003</v>
      </c>
      <c r="I15257" s="14">
        <v>2.2952174599999999</v>
      </c>
      <c r="J15257" s="14">
        <v>213713</v>
      </c>
      <c r="K15257" s="14">
        <v>867.39821312000004</v>
      </c>
      <c r="L15257" s="13">
        <f t="shared" si="2767"/>
        <v>10.35894</v>
      </c>
      <c r="M15257" s="13">
        <f t="shared" si="2768"/>
        <v>9592.7193740000002</v>
      </c>
      <c r="N15257" s="15"/>
      <c r="O15257" s="15"/>
      <c r="P15257" s="15"/>
      <c r="Q15257" s="13"/>
      <c r="R15257" s="13"/>
      <c r="S15257" s="13"/>
      <c r="T15257" s="13"/>
      <c r="U15257" s="16"/>
      <c r="V15257" s="16"/>
      <c r="W15257" s="16"/>
      <c r="AD15257" t="s">
        <v>7301</v>
      </c>
      <c r="AE15257" s="4">
        <v>2.429837E-2</v>
      </c>
      <c r="AF15257" s="4">
        <v>9676.7312000000002</v>
      </c>
      <c r="AG15257">
        <v>8.9339999999999992E-3</v>
      </c>
      <c r="AH15257">
        <v>13.684277679999999</v>
      </c>
      <c r="AI15257" s="4">
        <v>3.3351350000000002E-2</v>
      </c>
      <c r="AJ15257" s="4">
        <v>48.391429330000001</v>
      </c>
      <c r="AK15257" s="4">
        <v>2.30763987</v>
      </c>
      <c r="AL15257" s="4">
        <v>218626.78</v>
      </c>
      <c r="AM15257" s="4">
        <v>867.38684679000005</v>
      </c>
    </row>
    <row r="15258" spans="1:39" x14ac:dyDescent="0.25">
      <c r="A15258" s="13"/>
      <c r="B15258" s="14">
        <v>2.442209E-2</v>
      </c>
      <c r="C15258" s="14">
        <v>9589.4179000000004</v>
      </c>
      <c r="D15258" s="14">
        <f t="shared" si="2766"/>
        <v>9589.4423220900007</v>
      </c>
      <c r="E15258" s="12">
        <v>9.2729800000000001E-3</v>
      </c>
      <c r="F15258" s="12">
        <v>13.541466850000001</v>
      </c>
      <c r="G15258" s="14">
        <v>3.455341E-2</v>
      </c>
      <c r="H15258" s="14">
        <v>47.955148389999998</v>
      </c>
      <c r="I15258" s="14">
        <v>2.2949732699999998</v>
      </c>
      <c r="J15258" s="14">
        <v>213617.09</v>
      </c>
      <c r="K15258" s="14">
        <v>867.39843286999997</v>
      </c>
      <c r="L15258" s="13">
        <f t="shared" si="2767"/>
        <v>10.366023</v>
      </c>
      <c r="M15258" s="13">
        <f t="shared" si="2768"/>
        <v>9591.029677999999</v>
      </c>
      <c r="N15258" s="15"/>
      <c r="O15258" s="15"/>
      <c r="P15258" s="15"/>
      <c r="Q15258" s="13"/>
      <c r="R15258" s="13"/>
      <c r="S15258" s="13"/>
      <c r="T15258" s="13"/>
      <c r="U15258" s="16"/>
      <c r="V15258" s="16"/>
      <c r="W15258" s="16"/>
      <c r="AD15258" t="s">
        <v>7302</v>
      </c>
      <c r="AE15258" s="4">
        <v>2.430073E-2</v>
      </c>
      <c r="AF15258" s="4">
        <v>9675.0637999999999</v>
      </c>
      <c r="AG15258">
        <v>8.9403699999999996E-3</v>
      </c>
      <c r="AH15258">
        <v>13.68154865</v>
      </c>
      <c r="AI15258" s="4">
        <v>3.3373989999999999E-2</v>
      </c>
      <c r="AJ15258" s="4">
        <v>48.383097820000003</v>
      </c>
      <c r="AK15258" s="4">
        <v>2.3073968800000002</v>
      </c>
      <c r="AL15258" s="4">
        <v>218530.01</v>
      </c>
      <c r="AM15258" s="4">
        <v>867.38707267999996</v>
      </c>
    </row>
    <row r="15259" spans="1:39" x14ac:dyDescent="0.25">
      <c r="A15259" s="13"/>
      <c r="B15259" s="14">
        <v>2.4424499999999998E-2</v>
      </c>
      <c r="C15259" s="14">
        <v>9587.7266</v>
      </c>
      <c r="D15259" s="14">
        <f t="shared" si="2766"/>
        <v>9587.7510244999994</v>
      </c>
      <c r="E15259" s="12">
        <v>9.2796500000000004E-3</v>
      </c>
      <c r="F15259" s="12">
        <v>13.538702519999999</v>
      </c>
      <c r="G15259" s="14">
        <v>3.4577030000000002E-2</v>
      </c>
      <c r="H15259" s="14">
        <v>47.946697610000001</v>
      </c>
      <c r="I15259" s="14">
        <v>2.29472904</v>
      </c>
      <c r="J15259" s="14">
        <v>213521.2</v>
      </c>
      <c r="K15259" s="14">
        <v>867.39865251000003</v>
      </c>
      <c r="L15259" s="13">
        <f t="shared" si="2767"/>
        <v>10.373109000000001</v>
      </c>
      <c r="M15259" s="13">
        <f t="shared" si="2768"/>
        <v>9589.3395220000002</v>
      </c>
      <c r="N15259" s="15"/>
      <c r="O15259" s="15"/>
      <c r="P15259" s="15"/>
      <c r="Q15259" s="13"/>
      <c r="R15259" s="13"/>
      <c r="S15259" s="13"/>
      <c r="T15259" s="13"/>
      <c r="U15259" s="16"/>
      <c r="V15259" s="16"/>
      <c r="W15259" s="16"/>
      <c r="AD15259" t="s">
        <v>7303</v>
      </c>
      <c r="AE15259" s="4">
        <v>2.4303089999999999E-2</v>
      </c>
      <c r="AF15259" s="4">
        <v>9673.3960000000006</v>
      </c>
      <c r="AG15259">
        <v>8.9467499999999998E-3</v>
      </c>
      <c r="AH15259">
        <v>13.67881893</v>
      </c>
      <c r="AI15259" s="4">
        <v>3.339665E-2</v>
      </c>
      <c r="AJ15259" s="4">
        <v>48.37476401</v>
      </c>
      <c r="AK15259" s="4">
        <v>2.30715388</v>
      </c>
      <c r="AL15259" s="4">
        <v>218433.26</v>
      </c>
      <c r="AM15259" s="4">
        <v>867.38729844</v>
      </c>
    </row>
    <row r="15260" spans="1:39" x14ac:dyDescent="0.25">
      <c r="A15260" s="13"/>
      <c r="B15260" s="14">
        <v>2.4426900000000001E-2</v>
      </c>
      <c r="C15260" s="14">
        <v>9586.0349000000006</v>
      </c>
      <c r="D15260" s="14">
        <f t="shared" si="2766"/>
        <v>9586.0593269000001</v>
      </c>
      <c r="E15260" s="12">
        <v>9.2863300000000006E-3</v>
      </c>
      <c r="F15260" s="12">
        <v>13.535937519999999</v>
      </c>
      <c r="G15260" s="14">
        <v>3.460067E-2</v>
      </c>
      <c r="H15260" s="14">
        <v>47.938244539999999</v>
      </c>
      <c r="I15260" s="14">
        <v>2.2944848000000002</v>
      </c>
      <c r="J15260" s="14">
        <v>213425.32</v>
      </c>
      <c r="K15260" s="14">
        <v>867.39887203000001</v>
      </c>
      <c r="L15260" s="13">
        <f t="shared" si="2767"/>
        <v>10.380201</v>
      </c>
      <c r="M15260" s="13">
        <f t="shared" si="2768"/>
        <v>9587.6489079999992</v>
      </c>
      <c r="N15260" s="15"/>
      <c r="O15260" s="15"/>
      <c r="P15260" s="15"/>
      <c r="Q15260" s="13"/>
      <c r="R15260" s="13"/>
      <c r="S15260" s="13"/>
      <c r="T15260" s="13"/>
      <c r="U15260" s="16"/>
      <c r="V15260" s="16"/>
      <c r="W15260" s="16"/>
      <c r="AD15260" t="s">
        <v>7304</v>
      </c>
      <c r="AE15260" s="4">
        <v>2.4305449999999999E-2</v>
      </c>
      <c r="AF15260" s="4">
        <v>9671.7276999999995</v>
      </c>
      <c r="AG15260">
        <v>8.9531400000000001E-3</v>
      </c>
      <c r="AH15260">
        <v>13.676088529999999</v>
      </c>
      <c r="AI15260" s="4">
        <v>3.3419320000000002E-2</v>
      </c>
      <c r="AJ15260" s="4">
        <v>48.366427909999999</v>
      </c>
      <c r="AK15260" s="4">
        <v>2.30691084</v>
      </c>
      <c r="AL15260" s="4">
        <v>218336.53</v>
      </c>
      <c r="AM15260" s="4">
        <v>867.38752408000005</v>
      </c>
    </row>
    <row r="15261" spans="1:39" x14ac:dyDescent="0.25">
      <c r="A15261" s="13"/>
      <c r="B15261" s="14">
        <v>2.4429300000000001E-2</v>
      </c>
      <c r="C15261" s="14">
        <v>9584.3426999999992</v>
      </c>
      <c r="D15261" s="14">
        <f t="shared" si="2766"/>
        <v>9584.3671292999989</v>
      </c>
      <c r="E15261" s="12">
        <v>9.2930100000000009E-3</v>
      </c>
      <c r="F15261" s="12">
        <v>13.53317184</v>
      </c>
      <c r="G15261" s="14">
        <v>3.4624330000000002E-2</v>
      </c>
      <c r="H15261" s="14">
        <v>47.92978918</v>
      </c>
      <c r="I15261" s="14">
        <v>2.2942405300000002</v>
      </c>
      <c r="J15261" s="14">
        <v>213329.46</v>
      </c>
      <c r="K15261" s="14">
        <v>867.39909143</v>
      </c>
      <c r="L15261" s="13">
        <f t="shared" si="2767"/>
        <v>10.387299000000001</v>
      </c>
      <c r="M15261" s="13">
        <f t="shared" si="2768"/>
        <v>9585.9578359999996</v>
      </c>
      <c r="N15261" s="15"/>
      <c r="O15261" s="15"/>
      <c r="P15261" s="15"/>
      <c r="Q15261" s="13"/>
      <c r="R15261" s="13"/>
      <c r="S15261" s="13"/>
      <c r="T15261" s="13"/>
      <c r="U15261" s="16"/>
      <c r="V15261" s="16"/>
      <c r="W15261" s="16"/>
      <c r="AD15261" t="s">
        <v>7305</v>
      </c>
      <c r="AE15261" s="4">
        <v>2.4307809999999999E-2</v>
      </c>
      <c r="AF15261" s="4">
        <v>9670.0589</v>
      </c>
      <c r="AG15261">
        <v>8.9595300000000003E-3</v>
      </c>
      <c r="AH15261">
        <v>13.67335746</v>
      </c>
      <c r="AI15261" s="4">
        <v>3.3442010000000001E-2</v>
      </c>
      <c r="AJ15261" s="4">
        <v>48.358089509999999</v>
      </c>
      <c r="AK15261" s="4">
        <v>2.3066677900000001</v>
      </c>
      <c r="AL15261" s="4">
        <v>218239.81</v>
      </c>
      <c r="AM15261" s="4">
        <v>867.38774960000001</v>
      </c>
    </row>
    <row r="15262" spans="1:39" x14ac:dyDescent="0.25">
      <c r="A15262" s="13"/>
      <c r="B15262" s="14">
        <v>2.4431709999999999E-2</v>
      </c>
      <c r="C15262" s="14">
        <v>9582.6501000000007</v>
      </c>
      <c r="D15262" s="14">
        <f t="shared" si="2766"/>
        <v>9582.6745317100012</v>
      </c>
      <c r="E15262" s="12">
        <v>9.2996999999999993E-3</v>
      </c>
      <c r="F15262" s="12">
        <v>13.530405480000001</v>
      </c>
      <c r="G15262" s="14">
        <v>3.464801E-2</v>
      </c>
      <c r="H15262" s="14">
        <v>47.921331530000003</v>
      </c>
      <c r="I15262" s="14">
        <v>2.2939962399999998</v>
      </c>
      <c r="J15262" s="14">
        <v>213233.62</v>
      </c>
      <c r="K15262" s="14">
        <v>867.39931072000002</v>
      </c>
      <c r="L15262" s="13">
        <f t="shared" si="2767"/>
        <v>10.394403000000001</v>
      </c>
      <c r="M15262" s="13">
        <f t="shared" si="2768"/>
        <v>9584.2663060000014</v>
      </c>
      <c r="N15262" s="15"/>
      <c r="O15262" s="15"/>
      <c r="P15262" s="15"/>
      <c r="Q15262" s="13"/>
      <c r="R15262" s="13"/>
      <c r="S15262" s="13"/>
      <c r="T15262" s="13"/>
      <c r="U15262" s="16"/>
      <c r="V15262" s="16"/>
      <c r="W15262" s="16"/>
      <c r="AD15262" t="s">
        <v>7306</v>
      </c>
      <c r="AE15262" s="4">
        <v>2.4310169999999999E-2</v>
      </c>
      <c r="AF15262" s="4">
        <v>9668.3896999999997</v>
      </c>
      <c r="AG15262">
        <v>8.9659300000000004E-3</v>
      </c>
      <c r="AH15262">
        <v>13.6706257</v>
      </c>
      <c r="AI15262" s="4">
        <v>3.3464720000000003E-2</v>
      </c>
      <c r="AJ15262" s="4">
        <v>48.349748820000002</v>
      </c>
      <c r="AK15262" s="4">
        <v>2.3064247099999999</v>
      </c>
      <c r="AL15262" s="4">
        <v>218143.11</v>
      </c>
      <c r="AM15262" s="4">
        <v>867.38797499999998</v>
      </c>
    </row>
    <row r="15263" spans="1:39" x14ac:dyDescent="0.25">
      <c r="A15263" s="13"/>
      <c r="B15263" s="14">
        <v>2.443412E-2</v>
      </c>
      <c r="C15263" s="14">
        <v>9580.9568999999992</v>
      </c>
      <c r="D15263" s="14">
        <f t="shared" si="2766"/>
        <v>9580.9813341199988</v>
      </c>
      <c r="E15263" s="12">
        <v>9.3063999999999994E-3</v>
      </c>
      <c r="F15263" s="12">
        <v>13.52763845</v>
      </c>
      <c r="G15263" s="14">
        <v>3.4671720000000003E-2</v>
      </c>
      <c r="H15263" s="14">
        <v>47.912871590000002</v>
      </c>
      <c r="I15263" s="14">
        <v>2.2937519200000001</v>
      </c>
      <c r="J15263" s="14">
        <v>213137.79</v>
      </c>
      <c r="K15263" s="14">
        <v>867.39952988000005</v>
      </c>
      <c r="L15263" s="13">
        <f t="shared" si="2767"/>
        <v>10.401516000000001</v>
      </c>
      <c r="M15263" s="13">
        <f t="shared" si="2768"/>
        <v>9582.5743180000009</v>
      </c>
      <c r="N15263" s="15"/>
      <c r="O15263" s="15"/>
      <c r="P15263" s="15"/>
      <c r="Q15263" s="13"/>
      <c r="R15263" s="13"/>
      <c r="S15263" s="13"/>
      <c r="T15263" s="13"/>
      <c r="U15263" s="16"/>
      <c r="V15263" s="16"/>
      <c r="W15263" s="16"/>
      <c r="AD15263" t="s">
        <v>7307</v>
      </c>
      <c r="AE15263" s="4">
        <v>2.4312529999999999E-2</v>
      </c>
      <c r="AF15263" s="4">
        <v>9666.7199999999993</v>
      </c>
      <c r="AG15263">
        <v>8.9723300000000006E-3</v>
      </c>
      <c r="AH15263">
        <v>13.66789326</v>
      </c>
      <c r="AI15263" s="4">
        <v>3.3487450000000002E-2</v>
      </c>
      <c r="AJ15263" s="4">
        <v>48.341405829999999</v>
      </c>
      <c r="AK15263" s="4">
        <v>2.3061816099999999</v>
      </c>
      <c r="AL15263" s="4">
        <v>218046.43</v>
      </c>
      <c r="AM15263" s="4">
        <v>867.38820027999998</v>
      </c>
    </row>
    <row r="15264" spans="1:39" x14ac:dyDescent="0.25">
      <c r="A15264" s="13"/>
      <c r="B15264" s="14">
        <v>2.443652E-2</v>
      </c>
      <c r="C15264" s="14">
        <v>9579.2633999999998</v>
      </c>
      <c r="D15264" s="14">
        <f t="shared" si="2766"/>
        <v>9579.2878365199995</v>
      </c>
      <c r="E15264" s="12">
        <v>9.3130999999999995E-3</v>
      </c>
      <c r="F15264" s="12">
        <v>13.524870740000001</v>
      </c>
      <c r="G15264" s="14">
        <v>3.4695440000000001E-2</v>
      </c>
      <c r="H15264" s="14">
        <v>47.904409360000002</v>
      </c>
      <c r="I15264" s="14">
        <v>2.29350758</v>
      </c>
      <c r="J15264" s="14">
        <v>213041.98</v>
      </c>
      <c r="K15264" s="14">
        <v>867.39974892999999</v>
      </c>
      <c r="L15264" s="13">
        <f t="shared" si="2767"/>
        <v>10.408632000000001</v>
      </c>
      <c r="M15264" s="13">
        <f t="shared" si="2768"/>
        <v>9580.8818719999999</v>
      </c>
      <c r="N15264" s="15"/>
      <c r="O15264" s="15"/>
      <c r="P15264" s="15"/>
      <c r="Q15264" s="13"/>
      <c r="R15264" s="13"/>
      <c r="S15264" s="13"/>
      <c r="T15264" s="13"/>
      <c r="U15264" s="16"/>
      <c r="V15264" s="16"/>
      <c r="W15264" s="16"/>
      <c r="AD15264" t="s">
        <v>7308</v>
      </c>
      <c r="AE15264" s="4">
        <v>2.4314889999999999E-2</v>
      </c>
      <c r="AF15264" s="4">
        <v>9665.0499</v>
      </c>
      <c r="AG15264">
        <v>8.9787400000000007E-3</v>
      </c>
      <c r="AH15264">
        <v>13.665160139999999</v>
      </c>
      <c r="AI15264" s="4">
        <v>3.3510199999999997E-2</v>
      </c>
      <c r="AJ15264" s="4">
        <v>48.333060539999998</v>
      </c>
      <c r="AK15264" s="4">
        <v>2.30593849</v>
      </c>
      <c r="AL15264" s="4">
        <v>217949.76</v>
      </c>
      <c r="AM15264" s="4">
        <v>867.38842543999999</v>
      </c>
    </row>
    <row r="15265" spans="1:39" x14ac:dyDescent="0.25">
      <c r="A15265" s="13"/>
      <c r="B15265" s="14">
        <v>2.4438930000000001E-2</v>
      </c>
      <c r="C15265" s="14">
        <v>9577.5692999999992</v>
      </c>
      <c r="D15265" s="14">
        <f t="shared" si="2766"/>
        <v>9577.5937389299997</v>
      </c>
      <c r="E15265" s="12">
        <v>9.3197999999999996E-3</v>
      </c>
      <c r="F15265" s="12">
        <v>13.52210236</v>
      </c>
      <c r="G15265" s="14">
        <v>3.4719180000000002E-2</v>
      </c>
      <c r="H15265" s="14">
        <v>47.895944839999999</v>
      </c>
      <c r="I15265" s="14">
        <v>2.2932632100000001</v>
      </c>
      <c r="J15265" s="14">
        <v>212946.19</v>
      </c>
      <c r="K15265" s="14">
        <v>867.39996785000005</v>
      </c>
      <c r="L15265" s="13">
        <f t="shared" si="2767"/>
        <v>10.415754000000002</v>
      </c>
      <c r="M15265" s="13">
        <f t="shared" si="2768"/>
        <v>9579.1889680000004</v>
      </c>
      <c r="N15265" s="15"/>
      <c r="O15265" s="15"/>
      <c r="P15265" s="15"/>
      <c r="Q15265" s="13"/>
      <c r="R15265" s="13"/>
      <c r="S15265" s="13"/>
      <c r="T15265" s="13"/>
      <c r="U15265" s="16"/>
      <c r="V15265" s="16"/>
      <c r="W15265" s="16"/>
      <c r="AD15265" t="s">
        <v>7309</v>
      </c>
      <c r="AE15265" s="4">
        <v>2.4317249999999999E-2</v>
      </c>
      <c r="AF15265" s="4">
        <v>9663.3793000000005</v>
      </c>
      <c r="AG15265">
        <v>8.9851500000000008E-3</v>
      </c>
      <c r="AH15265">
        <v>13.66242634</v>
      </c>
      <c r="AI15265" s="4">
        <v>3.3532970000000002E-2</v>
      </c>
      <c r="AJ15265" s="4">
        <v>48.324712959999999</v>
      </c>
      <c r="AK15265" s="4">
        <v>2.3056953400000002</v>
      </c>
      <c r="AL15265" s="4">
        <v>217853.11</v>
      </c>
      <c r="AM15265" s="4">
        <v>867.38865047000002</v>
      </c>
    </row>
    <row r="15266" spans="1:39" x14ac:dyDescent="0.25">
      <c r="A15266" s="13"/>
      <c r="B15266" s="14">
        <v>2.4441339999999999E-2</v>
      </c>
      <c r="C15266" s="14">
        <v>9575.8749000000007</v>
      </c>
      <c r="D15266" s="14">
        <f t="shared" si="2766"/>
        <v>9575.8993413400003</v>
      </c>
      <c r="E15266" s="12">
        <v>9.3265199999999996E-3</v>
      </c>
      <c r="F15266" s="12">
        <v>13.5193333</v>
      </c>
      <c r="G15266" s="14">
        <v>3.474294E-2</v>
      </c>
      <c r="H15266" s="14">
        <v>47.887478029999997</v>
      </c>
      <c r="I15266" s="14">
        <v>2.2930188199999999</v>
      </c>
      <c r="J15266" s="14">
        <v>212850.41</v>
      </c>
      <c r="K15266" s="14">
        <v>867.40018666000003</v>
      </c>
      <c r="L15266" s="13">
        <f t="shared" si="2767"/>
        <v>10.422882</v>
      </c>
      <c r="M15266" s="13">
        <f t="shared" si="2768"/>
        <v>9577.4956059999986</v>
      </c>
      <c r="N15266" s="15"/>
      <c r="O15266" s="15"/>
      <c r="P15266" s="15"/>
      <c r="Q15266" s="13"/>
      <c r="R15266" s="13"/>
      <c r="S15266" s="13"/>
      <c r="T15266" s="13"/>
      <c r="U15266" s="16"/>
      <c r="V15266" s="16"/>
      <c r="W15266" s="16"/>
      <c r="AD15266" t="s">
        <v>7310</v>
      </c>
      <c r="AE15266" s="4">
        <v>2.431962E-2</v>
      </c>
      <c r="AF15266" s="4">
        <v>9661.7081999999991</v>
      </c>
      <c r="AG15266">
        <v>8.9915700000000008E-3</v>
      </c>
      <c r="AH15266">
        <v>13.659691860000001</v>
      </c>
      <c r="AI15266" s="4">
        <v>3.3555759999999997E-2</v>
      </c>
      <c r="AJ15266" s="4">
        <v>48.316363090000003</v>
      </c>
      <c r="AK15266" s="4">
        <v>2.3054521600000002</v>
      </c>
      <c r="AL15266" s="4">
        <v>217756.48</v>
      </c>
      <c r="AM15266" s="4">
        <v>867.38887538999995</v>
      </c>
    </row>
    <row r="15267" spans="1:39" x14ac:dyDescent="0.25">
      <c r="A15267" s="13"/>
      <c r="B15267" s="14">
        <v>2.444375E-2</v>
      </c>
      <c r="C15267" s="14">
        <v>9574.1798999999992</v>
      </c>
      <c r="D15267" s="14">
        <f t="shared" si="2766"/>
        <v>9574.2043437499997</v>
      </c>
      <c r="E15267" s="12">
        <v>9.3332299999999997E-3</v>
      </c>
      <c r="F15267" s="12">
        <v>13.516563570000001</v>
      </c>
      <c r="G15267" s="14">
        <v>3.4766709999999999E-2</v>
      </c>
      <c r="H15267" s="14">
        <v>47.879008929999998</v>
      </c>
      <c r="I15267" s="14">
        <v>2.2927744099999998</v>
      </c>
      <c r="J15267" s="14">
        <v>212754.65</v>
      </c>
      <c r="K15267" s="14">
        <v>867.40040535000003</v>
      </c>
      <c r="L15267" s="13">
        <f t="shared" si="2767"/>
        <v>10.430013000000001</v>
      </c>
      <c r="M15267" s="13">
        <f t="shared" si="2768"/>
        <v>9575.801786</v>
      </c>
      <c r="N15267" s="15"/>
      <c r="O15267" s="15"/>
      <c r="P15267" s="15"/>
      <c r="Q15267" s="13"/>
      <c r="R15267" s="13"/>
      <c r="S15267" s="13"/>
      <c r="T15267" s="13"/>
      <c r="U15267" s="16"/>
      <c r="V15267" s="16"/>
      <c r="W15267" s="16"/>
      <c r="AD15267" t="s">
        <v>7311</v>
      </c>
      <c r="AE15267" s="4">
        <v>2.432198E-2</v>
      </c>
      <c r="AF15267" s="4">
        <v>9660.0367000000006</v>
      </c>
      <c r="AG15267">
        <v>8.9980000000000008E-3</v>
      </c>
      <c r="AH15267">
        <v>13.6569567</v>
      </c>
      <c r="AI15267" s="4">
        <v>3.357856E-2</v>
      </c>
      <c r="AJ15267" s="4">
        <v>48.308010920000001</v>
      </c>
      <c r="AK15267" s="4">
        <v>2.3052089699999998</v>
      </c>
      <c r="AL15267" s="4">
        <v>217659.86</v>
      </c>
      <c r="AM15267" s="4">
        <v>867.38910018000001</v>
      </c>
    </row>
    <row r="15268" spans="1:39" x14ac:dyDescent="0.25">
      <c r="A15268" s="13"/>
      <c r="B15268" s="14">
        <v>2.4446160000000001E-2</v>
      </c>
      <c r="C15268" s="14">
        <v>9572.4845000000005</v>
      </c>
      <c r="D15268" s="14">
        <f t="shared" si="2766"/>
        <v>9572.5089461600001</v>
      </c>
      <c r="E15268" s="12">
        <v>9.3399599999999996E-3</v>
      </c>
      <c r="F15268" s="12">
        <v>13.51379315</v>
      </c>
      <c r="G15268" s="14">
        <v>3.4790509999999997E-2</v>
      </c>
      <c r="H15268" s="14">
        <v>47.870537540000001</v>
      </c>
      <c r="I15268" s="14">
        <v>2.2925299699999999</v>
      </c>
      <c r="J15268" s="14">
        <v>212658.91</v>
      </c>
      <c r="K15268" s="14">
        <v>867.40062393000005</v>
      </c>
      <c r="L15268" s="13">
        <f t="shared" si="2767"/>
        <v>10.437152999999999</v>
      </c>
      <c r="M15268" s="13">
        <f t="shared" si="2768"/>
        <v>9574.107508000001</v>
      </c>
      <c r="N15268" s="15"/>
      <c r="O15268" s="15"/>
      <c r="P15268" s="15"/>
      <c r="Q15268" s="13"/>
      <c r="R15268" s="13"/>
      <c r="S15268" s="13"/>
      <c r="T15268" s="13"/>
      <c r="U15268" s="16"/>
      <c r="V15268" s="16"/>
      <c r="W15268" s="16"/>
      <c r="AD15268" t="s">
        <v>7312</v>
      </c>
      <c r="AE15268" s="4">
        <v>2.4324350000000002E-2</v>
      </c>
      <c r="AF15268" s="4">
        <v>9658.3647000000001</v>
      </c>
      <c r="AG15268">
        <v>9.0044300000000008E-3</v>
      </c>
      <c r="AH15268">
        <v>13.654220860000001</v>
      </c>
      <c r="AI15268" s="4">
        <v>3.360138E-2</v>
      </c>
      <c r="AJ15268" s="4">
        <v>48.299656450000001</v>
      </c>
      <c r="AK15268" s="4">
        <v>2.30496575</v>
      </c>
      <c r="AL15268" s="4">
        <v>217563.26</v>
      </c>
      <c r="AM15268" s="4">
        <v>867.38932484999998</v>
      </c>
    </row>
    <row r="15269" spans="1:39" x14ac:dyDescent="0.25">
      <c r="A15269" s="13"/>
      <c r="B15269" s="14">
        <v>2.4448569999999999E-2</v>
      </c>
      <c r="C15269" s="14">
        <v>9570.7885999999999</v>
      </c>
      <c r="D15269" s="14">
        <f t="shared" si="2766"/>
        <v>9570.8130485700003</v>
      </c>
      <c r="E15269" s="12">
        <v>9.3466899999999995E-3</v>
      </c>
      <c r="F15269" s="12">
        <v>13.511022069999999</v>
      </c>
      <c r="G15269" s="14">
        <v>3.4814329999999998E-2</v>
      </c>
      <c r="H15269" s="14">
        <v>47.862063859999999</v>
      </c>
      <c r="I15269" s="14">
        <v>2.2922855100000001</v>
      </c>
      <c r="J15269" s="14">
        <v>212563.19</v>
      </c>
      <c r="K15269" s="14">
        <v>867.40084237999997</v>
      </c>
      <c r="L15269" s="13">
        <f t="shared" si="2767"/>
        <v>10.444298999999999</v>
      </c>
      <c r="M15269" s="13">
        <f t="shared" si="2768"/>
        <v>9572.4127719999997</v>
      </c>
      <c r="N15269" s="15"/>
      <c r="O15269" s="15"/>
      <c r="P15269" s="15"/>
      <c r="Q15269" s="13"/>
      <c r="R15269" s="13"/>
      <c r="S15269" s="13"/>
      <c r="T15269" s="13"/>
      <c r="U15269" s="16"/>
      <c r="V15269" s="16"/>
      <c r="W15269" s="16"/>
      <c r="AD15269" t="s">
        <v>7313</v>
      </c>
      <c r="AE15269" s="4">
        <v>2.432672E-2</v>
      </c>
      <c r="AF15269" s="4">
        <v>9656.6923000000006</v>
      </c>
      <c r="AG15269">
        <v>9.0108700000000007E-3</v>
      </c>
      <c r="AH15269">
        <v>13.65148434</v>
      </c>
      <c r="AI15269" s="4">
        <v>3.3624220000000003E-2</v>
      </c>
      <c r="AJ15269" s="4">
        <v>48.291299690000002</v>
      </c>
      <c r="AK15269" s="4">
        <v>2.3047225</v>
      </c>
      <c r="AL15269" s="4">
        <v>217466.67</v>
      </c>
      <c r="AM15269" s="4">
        <v>867.38954939999996</v>
      </c>
    </row>
    <row r="15270" spans="1:39" x14ac:dyDescent="0.25">
      <c r="A15270" s="13"/>
      <c r="B15270" s="14">
        <v>2.4450980000000001E-2</v>
      </c>
      <c r="C15270" s="14">
        <v>9569.0923000000003</v>
      </c>
      <c r="D15270" s="14">
        <f t="shared" si="2766"/>
        <v>9569.1167509799998</v>
      </c>
      <c r="E15270" s="12">
        <v>9.3534199999999994E-3</v>
      </c>
      <c r="F15270" s="12">
        <v>13.508250309999999</v>
      </c>
      <c r="G15270" s="14">
        <v>3.4838170000000002E-2</v>
      </c>
      <c r="H15270" s="14">
        <v>47.85358789</v>
      </c>
      <c r="I15270" s="14">
        <v>2.29204103</v>
      </c>
      <c r="J15270" s="14">
        <v>212467.48</v>
      </c>
      <c r="K15270" s="14">
        <v>867.40106072000003</v>
      </c>
      <c r="L15270" s="13">
        <f t="shared" si="2767"/>
        <v>10.451451</v>
      </c>
      <c r="M15270" s="13">
        <f t="shared" si="2768"/>
        <v>9570.7175779999998</v>
      </c>
      <c r="N15270" s="15"/>
      <c r="O15270" s="15"/>
      <c r="P15270" s="15"/>
      <c r="Q15270" s="13"/>
      <c r="R15270" s="13"/>
      <c r="S15270" s="13"/>
      <c r="T15270" s="13"/>
      <c r="U15270" s="16"/>
      <c r="V15270" s="16"/>
      <c r="W15270" s="16"/>
      <c r="AD15270" t="s">
        <v>7314</v>
      </c>
      <c r="AE15270" s="4">
        <v>2.4329079999999999E-2</v>
      </c>
      <c r="AF15270" s="4">
        <v>9655.0193999999992</v>
      </c>
      <c r="AG15270">
        <v>9.0173100000000006E-3</v>
      </c>
      <c r="AH15270">
        <v>13.648747139999999</v>
      </c>
      <c r="AI15270" s="4">
        <v>3.3647080000000003E-2</v>
      </c>
      <c r="AJ15270" s="4">
        <v>48.282940629999999</v>
      </c>
      <c r="AK15270" s="4">
        <v>2.30447924</v>
      </c>
      <c r="AL15270" s="4">
        <v>217370.11</v>
      </c>
      <c r="AM15270" s="4">
        <v>867.38977382999997</v>
      </c>
    </row>
    <row r="15271" spans="1:39" x14ac:dyDescent="0.25">
      <c r="A15271" s="13"/>
      <c r="B15271" s="14">
        <v>2.44534E-2</v>
      </c>
      <c r="C15271" s="14">
        <v>9567.3955000000005</v>
      </c>
      <c r="D15271" s="14">
        <f t="shared" si="2766"/>
        <v>9567.4199533999999</v>
      </c>
      <c r="E15271" s="12">
        <v>9.3601699999999993E-3</v>
      </c>
      <c r="F15271" s="12">
        <v>13.50547787</v>
      </c>
      <c r="G15271" s="14">
        <v>3.4862030000000002E-2</v>
      </c>
      <c r="H15271" s="14">
        <v>47.845109630000003</v>
      </c>
      <c r="I15271" s="14">
        <v>2.2917965200000001</v>
      </c>
      <c r="J15271" s="14">
        <v>212371.79</v>
      </c>
      <c r="K15271" s="14">
        <v>867.40127894</v>
      </c>
      <c r="L15271" s="13">
        <f t="shared" si="2767"/>
        <v>10.458609000000001</v>
      </c>
      <c r="M15271" s="13">
        <f t="shared" si="2768"/>
        <v>9569.0219260000013</v>
      </c>
      <c r="N15271" s="15"/>
      <c r="O15271" s="15"/>
      <c r="P15271" s="15"/>
      <c r="Q15271" s="13"/>
      <c r="R15271" s="13"/>
      <c r="S15271" s="13"/>
      <c r="T15271" s="13"/>
      <c r="U15271" s="16"/>
      <c r="V15271" s="16"/>
      <c r="W15271" s="16"/>
      <c r="AD15271" t="s">
        <v>7315</v>
      </c>
      <c r="AE15271" s="4">
        <v>2.4331450000000001E-2</v>
      </c>
      <c r="AF15271" s="4">
        <v>9653.3461000000007</v>
      </c>
      <c r="AG15271">
        <v>9.0237600000000005E-3</v>
      </c>
      <c r="AH15271">
        <v>13.64600926</v>
      </c>
      <c r="AI15271" s="4">
        <v>3.3669959999999999E-2</v>
      </c>
      <c r="AJ15271" s="4">
        <v>48.274579279999998</v>
      </c>
      <c r="AK15271" s="4">
        <v>2.3042359499999998</v>
      </c>
      <c r="AL15271" s="4">
        <v>217273.56</v>
      </c>
      <c r="AM15271" s="4">
        <v>867.38999813999999</v>
      </c>
    </row>
    <row r="15272" spans="1:39" x14ac:dyDescent="0.25">
      <c r="A15272" s="13"/>
      <c r="B15272" s="14">
        <v>2.4455810000000001E-2</v>
      </c>
      <c r="C15272" s="14">
        <v>9565.6983</v>
      </c>
      <c r="D15272" s="14">
        <f t="shared" si="2766"/>
        <v>9565.7227558100003</v>
      </c>
      <c r="E15272" s="12">
        <v>9.3669100000000009E-3</v>
      </c>
      <c r="F15272" s="12">
        <v>13.50270476</v>
      </c>
      <c r="G15272" s="14">
        <v>3.4885909999999999E-2</v>
      </c>
      <c r="H15272" s="14">
        <v>47.836629080000002</v>
      </c>
      <c r="I15272" s="14">
        <v>2.2915519799999999</v>
      </c>
      <c r="J15272" s="14">
        <v>212276.11</v>
      </c>
      <c r="K15272" s="14">
        <v>867.40149703999998</v>
      </c>
      <c r="L15272" s="13">
        <f t="shared" si="2767"/>
        <v>10.465773</v>
      </c>
      <c r="M15272" s="13">
        <f t="shared" si="2768"/>
        <v>9567.3258160000005</v>
      </c>
      <c r="N15272" s="15"/>
      <c r="O15272" s="15"/>
      <c r="P15272" s="15"/>
      <c r="Q15272" s="13"/>
      <c r="R15272" s="13"/>
      <c r="S15272" s="13"/>
      <c r="T15272" s="13"/>
      <c r="U15272" s="16"/>
      <c r="V15272" s="16"/>
      <c r="W15272" s="16"/>
      <c r="AD15272" t="s">
        <v>7316</v>
      </c>
      <c r="AE15272" s="4">
        <v>2.4333819999999999E-2</v>
      </c>
      <c r="AF15272" s="4">
        <v>9651.6722000000009</v>
      </c>
      <c r="AG15272">
        <v>9.0302100000000003E-3</v>
      </c>
      <c r="AH15272">
        <v>13.6432707</v>
      </c>
      <c r="AI15272" s="4">
        <v>3.3692859999999998E-2</v>
      </c>
      <c r="AJ15272" s="4">
        <v>48.266215639999999</v>
      </c>
      <c r="AK15272" s="4">
        <v>2.3039926300000002</v>
      </c>
      <c r="AL15272" s="4">
        <v>217177.02</v>
      </c>
      <c r="AM15272" s="4">
        <v>867.39022233000003</v>
      </c>
    </row>
    <row r="15273" spans="1:39" x14ac:dyDescent="0.25">
      <c r="A15273" s="13"/>
      <c r="B15273" s="14">
        <v>2.4458219999999999E-2</v>
      </c>
      <c r="C15273" s="14">
        <v>9564.0005999999994</v>
      </c>
      <c r="D15273" s="14">
        <f t="shared" si="2766"/>
        <v>9564.0250582199988</v>
      </c>
      <c r="E15273" s="12">
        <v>9.3736700000000006E-3</v>
      </c>
      <c r="F15273" s="12">
        <v>13.499930969999999</v>
      </c>
      <c r="G15273" s="14">
        <v>3.4909799999999998E-2</v>
      </c>
      <c r="H15273" s="14">
        <v>47.828146240000002</v>
      </c>
      <c r="I15273" s="14">
        <v>2.2913074199999999</v>
      </c>
      <c r="J15273" s="14">
        <v>212180.46</v>
      </c>
      <c r="K15273" s="14">
        <v>867.40171501999998</v>
      </c>
      <c r="L15273" s="13">
        <f t="shared" si="2767"/>
        <v>10.472939999999999</v>
      </c>
      <c r="M15273" s="13">
        <f t="shared" si="2768"/>
        <v>9565.6292480000011</v>
      </c>
      <c r="N15273" s="15"/>
      <c r="O15273" s="15"/>
      <c r="P15273" s="15"/>
      <c r="Q15273" s="13"/>
      <c r="R15273" s="13"/>
      <c r="S15273" s="13"/>
      <c r="T15273" s="13"/>
      <c r="U15273" s="16"/>
      <c r="V15273" s="16"/>
      <c r="W15273" s="16"/>
      <c r="AD15273" t="s">
        <v>7317</v>
      </c>
      <c r="AE15273" s="4">
        <v>2.4336190000000001E-2</v>
      </c>
      <c r="AF15273" s="4">
        <v>9649.9979999999996</v>
      </c>
      <c r="AG15273">
        <v>9.0366700000000001E-3</v>
      </c>
      <c r="AH15273">
        <v>13.64053146</v>
      </c>
      <c r="AI15273" s="4">
        <v>3.3715780000000001E-2</v>
      </c>
      <c r="AJ15273" s="4">
        <v>48.257849700000001</v>
      </c>
      <c r="AK15273" s="4">
        <v>2.3037492899999998</v>
      </c>
      <c r="AL15273" s="4">
        <v>217080.51</v>
      </c>
      <c r="AM15273" s="4">
        <v>867.39044639999997</v>
      </c>
    </row>
    <row r="15274" spans="1:39" x14ac:dyDescent="0.25">
      <c r="A15274" s="13"/>
      <c r="B15274" s="14">
        <v>2.4460639999999999E-2</v>
      </c>
      <c r="C15274" s="14">
        <v>9562.3024000000005</v>
      </c>
      <c r="D15274" s="14">
        <f t="shared" si="2766"/>
        <v>9562.3268606399997</v>
      </c>
      <c r="E15274" s="12">
        <v>9.3804300000000004E-3</v>
      </c>
      <c r="F15274" s="12">
        <v>13.49715651</v>
      </c>
      <c r="G15274" s="14">
        <v>3.4933720000000001E-2</v>
      </c>
      <c r="H15274" s="14">
        <v>47.819661109999998</v>
      </c>
      <c r="I15274" s="14">
        <v>2.2910628399999999</v>
      </c>
      <c r="J15274" s="14">
        <v>212084.82</v>
      </c>
      <c r="K15274" s="14">
        <v>867.40193288</v>
      </c>
      <c r="L15274" s="13">
        <f t="shared" si="2767"/>
        <v>10.480116000000001</v>
      </c>
      <c r="M15274" s="13">
        <f t="shared" si="2768"/>
        <v>9563.9322219999995</v>
      </c>
      <c r="N15274" s="15"/>
      <c r="O15274" s="15"/>
      <c r="P15274" s="15"/>
      <c r="Q15274" s="13"/>
      <c r="R15274" s="13"/>
      <c r="S15274" s="13"/>
      <c r="T15274" s="13"/>
      <c r="U15274" s="16"/>
      <c r="V15274" s="16"/>
      <c r="W15274" s="16"/>
      <c r="AD15274" t="s">
        <v>7318</v>
      </c>
      <c r="AE15274" s="4">
        <v>2.4338559999999999E-2</v>
      </c>
      <c r="AF15274" s="4">
        <v>9648.3232000000007</v>
      </c>
      <c r="AG15274">
        <v>9.0431299999999999E-3</v>
      </c>
      <c r="AH15274">
        <v>13.63779154</v>
      </c>
      <c r="AI15274" s="4">
        <v>3.3738709999999998E-2</v>
      </c>
      <c r="AJ15274" s="4">
        <v>48.249481459999998</v>
      </c>
      <c r="AK15274" s="4">
        <v>2.30350593</v>
      </c>
      <c r="AL15274" s="4">
        <v>216984.01</v>
      </c>
      <c r="AM15274" s="4">
        <v>867.39067034000004</v>
      </c>
    </row>
    <row r="15275" spans="1:39" x14ac:dyDescent="0.25">
      <c r="A15275" s="13"/>
      <c r="B15275" s="14">
        <v>2.4463059999999998E-2</v>
      </c>
      <c r="C15275" s="14">
        <v>9560.6038000000008</v>
      </c>
      <c r="D15275" s="14">
        <f t="shared" si="2766"/>
        <v>9560.6282630599999</v>
      </c>
      <c r="E15275" s="12">
        <v>9.3871900000000001E-3</v>
      </c>
      <c r="F15275" s="12">
        <v>13.49438138</v>
      </c>
      <c r="G15275" s="14">
        <v>3.4957660000000002E-2</v>
      </c>
      <c r="H15275" s="14">
        <v>47.811173689999997</v>
      </c>
      <c r="I15275" s="14">
        <v>2.2908182400000001</v>
      </c>
      <c r="J15275" s="14">
        <v>211989.19</v>
      </c>
      <c r="K15275" s="14">
        <v>867.40215063000005</v>
      </c>
      <c r="L15275" s="13">
        <f t="shared" si="2767"/>
        <v>10.487298000000001</v>
      </c>
      <c r="M15275" s="13">
        <f t="shared" si="2768"/>
        <v>9562.2347379999992</v>
      </c>
      <c r="N15275" s="15"/>
      <c r="O15275" s="15"/>
      <c r="P15275" s="15"/>
      <c r="Q15275" s="13"/>
      <c r="R15275" s="13"/>
      <c r="S15275" s="13"/>
      <c r="T15275" s="13"/>
      <c r="U15275" s="16"/>
      <c r="V15275" s="16"/>
      <c r="W15275" s="16"/>
      <c r="AD15275" t="s">
        <v>7319</v>
      </c>
      <c r="AE15275" s="4">
        <v>2.434093E-2</v>
      </c>
      <c r="AF15275" s="4">
        <v>9646.6479999999992</v>
      </c>
      <c r="AG15275">
        <v>9.0495999999999997E-3</v>
      </c>
      <c r="AH15275">
        <v>13.635050939999999</v>
      </c>
      <c r="AI15275" s="4">
        <v>3.3761670000000001E-2</v>
      </c>
      <c r="AJ15275" s="4">
        <v>48.241110929999998</v>
      </c>
      <c r="AK15275" s="4">
        <v>2.3032625499999999</v>
      </c>
      <c r="AL15275" s="4">
        <v>216887.52</v>
      </c>
      <c r="AM15275" s="4">
        <v>867.39089417000002</v>
      </c>
    </row>
    <row r="15276" spans="1:39" x14ac:dyDescent="0.25">
      <c r="A15276" s="13"/>
      <c r="B15276" s="14">
        <v>2.446547E-2</v>
      </c>
      <c r="C15276" s="14">
        <v>9558.9046999999991</v>
      </c>
      <c r="D15276" s="14">
        <f t="shared" si="2766"/>
        <v>9558.9291654699991</v>
      </c>
      <c r="E15276" s="12">
        <v>9.3939699999999998E-3</v>
      </c>
      <c r="F15276" s="12">
        <v>13.491605570000001</v>
      </c>
      <c r="G15276" s="14">
        <v>3.4981610000000003E-2</v>
      </c>
      <c r="H15276" s="14">
        <v>47.802683979999998</v>
      </c>
      <c r="I15276" s="14">
        <v>2.29057361</v>
      </c>
      <c r="J15276" s="14">
        <v>211893.59</v>
      </c>
      <c r="K15276" s="14">
        <v>867.40236826</v>
      </c>
      <c r="L15276" s="13">
        <f t="shared" si="2767"/>
        <v>10.494483000000001</v>
      </c>
      <c r="M15276" s="13">
        <f t="shared" si="2768"/>
        <v>9560.5367960000003</v>
      </c>
      <c r="N15276" s="15"/>
      <c r="O15276" s="15"/>
      <c r="P15276" s="15"/>
      <c r="Q15276" s="13"/>
      <c r="R15276" s="13"/>
      <c r="S15276" s="13"/>
      <c r="T15276" s="13"/>
      <c r="U15276" s="16"/>
      <c r="V15276" s="16"/>
      <c r="W15276" s="16"/>
      <c r="AD15276" t="s">
        <v>7320</v>
      </c>
      <c r="AE15276" s="4">
        <v>2.434331E-2</v>
      </c>
      <c r="AF15276" s="4">
        <v>9644.9724000000006</v>
      </c>
      <c r="AG15276">
        <v>9.0560799999999993E-3</v>
      </c>
      <c r="AH15276">
        <v>13.632309660000001</v>
      </c>
      <c r="AI15276" s="4">
        <v>3.3784639999999998E-2</v>
      </c>
      <c r="AJ15276" s="4">
        <v>48.23273811</v>
      </c>
      <c r="AK15276" s="4">
        <v>2.30301914</v>
      </c>
      <c r="AL15276" s="4">
        <v>216791.06</v>
      </c>
      <c r="AM15276" s="4">
        <v>867.39111788000002</v>
      </c>
    </row>
    <row r="15277" spans="1:39" x14ac:dyDescent="0.25">
      <c r="A15277" s="13"/>
      <c r="B15277" s="14">
        <v>2.4467889999999999E-2</v>
      </c>
      <c r="C15277" s="14">
        <v>9557.2052000000003</v>
      </c>
      <c r="D15277" s="14">
        <f t="shared" si="2766"/>
        <v>9557.2296678900002</v>
      </c>
      <c r="E15277" s="12">
        <v>9.4007399999999994E-3</v>
      </c>
      <c r="F15277" s="12">
        <v>13.48882908</v>
      </c>
      <c r="G15277" s="14">
        <v>3.5005590000000003E-2</v>
      </c>
      <c r="H15277" s="14">
        <v>47.794191990000002</v>
      </c>
      <c r="I15277" s="14">
        <v>2.2903289500000001</v>
      </c>
      <c r="J15277" s="14">
        <v>211798</v>
      </c>
      <c r="K15277" s="14">
        <v>867.40258576999997</v>
      </c>
      <c r="L15277" s="13">
        <f t="shared" si="2767"/>
        <v>10.501677000000001</v>
      </c>
      <c r="M15277" s="13">
        <f t="shared" si="2768"/>
        <v>9558.8383979999999</v>
      </c>
      <c r="N15277" s="15"/>
      <c r="O15277" s="15"/>
      <c r="P15277" s="15"/>
      <c r="Q15277" s="13"/>
      <c r="R15277" s="13"/>
      <c r="S15277" s="13"/>
      <c r="T15277" s="13"/>
      <c r="U15277" s="16"/>
      <c r="V15277" s="16"/>
      <c r="W15277" s="16"/>
      <c r="AD15277" t="s">
        <v>7321</v>
      </c>
      <c r="AE15277" s="4">
        <v>2.4345680000000001E-2</v>
      </c>
      <c r="AF15277" s="4">
        <v>9643.2963</v>
      </c>
      <c r="AG15277">
        <v>9.0625600000000008E-3</v>
      </c>
      <c r="AH15277">
        <v>13.629567700000001</v>
      </c>
      <c r="AI15277" s="4">
        <v>3.3807629999999998E-2</v>
      </c>
      <c r="AJ15277" s="4">
        <v>48.224362990000003</v>
      </c>
      <c r="AK15277" s="4">
        <v>2.3027757000000002</v>
      </c>
      <c r="AL15277" s="4">
        <v>216694.61</v>
      </c>
      <c r="AM15277" s="4">
        <v>867.39134146000004</v>
      </c>
    </row>
    <row r="15278" spans="1:39" x14ac:dyDescent="0.25">
      <c r="A15278" s="13"/>
      <c r="B15278" s="14">
        <v>2.4470309999999999E-2</v>
      </c>
      <c r="C15278" s="14">
        <v>9555.5051999999996</v>
      </c>
      <c r="D15278" s="14">
        <f t="shared" si="2766"/>
        <v>9555.5296703099993</v>
      </c>
      <c r="E15278" s="12">
        <v>9.4075300000000008E-3</v>
      </c>
      <c r="F15278" s="12">
        <v>13.48605192</v>
      </c>
      <c r="G15278" s="14">
        <v>3.5029589999999999E-2</v>
      </c>
      <c r="H15278" s="14">
        <v>47.7856977</v>
      </c>
      <c r="I15278" s="14">
        <v>2.2900842699999999</v>
      </c>
      <c r="J15278" s="14">
        <v>211702.43</v>
      </c>
      <c r="K15278" s="14">
        <v>867.40280315999996</v>
      </c>
      <c r="L15278" s="13">
        <f t="shared" si="2767"/>
        <v>10.508877</v>
      </c>
      <c r="M15278" s="13">
        <f t="shared" si="2768"/>
        <v>9557.1395400000001</v>
      </c>
      <c r="N15278" s="15"/>
      <c r="O15278" s="15"/>
      <c r="P15278" s="15"/>
      <c r="Q15278" s="13"/>
      <c r="R15278" s="13"/>
      <c r="S15278" s="13"/>
      <c r="T15278" s="13"/>
      <c r="U15278" s="16"/>
      <c r="V15278" s="16"/>
      <c r="W15278" s="16"/>
      <c r="AD15278" t="s">
        <v>7322</v>
      </c>
      <c r="AE15278" s="4">
        <v>2.434805E-2</v>
      </c>
      <c r="AF15278" s="4">
        <v>9641.6196999999993</v>
      </c>
      <c r="AG15278">
        <v>9.0690500000000004E-3</v>
      </c>
      <c r="AH15278">
        <v>13.62682506</v>
      </c>
      <c r="AI15278" s="4">
        <v>3.3830640000000002E-2</v>
      </c>
      <c r="AJ15278" s="4">
        <v>48.215985580000002</v>
      </c>
      <c r="AK15278" s="4">
        <v>2.3025322500000001</v>
      </c>
      <c r="AL15278" s="4">
        <v>216598.17</v>
      </c>
      <c r="AM15278" s="4">
        <v>867.39156492999996</v>
      </c>
    </row>
    <row r="15279" spans="1:39" x14ac:dyDescent="0.25">
      <c r="A15279" s="13"/>
      <c r="B15279" s="14">
        <v>2.4472730000000002E-2</v>
      </c>
      <c r="C15279" s="14">
        <v>9553.8047000000006</v>
      </c>
      <c r="D15279" s="14">
        <f t="shared" si="2766"/>
        <v>9553.8291727300002</v>
      </c>
      <c r="E15279" s="12">
        <v>9.4143200000000003E-3</v>
      </c>
      <c r="F15279" s="12">
        <v>13.48327409</v>
      </c>
      <c r="G15279" s="14">
        <v>3.5053599999999997E-2</v>
      </c>
      <c r="H15279" s="14">
        <v>47.777201130000002</v>
      </c>
      <c r="I15279" s="14">
        <v>2.2898395699999998</v>
      </c>
      <c r="J15279" s="14">
        <v>211606.87</v>
      </c>
      <c r="K15279" s="14">
        <v>867.40302043999998</v>
      </c>
      <c r="L15279" s="13">
        <f t="shared" si="2767"/>
        <v>10.516079999999999</v>
      </c>
      <c r="M15279" s="13">
        <f t="shared" si="2768"/>
        <v>9555.4402260000006</v>
      </c>
      <c r="N15279" s="15"/>
      <c r="O15279" s="15"/>
      <c r="P15279" s="15"/>
      <c r="Q15279" s="13"/>
      <c r="R15279" s="13"/>
      <c r="S15279" s="13"/>
      <c r="T15279" s="13"/>
      <c r="U15279" s="16"/>
      <c r="V15279" s="16"/>
      <c r="W15279" s="16"/>
      <c r="AD15279" t="s">
        <v>7323</v>
      </c>
      <c r="AE15279" s="4">
        <v>2.4350429999999999E-2</v>
      </c>
      <c r="AF15279" s="4">
        <v>9639.9426000000003</v>
      </c>
      <c r="AG15279">
        <v>9.07554E-3</v>
      </c>
      <c r="AH15279">
        <v>13.624081739999999</v>
      </c>
      <c r="AI15279" s="4">
        <v>3.3853670000000002E-2</v>
      </c>
      <c r="AJ15279" s="4">
        <v>48.207605870000002</v>
      </c>
      <c r="AK15279" s="4">
        <v>2.3022887700000001</v>
      </c>
      <c r="AL15279" s="4">
        <v>216501.76000000001</v>
      </c>
      <c r="AM15279" s="4">
        <v>867.39178827000001</v>
      </c>
    </row>
    <row r="15280" spans="1:39" x14ac:dyDescent="0.25">
      <c r="A15280" s="13"/>
      <c r="B15280" s="14">
        <v>2.4475150000000001E-2</v>
      </c>
      <c r="C15280" s="14">
        <v>9552.1038000000008</v>
      </c>
      <c r="D15280" s="14">
        <f t="shared" si="2766"/>
        <v>9552.1282751500003</v>
      </c>
      <c r="E15280" s="12">
        <v>9.4211099999999999E-3</v>
      </c>
      <c r="F15280" s="12">
        <v>13.480495579999999</v>
      </c>
      <c r="G15280" s="14">
        <v>3.507764E-2</v>
      </c>
      <c r="H15280" s="14">
        <v>47.768702259999998</v>
      </c>
      <c r="I15280" s="14">
        <v>2.2895948399999999</v>
      </c>
      <c r="J15280" s="14">
        <v>211511.33</v>
      </c>
      <c r="K15280" s="14">
        <v>867.40323760000001</v>
      </c>
      <c r="L15280" s="13">
        <f t="shared" si="2767"/>
        <v>10.523292</v>
      </c>
      <c r="M15280" s="13">
        <f t="shared" si="2768"/>
        <v>9553.740452</v>
      </c>
      <c r="N15280" s="15"/>
      <c r="O15280" s="15"/>
      <c r="P15280" s="15"/>
      <c r="Q15280" s="13"/>
      <c r="R15280" s="13"/>
      <c r="S15280" s="13"/>
      <c r="T15280" s="13"/>
      <c r="U15280" s="16"/>
      <c r="V15280" s="16"/>
      <c r="W15280" s="16"/>
      <c r="AD15280" t="s">
        <v>7324</v>
      </c>
      <c r="AE15280" s="4">
        <v>2.4352809999999999E-2</v>
      </c>
      <c r="AF15280" s="4">
        <v>9638.2651999999998</v>
      </c>
      <c r="AG15280">
        <v>9.0820399999999996E-3</v>
      </c>
      <c r="AH15280">
        <v>13.62133775</v>
      </c>
      <c r="AI15280" s="4">
        <v>3.3876719999999999E-2</v>
      </c>
      <c r="AJ15280" s="4">
        <v>48.199223869999997</v>
      </c>
      <c r="AK15280" s="4">
        <v>2.3020452599999999</v>
      </c>
      <c r="AL15280" s="4">
        <v>216405.36</v>
      </c>
      <c r="AM15280" s="4">
        <v>867.39201148999996</v>
      </c>
    </row>
    <row r="15281" spans="1:39" x14ac:dyDescent="0.25">
      <c r="A15281" s="13"/>
      <c r="B15281" s="14">
        <v>2.4477579999999999E-2</v>
      </c>
      <c r="C15281" s="14">
        <v>9550.4024000000009</v>
      </c>
      <c r="D15281" s="14">
        <f t="shared" si="2766"/>
        <v>9550.426877580001</v>
      </c>
      <c r="E15281" s="12">
        <v>9.4279099999999994E-3</v>
      </c>
      <c r="F15281" s="12">
        <v>13.4777164</v>
      </c>
      <c r="G15281" s="14">
        <v>3.5101689999999998E-2</v>
      </c>
      <c r="H15281" s="14">
        <v>47.760201109999997</v>
      </c>
      <c r="I15281" s="14">
        <v>2.2893500900000001</v>
      </c>
      <c r="J15281" s="14">
        <v>211415.81</v>
      </c>
      <c r="K15281" s="14">
        <v>867.40345463999995</v>
      </c>
      <c r="L15281" s="13">
        <f t="shared" si="2767"/>
        <v>10.530507</v>
      </c>
      <c r="M15281" s="13">
        <f t="shared" si="2768"/>
        <v>9552.0402219999996</v>
      </c>
      <c r="N15281" s="15"/>
      <c r="O15281" s="15"/>
      <c r="P15281" s="15"/>
      <c r="Q15281" s="13"/>
      <c r="R15281" s="13"/>
      <c r="S15281" s="13"/>
      <c r="T15281" s="13"/>
      <c r="U15281" s="16"/>
      <c r="V15281" s="16"/>
      <c r="W15281" s="16"/>
      <c r="AD15281" t="s">
        <v>7325</v>
      </c>
      <c r="AE15281" s="4">
        <v>2.4355180000000001E-2</v>
      </c>
      <c r="AF15281" s="4">
        <v>9636.5871999999999</v>
      </c>
      <c r="AG15281">
        <v>9.0885400000000009E-3</v>
      </c>
      <c r="AH15281">
        <v>13.618593069999999</v>
      </c>
      <c r="AI15281" s="4">
        <v>3.3899779999999997E-2</v>
      </c>
      <c r="AJ15281" s="4">
        <v>48.190839580000002</v>
      </c>
      <c r="AK15281" s="4">
        <v>2.3018017300000002</v>
      </c>
      <c r="AL15281" s="4">
        <v>216308.98</v>
      </c>
      <c r="AM15281" s="4">
        <v>867.39223460000005</v>
      </c>
    </row>
    <row r="15282" spans="1:39" x14ac:dyDescent="0.25">
      <c r="A15282" s="13"/>
      <c r="B15282" s="14">
        <v>2.4479999999999998E-2</v>
      </c>
      <c r="C15282" s="14">
        <v>9548.7006000000001</v>
      </c>
      <c r="D15282" s="14">
        <f t="shared" si="2766"/>
        <v>9548.7250800000002</v>
      </c>
      <c r="E15282" s="12">
        <v>9.4347200000000006E-3</v>
      </c>
      <c r="F15282" s="12">
        <v>13.47493654</v>
      </c>
      <c r="G15282" s="14">
        <v>3.5125770000000001E-2</v>
      </c>
      <c r="H15282" s="14">
        <v>47.751697669999999</v>
      </c>
      <c r="I15282" s="14">
        <v>2.2891053100000001</v>
      </c>
      <c r="J15282" s="14">
        <v>211320.31</v>
      </c>
      <c r="K15282" s="14">
        <v>867.40367156000002</v>
      </c>
      <c r="L15282" s="13">
        <f t="shared" si="2767"/>
        <v>10.537731000000001</v>
      </c>
      <c r="M15282" s="13">
        <f t="shared" si="2768"/>
        <v>9550.3395339999988</v>
      </c>
      <c r="N15282" s="15"/>
      <c r="O15282" s="15"/>
      <c r="P15282" s="15"/>
      <c r="Q15282" s="13"/>
      <c r="R15282" s="13"/>
      <c r="S15282" s="13"/>
      <c r="T15282" s="13"/>
      <c r="U15282" s="16"/>
      <c r="V15282" s="16"/>
      <c r="W15282" s="16"/>
      <c r="AD15282" t="s">
        <v>7326</v>
      </c>
      <c r="AE15282" s="4">
        <v>2.435756E-2</v>
      </c>
      <c r="AF15282" s="4">
        <v>9634.9087999999992</v>
      </c>
      <c r="AG15282">
        <v>9.0950500000000004E-3</v>
      </c>
      <c r="AH15282">
        <v>13.61584772</v>
      </c>
      <c r="AI15282" s="4">
        <v>3.3922870000000001E-2</v>
      </c>
      <c r="AJ15282" s="4">
        <v>48.182452990000002</v>
      </c>
      <c r="AK15282" s="4">
        <v>2.3015581799999998</v>
      </c>
      <c r="AL15282" s="4">
        <v>216212.61</v>
      </c>
      <c r="AM15282" s="4">
        <v>867.39245758000004</v>
      </c>
    </row>
    <row r="15283" spans="1:39" x14ac:dyDescent="0.25">
      <c r="A15283" s="13"/>
      <c r="B15283" s="14">
        <v>2.4482420000000001E-2</v>
      </c>
      <c r="C15283" s="14">
        <v>9546.9982999999993</v>
      </c>
      <c r="D15283" s="14">
        <f t="shared" si="2766"/>
        <v>9547.0227824199992</v>
      </c>
      <c r="E15283" s="12">
        <v>9.4415300000000001E-3</v>
      </c>
      <c r="F15283" s="12">
        <v>13.472156010000001</v>
      </c>
      <c r="G15283" s="14">
        <v>3.514987E-2</v>
      </c>
      <c r="H15283" s="14">
        <v>47.743191950000003</v>
      </c>
      <c r="I15283" s="14">
        <v>2.2888605100000001</v>
      </c>
      <c r="J15283" s="14">
        <v>211224.82</v>
      </c>
      <c r="K15283" s="14">
        <v>867.40388837</v>
      </c>
      <c r="L15283" s="13">
        <f t="shared" si="2767"/>
        <v>10.544961000000001</v>
      </c>
      <c r="M15283" s="13">
        <f t="shared" si="2768"/>
        <v>9548.6383900000001</v>
      </c>
      <c r="N15283" s="15"/>
      <c r="O15283" s="15"/>
      <c r="P15283" s="15"/>
      <c r="Q15283" s="13"/>
      <c r="R15283" s="13"/>
      <c r="S15283" s="13"/>
      <c r="T15283" s="13"/>
      <c r="U15283" s="16"/>
      <c r="V15283" s="16"/>
      <c r="W15283" s="16"/>
      <c r="AD15283" t="s">
        <v>7327</v>
      </c>
      <c r="AE15283" s="4">
        <v>2.435994E-2</v>
      </c>
      <c r="AF15283" s="4">
        <v>9633.2299000000003</v>
      </c>
      <c r="AG15283">
        <v>9.1015699999999998E-3</v>
      </c>
      <c r="AH15283">
        <v>13.613101690000001</v>
      </c>
      <c r="AI15283" s="4">
        <v>3.3945980000000001E-2</v>
      </c>
      <c r="AJ15283" s="4">
        <v>48.174064110000003</v>
      </c>
      <c r="AK15283" s="4">
        <v>2.3013146099999999</v>
      </c>
      <c r="AL15283" s="4">
        <v>216116.26</v>
      </c>
      <c r="AM15283" s="4">
        <v>867.39268044000005</v>
      </c>
    </row>
    <row r="15284" spans="1:39" x14ac:dyDescent="0.25">
      <c r="A15284" s="13"/>
      <c r="B15284" s="14">
        <v>2.4484849999999999E-2</v>
      </c>
      <c r="C15284" s="14">
        <v>9545.2955999999995</v>
      </c>
      <c r="D15284" s="14">
        <f t="shared" si="2766"/>
        <v>9545.3200848500001</v>
      </c>
      <c r="E15284" s="12">
        <v>9.4483499999999995E-3</v>
      </c>
      <c r="F15284" s="12">
        <v>13.46937481</v>
      </c>
      <c r="G15284" s="14">
        <v>3.5173980000000001E-2</v>
      </c>
      <c r="H15284" s="14">
        <v>47.734683930000003</v>
      </c>
      <c r="I15284" s="14">
        <v>2.2886156899999999</v>
      </c>
      <c r="J15284" s="14">
        <v>211129.35</v>
      </c>
      <c r="K15284" s="14">
        <v>867.40410506000001</v>
      </c>
      <c r="L15284" s="13">
        <f t="shared" si="2767"/>
        <v>10.552194</v>
      </c>
      <c r="M15284" s="13">
        <f t="shared" si="2768"/>
        <v>9546.9367860000002</v>
      </c>
      <c r="N15284" s="15"/>
      <c r="O15284" s="15"/>
      <c r="P15284" s="15"/>
      <c r="Q15284" s="13"/>
      <c r="R15284" s="13"/>
      <c r="S15284" s="13"/>
      <c r="T15284" s="13"/>
      <c r="U15284" s="16"/>
      <c r="V15284" s="16"/>
      <c r="W15284" s="16"/>
      <c r="AD15284" t="s">
        <v>7328</v>
      </c>
      <c r="AE15284" s="4">
        <v>2.436232E-2</v>
      </c>
      <c r="AF15284" s="4">
        <v>9631.5506000000005</v>
      </c>
      <c r="AG15284">
        <v>9.1080899999999992E-3</v>
      </c>
      <c r="AH15284">
        <v>13.610354969999999</v>
      </c>
      <c r="AI15284" s="4">
        <v>3.3969100000000002E-2</v>
      </c>
      <c r="AJ15284" s="4">
        <v>48.16567294</v>
      </c>
      <c r="AK15284" s="4">
        <v>2.3010710099999998</v>
      </c>
      <c r="AL15284" s="4">
        <v>216019.93</v>
      </c>
      <c r="AM15284" s="4">
        <v>867.39290318999997</v>
      </c>
    </row>
    <row r="15285" spans="1:39" x14ac:dyDescent="0.25">
      <c r="A15285" s="13"/>
      <c r="B15285" s="14">
        <v>2.4487269999999998E-2</v>
      </c>
      <c r="C15285" s="14">
        <v>9543.5923000000003</v>
      </c>
      <c r="D15285" s="14">
        <f t="shared" si="2766"/>
        <v>9543.6167872700007</v>
      </c>
      <c r="E15285" s="12">
        <v>9.4551800000000005E-3</v>
      </c>
      <c r="F15285" s="12">
        <v>13.466592929999999</v>
      </c>
      <c r="G15285" s="14">
        <v>3.5198119999999999E-2</v>
      </c>
      <c r="H15285" s="14">
        <v>47.726173629999998</v>
      </c>
      <c r="I15285" s="14">
        <v>2.2883708399999998</v>
      </c>
      <c r="J15285" s="14">
        <v>211033.9</v>
      </c>
      <c r="K15285" s="14">
        <v>867.40432163000003</v>
      </c>
      <c r="L15285" s="13">
        <f t="shared" si="2767"/>
        <v>10.559436</v>
      </c>
      <c r="M15285" s="13">
        <f t="shared" si="2768"/>
        <v>9545.2347259999988</v>
      </c>
      <c r="N15285" s="15"/>
      <c r="O15285" s="15"/>
      <c r="P15285" s="15"/>
      <c r="Q15285" s="13"/>
      <c r="R15285" s="13"/>
      <c r="S15285" s="13"/>
      <c r="T15285" s="13"/>
      <c r="U15285" s="16"/>
      <c r="V15285" s="16"/>
      <c r="W15285" s="16"/>
      <c r="AD15285" t="s">
        <v>7329</v>
      </c>
      <c r="AE15285" s="4">
        <v>2.43647E-2</v>
      </c>
      <c r="AF15285" s="4">
        <v>9629.8708000000006</v>
      </c>
      <c r="AG15285">
        <v>9.1146200000000004E-3</v>
      </c>
      <c r="AH15285">
        <v>13.60760758</v>
      </c>
      <c r="AI15285" s="4">
        <v>3.399224E-2</v>
      </c>
      <c r="AJ15285" s="4">
        <v>48.157279469999999</v>
      </c>
      <c r="AK15285" s="4">
        <v>2.3008273799999999</v>
      </c>
      <c r="AL15285" s="4">
        <v>215923.61</v>
      </c>
      <c r="AM15285" s="4">
        <v>867.39312581000002</v>
      </c>
    </row>
    <row r="15286" spans="1:39" x14ac:dyDescent="0.25">
      <c r="A15286" s="13"/>
      <c r="B15286" s="14">
        <v>2.44897E-2</v>
      </c>
      <c r="C15286" s="14">
        <v>9541.8886999999995</v>
      </c>
      <c r="D15286" s="14">
        <f t="shared" si="2766"/>
        <v>9541.9131896999988</v>
      </c>
      <c r="E15286" s="12">
        <v>9.4620099999999999E-3</v>
      </c>
      <c r="F15286" s="12">
        <v>13.463810369999999</v>
      </c>
      <c r="G15286" s="14">
        <v>3.522227E-2</v>
      </c>
      <c r="H15286" s="14">
        <v>47.717661040000003</v>
      </c>
      <c r="I15286" s="14">
        <v>2.2881259699999998</v>
      </c>
      <c r="J15286" s="14">
        <v>210938.46</v>
      </c>
      <c r="K15286" s="14">
        <v>867.40453807999995</v>
      </c>
      <c r="L15286" s="13">
        <f t="shared" si="2767"/>
        <v>10.566680999999999</v>
      </c>
      <c r="M15286" s="13">
        <f t="shared" si="2768"/>
        <v>9543.5322080000005</v>
      </c>
      <c r="N15286" s="15"/>
      <c r="O15286" s="15"/>
      <c r="P15286" s="15"/>
      <c r="Q15286" s="13"/>
      <c r="R15286" s="13"/>
      <c r="S15286" s="13"/>
      <c r="T15286" s="13"/>
      <c r="U15286" s="16"/>
      <c r="V15286" s="16"/>
      <c r="W15286" s="16"/>
      <c r="AD15286" t="s">
        <v>7330</v>
      </c>
      <c r="AE15286" s="4">
        <v>2.4367079999999999E-2</v>
      </c>
      <c r="AF15286" s="4">
        <v>9628.1905000000006</v>
      </c>
      <c r="AG15286">
        <v>9.1211499999999997E-3</v>
      </c>
      <c r="AH15286">
        <v>13.60485952</v>
      </c>
      <c r="AI15286" s="4">
        <v>3.4015400000000001E-2</v>
      </c>
      <c r="AJ15286" s="4">
        <v>48.148883699999999</v>
      </c>
      <c r="AK15286" s="4">
        <v>2.30058374</v>
      </c>
      <c r="AL15286" s="4">
        <v>215827.31</v>
      </c>
      <c r="AM15286" s="4">
        <v>867.39334830999996</v>
      </c>
    </row>
    <row r="15287" spans="1:39" x14ac:dyDescent="0.25">
      <c r="A15287" s="13"/>
      <c r="B15287" s="14">
        <v>2.4492130000000001E-2</v>
      </c>
      <c r="C15287" s="14">
        <v>9540.1846000000005</v>
      </c>
      <c r="D15287" s="14">
        <f t="shared" si="2766"/>
        <v>9540.2090921300005</v>
      </c>
      <c r="E15287" s="12">
        <v>9.4688499999999991E-3</v>
      </c>
      <c r="F15287" s="12">
        <v>13.46102715</v>
      </c>
      <c r="G15287" s="14">
        <v>3.5246449999999999E-2</v>
      </c>
      <c r="H15287" s="14">
        <v>47.709146160000003</v>
      </c>
      <c r="I15287" s="14">
        <v>2.2878810700000001</v>
      </c>
      <c r="J15287" s="14">
        <v>210843.04</v>
      </c>
      <c r="K15287" s="14">
        <v>867.40475442000002</v>
      </c>
      <c r="L15287" s="13">
        <f t="shared" si="2767"/>
        <v>10.573934999999999</v>
      </c>
      <c r="M15287" s="13">
        <f t="shared" si="2768"/>
        <v>9541.829232</v>
      </c>
      <c r="N15287" s="15"/>
      <c r="O15287" s="15"/>
      <c r="P15287" s="15"/>
      <c r="Q15287" s="13"/>
      <c r="R15287" s="13"/>
      <c r="S15287" s="13"/>
      <c r="T15287" s="13"/>
      <c r="U15287" s="16"/>
      <c r="V15287" s="16"/>
      <c r="W15287" s="16"/>
      <c r="AD15287" t="s">
        <v>7331</v>
      </c>
      <c r="AE15287" s="4">
        <v>2.4369459999999999E-2</v>
      </c>
      <c r="AF15287" s="4">
        <v>9626.5097999999998</v>
      </c>
      <c r="AG15287">
        <v>9.1276900000000008E-3</v>
      </c>
      <c r="AH15287">
        <v>13.602110769999999</v>
      </c>
      <c r="AI15287" s="4">
        <v>3.4038579999999999E-2</v>
      </c>
      <c r="AJ15287" s="4">
        <v>48.140485650000002</v>
      </c>
      <c r="AK15287" s="4">
        <v>2.3003400699999998</v>
      </c>
      <c r="AL15287" s="4">
        <v>215731.03</v>
      </c>
      <c r="AM15287" s="4">
        <v>867.39357069000005</v>
      </c>
    </row>
    <row r="15288" spans="1:39" x14ac:dyDescent="0.25">
      <c r="A15288" s="13"/>
      <c r="B15288" s="14">
        <v>2.449455E-2</v>
      </c>
      <c r="C15288" s="14">
        <v>9538.48</v>
      </c>
      <c r="D15288" s="14">
        <f t="shared" si="2766"/>
        <v>9538.5044945499994</v>
      </c>
      <c r="E15288" s="12">
        <v>9.4756900000000002E-3</v>
      </c>
      <c r="F15288" s="12">
        <v>13.458243250000001</v>
      </c>
      <c r="G15288" s="14">
        <v>3.5270639999999999E-2</v>
      </c>
      <c r="H15288" s="14">
        <v>47.700628989999998</v>
      </c>
      <c r="I15288" s="14">
        <v>2.28763615</v>
      </c>
      <c r="J15288" s="14">
        <v>210747.64</v>
      </c>
      <c r="K15288" s="14">
        <v>867.40497063999999</v>
      </c>
      <c r="L15288" s="13">
        <f t="shared" si="2767"/>
        <v>10.581192</v>
      </c>
      <c r="M15288" s="13">
        <f t="shared" si="2768"/>
        <v>9540.1257979999991</v>
      </c>
      <c r="N15288" s="15"/>
      <c r="O15288" s="15"/>
      <c r="P15288" s="15"/>
      <c r="Q15288" s="13"/>
      <c r="R15288" s="13"/>
      <c r="S15288" s="13"/>
      <c r="T15288" s="13"/>
      <c r="U15288" s="16"/>
      <c r="V15288" s="16"/>
      <c r="W15288" s="16"/>
      <c r="AD15288" t="s">
        <v>7332</v>
      </c>
      <c r="AE15288" s="4">
        <v>2.437185E-2</v>
      </c>
      <c r="AF15288" s="4">
        <v>9624.8287</v>
      </c>
      <c r="AG15288">
        <v>9.1342300000000001E-3</v>
      </c>
      <c r="AH15288">
        <v>13.59936134</v>
      </c>
      <c r="AI15288" s="4">
        <v>3.406178E-2</v>
      </c>
      <c r="AJ15288" s="4">
        <v>48.1320853</v>
      </c>
      <c r="AK15288" s="4">
        <v>2.3000963699999999</v>
      </c>
      <c r="AL15288" s="4">
        <v>215634.77</v>
      </c>
      <c r="AM15288" s="4">
        <v>867.39379296000004</v>
      </c>
    </row>
    <row r="15289" spans="1:39" x14ac:dyDescent="0.25">
      <c r="A15289" s="13"/>
      <c r="B15289" s="14">
        <v>2.4496980000000002E-2</v>
      </c>
      <c r="C15289" s="14">
        <v>9536.7749000000003</v>
      </c>
      <c r="D15289" s="14">
        <f t="shared" si="2766"/>
        <v>9536.7993969800009</v>
      </c>
      <c r="E15289" s="12">
        <v>9.4825399999999994E-3</v>
      </c>
      <c r="F15289" s="12">
        <v>13.45545868</v>
      </c>
      <c r="G15289" s="14">
        <v>3.5294859999999997E-2</v>
      </c>
      <c r="H15289" s="14">
        <v>47.692109539999997</v>
      </c>
      <c r="I15289" s="14">
        <v>2.2873912000000001</v>
      </c>
      <c r="J15289" s="14">
        <v>210652.26</v>
      </c>
      <c r="K15289" s="14">
        <v>867.40518673999998</v>
      </c>
      <c r="L15289" s="13">
        <f t="shared" si="2767"/>
        <v>10.588457999999999</v>
      </c>
      <c r="M15289" s="13">
        <f t="shared" si="2768"/>
        <v>9538.4219080000003</v>
      </c>
      <c r="N15289" s="15"/>
      <c r="O15289" s="15"/>
      <c r="P15289" s="15"/>
      <c r="Q15289" s="13"/>
      <c r="R15289" s="13"/>
      <c r="S15289" s="13"/>
      <c r="T15289" s="13"/>
      <c r="U15289" s="16"/>
      <c r="V15289" s="16"/>
      <c r="W15289" s="16"/>
      <c r="AD15289" t="s">
        <v>7333</v>
      </c>
      <c r="AE15289" s="4">
        <v>2.437423E-2</v>
      </c>
      <c r="AF15289" s="4">
        <v>9623.1470000000008</v>
      </c>
      <c r="AG15289">
        <v>9.1407799999999994E-3</v>
      </c>
      <c r="AH15289">
        <v>13.59661124</v>
      </c>
      <c r="AI15289" s="4">
        <v>3.4084999999999997E-2</v>
      </c>
      <c r="AJ15289" s="4">
        <v>48.12368266</v>
      </c>
      <c r="AK15289" s="4">
        <v>2.2998526500000001</v>
      </c>
      <c r="AL15289" s="4">
        <v>215538.52</v>
      </c>
      <c r="AM15289" s="4">
        <v>867.39401510000005</v>
      </c>
    </row>
    <row r="15290" spans="1:39" x14ac:dyDescent="0.25">
      <c r="A15290" s="13"/>
      <c r="B15290" s="14">
        <v>2.4499409999999999E-2</v>
      </c>
      <c r="C15290" s="14">
        <v>9535.0694000000003</v>
      </c>
      <c r="D15290" s="14">
        <f t="shared" si="2766"/>
        <v>9535.0938994099997</v>
      </c>
      <c r="E15290" s="12">
        <v>9.4894000000000003E-3</v>
      </c>
      <c r="F15290" s="12">
        <v>13.452673430000001</v>
      </c>
      <c r="G15290" s="14">
        <v>3.5319089999999997E-2</v>
      </c>
      <c r="H15290" s="14">
        <v>47.683587789999997</v>
      </c>
      <c r="I15290" s="14">
        <v>2.2871462400000002</v>
      </c>
      <c r="J15290" s="14">
        <v>210556.89</v>
      </c>
      <c r="K15290" s="14">
        <v>867.40540272999999</v>
      </c>
      <c r="L15290" s="13">
        <f t="shared" si="2767"/>
        <v>10.595727</v>
      </c>
      <c r="M15290" s="13">
        <f t="shared" si="2768"/>
        <v>9536.7175580000003</v>
      </c>
      <c r="N15290" s="15"/>
      <c r="O15290" s="15"/>
      <c r="P15290" s="15"/>
      <c r="Q15290" s="13"/>
      <c r="R15290" s="13"/>
      <c r="S15290" s="13"/>
      <c r="T15290" s="13"/>
      <c r="U15290" s="16"/>
      <c r="V15290" s="16"/>
      <c r="W15290" s="16"/>
      <c r="AD15290" t="s">
        <v>7334</v>
      </c>
      <c r="AE15290" s="4">
        <v>2.4376620000000002E-2</v>
      </c>
      <c r="AF15290" s="4">
        <v>9621.4649000000009</v>
      </c>
      <c r="AG15290">
        <v>9.1473300000000004E-3</v>
      </c>
      <c r="AH15290">
        <v>13.59386046</v>
      </c>
      <c r="AI15290" s="4">
        <v>3.4108239999999998E-2</v>
      </c>
      <c r="AJ15290" s="4">
        <v>48.115277720000002</v>
      </c>
      <c r="AK15290" s="4">
        <v>2.2996089099999999</v>
      </c>
      <c r="AL15290" s="4">
        <v>215442.29</v>
      </c>
      <c r="AM15290" s="4">
        <v>867.39423711999996</v>
      </c>
    </row>
    <row r="15291" spans="1:39" x14ac:dyDescent="0.25">
      <c r="A15291" s="13"/>
      <c r="B15291" s="14">
        <v>2.450184E-2</v>
      </c>
      <c r="C15291" s="14">
        <v>9533.3634999999995</v>
      </c>
      <c r="D15291" s="14">
        <f t="shared" si="2766"/>
        <v>9533.3880018399996</v>
      </c>
      <c r="E15291" s="12">
        <v>9.4962599999999994E-3</v>
      </c>
      <c r="F15291" s="12">
        <v>13.44988751</v>
      </c>
      <c r="G15291" s="14">
        <v>3.5343350000000003E-2</v>
      </c>
      <c r="H15291" s="14">
        <v>47.67506376</v>
      </c>
      <c r="I15291" s="14">
        <v>2.2869012400000002</v>
      </c>
      <c r="J15291" s="14">
        <v>210461.54</v>
      </c>
      <c r="K15291" s="14">
        <v>867.40561860000003</v>
      </c>
      <c r="L15291" s="13">
        <f t="shared" si="2767"/>
        <v>10.603005000000001</v>
      </c>
      <c r="M15291" s="13">
        <f t="shared" si="2768"/>
        <v>9535.0127520000005</v>
      </c>
      <c r="N15291" s="15"/>
      <c r="O15291" s="15"/>
      <c r="P15291" s="15"/>
      <c r="Q15291" s="13"/>
      <c r="R15291" s="13"/>
      <c r="S15291" s="13"/>
      <c r="T15291" s="13"/>
      <c r="U15291" s="16"/>
      <c r="V15291" s="16"/>
      <c r="W15291" s="16"/>
      <c r="AD15291" t="s">
        <v>7335</v>
      </c>
      <c r="AE15291" s="4">
        <v>2.4379000000000001E-2</v>
      </c>
      <c r="AF15291" s="4">
        <v>9619.7824000000001</v>
      </c>
      <c r="AG15291">
        <v>9.1538999999999995E-3</v>
      </c>
      <c r="AH15291">
        <v>13.591108999999999</v>
      </c>
      <c r="AI15291" s="4">
        <v>3.4131500000000002E-2</v>
      </c>
      <c r="AJ15291" s="4">
        <v>48.106870489999999</v>
      </c>
      <c r="AK15291" s="4">
        <v>2.2993651399999999</v>
      </c>
      <c r="AL15291" s="4">
        <v>215346.07</v>
      </c>
      <c r="AM15291" s="4">
        <v>867.39445903000001</v>
      </c>
    </row>
    <row r="15292" spans="1:39" x14ac:dyDescent="0.25">
      <c r="A15292" s="13"/>
      <c r="B15292" s="14">
        <v>2.450428E-2</v>
      </c>
      <c r="C15292" s="14">
        <v>9531.6571000000004</v>
      </c>
      <c r="D15292" s="14">
        <f t="shared" si="2766"/>
        <v>9531.6816042800001</v>
      </c>
      <c r="E15292" s="12">
        <v>9.5031300000000003E-3</v>
      </c>
      <c r="F15292" s="12">
        <v>13.44710092</v>
      </c>
      <c r="G15292" s="14">
        <v>3.5367629999999997E-2</v>
      </c>
      <c r="H15292" s="14">
        <v>47.66653745</v>
      </c>
      <c r="I15292" s="14">
        <v>2.2866562199999998</v>
      </c>
      <c r="J15292" s="14">
        <v>210366.2</v>
      </c>
      <c r="K15292" s="14">
        <v>867.40583434999996</v>
      </c>
      <c r="L15292" s="13">
        <f t="shared" si="2767"/>
        <v>10.610289</v>
      </c>
      <c r="M15292" s="13">
        <f t="shared" si="2768"/>
        <v>9533.3074899999992</v>
      </c>
      <c r="N15292" s="15"/>
      <c r="O15292" s="15"/>
      <c r="P15292" s="15"/>
      <c r="Q15292" s="13"/>
      <c r="R15292" s="13"/>
      <c r="S15292" s="13"/>
      <c r="T15292" s="13"/>
      <c r="U15292" s="16"/>
      <c r="V15292" s="16"/>
      <c r="W15292" s="16"/>
      <c r="AD15292" t="s">
        <v>7336</v>
      </c>
      <c r="AE15292" s="4">
        <v>2.4381389999999999E-2</v>
      </c>
      <c r="AF15292" s="4">
        <v>9618.0993999999992</v>
      </c>
      <c r="AG15292">
        <v>9.1604600000000005E-3</v>
      </c>
      <c r="AH15292">
        <v>13.588356859999999</v>
      </c>
      <c r="AI15292" s="4">
        <v>3.4154770000000001E-2</v>
      </c>
      <c r="AJ15292" s="4">
        <v>48.098460969999998</v>
      </c>
      <c r="AK15292" s="4">
        <v>2.2991213500000001</v>
      </c>
      <c r="AL15292" s="4">
        <v>215249.88</v>
      </c>
      <c r="AM15292" s="4">
        <v>867.39468080999995</v>
      </c>
    </row>
    <row r="15293" spans="1:39" x14ac:dyDescent="0.25">
      <c r="A15293" s="13"/>
      <c r="B15293" s="14">
        <v>2.4506710000000001E-2</v>
      </c>
      <c r="C15293" s="14">
        <v>9529.9501999999993</v>
      </c>
      <c r="D15293" s="14">
        <f t="shared" si="2766"/>
        <v>9529.9747067099997</v>
      </c>
      <c r="E15293" s="12">
        <v>9.5099999999999994E-3</v>
      </c>
      <c r="F15293" s="12">
        <v>13.444313660000001</v>
      </c>
      <c r="G15293" s="14">
        <v>3.539192E-2</v>
      </c>
      <c r="H15293" s="14">
        <v>47.658008840000001</v>
      </c>
      <c r="I15293" s="14">
        <v>2.28641118</v>
      </c>
      <c r="J15293" s="14">
        <v>210270.89</v>
      </c>
      <c r="K15293" s="14">
        <v>867.40604998000003</v>
      </c>
      <c r="L15293" s="13">
        <f t="shared" si="2767"/>
        <v>10.617576</v>
      </c>
      <c r="M15293" s="13">
        <f t="shared" si="2768"/>
        <v>9531.6017680000004</v>
      </c>
      <c r="N15293" s="15"/>
      <c r="O15293" s="15"/>
      <c r="P15293" s="15"/>
      <c r="Q15293" s="13"/>
      <c r="R15293" s="13"/>
      <c r="S15293" s="13"/>
      <c r="T15293" s="13"/>
      <c r="U15293" s="16"/>
      <c r="V15293" s="16"/>
      <c r="W15293" s="16"/>
      <c r="AD15293" t="s">
        <v>7337</v>
      </c>
      <c r="AE15293" s="4">
        <v>2.4383780000000001E-2</v>
      </c>
      <c r="AF15293" s="4">
        <v>9616.4159</v>
      </c>
      <c r="AG15293">
        <v>9.1670399999999996E-3</v>
      </c>
      <c r="AH15293">
        <v>13.58560404</v>
      </c>
      <c r="AI15293" s="4">
        <v>3.4178069999999998E-2</v>
      </c>
      <c r="AJ15293" s="4">
        <v>48.09004916</v>
      </c>
      <c r="AK15293" s="4">
        <v>2.2988775399999999</v>
      </c>
      <c r="AL15293" s="4">
        <v>215153.69</v>
      </c>
      <c r="AM15293" s="4">
        <v>867.39490247000003</v>
      </c>
    </row>
    <row r="15294" spans="1:39" x14ac:dyDescent="0.25">
      <c r="A15294" s="13"/>
      <c r="B15294" s="14">
        <v>2.4509139999999999E-2</v>
      </c>
      <c r="C15294" s="14">
        <v>9528.2428999999993</v>
      </c>
      <c r="D15294" s="14">
        <f t="shared" si="2766"/>
        <v>9528.2674091399986</v>
      </c>
      <c r="E15294" s="12">
        <v>9.5168800000000001E-3</v>
      </c>
      <c r="F15294" s="12">
        <v>13.44152572</v>
      </c>
      <c r="G15294" s="14">
        <v>3.5416240000000002E-2</v>
      </c>
      <c r="H15294" s="14">
        <v>47.649477949999998</v>
      </c>
      <c r="I15294" s="14">
        <v>2.2861661099999999</v>
      </c>
      <c r="J15294" s="14">
        <v>210175.59</v>
      </c>
      <c r="K15294" s="14">
        <v>867.40626550000002</v>
      </c>
      <c r="L15294" s="13">
        <f t="shared" si="2767"/>
        <v>10.624872</v>
      </c>
      <c r="M15294" s="13">
        <f t="shared" si="2768"/>
        <v>9529.8955900000001</v>
      </c>
      <c r="N15294" s="15"/>
      <c r="O15294" s="15"/>
      <c r="P15294" s="15"/>
      <c r="Q15294" s="13"/>
      <c r="R15294" s="13"/>
      <c r="S15294" s="13"/>
      <c r="T15294" s="13"/>
      <c r="U15294" s="16"/>
      <c r="V15294" s="16"/>
      <c r="W15294" s="16"/>
      <c r="AD15294" t="s">
        <v>7338</v>
      </c>
      <c r="AE15294" s="4">
        <v>2.438616E-2</v>
      </c>
      <c r="AF15294" s="4">
        <v>9614.732</v>
      </c>
      <c r="AG15294">
        <v>9.1736100000000004E-3</v>
      </c>
      <c r="AH15294">
        <v>13.58285055</v>
      </c>
      <c r="AI15294" s="4">
        <v>3.4201380000000003E-2</v>
      </c>
      <c r="AJ15294" s="4">
        <v>48.081635050000003</v>
      </c>
      <c r="AK15294" s="4">
        <v>2.2986336999999999</v>
      </c>
      <c r="AL15294" s="4">
        <v>215057.53</v>
      </c>
      <c r="AM15294" s="4">
        <v>867.39512402000003</v>
      </c>
    </row>
    <row r="15295" spans="1:39" x14ac:dyDescent="0.25">
      <c r="A15295" s="13"/>
      <c r="B15295" s="14">
        <v>2.4511580000000002E-2</v>
      </c>
      <c r="C15295" s="14">
        <v>9526.5350999999991</v>
      </c>
      <c r="D15295" s="14">
        <f t="shared" si="2766"/>
        <v>9526.5596115799999</v>
      </c>
      <c r="E15295" s="12">
        <v>9.5237700000000008E-3</v>
      </c>
      <c r="F15295" s="12">
        <v>13.43873711</v>
      </c>
      <c r="G15295" s="14">
        <v>3.5440579999999999E-2</v>
      </c>
      <c r="H15295" s="14">
        <v>47.640944779999998</v>
      </c>
      <c r="I15295" s="14">
        <v>2.28592102</v>
      </c>
      <c r="J15295" s="14">
        <v>210080.31</v>
      </c>
      <c r="K15295" s="14">
        <v>867.40648090000002</v>
      </c>
      <c r="L15295" s="13">
        <f t="shared" si="2767"/>
        <v>10.632173999999999</v>
      </c>
      <c r="M15295" s="13">
        <f t="shared" si="2768"/>
        <v>9528.188956</v>
      </c>
      <c r="N15295" s="15"/>
      <c r="O15295" s="15"/>
      <c r="P15295" s="15"/>
      <c r="Q15295" s="13"/>
      <c r="R15295" s="13"/>
      <c r="S15295" s="13"/>
      <c r="T15295" s="13"/>
      <c r="U15295" s="16"/>
      <c r="V15295" s="16"/>
      <c r="W15295" s="16"/>
      <c r="AD15295" t="s">
        <v>7339</v>
      </c>
      <c r="AE15295" s="4">
        <v>2.4388549999999998E-2</v>
      </c>
      <c r="AF15295" s="4">
        <v>9613.0475999999999</v>
      </c>
      <c r="AG15295">
        <v>9.1801999999999995E-3</v>
      </c>
      <c r="AH15295">
        <v>13.58009637</v>
      </c>
      <c r="AI15295" s="4">
        <v>3.422472E-2</v>
      </c>
      <c r="AJ15295" s="4">
        <v>48.073218650000001</v>
      </c>
      <c r="AK15295" s="4">
        <v>2.29838984</v>
      </c>
      <c r="AL15295" s="4">
        <v>214961.38</v>
      </c>
      <c r="AM15295" s="4">
        <v>867.39534544000003</v>
      </c>
    </row>
    <row r="15296" spans="1:39" x14ac:dyDescent="0.25">
      <c r="A15296" s="13"/>
      <c r="B15296" s="14">
        <v>2.4514009999999999E-2</v>
      </c>
      <c r="C15296" s="14">
        <v>9524.8268000000007</v>
      </c>
      <c r="D15296" s="14">
        <f t="shared" si="2766"/>
        <v>9524.8513140100004</v>
      </c>
      <c r="E15296" s="12">
        <v>9.5306599999999998E-3</v>
      </c>
      <c r="F15296" s="12">
        <v>13.435947820000001</v>
      </c>
      <c r="G15296" s="14">
        <v>3.5464929999999999E-2</v>
      </c>
      <c r="H15296" s="14">
        <v>47.63240931</v>
      </c>
      <c r="I15296" s="14">
        <v>2.2856759100000001</v>
      </c>
      <c r="J15296" s="14">
        <v>209985.04</v>
      </c>
      <c r="K15296" s="14">
        <v>867.40669619000005</v>
      </c>
      <c r="L15296" s="13">
        <f t="shared" si="2767"/>
        <v>10.639479</v>
      </c>
      <c r="M15296" s="13">
        <f t="shared" si="2768"/>
        <v>9526.4818620000005</v>
      </c>
      <c r="N15296" s="15"/>
      <c r="O15296" s="15"/>
      <c r="P15296" s="15"/>
      <c r="Q15296" s="13"/>
      <c r="R15296" s="13"/>
      <c r="S15296" s="13"/>
      <c r="T15296" s="13"/>
      <c r="U15296" s="16"/>
      <c r="V15296" s="16"/>
      <c r="W15296" s="16"/>
      <c r="AD15296" t="s">
        <v>7340</v>
      </c>
      <c r="AE15296" s="4">
        <v>2.439094E-2</v>
      </c>
      <c r="AF15296" s="4">
        <v>9611.3626999999997</v>
      </c>
      <c r="AG15296">
        <v>9.1867900000000002E-3</v>
      </c>
      <c r="AH15296">
        <v>13.577341519999999</v>
      </c>
      <c r="AI15296" s="4">
        <v>3.4248069999999999E-2</v>
      </c>
      <c r="AJ15296" s="4">
        <v>48.064799960000002</v>
      </c>
      <c r="AK15296" s="4">
        <v>2.2981459599999998</v>
      </c>
      <c r="AL15296" s="4">
        <v>214865.25</v>
      </c>
      <c r="AM15296" s="4">
        <v>867.39556674999994</v>
      </c>
    </row>
    <row r="15297" spans="1:39" x14ac:dyDescent="0.25">
      <c r="A15297" s="13"/>
      <c r="B15297" s="14">
        <v>2.4516449999999999E-2</v>
      </c>
      <c r="C15297" s="14">
        <v>9523.1180999999997</v>
      </c>
      <c r="D15297" s="14">
        <f t="shared" si="2766"/>
        <v>9523.142616449999</v>
      </c>
      <c r="E15297" s="12">
        <v>9.5375600000000005E-3</v>
      </c>
      <c r="F15297" s="12">
        <v>13.43315787</v>
      </c>
      <c r="G15297" s="14">
        <v>3.5489310000000003E-2</v>
      </c>
      <c r="H15297" s="14">
        <v>47.623871569999999</v>
      </c>
      <c r="I15297" s="14">
        <v>2.2854307700000001</v>
      </c>
      <c r="J15297" s="14">
        <v>209889.79</v>
      </c>
      <c r="K15297" s="14">
        <v>867.40691135999998</v>
      </c>
      <c r="L15297" s="13">
        <f t="shared" si="2767"/>
        <v>10.646793000000001</v>
      </c>
      <c r="M15297" s="13">
        <f t="shared" si="2768"/>
        <v>9524.7743140000002</v>
      </c>
      <c r="N15297" s="15"/>
      <c r="O15297" s="15"/>
      <c r="P15297" s="15"/>
      <c r="Q15297" s="13"/>
      <c r="R15297" s="13"/>
      <c r="S15297" s="13"/>
      <c r="T15297" s="13"/>
      <c r="U15297" s="16"/>
      <c r="V15297" s="16"/>
      <c r="W15297" s="16"/>
      <c r="AD15297" t="s">
        <v>7341</v>
      </c>
      <c r="AE15297" s="4">
        <v>2.4393330000000001E-2</v>
      </c>
      <c r="AF15297" s="4">
        <v>9609.6774000000005</v>
      </c>
      <c r="AG15297">
        <v>9.1933799999999993E-3</v>
      </c>
      <c r="AH15297">
        <v>13.574586</v>
      </c>
      <c r="AI15297" s="4">
        <v>3.427144E-2</v>
      </c>
      <c r="AJ15297" s="4">
        <v>48.056378969999997</v>
      </c>
      <c r="AK15297" s="4">
        <v>2.2979020499999998</v>
      </c>
      <c r="AL15297" s="4">
        <v>214769.14</v>
      </c>
      <c r="AM15297" s="4">
        <v>867.39578792999998</v>
      </c>
    </row>
    <row r="15298" spans="1:39" x14ac:dyDescent="0.25">
      <c r="A15298" s="13"/>
      <c r="B15298" s="14">
        <v>2.4518890000000002E-2</v>
      </c>
      <c r="C15298" s="14">
        <v>9521.4089000000004</v>
      </c>
      <c r="D15298" s="14">
        <f t="shared" si="2766"/>
        <v>9521.4334188900011</v>
      </c>
      <c r="E15298" s="12">
        <v>9.5444599999999994E-3</v>
      </c>
      <c r="F15298" s="12">
        <v>13.430367240000001</v>
      </c>
      <c r="G15298" s="14">
        <v>3.5513709999999997E-2</v>
      </c>
      <c r="H15298" s="14">
        <v>47.615331529999999</v>
      </c>
      <c r="I15298" s="14">
        <v>2.2851856000000002</v>
      </c>
      <c r="J15298" s="14">
        <v>209794.56</v>
      </c>
      <c r="K15298" s="14">
        <v>867.40712641000005</v>
      </c>
      <c r="L15298" s="13">
        <f t="shared" si="2767"/>
        <v>10.654112999999999</v>
      </c>
      <c r="M15298" s="13">
        <f t="shared" si="2768"/>
        <v>9523.0663060000006</v>
      </c>
      <c r="N15298" s="15"/>
      <c r="O15298" s="15"/>
      <c r="P15298" s="15"/>
      <c r="Q15298" s="13"/>
      <c r="R15298" s="13"/>
      <c r="S15298" s="13"/>
      <c r="T15298" s="13"/>
      <c r="U15298" s="16"/>
      <c r="V15298" s="16"/>
      <c r="W15298" s="16"/>
      <c r="AD15298" t="s">
        <v>7342</v>
      </c>
      <c r="AE15298" s="4">
        <v>2.4395730000000001E-2</v>
      </c>
      <c r="AF15298" s="4">
        <v>9607.9917000000005</v>
      </c>
      <c r="AG15298">
        <v>9.19998E-3</v>
      </c>
      <c r="AH15298">
        <v>13.571829790000001</v>
      </c>
      <c r="AI15298" s="4">
        <v>3.4294829999999998E-2</v>
      </c>
      <c r="AJ15298" s="4">
        <v>48.047955700000003</v>
      </c>
      <c r="AK15298" s="4">
        <v>2.29765811</v>
      </c>
      <c r="AL15298" s="4">
        <v>214673.04</v>
      </c>
      <c r="AM15298" s="4">
        <v>867.39600900000005</v>
      </c>
    </row>
    <row r="15299" spans="1:39" x14ac:dyDescent="0.25">
      <c r="A15299" s="13"/>
      <c r="B15299" s="14">
        <v>2.4521319999999999E-2</v>
      </c>
      <c r="C15299" s="14">
        <v>9519.6993000000002</v>
      </c>
      <c r="D15299" s="14">
        <f t="shared" ref="D15299:D15362" si="2769">B15299+C15299</f>
        <v>9519.7238213199998</v>
      </c>
      <c r="E15299" s="12">
        <v>9.55137E-3</v>
      </c>
      <c r="F15299" s="12">
        <v>13.427575940000001</v>
      </c>
      <c r="G15299" s="14">
        <v>3.5538119999999999E-2</v>
      </c>
      <c r="H15299" s="14">
        <v>47.606789210000002</v>
      </c>
      <c r="I15299" s="14">
        <v>2.2849404099999999</v>
      </c>
      <c r="J15299" s="14">
        <v>209699.35</v>
      </c>
      <c r="K15299" s="14">
        <v>867.40734134000002</v>
      </c>
      <c r="L15299" s="13">
        <f t="shared" si="2767"/>
        <v>10.661436</v>
      </c>
      <c r="M15299" s="13">
        <f t="shared" si="2768"/>
        <v>9521.3578420000013</v>
      </c>
      <c r="N15299" s="15"/>
      <c r="O15299" s="15"/>
      <c r="P15299" s="15"/>
      <c r="Q15299" s="13"/>
      <c r="R15299" s="13"/>
      <c r="S15299" s="13"/>
      <c r="T15299" s="13"/>
      <c r="U15299" s="16"/>
      <c r="V15299" s="16"/>
      <c r="W15299" s="16"/>
      <c r="AD15299" t="s">
        <v>7343</v>
      </c>
      <c r="AE15299" s="4">
        <v>2.4398119999999999E-2</v>
      </c>
      <c r="AF15299" s="4">
        <v>9606.3053999999993</v>
      </c>
      <c r="AG15299">
        <v>9.2065900000000006E-3</v>
      </c>
      <c r="AH15299">
        <v>13.569072909999999</v>
      </c>
      <c r="AI15299" s="4">
        <v>3.431824E-2</v>
      </c>
      <c r="AJ15299" s="4">
        <v>48.039530130000003</v>
      </c>
      <c r="AK15299" s="4">
        <v>2.2974141600000002</v>
      </c>
      <c r="AL15299" s="4">
        <v>214576.96</v>
      </c>
      <c r="AM15299" s="4">
        <v>867.39622995000002</v>
      </c>
    </row>
    <row r="15300" spans="1:39" x14ac:dyDescent="0.25">
      <c r="A15300" s="13"/>
      <c r="B15300" s="14">
        <v>2.4523759999999999E-2</v>
      </c>
      <c r="C15300" s="14">
        <v>9517.9892</v>
      </c>
      <c r="D15300" s="14">
        <f t="shared" si="2769"/>
        <v>9518.0137237599993</v>
      </c>
      <c r="E15300" s="12">
        <v>9.5582900000000005E-3</v>
      </c>
      <c r="F15300" s="12">
        <v>13.42478397</v>
      </c>
      <c r="G15300" s="14">
        <v>3.556256E-2</v>
      </c>
      <c r="H15300" s="14">
        <v>47.598244600000001</v>
      </c>
      <c r="I15300" s="14">
        <v>2.2846951999999998</v>
      </c>
      <c r="J15300" s="14">
        <v>209604.15</v>
      </c>
      <c r="K15300" s="14">
        <v>867.40755616000001</v>
      </c>
      <c r="L15300" s="13">
        <f t="shared" si="2767"/>
        <v>10.668768</v>
      </c>
      <c r="M15300" s="13">
        <f t="shared" si="2768"/>
        <v>9519.6489199999996</v>
      </c>
      <c r="N15300" s="15"/>
      <c r="O15300" s="15"/>
      <c r="P15300" s="15"/>
      <c r="Q15300" s="13"/>
      <c r="R15300" s="13"/>
      <c r="S15300" s="13"/>
      <c r="T15300" s="13"/>
      <c r="U15300" s="16"/>
      <c r="V15300" s="16"/>
      <c r="W15300" s="16"/>
      <c r="AD15300" t="s">
        <v>7344</v>
      </c>
      <c r="AE15300" s="4">
        <v>2.440051E-2</v>
      </c>
      <c r="AF15300" s="4">
        <v>9604.6188000000002</v>
      </c>
      <c r="AG15300">
        <v>9.2131999999999995E-3</v>
      </c>
      <c r="AH15300">
        <v>13.56631535</v>
      </c>
      <c r="AI15300" s="4">
        <v>3.4341669999999998E-2</v>
      </c>
      <c r="AJ15300" s="4">
        <v>48.031102259999997</v>
      </c>
      <c r="AK15300" s="4">
        <v>2.2971701699999998</v>
      </c>
      <c r="AL15300" s="4">
        <v>214480.9</v>
      </c>
      <c r="AM15300" s="4">
        <v>867.39645078000001</v>
      </c>
    </row>
    <row r="15301" spans="1:39" x14ac:dyDescent="0.25">
      <c r="A15301" s="13"/>
      <c r="B15301" s="14">
        <v>2.4526200000000001E-2</v>
      </c>
      <c r="C15301" s="14">
        <v>9516.2787000000008</v>
      </c>
      <c r="D15301" s="14">
        <f t="shared" si="2769"/>
        <v>9516.3032262000015</v>
      </c>
      <c r="E15301" s="12">
        <v>9.5652099999999993E-3</v>
      </c>
      <c r="F15301" s="12">
        <v>13.42199132</v>
      </c>
      <c r="G15301" s="14">
        <v>3.5587019999999997E-2</v>
      </c>
      <c r="H15301" s="14">
        <v>47.589697700000002</v>
      </c>
      <c r="I15301" s="14">
        <v>2.2844499599999999</v>
      </c>
      <c r="J15301" s="14">
        <v>209508.97</v>
      </c>
      <c r="K15301" s="14">
        <v>867.40777087000004</v>
      </c>
      <c r="L15301" s="13">
        <f t="shared" si="2767"/>
        <v>10.676105999999999</v>
      </c>
      <c r="M15301" s="13">
        <f t="shared" si="2768"/>
        <v>9517.9395400000012</v>
      </c>
      <c r="N15301" s="15"/>
      <c r="O15301" s="15"/>
      <c r="P15301" s="15"/>
      <c r="Q15301" s="13"/>
      <c r="R15301" s="13"/>
      <c r="S15301" s="13"/>
      <c r="T15301" s="13"/>
      <c r="U15301" s="16"/>
      <c r="V15301" s="16"/>
      <c r="W15301" s="16"/>
      <c r="AD15301" t="s">
        <v>7345</v>
      </c>
      <c r="AE15301" s="4">
        <v>2.440291E-2</v>
      </c>
      <c r="AF15301" s="4">
        <v>9602.9315999999999</v>
      </c>
      <c r="AG15301">
        <v>9.2198200000000001E-3</v>
      </c>
      <c r="AH15301">
        <v>13.56355711</v>
      </c>
      <c r="AI15301" s="4">
        <v>3.4365119999999999E-2</v>
      </c>
      <c r="AJ15301" s="4">
        <v>48.022672110000002</v>
      </c>
      <c r="AK15301" s="4">
        <v>2.2969261699999999</v>
      </c>
      <c r="AL15301" s="4">
        <v>214384.85</v>
      </c>
      <c r="AM15301" s="4">
        <v>867.39667149000002</v>
      </c>
    </row>
    <row r="15302" spans="1:39" x14ac:dyDescent="0.25">
      <c r="A15302" s="13"/>
      <c r="B15302" s="14">
        <v>2.4528640000000001E-2</v>
      </c>
      <c r="C15302" s="14">
        <v>9514.5676999999996</v>
      </c>
      <c r="D15302" s="14">
        <f t="shared" si="2769"/>
        <v>9514.59222864</v>
      </c>
      <c r="E15302" s="12">
        <v>9.5721399999999998E-3</v>
      </c>
      <c r="F15302" s="12">
        <v>13.419198</v>
      </c>
      <c r="G15302" s="14">
        <v>3.5611499999999997E-2</v>
      </c>
      <c r="H15302" s="14">
        <v>47.581148519999999</v>
      </c>
      <c r="I15302" s="14">
        <v>2.2842047000000001</v>
      </c>
      <c r="J15302" s="14">
        <v>209413.81</v>
      </c>
      <c r="K15302" s="14">
        <v>867.40798544999996</v>
      </c>
      <c r="L15302" s="13">
        <f t="shared" si="2767"/>
        <v>10.683449999999999</v>
      </c>
      <c r="M15302" s="13">
        <f t="shared" si="2768"/>
        <v>9516.2297039999994</v>
      </c>
      <c r="N15302" s="15"/>
      <c r="O15302" s="15"/>
      <c r="P15302" s="15"/>
      <c r="Q15302" s="13"/>
      <c r="R15302" s="13"/>
      <c r="S15302" s="13"/>
      <c r="T15302" s="13"/>
      <c r="U15302" s="16"/>
      <c r="V15302" s="16"/>
      <c r="W15302" s="16"/>
      <c r="AD15302" t="s">
        <v>7346</v>
      </c>
      <c r="AE15302" s="4">
        <v>2.4405300000000001E-2</v>
      </c>
      <c r="AF15302" s="4">
        <v>9601.2440000000006</v>
      </c>
      <c r="AG15302">
        <v>9.2264500000000006E-3</v>
      </c>
      <c r="AH15302">
        <v>13.560798200000001</v>
      </c>
      <c r="AI15302" s="4">
        <v>3.4388589999999997E-2</v>
      </c>
      <c r="AJ15302" s="4">
        <v>48.014239670000002</v>
      </c>
      <c r="AK15302" s="4">
        <v>2.2966821400000001</v>
      </c>
      <c r="AL15302" s="4">
        <v>214288.82</v>
      </c>
      <c r="AM15302" s="4">
        <v>867.39689208000004</v>
      </c>
    </row>
    <row r="15303" spans="1:39" x14ac:dyDescent="0.25">
      <c r="A15303" s="13"/>
      <c r="B15303" s="14">
        <v>2.453108E-2</v>
      </c>
      <c r="C15303" s="14">
        <v>9512.8562000000002</v>
      </c>
      <c r="D15303" s="14">
        <f t="shared" si="2769"/>
        <v>9512.8807310800003</v>
      </c>
      <c r="E15303" s="12">
        <v>9.5790700000000003E-3</v>
      </c>
      <c r="F15303" s="12">
        <v>13.41640402</v>
      </c>
      <c r="G15303" s="14">
        <v>3.5635989999999999E-2</v>
      </c>
      <c r="H15303" s="14">
        <v>47.57259706</v>
      </c>
      <c r="I15303" s="14">
        <v>2.28395941</v>
      </c>
      <c r="J15303" s="14">
        <v>209318.66</v>
      </c>
      <c r="K15303" s="14">
        <v>867.40819992000002</v>
      </c>
      <c r="L15303" s="13">
        <f t="shared" si="2767"/>
        <v>10.690797</v>
      </c>
      <c r="M15303" s="13">
        <f t="shared" si="2768"/>
        <v>9514.5194119999996</v>
      </c>
      <c r="N15303" s="15"/>
      <c r="O15303" s="15"/>
      <c r="P15303" s="15"/>
      <c r="Q15303" s="13"/>
      <c r="R15303" s="13"/>
      <c r="S15303" s="13"/>
      <c r="T15303" s="13"/>
      <c r="U15303" s="16"/>
      <c r="V15303" s="16"/>
      <c r="W15303" s="16"/>
      <c r="AD15303" t="s">
        <v>7347</v>
      </c>
      <c r="AE15303" s="4">
        <v>2.4407700000000001E-2</v>
      </c>
      <c r="AF15303" s="4">
        <v>9599.5558999999994</v>
      </c>
      <c r="AG15303">
        <v>9.2330799999999994E-3</v>
      </c>
      <c r="AH15303">
        <v>13.558038610000001</v>
      </c>
      <c r="AI15303" s="4">
        <v>3.4412070000000003E-2</v>
      </c>
      <c r="AJ15303" s="4">
        <v>48.005804929999996</v>
      </c>
      <c r="AK15303" s="4">
        <v>2.2964380900000001</v>
      </c>
      <c r="AL15303" s="4">
        <v>214192.81</v>
      </c>
      <c r="AM15303" s="4">
        <v>867.39711254999997</v>
      </c>
    </row>
    <row r="15304" spans="1:39" x14ac:dyDescent="0.25">
      <c r="A15304" s="13"/>
      <c r="B15304" s="14">
        <v>2.4533530000000001E-2</v>
      </c>
      <c r="C15304" s="14">
        <v>9511.1442999999999</v>
      </c>
      <c r="D15304" s="14">
        <f t="shared" si="2769"/>
        <v>9511.1688335300005</v>
      </c>
      <c r="E15304" s="12">
        <v>9.5860100000000007E-3</v>
      </c>
      <c r="F15304" s="12">
        <v>13.413609360000001</v>
      </c>
      <c r="G15304" s="14">
        <v>3.5660509999999999E-2</v>
      </c>
      <c r="H15304" s="14">
        <v>47.564043310000002</v>
      </c>
      <c r="I15304" s="14">
        <v>2.2837141000000001</v>
      </c>
      <c r="J15304" s="14">
        <v>209223.53</v>
      </c>
      <c r="K15304" s="14">
        <v>867.40841426999998</v>
      </c>
      <c r="L15304" s="13">
        <f t="shared" si="2767"/>
        <v>10.698153</v>
      </c>
      <c r="M15304" s="13">
        <f t="shared" si="2768"/>
        <v>9512.8086620000013</v>
      </c>
      <c r="N15304" s="15"/>
      <c r="O15304" s="15"/>
      <c r="P15304" s="15"/>
      <c r="Q15304" s="13"/>
      <c r="R15304" s="13"/>
      <c r="S15304" s="13"/>
      <c r="T15304" s="13"/>
      <c r="U15304" s="16"/>
      <c r="V15304" s="16"/>
      <c r="W15304" s="16"/>
      <c r="AD15304" t="s">
        <v>7348</v>
      </c>
      <c r="AE15304" s="4">
        <v>2.4410100000000001E-2</v>
      </c>
      <c r="AF15304" s="4">
        <v>9597.8673999999992</v>
      </c>
      <c r="AG15304">
        <v>9.2397099999999999E-3</v>
      </c>
      <c r="AH15304">
        <v>13.555278339999999</v>
      </c>
      <c r="AI15304" s="4">
        <v>3.443558E-2</v>
      </c>
      <c r="AJ15304" s="4">
        <v>47.9973679</v>
      </c>
      <c r="AK15304" s="4">
        <v>2.2961940099999998</v>
      </c>
      <c r="AL15304" s="4">
        <v>214096.82</v>
      </c>
      <c r="AM15304" s="4">
        <v>867.39733290000004</v>
      </c>
    </row>
    <row r="15305" spans="1:39" x14ac:dyDescent="0.25">
      <c r="A15305" s="13"/>
      <c r="B15305" s="14">
        <v>2.4535970000000001E-2</v>
      </c>
      <c r="C15305" s="14">
        <v>9509.4318999999996</v>
      </c>
      <c r="D15305" s="14">
        <f t="shared" si="2769"/>
        <v>9509.4564359699998</v>
      </c>
      <c r="E15305" s="12">
        <v>9.5929599999999993E-3</v>
      </c>
      <c r="F15305" s="12">
        <v>13.41081402</v>
      </c>
      <c r="G15305" s="14">
        <v>3.5685050000000003E-2</v>
      </c>
      <c r="H15305" s="14">
        <v>47.55548727</v>
      </c>
      <c r="I15305" s="14">
        <v>2.2834687699999998</v>
      </c>
      <c r="J15305" s="14">
        <v>209128.42</v>
      </c>
      <c r="K15305" s="14">
        <v>867.40862850999997</v>
      </c>
      <c r="L15305" s="13">
        <f t="shared" si="2767"/>
        <v>10.705515</v>
      </c>
      <c r="M15305" s="13">
        <f t="shared" si="2768"/>
        <v>9511.0974540000007</v>
      </c>
      <c r="N15305" s="15"/>
      <c r="O15305" s="15"/>
      <c r="P15305" s="15"/>
      <c r="Q15305" s="13"/>
      <c r="R15305" s="13"/>
      <c r="S15305" s="13"/>
      <c r="T15305" s="13"/>
      <c r="U15305" s="16"/>
      <c r="V15305" s="16"/>
      <c r="W15305" s="16"/>
      <c r="AD15305" t="s">
        <v>7349</v>
      </c>
      <c r="AE15305" s="4">
        <v>2.4412489999999998E-2</v>
      </c>
      <c r="AF15305" s="4">
        <v>9596.1784000000007</v>
      </c>
      <c r="AG15305">
        <v>9.2463600000000003E-3</v>
      </c>
      <c r="AH15305">
        <v>13.55251739</v>
      </c>
      <c r="AI15305" s="4">
        <v>3.4459110000000001E-2</v>
      </c>
      <c r="AJ15305" s="4">
        <v>47.98892858</v>
      </c>
      <c r="AK15305" s="4">
        <v>2.29594991</v>
      </c>
      <c r="AL15305" s="4">
        <v>214000.84</v>
      </c>
      <c r="AM15305" s="4">
        <v>867.39755313000001</v>
      </c>
    </row>
    <row r="15306" spans="1:39" x14ac:dyDescent="0.25">
      <c r="A15306" s="13"/>
      <c r="B15306" s="14">
        <v>2.4538419999999998E-2</v>
      </c>
      <c r="C15306" s="14">
        <v>9507.7191000000003</v>
      </c>
      <c r="D15306" s="14">
        <f t="shared" si="2769"/>
        <v>9507.7436384200009</v>
      </c>
      <c r="E15306" s="12">
        <v>9.5999199999999996E-3</v>
      </c>
      <c r="F15306" s="12">
        <v>13.40801802</v>
      </c>
      <c r="G15306" s="14">
        <v>3.5709610000000003E-2</v>
      </c>
      <c r="H15306" s="14">
        <v>47.546928950000002</v>
      </c>
      <c r="I15306" s="14">
        <v>2.2832234100000002</v>
      </c>
      <c r="J15306" s="14">
        <v>209033.33</v>
      </c>
      <c r="K15306" s="14">
        <v>867.40884262999998</v>
      </c>
      <c r="L15306" s="13">
        <f t="shared" si="2767"/>
        <v>10.712883000000001</v>
      </c>
      <c r="M15306" s="13">
        <f t="shared" si="2768"/>
        <v>9509.3857900000003</v>
      </c>
      <c r="N15306" s="15"/>
      <c r="O15306" s="15"/>
      <c r="P15306" s="15"/>
      <c r="Q15306" s="13"/>
      <c r="R15306" s="13"/>
      <c r="S15306" s="13"/>
      <c r="T15306" s="13"/>
      <c r="U15306" s="16"/>
      <c r="V15306" s="16"/>
      <c r="W15306" s="16"/>
      <c r="AD15306" t="s">
        <v>7350</v>
      </c>
      <c r="AE15306" s="4">
        <v>2.4414890000000002E-2</v>
      </c>
      <c r="AF15306" s="4">
        <v>9594.4889999999996</v>
      </c>
      <c r="AG15306">
        <v>9.2530000000000008E-3</v>
      </c>
      <c r="AH15306">
        <v>13.549755770000001</v>
      </c>
      <c r="AI15306" s="4">
        <v>3.4482649999999997E-2</v>
      </c>
      <c r="AJ15306" s="4">
        <v>47.980486970000001</v>
      </c>
      <c r="AK15306" s="4">
        <v>2.29570578</v>
      </c>
      <c r="AL15306" s="4">
        <v>213904.88</v>
      </c>
      <c r="AM15306" s="4">
        <v>867.39777323999999</v>
      </c>
    </row>
    <row r="15307" spans="1:39" x14ac:dyDescent="0.25">
      <c r="A15307" s="13"/>
      <c r="B15307" s="14">
        <v>2.4540860000000001E-2</v>
      </c>
      <c r="C15307" s="14">
        <v>9506.0058000000008</v>
      </c>
      <c r="D15307" s="14">
        <f t="shared" si="2769"/>
        <v>9506.0303408600012</v>
      </c>
      <c r="E15307" s="12">
        <v>9.6068799999999999E-3</v>
      </c>
      <c r="F15307" s="12">
        <v>13.405221340000001</v>
      </c>
      <c r="G15307" s="14">
        <v>3.5734189999999999E-2</v>
      </c>
      <c r="H15307" s="14">
        <v>47.538368339999998</v>
      </c>
      <c r="I15307" s="14">
        <v>2.2829780199999998</v>
      </c>
      <c r="J15307" s="14">
        <v>208938.25</v>
      </c>
      <c r="K15307" s="14">
        <v>867.40905664000002</v>
      </c>
      <c r="L15307" s="13">
        <f t="shared" si="2767"/>
        <v>10.720257</v>
      </c>
      <c r="M15307" s="13">
        <f t="shared" si="2768"/>
        <v>9507.6736679999995</v>
      </c>
      <c r="N15307" s="15"/>
      <c r="O15307" s="15"/>
      <c r="P15307" s="15"/>
      <c r="Q15307" s="13"/>
      <c r="R15307" s="13"/>
      <c r="S15307" s="13"/>
      <c r="T15307" s="13"/>
      <c r="U15307" s="16"/>
      <c r="V15307" s="16"/>
      <c r="W15307" s="16"/>
      <c r="AD15307" t="s">
        <v>7351</v>
      </c>
      <c r="AE15307" s="4">
        <v>2.4417290000000001E-2</v>
      </c>
      <c r="AF15307" s="4">
        <v>9592.7991000000002</v>
      </c>
      <c r="AG15307">
        <v>9.2596599999999994E-3</v>
      </c>
      <c r="AH15307">
        <v>13.546993479999999</v>
      </c>
      <c r="AI15307" s="4">
        <v>3.4506219999999997E-2</v>
      </c>
      <c r="AJ15307" s="4">
        <v>47.972043069999998</v>
      </c>
      <c r="AK15307" s="4">
        <v>2.2954616400000001</v>
      </c>
      <c r="AL15307" s="4">
        <v>213808.93</v>
      </c>
      <c r="AM15307" s="4">
        <v>867.39799324000001</v>
      </c>
    </row>
    <row r="15308" spans="1:39" x14ac:dyDescent="0.25">
      <c r="A15308" s="13"/>
      <c r="B15308" s="14">
        <v>2.4543309999999999E-2</v>
      </c>
      <c r="C15308" s="14">
        <v>9504.2921000000006</v>
      </c>
      <c r="D15308" s="14">
        <f t="shared" si="2769"/>
        <v>9504.3166433100014</v>
      </c>
      <c r="E15308" s="12">
        <v>9.6138400000000002E-3</v>
      </c>
      <c r="F15308" s="12">
        <v>13.402424</v>
      </c>
      <c r="G15308" s="14">
        <v>3.5758789999999999E-2</v>
      </c>
      <c r="H15308" s="14">
        <v>47.529805449999998</v>
      </c>
      <c r="I15308" s="14">
        <v>2.2827326100000001</v>
      </c>
      <c r="J15308" s="14">
        <v>208843.19</v>
      </c>
      <c r="K15308" s="14">
        <v>867.40927052999996</v>
      </c>
      <c r="L15308" s="13">
        <f t="shared" si="2767"/>
        <v>10.727637</v>
      </c>
      <c r="M15308" s="13">
        <f t="shared" si="2768"/>
        <v>9505.9610899999989</v>
      </c>
      <c r="N15308" s="15"/>
      <c r="O15308" s="15"/>
      <c r="P15308" s="15"/>
      <c r="Q15308" s="13"/>
      <c r="R15308" s="13"/>
      <c r="S15308" s="13"/>
      <c r="T15308" s="13"/>
      <c r="U15308" s="16"/>
      <c r="V15308" s="16"/>
      <c r="W15308" s="16"/>
      <c r="AD15308" t="s">
        <v>7352</v>
      </c>
      <c r="AE15308" s="4">
        <v>2.4419690000000001E-2</v>
      </c>
      <c r="AF15308" s="4">
        <v>9591.1087000000007</v>
      </c>
      <c r="AG15308">
        <v>9.2663199999999998E-3</v>
      </c>
      <c r="AH15308">
        <v>13.544230499999999</v>
      </c>
      <c r="AI15308" s="4">
        <v>3.4529799999999999E-2</v>
      </c>
      <c r="AJ15308" s="4">
        <v>47.963596870000003</v>
      </c>
      <c r="AK15308" s="4">
        <v>2.2952174599999999</v>
      </c>
      <c r="AL15308" s="4">
        <v>213713</v>
      </c>
      <c r="AM15308" s="4">
        <v>867.39821312000004</v>
      </c>
    </row>
    <row r="15309" spans="1:39" x14ac:dyDescent="0.25">
      <c r="A15309" s="13"/>
      <c r="B15309" s="14">
        <v>2.4545750000000002E-2</v>
      </c>
      <c r="C15309" s="14">
        <v>9502.5779000000002</v>
      </c>
      <c r="D15309" s="14">
        <f t="shared" si="2769"/>
        <v>9502.6024457500007</v>
      </c>
      <c r="E15309" s="12">
        <v>9.6208100000000005E-3</v>
      </c>
      <c r="F15309" s="12">
        <v>13.39962598</v>
      </c>
      <c r="G15309" s="14">
        <v>3.5783410000000002E-2</v>
      </c>
      <c r="H15309" s="14">
        <v>47.521240280000001</v>
      </c>
      <c r="I15309" s="14">
        <v>2.2824871799999999</v>
      </c>
      <c r="J15309" s="14">
        <v>208748.15</v>
      </c>
      <c r="K15309" s="14">
        <v>867.40948430000003</v>
      </c>
      <c r="L15309" s="13">
        <f t="shared" si="2767"/>
        <v>10.735023</v>
      </c>
      <c r="M15309" s="13">
        <f t="shared" si="2768"/>
        <v>9504.2480560000004</v>
      </c>
      <c r="N15309" s="15"/>
      <c r="O15309" s="15"/>
      <c r="P15309" s="15"/>
      <c r="Q15309" s="13"/>
      <c r="R15309" s="13"/>
      <c r="S15309" s="13"/>
      <c r="T15309" s="13"/>
      <c r="U15309" s="16"/>
      <c r="V15309" s="16"/>
      <c r="W15309" s="16"/>
      <c r="AD15309" t="s">
        <v>7353</v>
      </c>
      <c r="AE15309" s="4">
        <v>2.442209E-2</v>
      </c>
      <c r="AF15309" s="4">
        <v>9589.4179000000004</v>
      </c>
      <c r="AG15309">
        <v>9.2729800000000001E-3</v>
      </c>
      <c r="AH15309">
        <v>13.541466850000001</v>
      </c>
      <c r="AI15309" s="4">
        <v>3.455341E-2</v>
      </c>
      <c r="AJ15309" s="4">
        <v>47.955148389999998</v>
      </c>
      <c r="AK15309" s="4">
        <v>2.2949732699999998</v>
      </c>
      <c r="AL15309" s="4">
        <v>213617.09</v>
      </c>
      <c r="AM15309" s="4">
        <v>867.39843286999997</v>
      </c>
    </row>
    <row r="15310" spans="1:39" x14ac:dyDescent="0.25">
      <c r="A15310" s="13"/>
      <c r="B15310" s="14">
        <v>2.4548199999999999E-2</v>
      </c>
      <c r="C15310" s="14">
        <v>9500.8631999999998</v>
      </c>
      <c r="D15310" s="14">
        <f t="shared" si="2769"/>
        <v>9500.8877481999989</v>
      </c>
      <c r="E15310" s="12">
        <v>9.6277900000000007E-3</v>
      </c>
      <c r="F15310" s="12">
        <v>13.396827289999999</v>
      </c>
      <c r="G15310" s="14">
        <v>3.5808050000000001E-2</v>
      </c>
      <c r="H15310" s="14">
        <v>47.512672809999998</v>
      </c>
      <c r="I15310" s="14">
        <v>2.28224172</v>
      </c>
      <c r="J15310" s="14">
        <v>208653.12</v>
      </c>
      <c r="K15310" s="14">
        <v>867.40969796000002</v>
      </c>
      <c r="L15310" s="13">
        <f t="shared" si="2767"/>
        <v>10.742415000000001</v>
      </c>
      <c r="M15310" s="13">
        <f t="shared" si="2768"/>
        <v>9502.5345619999989</v>
      </c>
      <c r="N15310" s="15"/>
      <c r="O15310" s="15"/>
      <c r="P15310" s="15"/>
      <c r="Q15310" s="13"/>
      <c r="R15310" s="13"/>
      <c r="S15310" s="13"/>
      <c r="T15310" s="13"/>
      <c r="U15310" s="16"/>
      <c r="V15310" s="16"/>
      <c r="W15310" s="16"/>
      <c r="AD15310" t="s">
        <v>7354</v>
      </c>
      <c r="AE15310" s="4">
        <v>2.4424499999999998E-2</v>
      </c>
      <c r="AF15310" s="4">
        <v>9587.7266</v>
      </c>
      <c r="AG15310">
        <v>9.2796500000000004E-3</v>
      </c>
      <c r="AH15310">
        <v>13.538702519999999</v>
      </c>
      <c r="AI15310" s="4">
        <v>3.4577030000000002E-2</v>
      </c>
      <c r="AJ15310" s="4">
        <v>47.946697610000001</v>
      </c>
      <c r="AK15310" s="4">
        <v>2.29472904</v>
      </c>
      <c r="AL15310" s="4">
        <v>213521.2</v>
      </c>
      <c r="AM15310" s="4">
        <v>867.39865251000003</v>
      </c>
    </row>
    <row r="15311" spans="1:39" x14ac:dyDescent="0.25">
      <c r="A15311" s="13"/>
      <c r="B15311" s="14">
        <v>2.455065E-2</v>
      </c>
      <c r="C15311" s="14">
        <v>9499.1481000000003</v>
      </c>
      <c r="D15311" s="14">
        <f t="shared" si="2769"/>
        <v>9499.1726506499999</v>
      </c>
      <c r="E15311" s="12">
        <v>9.6347700000000008E-3</v>
      </c>
      <c r="F15311" s="12">
        <v>13.39402793</v>
      </c>
      <c r="G15311" s="14">
        <v>3.5832719999999998E-2</v>
      </c>
      <c r="H15311" s="14">
        <v>47.504103069999999</v>
      </c>
      <c r="I15311" s="14">
        <v>2.2819962399999998</v>
      </c>
      <c r="J15311" s="14">
        <v>208558.11</v>
      </c>
      <c r="K15311" s="14">
        <v>867.40991150000002</v>
      </c>
      <c r="L15311" s="13">
        <f t="shared" si="2767"/>
        <v>10.749815999999999</v>
      </c>
      <c r="M15311" s="13">
        <f t="shared" si="2768"/>
        <v>9500.8206140000002</v>
      </c>
      <c r="N15311" s="15"/>
      <c r="O15311" s="15"/>
      <c r="P15311" s="15"/>
      <c r="Q15311" s="13"/>
      <c r="R15311" s="13"/>
      <c r="S15311" s="13"/>
      <c r="T15311" s="13"/>
      <c r="U15311" s="16"/>
      <c r="V15311" s="16"/>
      <c r="W15311" s="16"/>
      <c r="AD15311" t="s">
        <v>7355</v>
      </c>
      <c r="AE15311" s="4">
        <v>2.4426900000000001E-2</v>
      </c>
      <c r="AF15311" s="4">
        <v>9586.0349000000006</v>
      </c>
      <c r="AG15311">
        <v>9.2863300000000006E-3</v>
      </c>
      <c r="AH15311">
        <v>13.535937519999999</v>
      </c>
      <c r="AI15311" s="4">
        <v>3.460067E-2</v>
      </c>
      <c r="AJ15311" s="4">
        <v>47.938244539999999</v>
      </c>
      <c r="AK15311" s="4">
        <v>2.2944848000000002</v>
      </c>
      <c r="AL15311" s="4">
        <v>213425.32</v>
      </c>
      <c r="AM15311" s="4">
        <v>867.39887203000001</v>
      </c>
    </row>
    <row r="15312" spans="1:39" x14ac:dyDescent="0.25">
      <c r="A15312" s="13"/>
      <c r="B15312" s="14">
        <v>2.4553100000000001E-2</v>
      </c>
      <c r="C15312" s="14">
        <v>9497.4325000000008</v>
      </c>
      <c r="D15312" s="14">
        <f t="shared" si="2769"/>
        <v>9497.4570531000008</v>
      </c>
      <c r="E15312" s="12">
        <v>9.6417699999999992E-3</v>
      </c>
      <c r="F15312" s="12">
        <v>13.391227900000001</v>
      </c>
      <c r="G15312" s="14">
        <v>3.5857399999999998E-2</v>
      </c>
      <c r="H15312" s="14">
        <v>47.495531040000003</v>
      </c>
      <c r="I15312" s="14">
        <v>2.2817507400000001</v>
      </c>
      <c r="J15312" s="14">
        <v>208463.12</v>
      </c>
      <c r="K15312" s="14">
        <v>867.41012492000004</v>
      </c>
      <c r="L15312" s="13">
        <f t="shared" si="2767"/>
        <v>10.757219999999998</v>
      </c>
      <c r="M15312" s="13">
        <f t="shared" si="2768"/>
        <v>9499.1062080000011</v>
      </c>
      <c r="N15312" s="15"/>
      <c r="O15312" s="15"/>
      <c r="P15312" s="15"/>
      <c r="Q15312" s="13"/>
      <c r="R15312" s="13"/>
      <c r="S15312" s="13"/>
      <c r="T15312" s="13"/>
      <c r="U15312" s="16"/>
      <c r="V15312" s="16"/>
      <c r="W15312" s="16"/>
      <c r="AD15312" t="s">
        <v>7356</v>
      </c>
      <c r="AE15312" s="4">
        <v>2.4429300000000001E-2</v>
      </c>
      <c r="AF15312" s="4">
        <v>9584.3426999999992</v>
      </c>
      <c r="AG15312">
        <v>9.2930100000000009E-3</v>
      </c>
      <c r="AH15312">
        <v>13.53317184</v>
      </c>
      <c r="AI15312" s="4">
        <v>3.4624330000000002E-2</v>
      </c>
      <c r="AJ15312" s="4">
        <v>47.92978918</v>
      </c>
      <c r="AK15312" s="4">
        <v>2.2942405300000002</v>
      </c>
      <c r="AL15312" s="4">
        <v>213329.46</v>
      </c>
      <c r="AM15312" s="4">
        <v>867.39909143</v>
      </c>
    </row>
    <row r="15313" spans="1:39" x14ac:dyDescent="0.25">
      <c r="A15313" s="13"/>
      <c r="B15313" s="14">
        <v>2.4555549999999999E-2</v>
      </c>
      <c r="C15313" s="14">
        <v>9495.7165000000005</v>
      </c>
      <c r="D15313" s="14">
        <f t="shared" si="2769"/>
        <v>9495.741055550001</v>
      </c>
      <c r="E15313" s="12">
        <v>9.6487599999999993E-3</v>
      </c>
      <c r="F15313" s="12">
        <v>13.38842719</v>
      </c>
      <c r="G15313" s="14">
        <v>3.58821E-2</v>
      </c>
      <c r="H15313" s="14">
        <v>47.486956720000002</v>
      </c>
      <c r="I15313" s="14">
        <v>2.2815051999999998</v>
      </c>
      <c r="J15313" s="14">
        <v>208368.15</v>
      </c>
      <c r="K15313" s="14">
        <v>867.41033822999998</v>
      </c>
      <c r="L15313" s="13">
        <f t="shared" ref="L15313:L15376" si="2770">300*G15313</f>
        <v>10.76463</v>
      </c>
      <c r="M15313" s="13">
        <f t="shared" ref="M15313:M15376" si="2771">200*H15313</f>
        <v>9497.3913439999997</v>
      </c>
      <c r="N15313" s="15"/>
      <c r="O15313" s="15"/>
      <c r="P15313" s="15"/>
      <c r="Q15313" s="13"/>
      <c r="R15313" s="13"/>
      <c r="S15313" s="13"/>
      <c r="T15313" s="13"/>
      <c r="U15313" s="16"/>
      <c r="V15313" s="16"/>
      <c r="W15313" s="16"/>
      <c r="AD15313" t="s">
        <v>7357</v>
      </c>
      <c r="AE15313" s="4">
        <v>2.4431709999999999E-2</v>
      </c>
      <c r="AF15313" s="4">
        <v>9582.6501000000007</v>
      </c>
      <c r="AG15313">
        <v>9.2996999999999993E-3</v>
      </c>
      <c r="AH15313">
        <v>13.530405480000001</v>
      </c>
      <c r="AI15313" s="4">
        <v>3.464801E-2</v>
      </c>
      <c r="AJ15313" s="4">
        <v>47.921331530000003</v>
      </c>
      <c r="AK15313" s="4">
        <v>2.2939962399999998</v>
      </c>
      <c r="AL15313" s="4">
        <v>213233.62</v>
      </c>
      <c r="AM15313" s="4">
        <v>867.39931072000002</v>
      </c>
    </row>
    <row r="15314" spans="1:39" x14ac:dyDescent="0.25">
      <c r="A15314" s="13"/>
      <c r="B15314" s="14">
        <v>2.4558E-2</v>
      </c>
      <c r="C15314" s="14">
        <v>9494</v>
      </c>
      <c r="D15314" s="14">
        <f t="shared" si="2769"/>
        <v>9494.0245579999992</v>
      </c>
      <c r="E15314" s="12">
        <v>9.6557599999999993E-3</v>
      </c>
      <c r="F15314" s="12">
        <v>13.38562582</v>
      </c>
      <c r="G15314" s="14">
        <v>3.5906819999999999E-2</v>
      </c>
      <c r="H15314" s="14">
        <v>47.478380129999998</v>
      </c>
      <c r="I15314" s="14">
        <v>2.28125965</v>
      </c>
      <c r="J15314" s="14">
        <v>208273.19</v>
      </c>
      <c r="K15314" s="14">
        <v>867.41055143000006</v>
      </c>
      <c r="L15314" s="13">
        <f t="shared" si="2770"/>
        <v>10.772046</v>
      </c>
      <c r="M15314" s="13">
        <f t="shared" si="2771"/>
        <v>9495.6760259999992</v>
      </c>
      <c r="N15314" s="15"/>
      <c r="O15314" s="15"/>
      <c r="P15314" s="15"/>
      <c r="Q15314" s="13"/>
      <c r="R15314" s="13"/>
      <c r="S15314" s="13"/>
      <c r="T15314" s="13"/>
      <c r="U15314" s="16"/>
      <c r="V15314" s="16"/>
      <c r="W15314" s="16"/>
      <c r="AD15314" t="s">
        <v>7358</v>
      </c>
      <c r="AE15314" s="4">
        <v>2.443412E-2</v>
      </c>
      <c r="AF15314" s="4">
        <v>9580.9568999999992</v>
      </c>
      <c r="AG15314">
        <v>9.3063999999999994E-3</v>
      </c>
      <c r="AH15314">
        <v>13.52763845</v>
      </c>
      <c r="AI15314" s="4">
        <v>3.4671720000000003E-2</v>
      </c>
      <c r="AJ15314" s="4">
        <v>47.912871590000002</v>
      </c>
      <c r="AK15314" s="4">
        <v>2.2937519200000001</v>
      </c>
      <c r="AL15314" s="4">
        <v>213137.79</v>
      </c>
      <c r="AM15314" s="4">
        <v>867.39952988000005</v>
      </c>
    </row>
    <row r="15315" spans="1:39" x14ac:dyDescent="0.25">
      <c r="A15315" s="13"/>
      <c r="B15315" s="14">
        <v>2.4560459999999999E-2</v>
      </c>
      <c r="C15315" s="14">
        <v>9492.2829999999994</v>
      </c>
      <c r="D15315" s="14">
        <f t="shared" si="2769"/>
        <v>9492.3075604599999</v>
      </c>
      <c r="E15315" s="12">
        <v>9.6627699999999993E-3</v>
      </c>
      <c r="F15315" s="12">
        <v>13.382823780000001</v>
      </c>
      <c r="G15315" s="14">
        <v>3.5931570000000003E-2</v>
      </c>
      <c r="H15315" s="14">
        <v>47.469801240000002</v>
      </c>
      <c r="I15315" s="14">
        <v>2.2810140699999999</v>
      </c>
      <c r="J15315" s="14">
        <v>208178.25</v>
      </c>
      <c r="K15315" s="14">
        <v>867.41076450000003</v>
      </c>
      <c r="L15315" s="13">
        <f t="shared" si="2770"/>
        <v>10.779471000000001</v>
      </c>
      <c r="M15315" s="13">
        <f t="shared" si="2771"/>
        <v>9493.9602480000012</v>
      </c>
      <c r="N15315" s="15"/>
      <c r="O15315" s="15"/>
      <c r="P15315" s="15"/>
      <c r="Q15315" s="13"/>
      <c r="R15315" s="13"/>
      <c r="S15315" s="13"/>
      <c r="T15315" s="13"/>
      <c r="U15315" s="16"/>
      <c r="V15315" s="16"/>
      <c r="W15315" s="16"/>
      <c r="AD15315" t="s">
        <v>7359</v>
      </c>
      <c r="AE15315" s="4">
        <v>2.443652E-2</v>
      </c>
      <c r="AF15315" s="4">
        <v>9579.2633999999998</v>
      </c>
      <c r="AG15315">
        <v>9.3130999999999995E-3</v>
      </c>
      <c r="AH15315">
        <v>13.524870740000001</v>
      </c>
      <c r="AI15315" s="4">
        <v>3.4695440000000001E-2</v>
      </c>
      <c r="AJ15315" s="4">
        <v>47.904409360000002</v>
      </c>
      <c r="AK15315" s="4">
        <v>2.29350758</v>
      </c>
      <c r="AL15315" s="4">
        <v>213041.98</v>
      </c>
      <c r="AM15315" s="4">
        <v>867.39974892999999</v>
      </c>
    </row>
    <row r="15316" spans="1:39" x14ac:dyDescent="0.25">
      <c r="A15316" s="13"/>
      <c r="B15316" s="14">
        <v>2.456291E-2</v>
      </c>
      <c r="C15316" s="14">
        <v>9490.5655999999999</v>
      </c>
      <c r="D15316" s="14">
        <f t="shared" si="2769"/>
        <v>9490.5901629100008</v>
      </c>
      <c r="E15316" s="12">
        <v>9.6697899999999993E-3</v>
      </c>
      <c r="F15316" s="12">
        <v>13.380021060000001</v>
      </c>
      <c r="G15316" s="14">
        <v>3.5956330000000002E-2</v>
      </c>
      <c r="H15316" s="14">
        <v>47.461220079999997</v>
      </c>
      <c r="I15316" s="14">
        <v>2.28076846</v>
      </c>
      <c r="J15316" s="14">
        <v>208083.33</v>
      </c>
      <c r="K15316" s="14">
        <v>867.41097747000003</v>
      </c>
      <c r="L15316" s="13">
        <f t="shared" si="2770"/>
        <v>10.786899</v>
      </c>
      <c r="M15316" s="13">
        <f t="shared" si="2771"/>
        <v>9492.2440159999987</v>
      </c>
      <c r="N15316" s="15"/>
      <c r="O15316" s="15"/>
      <c r="P15316" s="15"/>
      <c r="Q15316" s="13"/>
      <c r="R15316" s="13"/>
      <c r="S15316" s="13"/>
      <c r="T15316" s="13"/>
      <c r="U15316" s="16"/>
      <c r="V15316" s="16"/>
      <c r="W15316" s="16"/>
      <c r="AD15316" t="s">
        <v>7360</v>
      </c>
      <c r="AE15316" s="4">
        <v>2.4438930000000001E-2</v>
      </c>
      <c r="AF15316" s="4">
        <v>9577.5692999999992</v>
      </c>
      <c r="AG15316">
        <v>9.3197999999999996E-3</v>
      </c>
      <c r="AH15316">
        <v>13.52210236</v>
      </c>
      <c r="AI15316" s="4">
        <v>3.4719180000000002E-2</v>
      </c>
      <c r="AJ15316" s="4">
        <v>47.895944839999999</v>
      </c>
      <c r="AK15316" s="4">
        <v>2.2932632100000001</v>
      </c>
      <c r="AL15316" s="4">
        <v>212946.19</v>
      </c>
      <c r="AM15316" s="4">
        <v>867.39996785000005</v>
      </c>
    </row>
    <row r="15317" spans="1:39" x14ac:dyDescent="0.25">
      <c r="A15317" s="13"/>
      <c r="B15317" s="14">
        <v>2.4565360000000001E-2</v>
      </c>
      <c r="C15317" s="14">
        <v>9488.8477000000003</v>
      </c>
      <c r="D15317" s="14">
        <f t="shared" si="2769"/>
        <v>9488.8722653599998</v>
      </c>
      <c r="E15317" s="12">
        <v>9.6768099999999992E-3</v>
      </c>
      <c r="F15317" s="12">
        <v>13.377217679999999</v>
      </c>
      <c r="G15317" s="14">
        <v>3.5981119999999998E-2</v>
      </c>
      <c r="H15317" s="14">
        <v>47.452636630000001</v>
      </c>
      <c r="I15317" s="14">
        <v>2.2805228299999998</v>
      </c>
      <c r="J15317" s="14">
        <v>207988.42</v>
      </c>
      <c r="K15317" s="14">
        <v>867.41119031000005</v>
      </c>
      <c r="L15317" s="13">
        <f t="shared" si="2770"/>
        <v>10.794335999999999</v>
      </c>
      <c r="M15317" s="13">
        <f t="shared" si="2771"/>
        <v>9490.5273259999994</v>
      </c>
      <c r="N15317" s="15"/>
      <c r="O15317" s="15"/>
      <c r="P15317" s="15"/>
      <c r="Q15317" s="13"/>
      <c r="R15317" s="13"/>
      <c r="S15317" s="13"/>
      <c r="T15317" s="13"/>
      <c r="U15317" s="16"/>
      <c r="V15317" s="16"/>
      <c r="W15317" s="16"/>
      <c r="AD15317" t="s">
        <v>7361</v>
      </c>
      <c r="AE15317" s="4">
        <v>2.4441339999999999E-2</v>
      </c>
      <c r="AF15317" s="4">
        <v>9575.8749000000007</v>
      </c>
      <c r="AG15317">
        <v>9.3265199999999996E-3</v>
      </c>
      <c r="AH15317">
        <v>13.5193333</v>
      </c>
      <c r="AI15317" s="4">
        <v>3.474294E-2</v>
      </c>
      <c r="AJ15317" s="4">
        <v>47.887478029999997</v>
      </c>
      <c r="AK15317" s="4">
        <v>2.2930188199999999</v>
      </c>
      <c r="AL15317" s="4">
        <v>212850.41</v>
      </c>
      <c r="AM15317" s="4">
        <v>867.40018666000003</v>
      </c>
    </row>
    <row r="15318" spans="1:39" x14ac:dyDescent="0.25">
      <c r="A15318" s="13"/>
      <c r="B15318" s="14">
        <v>2.4567820000000001E-2</v>
      </c>
      <c r="C15318" s="14">
        <v>9487.1293999999998</v>
      </c>
      <c r="D15318" s="14">
        <f t="shared" si="2769"/>
        <v>9487.1539678200006</v>
      </c>
      <c r="E15318" s="12">
        <v>9.6838400000000008E-3</v>
      </c>
      <c r="F15318" s="12">
        <v>13.37441362</v>
      </c>
      <c r="G15318" s="14">
        <v>3.6005919999999997E-2</v>
      </c>
      <c r="H15318" s="14">
        <v>47.444050900000001</v>
      </c>
      <c r="I15318" s="14">
        <v>2.2802771800000001</v>
      </c>
      <c r="J15318" s="14">
        <v>207893.53</v>
      </c>
      <c r="K15318" s="14">
        <v>867.41140303999998</v>
      </c>
      <c r="L15318" s="13">
        <f t="shared" si="2770"/>
        <v>10.801775999999998</v>
      </c>
      <c r="M15318" s="13">
        <f t="shared" si="2771"/>
        <v>9488.8101800000004</v>
      </c>
      <c r="N15318" s="15"/>
      <c r="O15318" s="15"/>
      <c r="P15318" s="15"/>
      <c r="Q15318" s="13"/>
      <c r="R15318" s="13"/>
      <c r="S15318" s="13"/>
      <c r="T15318" s="13"/>
      <c r="U15318" s="16"/>
      <c r="V15318" s="16"/>
      <c r="W15318" s="16"/>
      <c r="AD15318" t="s">
        <v>7362</v>
      </c>
      <c r="AE15318" s="4">
        <v>2.444375E-2</v>
      </c>
      <c r="AF15318" s="4">
        <v>9574.1798999999992</v>
      </c>
      <c r="AG15318">
        <v>9.3332299999999997E-3</v>
      </c>
      <c r="AH15318">
        <v>13.516563570000001</v>
      </c>
      <c r="AI15318" s="4">
        <v>3.4766709999999999E-2</v>
      </c>
      <c r="AJ15318" s="4">
        <v>47.879008929999998</v>
      </c>
      <c r="AK15318" s="4">
        <v>2.2927744099999998</v>
      </c>
      <c r="AL15318" s="4">
        <v>212754.65</v>
      </c>
      <c r="AM15318" s="4">
        <v>867.40040535000003</v>
      </c>
    </row>
    <row r="15319" spans="1:39" x14ac:dyDescent="0.25">
      <c r="A15319" s="13"/>
      <c r="B15319" s="14">
        <v>2.4570270000000002E-2</v>
      </c>
      <c r="C15319" s="14">
        <v>9485.4105999999992</v>
      </c>
      <c r="D15319" s="14">
        <f t="shared" si="2769"/>
        <v>9485.4351702699987</v>
      </c>
      <c r="E15319" s="12">
        <v>9.6908700000000007E-3</v>
      </c>
      <c r="F15319" s="12">
        <v>13.3716089</v>
      </c>
      <c r="G15319" s="14">
        <v>3.603075E-2</v>
      </c>
      <c r="H15319" s="14">
        <v>47.435462880000003</v>
      </c>
      <c r="I15319" s="14">
        <v>2.2800315000000002</v>
      </c>
      <c r="J15319" s="14">
        <v>207798.66</v>
      </c>
      <c r="K15319" s="14">
        <v>867.41161566000005</v>
      </c>
      <c r="L15319" s="13">
        <f t="shared" si="2770"/>
        <v>10.809225</v>
      </c>
      <c r="M15319" s="13">
        <f t="shared" si="2771"/>
        <v>9487.0925760000009</v>
      </c>
      <c r="N15319" s="15"/>
      <c r="O15319" s="15"/>
      <c r="P15319" s="15"/>
      <c r="Q15319" s="13"/>
      <c r="R15319" s="13"/>
      <c r="S15319" s="13"/>
      <c r="T15319" s="13"/>
      <c r="U15319" s="16"/>
      <c r="V15319" s="16"/>
      <c r="W15319" s="16"/>
      <c r="AD15319" t="s">
        <v>7363</v>
      </c>
      <c r="AE15319" s="4">
        <v>2.4446160000000001E-2</v>
      </c>
      <c r="AF15319" s="4">
        <v>9572.4845000000005</v>
      </c>
      <c r="AG15319">
        <v>9.3399599999999996E-3</v>
      </c>
      <c r="AH15319">
        <v>13.51379315</v>
      </c>
      <c r="AI15319" s="4">
        <v>3.4790509999999997E-2</v>
      </c>
      <c r="AJ15319" s="4">
        <v>47.870537540000001</v>
      </c>
      <c r="AK15319" s="4">
        <v>2.2925299699999999</v>
      </c>
      <c r="AL15319" s="4">
        <v>212658.91</v>
      </c>
      <c r="AM15319" s="4">
        <v>867.40062393000005</v>
      </c>
    </row>
    <row r="15320" spans="1:39" x14ac:dyDescent="0.25">
      <c r="A15320" s="13"/>
      <c r="B15320" s="14">
        <v>2.4572730000000001E-2</v>
      </c>
      <c r="C15320" s="14">
        <v>9483.6913999999997</v>
      </c>
      <c r="D15320" s="14">
        <f t="shared" si="2769"/>
        <v>9483.7159727300004</v>
      </c>
      <c r="E15320" s="12">
        <v>9.6979100000000006E-3</v>
      </c>
      <c r="F15320" s="12">
        <v>13.3688035</v>
      </c>
      <c r="G15320" s="14">
        <v>3.60556E-2</v>
      </c>
      <c r="H15320" s="14">
        <v>47.426872580000001</v>
      </c>
      <c r="I15320" s="14">
        <v>2.2797858</v>
      </c>
      <c r="J15320" s="14">
        <v>207703.81</v>
      </c>
      <c r="K15320" s="14">
        <v>867.41182816000003</v>
      </c>
      <c r="L15320" s="13">
        <f t="shared" si="2770"/>
        <v>10.81668</v>
      </c>
      <c r="M15320" s="13">
        <f t="shared" si="2771"/>
        <v>9485.3745159999999</v>
      </c>
      <c r="N15320" s="15"/>
      <c r="O15320" s="15"/>
      <c r="P15320" s="15"/>
      <c r="Q15320" s="13"/>
      <c r="R15320" s="13"/>
      <c r="S15320" s="13"/>
      <c r="T15320" s="13"/>
      <c r="U15320" s="16"/>
      <c r="V15320" s="16"/>
      <c r="W15320" s="16"/>
      <c r="AD15320" t="s">
        <v>7364</v>
      </c>
      <c r="AE15320" s="4">
        <v>2.4448569999999999E-2</v>
      </c>
      <c r="AF15320" s="4">
        <v>9570.7885999999999</v>
      </c>
      <c r="AG15320">
        <v>9.3466899999999995E-3</v>
      </c>
      <c r="AH15320">
        <v>13.511022069999999</v>
      </c>
      <c r="AI15320" s="4">
        <v>3.4814329999999998E-2</v>
      </c>
      <c r="AJ15320" s="4">
        <v>47.862063859999999</v>
      </c>
      <c r="AK15320" s="4">
        <v>2.2922855100000001</v>
      </c>
      <c r="AL15320" s="4">
        <v>212563.19</v>
      </c>
      <c r="AM15320" s="4">
        <v>867.40084237999997</v>
      </c>
    </row>
    <row r="15321" spans="1:39" x14ac:dyDescent="0.25">
      <c r="A15321" s="13"/>
      <c r="B15321" s="14">
        <v>2.457519E-2</v>
      </c>
      <c r="C15321" s="14">
        <v>9481.9717000000001</v>
      </c>
      <c r="D15321" s="14">
        <f t="shared" si="2769"/>
        <v>9481.9962751900002</v>
      </c>
      <c r="E15321" s="12">
        <v>9.7049600000000003E-3</v>
      </c>
      <c r="F15321" s="12">
        <v>13.365997439999999</v>
      </c>
      <c r="G15321" s="14">
        <v>3.6080470000000003E-2</v>
      </c>
      <c r="H15321" s="14">
        <v>47.418280000000003</v>
      </c>
      <c r="I15321" s="14">
        <v>2.2795400699999999</v>
      </c>
      <c r="J15321" s="14">
        <v>207608.97</v>
      </c>
      <c r="K15321" s="14">
        <v>867.41204055000003</v>
      </c>
      <c r="L15321" s="13">
        <f t="shared" si="2770"/>
        <v>10.824141000000001</v>
      </c>
      <c r="M15321" s="13">
        <f t="shared" si="2771"/>
        <v>9483.6560000000009</v>
      </c>
      <c r="N15321" s="15"/>
      <c r="O15321" s="15"/>
      <c r="P15321" s="15"/>
      <c r="Q15321" s="13"/>
      <c r="R15321" s="13"/>
      <c r="S15321" s="13"/>
      <c r="T15321" s="13"/>
      <c r="U15321" s="16"/>
      <c r="V15321" s="16"/>
      <c r="W15321" s="16"/>
      <c r="AD15321" t="s">
        <v>7365</v>
      </c>
      <c r="AE15321" s="4">
        <v>2.4450980000000001E-2</v>
      </c>
      <c r="AF15321" s="4">
        <v>9569.0923000000003</v>
      </c>
      <c r="AG15321">
        <v>9.3534199999999994E-3</v>
      </c>
      <c r="AH15321">
        <v>13.508250309999999</v>
      </c>
      <c r="AI15321" s="4">
        <v>3.4838170000000002E-2</v>
      </c>
      <c r="AJ15321" s="4">
        <v>47.85358789</v>
      </c>
      <c r="AK15321" s="4">
        <v>2.29204103</v>
      </c>
      <c r="AL15321" s="4">
        <v>212467.48</v>
      </c>
      <c r="AM15321" s="4">
        <v>867.40106072000003</v>
      </c>
    </row>
    <row r="15322" spans="1:39" x14ac:dyDescent="0.25">
      <c r="A15322" s="13"/>
      <c r="B15322" s="14">
        <v>2.4577649999999999E-2</v>
      </c>
      <c r="C15322" s="14">
        <v>9480.2515000000003</v>
      </c>
      <c r="D15322" s="14">
        <f t="shared" si="2769"/>
        <v>9480.2760776499999</v>
      </c>
      <c r="E15322" s="12">
        <v>9.7120100000000001E-3</v>
      </c>
      <c r="F15322" s="12">
        <v>13.363190700000001</v>
      </c>
      <c r="G15322" s="14">
        <v>3.6105350000000001E-2</v>
      </c>
      <c r="H15322" s="14">
        <v>47.40968513</v>
      </c>
      <c r="I15322" s="14">
        <v>2.27929432</v>
      </c>
      <c r="J15322" s="14">
        <v>207514.15</v>
      </c>
      <c r="K15322" s="14">
        <v>867.41225282000005</v>
      </c>
      <c r="L15322" s="13">
        <f t="shared" si="2770"/>
        <v>10.831605</v>
      </c>
      <c r="M15322" s="13">
        <f t="shared" si="2771"/>
        <v>9481.9370259999996</v>
      </c>
      <c r="N15322" s="15"/>
      <c r="O15322" s="15"/>
      <c r="P15322" s="15"/>
      <c r="Q15322" s="13"/>
      <c r="R15322" s="13"/>
      <c r="S15322" s="13"/>
      <c r="T15322" s="13"/>
      <c r="U15322" s="16"/>
      <c r="V15322" s="16"/>
      <c r="W15322" s="16"/>
      <c r="AD15322" t="s">
        <v>7366</v>
      </c>
      <c r="AE15322" s="4">
        <v>2.44534E-2</v>
      </c>
      <c r="AF15322" s="4">
        <v>9567.3955000000005</v>
      </c>
      <c r="AG15322">
        <v>9.3601699999999993E-3</v>
      </c>
      <c r="AH15322">
        <v>13.50547787</v>
      </c>
      <c r="AI15322" s="4">
        <v>3.4862030000000002E-2</v>
      </c>
      <c r="AJ15322" s="4">
        <v>47.845109630000003</v>
      </c>
      <c r="AK15322" s="4">
        <v>2.2917965200000001</v>
      </c>
      <c r="AL15322" s="4">
        <v>212371.79</v>
      </c>
      <c r="AM15322" s="4">
        <v>867.40127894</v>
      </c>
    </row>
    <row r="15323" spans="1:39" x14ac:dyDescent="0.25">
      <c r="A15323" s="13"/>
      <c r="B15323" s="14">
        <v>2.4580109999999999E-2</v>
      </c>
      <c r="C15323" s="14">
        <v>9478.5308999999997</v>
      </c>
      <c r="D15323" s="14">
        <f t="shared" si="2769"/>
        <v>9478.5554801100006</v>
      </c>
      <c r="E15323" s="12">
        <v>9.7190699999999998E-3</v>
      </c>
      <c r="F15323" s="12">
        <v>13.360383300000001</v>
      </c>
      <c r="G15323" s="14">
        <v>3.6130259999999997E-2</v>
      </c>
      <c r="H15323" s="14">
        <v>47.40108798</v>
      </c>
      <c r="I15323" s="14">
        <v>2.2790485399999998</v>
      </c>
      <c r="J15323" s="14">
        <v>207419.35</v>
      </c>
      <c r="K15323" s="14">
        <v>867.41246496999997</v>
      </c>
      <c r="L15323" s="13">
        <f t="shared" si="2770"/>
        <v>10.839077999999999</v>
      </c>
      <c r="M15323" s="13">
        <f t="shared" si="2771"/>
        <v>9480.2175960000004</v>
      </c>
      <c r="N15323" s="15"/>
      <c r="O15323" s="15"/>
      <c r="P15323" s="15"/>
      <c r="Q15323" s="13"/>
      <c r="R15323" s="13"/>
      <c r="S15323" s="13"/>
      <c r="T15323" s="13"/>
      <c r="U15323" s="16"/>
      <c r="V15323" s="16"/>
      <c r="W15323" s="16"/>
      <c r="AD15323" t="s">
        <v>7367</v>
      </c>
      <c r="AE15323" s="4">
        <v>2.4455810000000001E-2</v>
      </c>
      <c r="AF15323" s="4">
        <v>9565.6983</v>
      </c>
      <c r="AG15323">
        <v>9.3669100000000009E-3</v>
      </c>
      <c r="AH15323">
        <v>13.50270476</v>
      </c>
      <c r="AI15323" s="4">
        <v>3.4885909999999999E-2</v>
      </c>
      <c r="AJ15323" s="4">
        <v>47.836629080000002</v>
      </c>
      <c r="AK15323" s="4">
        <v>2.2915519799999999</v>
      </c>
      <c r="AL15323" s="4">
        <v>212276.11</v>
      </c>
      <c r="AM15323" s="4">
        <v>867.40149703999998</v>
      </c>
    </row>
    <row r="15324" spans="1:39" x14ac:dyDescent="0.25">
      <c r="A15324" s="13"/>
      <c r="B15324" s="14">
        <v>2.4582570000000002E-2</v>
      </c>
      <c r="C15324" s="14">
        <v>9476.8099000000002</v>
      </c>
      <c r="D15324" s="14">
        <f t="shared" si="2769"/>
        <v>9476.8344825700005</v>
      </c>
      <c r="E15324" s="12">
        <v>9.7261399999999994E-3</v>
      </c>
      <c r="F15324" s="12">
        <v>13.357575219999999</v>
      </c>
      <c r="G15324" s="14">
        <v>3.6155189999999997E-2</v>
      </c>
      <c r="H15324" s="14">
        <v>47.392488550000003</v>
      </c>
      <c r="I15324" s="14">
        <v>2.2788027400000002</v>
      </c>
      <c r="J15324" s="14">
        <v>207324.56</v>
      </c>
      <c r="K15324" s="14">
        <v>867.41267701000004</v>
      </c>
      <c r="L15324" s="13">
        <f t="shared" si="2770"/>
        <v>10.846556999999999</v>
      </c>
      <c r="M15324" s="13">
        <f t="shared" si="2771"/>
        <v>9478.4977100000015</v>
      </c>
      <c r="N15324" s="15"/>
      <c r="O15324" s="15"/>
      <c r="P15324" s="15"/>
      <c r="Q15324" s="13"/>
      <c r="R15324" s="13"/>
      <c r="S15324" s="13"/>
      <c r="T15324" s="13"/>
      <c r="U15324" s="16"/>
      <c r="V15324" s="16"/>
      <c r="W15324" s="16"/>
      <c r="AD15324" t="s">
        <v>7368</v>
      </c>
      <c r="AE15324" s="4">
        <v>2.4458219999999999E-2</v>
      </c>
      <c r="AF15324" s="4">
        <v>9564.0005999999994</v>
      </c>
      <c r="AG15324">
        <v>9.3736700000000006E-3</v>
      </c>
      <c r="AH15324">
        <v>13.499930969999999</v>
      </c>
      <c r="AI15324" s="4">
        <v>3.4909799999999998E-2</v>
      </c>
      <c r="AJ15324" s="4">
        <v>47.828146240000002</v>
      </c>
      <c r="AK15324" s="4">
        <v>2.2913074199999999</v>
      </c>
      <c r="AL15324" s="4">
        <v>212180.46</v>
      </c>
      <c r="AM15324" s="4">
        <v>867.40171501999998</v>
      </c>
    </row>
    <row r="15325" spans="1:39" x14ac:dyDescent="0.25">
      <c r="A15325" s="13"/>
      <c r="B15325" s="14">
        <v>2.4585030000000001E-2</v>
      </c>
      <c r="C15325" s="14">
        <v>9475.0882999999994</v>
      </c>
      <c r="D15325" s="14">
        <f t="shared" si="2769"/>
        <v>9475.1128850299992</v>
      </c>
      <c r="E15325" s="12">
        <v>9.7332100000000008E-3</v>
      </c>
      <c r="F15325" s="12">
        <v>13.35476648</v>
      </c>
      <c r="G15325" s="14">
        <v>3.618014E-2</v>
      </c>
      <c r="H15325" s="14">
        <v>47.383886840000002</v>
      </c>
      <c r="I15325" s="14">
        <v>2.2785569200000002</v>
      </c>
      <c r="J15325" s="14">
        <v>207229.8</v>
      </c>
      <c r="K15325" s="14">
        <v>867.41288893000001</v>
      </c>
      <c r="L15325" s="13">
        <f t="shared" si="2770"/>
        <v>10.854042</v>
      </c>
      <c r="M15325" s="13">
        <f t="shared" si="2771"/>
        <v>9476.7773680000009</v>
      </c>
      <c r="N15325" s="15"/>
      <c r="O15325" s="15"/>
      <c r="P15325" s="15"/>
      <c r="Q15325" s="13"/>
      <c r="R15325" s="13"/>
      <c r="S15325" s="13"/>
      <c r="T15325" s="13"/>
      <c r="U15325" s="16"/>
      <c r="V15325" s="16"/>
      <c r="W15325" s="16"/>
      <c r="AD15325" t="s">
        <v>7369</v>
      </c>
      <c r="AE15325" s="4">
        <v>2.4460639999999999E-2</v>
      </c>
      <c r="AF15325" s="4">
        <v>9562.3024000000005</v>
      </c>
      <c r="AG15325">
        <v>9.3804300000000004E-3</v>
      </c>
      <c r="AH15325">
        <v>13.49715651</v>
      </c>
      <c r="AI15325" s="4">
        <v>3.4933720000000001E-2</v>
      </c>
      <c r="AJ15325" s="4">
        <v>47.819661109999998</v>
      </c>
      <c r="AK15325" s="4">
        <v>2.2910628399999999</v>
      </c>
      <c r="AL15325" s="4">
        <v>212084.82</v>
      </c>
      <c r="AM15325" s="4">
        <v>867.40193288</v>
      </c>
    </row>
    <row r="15326" spans="1:39" x14ac:dyDescent="0.25">
      <c r="A15326" s="13"/>
      <c r="B15326" s="14">
        <v>2.458749E-2</v>
      </c>
      <c r="C15326" s="14">
        <v>9473.3662999999997</v>
      </c>
      <c r="D15326" s="14">
        <f t="shared" si="2769"/>
        <v>9473.3908874899989</v>
      </c>
      <c r="E15326" s="12">
        <v>9.7402900000000004E-3</v>
      </c>
      <c r="F15326" s="12">
        <v>13.35195706</v>
      </c>
      <c r="G15326" s="14">
        <v>3.620512E-2</v>
      </c>
      <c r="H15326" s="14">
        <v>47.375282839999997</v>
      </c>
      <c r="I15326" s="14">
        <v>2.27831107</v>
      </c>
      <c r="J15326" s="14">
        <v>207135.04</v>
      </c>
      <c r="K15326" s="14">
        <v>867.41310074</v>
      </c>
      <c r="L15326" s="13">
        <f t="shared" si="2770"/>
        <v>10.861536000000001</v>
      </c>
      <c r="M15326" s="13">
        <f t="shared" si="2771"/>
        <v>9475.056568</v>
      </c>
      <c r="N15326" s="15"/>
      <c r="O15326" s="15"/>
      <c r="P15326" s="15"/>
      <c r="Q15326" s="13"/>
      <c r="R15326" s="13"/>
      <c r="S15326" s="13"/>
      <c r="T15326" s="13"/>
      <c r="U15326" s="16"/>
      <c r="V15326" s="16"/>
      <c r="W15326" s="16"/>
      <c r="AD15326" t="s">
        <v>7370</v>
      </c>
      <c r="AE15326" s="4">
        <v>2.4463059999999998E-2</v>
      </c>
      <c r="AF15326" s="4">
        <v>9560.6038000000008</v>
      </c>
      <c r="AG15326">
        <v>9.3871900000000001E-3</v>
      </c>
      <c r="AH15326">
        <v>13.49438138</v>
      </c>
      <c r="AI15326" s="4">
        <v>3.4957660000000002E-2</v>
      </c>
      <c r="AJ15326" s="4">
        <v>47.811173689999997</v>
      </c>
      <c r="AK15326" s="4">
        <v>2.2908182400000001</v>
      </c>
      <c r="AL15326" s="4">
        <v>211989.19</v>
      </c>
      <c r="AM15326" s="4">
        <v>867.40215063000005</v>
      </c>
    </row>
    <row r="15327" spans="1:39" x14ac:dyDescent="0.25">
      <c r="A15327" s="13"/>
      <c r="B15327" s="14">
        <v>2.4589960000000001E-2</v>
      </c>
      <c r="C15327" s="14">
        <v>9471.6438999999991</v>
      </c>
      <c r="D15327" s="14">
        <f t="shared" si="2769"/>
        <v>9471.6684899599986</v>
      </c>
      <c r="E15327" s="12">
        <v>9.74737E-3</v>
      </c>
      <c r="F15327" s="12">
        <v>13.34914698</v>
      </c>
      <c r="G15327" s="14">
        <v>3.6230110000000003E-2</v>
      </c>
      <c r="H15327" s="14">
        <v>47.366676560000002</v>
      </c>
      <c r="I15327" s="14">
        <v>2.27806519</v>
      </c>
      <c r="J15327" s="14">
        <v>207040.31</v>
      </c>
      <c r="K15327" s="14">
        <v>867.41331244000003</v>
      </c>
      <c r="L15327" s="13">
        <f t="shared" si="2770"/>
        <v>10.869033000000002</v>
      </c>
      <c r="M15327" s="13">
        <f t="shared" si="2771"/>
        <v>9473.3353120000011</v>
      </c>
      <c r="N15327" s="15"/>
      <c r="O15327" s="15"/>
      <c r="P15327" s="15"/>
      <c r="Q15327" s="13"/>
      <c r="R15327" s="13"/>
      <c r="S15327" s="13"/>
      <c r="T15327" s="13"/>
      <c r="U15327" s="16"/>
      <c r="V15327" s="16"/>
      <c r="W15327" s="16"/>
      <c r="AD15327" t="s">
        <v>7371</v>
      </c>
      <c r="AE15327" s="4">
        <v>2.446547E-2</v>
      </c>
      <c r="AF15327" s="4">
        <v>9558.9046999999991</v>
      </c>
      <c r="AG15327">
        <v>9.3939699999999998E-3</v>
      </c>
      <c r="AH15327">
        <v>13.491605570000001</v>
      </c>
      <c r="AI15327" s="4">
        <v>3.4981610000000003E-2</v>
      </c>
      <c r="AJ15327" s="4">
        <v>47.802683979999998</v>
      </c>
      <c r="AK15327" s="4">
        <v>2.29057361</v>
      </c>
      <c r="AL15327" s="4">
        <v>211893.59</v>
      </c>
      <c r="AM15327" s="4">
        <v>867.40236826</v>
      </c>
    </row>
    <row r="15328" spans="1:39" x14ac:dyDescent="0.25">
      <c r="A15328" s="13"/>
      <c r="B15328" s="14">
        <v>2.459242E-2</v>
      </c>
      <c r="C15328" s="14">
        <v>9469.9210000000003</v>
      </c>
      <c r="D15328" s="14">
        <f t="shared" si="2769"/>
        <v>9469.945592420001</v>
      </c>
      <c r="E15328" s="12">
        <v>9.7544599999999995E-3</v>
      </c>
      <c r="F15328" s="12">
        <v>13.34633623</v>
      </c>
      <c r="G15328" s="14">
        <v>3.6255120000000002E-2</v>
      </c>
      <c r="H15328" s="14">
        <v>47.358068009999997</v>
      </c>
      <c r="I15328" s="14">
        <v>2.2778192900000001</v>
      </c>
      <c r="J15328" s="14">
        <v>206945.59</v>
      </c>
      <c r="K15328" s="14">
        <v>867.41352401999995</v>
      </c>
      <c r="L15328" s="13">
        <f t="shared" si="2770"/>
        <v>10.876536</v>
      </c>
      <c r="M15328" s="13">
        <f t="shared" si="2771"/>
        <v>9471.6136019999994</v>
      </c>
      <c r="N15328" s="15"/>
      <c r="O15328" s="15"/>
      <c r="P15328" s="15"/>
      <c r="Q15328" s="13"/>
      <c r="R15328" s="13"/>
      <c r="S15328" s="13"/>
      <c r="T15328" s="13"/>
      <c r="U15328" s="16"/>
      <c r="V15328" s="16"/>
      <c r="W15328" s="16"/>
      <c r="AD15328" t="s">
        <v>7372</v>
      </c>
      <c r="AE15328" s="4">
        <v>2.4467889999999999E-2</v>
      </c>
      <c r="AF15328" s="4">
        <v>9557.2052000000003</v>
      </c>
      <c r="AG15328">
        <v>9.4007399999999994E-3</v>
      </c>
      <c r="AH15328">
        <v>13.48882908</v>
      </c>
      <c r="AI15328" s="4">
        <v>3.5005590000000003E-2</v>
      </c>
      <c r="AJ15328" s="4">
        <v>47.794191990000002</v>
      </c>
      <c r="AK15328" s="4">
        <v>2.2903289500000001</v>
      </c>
      <c r="AL15328" s="4">
        <v>211798</v>
      </c>
      <c r="AM15328" s="4">
        <v>867.40258576999997</v>
      </c>
    </row>
    <row r="15329" spans="1:39" x14ac:dyDescent="0.25">
      <c r="A15329" s="13"/>
      <c r="B15329" s="14">
        <v>2.4594890000000001E-2</v>
      </c>
      <c r="C15329" s="14">
        <v>9468.1975999999995</v>
      </c>
      <c r="D15329" s="14">
        <f t="shared" si="2769"/>
        <v>9468.2221948899987</v>
      </c>
      <c r="E15329" s="12">
        <v>9.7615600000000007E-3</v>
      </c>
      <c r="F15329" s="12">
        <v>13.34352481</v>
      </c>
      <c r="G15329" s="14">
        <v>3.6280159999999999E-2</v>
      </c>
      <c r="H15329" s="14">
        <v>47.34945716</v>
      </c>
      <c r="I15329" s="14">
        <v>2.2775733699999998</v>
      </c>
      <c r="J15329" s="14">
        <v>206850.9</v>
      </c>
      <c r="K15329" s="14">
        <v>867.41373548000001</v>
      </c>
      <c r="L15329" s="13">
        <f t="shared" si="2770"/>
        <v>10.884048</v>
      </c>
      <c r="M15329" s="13">
        <f t="shared" si="2771"/>
        <v>9469.8914320000003</v>
      </c>
      <c r="N15329" s="15"/>
      <c r="O15329" s="15"/>
      <c r="P15329" s="15"/>
      <c r="Q15329" s="13"/>
      <c r="R15329" s="13"/>
      <c r="S15329" s="13"/>
      <c r="T15329" s="13"/>
      <c r="U15329" s="16"/>
      <c r="V15329" s="16"/>
      <c r="W15329" s="16"/>
      <c r="AD15329" t="s">
        <v>7373</v>
      </c>
      <c r="AE15329" s="4">
        <v>2.4470309999999999E-2</v>
      </c>
      <c r="AF15329" s="4">
        <v>9555.5051999999996</v>
      </c>
      <c r="AG15329">
        <v>9.4075300000000008E-3</v>
      </c>
      <c r="AH15329">
        <v>13.48605192</v>
      </c>
      <c r="AI15329" s="4">
        <v>3.5029589999999999E-2</v>
      </c>
      <c r="AJ15329" s="4">
        <v>47.7856977</v>
      </c>
      <c r="AK15329" s="4">
        <v>2.2900842699999999</v>
      </c>
      <c r="AL15329" s="4">
        <v>211702.43</v>
      </c>
      <c r="AM15329" s="4">
        <v>867.40280315999996</v>
      </c>
    </row>
    <row r="15330" spans="1:39" x14ac:dyDescent="0.25">
      <c r="A15330" s="13"/>
      <c r="B15330" s="14">
        <v>2.459735E-2</v>
      </c>
      <c r="C15330" s="14">
        <v>9466.4737999999998</v>
      </c>
      <c r="D15330" s="14">
        <f t="shared" si="2769"/>
        <v>9466.4983973500002</v>
      </c>
      <c r="E15330" s="12">
        <v>9.7686600000000002E-3</v>
      </c>
      <c r="F15330" s="12">
        <v>13.340712720000001</v>
      </c>
      <c r="G15330" s="14">
        <v>3.6305209999999997E-2</v>
      </c>
      <c r="H15330" s="14">
        <v>47.34084404</v>
      </c>
      <c r="I15330" s="14">
        <v>2.2773274200000002</v>
      </c>
      <c r="J15330" s="14">
        <v>206756.21</v>
      </c>
      <c r="K15330" s="14">
        <v>867.41394682999999</v>
      </c>
      <c r="L15330" s="13">
        <f t="shared" si="2770"/>
        <v>10.891563</v>
      </c>
      <c r="M15330" s="13">
        <f t="shared" si="2771"/>
        <v>9468.1688080000004</v>
      </c>
      <c r="N15330" s="15"/>
      <c r="O15330" s="15"/>
      <c r="P15330" s="15"/>
      <c r="Q15330" s="13"/>
      <c r="R15330" s="13"/>
      <c r="S15330" s="13"/>
      <c r="T15330" s="13"/>
      <c r="U15330" s="16"/>
      <c r="V15330" s="16"/>
      <c r="W15330" s="16"/>
      <c r="AD15330" t="s">
        <v>7374</v>
      </c>
      <c r="AE15330" s="4">
        <v>2.4472730000000002E-2</v>
      </c>
      <c r="AF15330" s="4">
        <v>9553.8047000000006</v>
      </c>
      <c r="AG15330">
        <v>9.4143200000000003E-3</v>
      </c>
      <c r="AH15330">
        <v>13.48327409</v>
      </c>
      <c r="AI15330" s="4">
        <v>3.5053599999999997E-2</v>
      </c>
      <c r="AJ15330" s="4">
        <v>47.777201130000002</v>
      </c>
      <c r="AK15330" s="4">
        <v>2.2898395699999998</v>
      </c>
      <c r="AL15330" s="4">
        <v>211606.87</v>
      </c>
      <c r="AM15330" s="4">
        <v>867.40302043999998</v>
      </c>
    </row>
    <row r="15331" spans="1:39" x14ac:dyDescent="0.25">
      <c r="A15331" s="13"/>
      <c r="B15331" s="14">
        <v>2.4599820000000001E-2</v>
      </c>
      <c r="C15331" s="14">
        <v>9464.7495999999992</v>
      </c>
      <c r="D15331" s="14">
        <f t="shared" si="2769"/>
        <v>9464.7741998199999</v>
      </c>
      <c r="E15331" s="12">
        <v>9.7757699999999996E-3</v>
      </c>
      <c r="F15331" s="12">
        <v>13.33789996</v>
      </c>
      <c r="G15331" s="14">
        <v>3.6330290000000001E-2</v>
      </c>
      <c r="H15331" s="14">
        <v>47.332228639999997</v>
      </c>
      <c r="I15331" s="14">
        <v>2.2770814499999998</v>
      </c>
      <c r="J15331" s="14">
        <v>206661.55</v>
      </c>
      <c r="K15331" s="14">
        <v>867.41415805999998</v>
      </c>
      <c r="L15331" s="13">
        <f t="shared" si="2770"/>
        <v>10.899087</v>
      </c>
      <c r="M15331" s="13">
        <f t="shared" si="2771"/>
        <v>9466.4457279999988</v>
      </c>
      <c r="N15331" s="15"/>
      <c r="O15331" s="15"/>
      <c r="P15331" s="15"/>
      <c r="Q15331" s="13"/>
      <c r="R15331" s="13"/>
      <c r="S15331" s="13"/>
      <c r="T15331" s="13"/>
      <c r="U15331" s="16"/>
      <c r="V15331" s="16"/>
      <c r="W15331" s="16"/>
      <c r="AD15331" t="s">
        <v>7375</v>
      </c>
      <c r="AE15331" s="4">
        <v>2.4475150000000001E-2</v>
      </c>
      <c r="AF15331" s="4">
        <v>9552.1038000000008</v>
      </c>
      <c r="AG15331">
        <v>9.4211099999999999E-3</v>
      </c>
      <c r="AH15331">
        <v>13.480495579999999</v>
      </c>
      <c r="AI15331" s="4">
        <v>3.507764E-2</v>
      </c>
      <c r="AJ15331" s="4">
        <v>47.768702259999998</v>
      </c>
      <c r="AK15331" s="4">
        <v>2.2895948399999999</v>
      </c>
      <c r="AL15331" s="4">
        <v>211511.33</v>
      </c>
      <c r="AM15331" s="4">
        <v>867.40323760000001</v>
      </c>
    </row>
    <row r="15332" spans="1:39" x14ac:dyDescent="0.25">
      <c r="A15332" s="13"/>
      <c r="B15332" s="14">
        <v>2.4602289999999999E-2</v>
      </c>
      <c r="C15332" s="14">
        <v>9463.0247999999992</v>
      </c>
      <c r="D15332" s="14">
        <f t="shared" si="2769"/>
        <v>9463.0494022899984</v>
      </c>
      <c r="E15332" s="12">
        <v>9.7828800000000007E-3</v>
      </c>
      <c r="F15332" s="12">
        <v>13.33508653</v>
      </c>
      <c r="G15332" s="14">
        <v>3.6355390000000001E-2</v>
      </c>
      <c r="H15332" s="14">
        <v>47.323610950000003</v>
      </c>
      <c r="I15332" s="14">
        <v>2.2768354500000001</v>
      </c>
      <c r="J15332" s="14">
        <v>206566.9</v>
      </c>
      <c r="K15332" s="14">
        <v>867.41436917999999</v>
      </c>
      <c r="L15332" s="13">
        <f t="shared" si="2770"/>
        <v>10.906617000000001</v>
      </c>
      <c r="M15332" s="13">
        <f t="shared" si="2771"/>
        <v>9464.7221900000004</v>
      </c>
      <c r="N15332" s="15"/>
      <c r="O15332" s="15"/>
      <c r="P15332" s="15"/>
      <c r="Q15332" s="13"/>
      <c r="R15332" s="13"/>
      <c r="S15332" s="13"/>
      <c r="T15332" s="13"/>
      <c r="U15332" s="16"/>
      <c r="V15332" s="16"/>
      <c r="W15332" s="16"/>
      <c r="AD15332" t="s">
        <v>7376</v>
      </c>
      <c r="AE15332" s="4">
        <v>2.4477579999999999E-2</v>
      </c>
      <c r="AF15332" s="4">
        <v>9550.4024000000009</v>
      </c>
      <c r="AG15332">
        <v>9.4279099999999994E-3</v>
      </c>
      <c r="AH15332">
        <v>13.4777164</v>
      </c>
      <c r="AI15332" s="4">
        <v>3.5101689999999998E-2</v>
      </c>
      <c r="AJ15332" s="4">
        <v>47.760201109999997</v>
      </c>
      <c r="AK15332" s="4">
        <v>2.2893500900000001</v>
      </c>
      <c r="AL15332" s="4">
        <v>211415.81</v>
      </c>
      <c r="AM15332" s="4">
        <v>867.40345463999995</v>
      </c>
    </row>
    <row r="15333" spans="1:39" x14ac:dyDescent="0.25">
      <c r="A15333" s="13"/>
      <c r="B15333" s="14">
        <v>2.460476E-2</v>
      </c>
      <c r="C15333" s="14">
        <v>9461.2996000000003</v>
      </c>
      <c r="D15333" s="14">
        <f t="shared" si="2769"/>
        <v>9461.3242047599997</v>
      </c>
      <c r="E15333" s="12">
        <v>9.79001E-3</v>
      </c>
      <c r="F15333" s="12">
        <v>13.33227243</v>
      </c>
      <c r="G15333" s="14">
        <v>3.6380500000000003E-2</v>
      </c>
      <c r="H15333" s="14">
        <v>47.314990979999997</v>
      </c>
      <c r="I15333" s="14">
        <v>2.27658943</v>
      </c>
      <c r="J15333" s="14">
        <v>206472.27</v>
      </c>
      <c r="K15333" s="14">
        <v>867.41458019000004</v>
      </c>
      <c r="L15333" s="13">
        <f t="shared" si="2770"/>
        <v>10.914150000000001</v>
      </c>
      <c r="M15333" s="13">
        <f t="shared" si="2771"/>
        <v>9462.9981959999986</v>
      </c>
      <c r="N15333" s="15"/>
      <c r="O15333" s="15"/>
      <c r="P15333" s="15"/>
      <c r="Q15333" s="13"/>
      <c r="R15333" s="13"/>
      <c r="S15333" s="13"/>
      <c r="T15333" s="13"/>
      <c r="U15333" s="16"/>
      <c r="V15333" s="16"/>
      <c r="W15333" s="16"/>
      <c r="AD15333" t="s">
        <v>7377</v>
      </c>
      <c r="AE15333" s="4">
        <v>2.4479999999999998E-2</v>
      </c>
      <c r="AF15333" s="4">
        <v>9548.7006000000001</v>
      </c>
      <c r="AG15333">
        <v>9.4347200000000006E-3</v>
      </c>
      <c r="AH15333">
        <v>13.47493654</v>
      </c>
      <c r="AI15333" s="4">
        <v>3.5125770000000001E-2</v>
      </c>
      <c r="AJ15333" s="4">
        <v>47.751697669999999</v>
      </c>
      <c r="AK15333" s="4">
        <v>2.2891053100000001</v>
      </c>
      <c r="AL15333" s="4">
        <v>211320.31</v>
      </c>
      <c r="AM15333" s="4">
        <v>867.40367156000002</v>
      </c>
    </row>
    <row r="15334" spans="1:39" x14ac:dyDescent="0.25">
      <c r="A15334" s="13"/>
      <c r="B15334" s="14">
        <v>2.4607230000000001E-2</v>
      </c>
      <c r="C15334" s="14">
        <v>9459.5740000000005</v>
      </c>
      <c r="D15334" s="14">
        <f t="shared" si="2769"/>
        <v>9459.5986072300002</v>
      </c>
      <c r="E15334" s="12">
        <v>9.7971399999999993E-3</v>
      </c>
      <c r="F15334" s="12">
        <v>13.32945767</v>
      </c>
      <c r="G15334" s="14">
        <v>3.6405640000000003E-2</v>
      </c>
      <c r="H15334" s="14">
        <v>47.306368730000003</v>
      </c>
      <c r="I15334" s="14">
        <v>2.2763433800000001</v>
      </c>
      <c r="J15334" s="14">
        <v>206377.66</v>
      </c>
      <c r="K15334" s="14">
        <v>867.41479107999999</v>
      </c>
      <c r="L15334" s="13">
        <f t="shared" si="2770"/>
        <v>10.921692</v>
      </c>
      <c r="M15334" s="13">
        <f t="shared" si="2771"/>
        <v>9461.2737460000008</v>
      </c>
      <c r="N15334" s="15"/>
      <c r="O15334" s="15"/>
      <c r="P15334" s="15"/>
      <c r="Q15334" s="13"/>
      <c r="R15334" s="13"/>
      <c r="S15334" s="13"/>
      <c r="T15334" s="13"/>
      <c r="U15334" s="16"/>
      <c r="V15334" s="16"/>
      <c r="W15334" s="16"/>
      <c r="AD15334" t="s">
        <v>7378</v>
      </c>
      <c r="AE15334" s="4">
        <v>2.4482420000000001E-2</v>
      </c>
      <c r="AF15334" s="4">
        <v>9546.9982999999993</v>
      </c>
      <c r="AG15334">
        <v>9.4415300000000001E-3</v>
      </c>
      <c r="AH15334">
        <v>13.472156010000001</v>
      </c>
      <c r="AI15334" s="4">
        <v>3.514987E-2</v>
      </c>
      <c r="AJ15334" s="4">
        <v>47.743191950000003</v>
      </c>
      <c r="AK15334" s="4">
        <v>2.2888605100000001</v>
      </c>
      <c r="AL15334" s="4">
        <v>211224.82</v>
      </c>
      <c r="AM15334" s="4">
        <v>867.40388837</v>
      </c>
    </row>
    <row r="15335" spans="1:39" x14ac:dyDescent="0.25">
      <c r="A15335" s="13"/>
      <c r="B15335" s="14">
        <v>2.4609700000000002E-2</v>
      </c>
      <c r="C15335" s="14">
        <v>9457.8479000000007</v>
      </c>
      <c r="D15335" s="14">
        <f t="shared" si="2769"/>
        <v>9457.8725097000006</v>
      </c>
      <c r="E15335" s="12">
        <v>9.8042700000000003E-3</v>
      </c>
      <c r="F15335" s="12">
        <v>13.32664224</v>
      </c>
      <c r="G15335" s="14">
        <v>3.6430799999999999E-2</v>
      </c>
      <c r="H15335" s="14">
        <v>47.297744199999997</v>
      </c>
      <c r="I15335" s="14">
        <v>2.2760973099999999</v>
      </c>
      <c r="J15335" s="14">
        <v>206283.06</v>
      </c>
      <c r="K15335" s="14">
        <v>867.41500184999995</v>
      </c>
      <c r="L15335" s="13">
        <f t="shared" si="2770"/>
        <v>10.92924</v>
      </c>
      <c r="M15335" s="13">
        <f t="shared" si="2771"/>
        <v>9459.5488399999995</v>
      </c>
      <c r="N15335" s="15"/>
      <c r="O15335" s="15"/>
      <c r="P15335" s="15"/>
      <c r="Q15335" s="13"/>
      <c r="R15335" s="13"/>
      <c r="S15335" s="13"/>
      <c r="T15335" s="13"/>
      <c r="U15335" s="16"/>
      <c r="V15335" s="16"/>
      <c r="W15335" s="16"/>
      <c r="AD15335" t="s">
        <v>7379</v>
      </c>
      <c r="AE15335" s="4">
        <v>2.4484849999999999E-2</v>
      </c>
      <c r="AF15335" s="4">
        <v>9545.2955999999995</v>
      </c>
      <c r="AG15335">
        <v>9.4483499999999995E-3</v>
      </c>
      <c r="AH15335">
        <v>13.46937481</v>
      </c>
      <c r="AI15335" s="4">
        <v>3.5173980000000001E-2</v>
      </c>
      <c r="AJ15335" s="4">
        <v>47.734683930000003</v>
      </c>
      <c r="AK15335" s="4">
        <v>2.2886156899999999</v>
      </c>
      <c r="AL15335" s="4">
        <v>211129.35</v>
      </c>
      <c r="AM15335" s="4">
        <v>867.40410506000001</v>
      </c>
    </row>
    <row r="15336" spans="1:39" x14ac:dyDescent="0.25">
      <c r="A15336" s="13"/>
      <c r="B15336" s="14">
        <v>2.4612169999999999E-2</v>
      </c>
      <c r="C15336" s="14">
        <v>9456.1213000000007</v>
      </c>
      <c r="D15336" s="14">
        <f t="shared" si="2769"/>
        <v>9456.1459121700009</v>
      </c>
      <c r="E15336" s="12">
        <v>9.8114099999999996E-3</v>
      </c>
      <c r="F15336" s="12">
        <v>13.32382613</v>
      </c>
      <c r="G15336" s="14">
        <v>3.6455979999999999E-2</v>
      </c>
      <c r="H15336" s="14">
        <v>47.289117390000001</v>
      </c>
      <c r="I15336" s="14">
        <v>2.2758512099999999</v>
      </c>
      <c r="J15336" s="14">
        <v>206188.48</v>
      </c>
      <c r="K15336" s="14">
        <v>867.41521251999995</v>
      </c>
      <c r="L15336" s="13">
        <f t="shared" si="2770"/>
        <v>10.936793999999999</v>
      </c>
      <c r="M15336" s="13">
        <f t="shared" si="2771"/>
        <v>9457.8234780000003</v>
      </c>
      <c r="N15336" s="15"/>
      <c r="O15336" s="15"/>
      <c r="P15336" s="15"/>
      <c r="Q15336" s="13"/>
      <c r="R15336" s="13"/>
      <c r="S15336" s="13"/>
      <c r="T15336" s="13"/>
      <c r="U15336" s="16"/>
      <c r="V15336" s="16"/>
      <c r="W15336" s="16"/>
      <c r="AD15336" t="s">
        <v>7380</v>
      </c>
      <c r="AE15336" s="4">
        <v>2.4487269999999998E-2</v>
      </c>
      <c r="AF15336" s="4">
        <v>9543.5923000000003</v>
      </c>
      <c r="AG15336">
        <v>9.4551800000000005E-3</v>
      </c>
      <c r="AH15336">
        <v>13.466592929999999</v>
      </c>
      <c r="AI15336" s="4">
        <v>3.5198119999999999E-2</v>
      </c>
      <c r="AJ15336" s="4">
        <v>47.726173629999998</v>
      </c>
      <c r="AK15336" s="4">
        <v>2.2883708399999998</v>
      </c>
      <c r="AL15336" s="4">
        <v>211033.9</v>
      </c>
      <c r="AM15336" s="4">
        <v>867.40432163000003</v>
      </c>
    </row>
    <row r="15337" spans="1:39" x14ac:dyDescent="0.25">
      <c r="A15337" s="13"/>
      <c r="B15337" s="14">
        <v>2.461464E-2</v>
      </c>
      <c r="C15337" s="14">
        <v>9454.3942999999999</v>
      </c>
      <c r="D15337" s="14">
        <f t="shared" si="2769"/>
        <v>9454.4189146400004</v>
      </c>
      <c r="E15337" s="12">
        <v>9.8185600000000005E-3</v>
      </c>
      <c r="F15337" s="12">
        <v>13.32100936</v>
      </c>
      <c r="G15337" s="14">
        <v>3.6481189999999997E-2</v>
      </c>
      <c r="H15337" s="14">
        <v>47.280488300000002</v>
      </c>
      <c r="I15337" s="14">
        <v>2.27560509</v>
      </c>
      <c r="J15337" s="14">
        <v>206093.92</v>
      </c>
      <c r="K15337" s="14">
        <v>867.41542305999997</v>
      </c>
      <c r="L15337" s="13">
        <f t="shared" si="2770"/>
        <v>10.944356999999998</v>
      </c>
      <c r="M15337" s="13">
        <f t="shared" si="2771"/>
        <v>9456.0976599999995</v>
      </c>
      <c r="N15337" s="15"/>
      <c r="O15337" s="15"/>
      <c r="P15337" s="15"/>
      <c r="Q15337" s="13"/>
      <c r="R15337" s="13"/>
      <c r="S15337" s="13"/>
      <c r="T15337" s="13"/>
      <c r="U15337" s="16"/>
      <c r="V15337" s="16"/>
      <c r="W15337" s="16"/>
      <c r="AD15337" t="s">
        <v>7381</v>
      </c>
      <c r="AE15337" s="4">
        <v>2.44897E-2</v>
      </c>
      <c r="AF15337" s="4">
        <v>9541.8886999999995</v>
      </c>
      <c r="AG15337">
        <v>9.4620099999999999E-3</v>
      </c>
      <c r="AH15337">
        <v>13.463810369999999</v>
      </c>
      <c r="AI15337" s="4">
        <v>3.522227E-2</v>
      </c>
      <c r="AJ15337" s="4">
        <v>47.717661040000003</v>
      </c>
      <c r="AK15337" s="4">
        <v>2.2881259699999998</v>
      </c>
      <c r="AL15337" s="4">
        <v>210938.46</v>
      </c>
      <c r="AM15337" s="4">
        <v>867.40453807999995</v>
      </c>
    </row>
    <row r="15338" spans="1:39" x14ac:dyDescent="0.25">
      <c r="A15338" s="13"/>
      <c r="B15338" s="14">
        <v>2.4617110000000001E-2</v>
      </c>
      <c r="C15338" s="14">
        <v>9452.6668000000009</v>
      </c>
      <c r="D15338" s="14">
        <f t="shared" si="2769"/>
        <v>9452.6914171100016</v>
      </c>
      <c r="E15338" s="12">
        <v>9.8257099999999997E-3</v>
      </c>
      <c r="F15338" s="12">
        <v>13.31819192</v>
      </c>
      <c r="G15338" s="14">
        <v>3.6506410000000003E-2</v>
      </c>
      <c r="H15338" s="14">
        <v>47.271856929999998</v>
      </c>
      <c r="I15338" s="14">
        <v>2.2753589399999998</v>
      </c>
      <c r="J15338" s="14">
        <v>205999.38</v>
      </c>
      <c r="K15338" s="14">
        <v>867.41563350000001</v>
      </c>
      <c r="L15338" s="13">
        <f t="shared" si="2770"/>
        <v>10.951923000000001</v>
      </c>
      <c r="M15338" s="13">
        <f t="shared" si="2771"/>
        <v>9454.3713859999989</v>
      </c>
      <c r="N15338" s="15"/>
      <c r="O15338" s="15"/>
      <c r="P15338" s="15"/>
      <c r="Q15338" s="13"/>
      <c r="R15338" s="13"/>
      <c r="S15338" s="13"/>
      <c r="T15338" s="13"/>
      <c r="U15338" s="16"/>
      <c r="V15338" s="16"/>
      <c r="W15338" s="16"/>
      <c r="AD15338" t="s">
        <v>7382</v>
      </c>
      <c r="AE15338" s="4">
        <v>2.4492130000000001E-2</v>
      </c>
      <c r="AF15338" s="4">
        <v>9540.1846000000005</v>
      </c>
      <c r="AG15338">
        <v>9.4688499999999991E-3</v>
      </c>
      <c r="AH15338">
        <v>13.46102715</v>
      </c>
      <c r="AI15338" s="4">
        <v>3.5246449999999999E-2</v>
      </c>
      <c r="AJ15338" s="4">
        <v>47.709146160000003</v>
      </c>
      <c r="AK15338" s="4">
        <v>2.2878810700000001</v>
      </c>
      <c r="AL15338" s="4">
        <v>210843.04</v>
      </c>
      <c r="AM15338" s="4">
        <v>867.40475442000002</v>
      </c>
    </row>
    <row r="15339" spans="1:39" x14ac:dyDescent="0.25">
      <c r="A15339" s="13"/>
      <c r="B15339" s="14">
        <v>2.461959E-2</v>
      </c>
      <c r="C15339" s="14">
        <v>9450.9388999999992</v>
      </c>
      <c r="D15339" s="14">
        <f t="shared" si="2769"/>
        <v>9450.9635195899991</v>
      </c>
      <c r="E15339" s="12">
        <v>9.8328700000000005E-3</v>
      </c>
      <c r="F15339" s="12">
        <v>13.31537382</v>
      </c>
      <c r="G15339" s="14">
        <v>3.6531649999999999E-2</v>
      </c>
      <c r="H15339" s="14">
        <v>47.263223279999998</v>
      </c>
      <c r="I15339" s="14">
        <v>2.2751127699999998</v>
      </c>
      <c r="J15339" s="14">
        <v>205904.85</v>
      </c>
      <c r="K15339" s="14">
        <v>867.41584380999996</v>
      </c>
      <c r="L15339" s="13">
        <f t="shared" si="2770"/>
        <v>10.959495</v>
      </c>
      <c r="M15339" s="13">
        <f t="shared" si="2771"/>
        <v>9452.6446560000004</v>
      </c>
      <c r="N15339" s="15"/>
      <c r="O15339" s="15"/>
      <c r="P15339" s="15"/>
      <c r="Q15339" s="13"/>
      <c r="R15339" s="13"/>
      <c r="S15339" s="13"/>
      <c r="T15339" s="13"/>
      <c r="U15339" s="16"/>
      <c r="V15339" s="16"/>
      <c r="W15339" s="16"/>
      <c r="AD15339" t="s">
        <v>7383</v>
      </c>
      <c r="AE15339" s="4">
        <v>2.449455E-2</v>
      </c>
      <c r="AF15339" s="4">
        <v>9538.48</v>
      </c>
      <c r="AG15339">
        <v>9.4756900000000002E-3</v>
      </c>
      <c r="AH15339">
        <v>13.458243250000001</v>
      </c>
      <c r="AI15339" s="4">
        <v>3.5270639999999999E-2</v>
      </c>
      <c r="AJ15339" s="4">
        <v>47.700628989999998</v>
      </c>
      <c r="AK15339" s="4">
        <v>2.28763615</v>
      </c>
      <c r="AL15339" s="4">
        <v>210747.64</v>
      </c>
      <c r="AM15339" s="4">
        <v>867.40497063999999</v>
      </c>
    </row>
    <row r="15340" spans="1:39" x14ac:dyDescent="0.25">
      <c r="A15340" s="13"/>
      <c r="B15340" s="14">
        <v>2.4622060000000001E-2</v>
      </c>
      <c r="C15340" s="14">
        <v>9449.2104999999992</v>
      </c>
      <c r="D15340" s="14">
        <f t="shared" si="2769"/>
        <v>9449.2351220599994</v>
      </c>
      <c r="E15340" s="12">
        <v>9.8400399999999996E-3</v>
      </c>
      <c r="F15340" s="12">
        <v>13.312555039999999</v>
      </c>
      <c r="G15340" s="14">
        <v>3.655692E-2</v>
      </c>
      <c r="H15340" s="14">
        <v>47.254587350000001</v>
      </c>
      <c r="I15340" s="14">
        <v>2.2748665699999999</v>
      </c>
      <c r="J15340" s="14">
        <v>205810.34</v>
      </c>
      <c r="K15340" s="14">
        <v>867.41605402000005</v>
      </c>
      <c r="L15340" s="13">
        <f t="shared" si="2770"/>
        <v>10.967076</v>
      </c>
      <c r="M15340" s="13">
        <f t="shared" si="2771"/>
        <v>9450.9174700000003</v>
      </c>
      <c r="N15340" s="15"/>
      <c r="O15340" s="15"/>
      <c r="P15340" s="15"/>
      <c r="Q15340" s="13"/>
      <c r="R15340" s="13"/>
      <c r="S15340" s="13"/>
      <c r="T15340" s="13"/>
      <c r="U15340" s="16"/>
      <c r="V15340" s="16"/>
      <c r="W15340" s="16"/>
      <c r="AD15340" t="s">
        <v>7384</v>
      </c>
      <c r="AE15340" s="4">
        <v>2.4496980000000002E-2</v>
      </c>
      <c r="AF15340" s="4">
        <v>9536.7749000000003</v>
      </c>
      <c r="AG15340">
        <v>9.4825399999999994E-3</v>
      </c>
      <c r="AH15340">
        <v>13.45545868</v>
      </c>
      <c r="AI15340" s="4">
        <v>3.5294859999999997E-2</v>
      </c>
      <c r="AJ15340" s="4">
        <v>47.692109539999997</v>
      </c>
      <c r="AK15340" s="4">
        <v>2.2873912000000001</v>
      </c>
      <c r="AL15340" s="4">
        <v>210652.26</v>
      </c>
      <c r="AM15340" s="4">
        <v>867.40518673999998</v>
      </c>
    </row>
    <row r="15341" spans="1:39" x14ac:dyDescent="0.25">
      <c r="A15341" s="13"/>
      <c r="B15341" s="14">
        <v>2.462454E-2</v>
      </c>
      <c r="C15341" s="14">
        <v>9447.4817000000003</v>
      </c>
      <c r="D15341" s="14">
        <f t="shared" si="2769"/>
        <v>9447.5063245399997</v>
      </c>
      <c r="E15341" s="12">
        <v>9.8472100000000003E-3</v>
      </c>
      <c r="F15341" s="12">
        <v>13.3097356</v>
      </c>
      <c r="G15341" s="14">
        <v>3.6582209999999997E-2</v>
      </c>
      <c r="H15341" s="14">
        <v>47.24594914</v>
      </c>
      <c r="I15341" s="14">
        <v>2.2746203500000002</v>
      </c>
      <c r="J15341" s="14">
        <v>205715.85</v>
      </c>
      <c r="K15341" s="14">
        <v>867.41626411000004</v>
      </c>
      <c r="L15341" s="13">
        <f t="shared" si="2770"/>
        <v>10.974663</v>
      </c>
      <c r="M15341" s="13">
        <f t="shared" si="2771"/>
        <v>9449.1898280000005</v>
      </c>
      <c r="N15341" s="15"/>
      <c r="O15341" s="15"/>
      <c r="P15341" s="15"/>
      <c r="Q15341" s="13"/>
      <c r="R15341" s="13"/>
      <c r="S15341" s="13"/>
      <c r="T15341" s="13"/>
      <c r="U15341" s="16"/>
      <c r="V15341" s="16"/>
      <c r="W15341" s="16"/>
      <c r="AD15341" t="s">
        <v>7385</v>
      </c>
      <c r="AE15341" s="4">
        <v>2.4499409999999999E-2</v>
      </c>
      <c r="AF15341" s="4">
        <v>9535.0694000000003</v>
      </c>
      <c r="AG15341">
        <v>9.4894000000000003E-3</v>
      </c>
      <c r="AH15341">
        <v>13.452673430000001</v>
      </c>
      <c r="AI15341" s="4">
        <v>3.5319089999999997E-2</v>
      </c>
      <c r="AJ15341" s="4">
        <v>47.683587789999997</v>
      </c>
      <c r="AK15341" s="4">
        <v>2.2871462400000002</v>
      </c>
      <c r="AL15341" s="4">
        <v>210556.89</v>
      </c>
      <c r="AM15341" s="4">
        <v>867.40540272999999</v>
      </c>
    </row>
    <row r="15342" spans="1:39" x14ac:dyDescent="0.25">
      <c r="A15342" s="13"/>
      <c r="B15342" s="14">
        <v>2.4627019999999999E-2</v>
      </c>
      <c r="C15342" s="14">
        <v>9445.7523999999994</v>
      </c>
      <c r="D15342" s="14">
        <f t="shared" si="2769"/>
        <v>9445.7770270199999</v>
      </c>
      <c r="E15342" s="12">
        <v>9.8543899999999993E-3</v>
      </c>
      <c r="F15342" s="12">
        <v>13.30691549</v>
      </c>
      <c r="G15342" s="14">
        <v>3.6607510000000003E-2</v>
      </c>
      <c r="H15342" s="14">
        <v>47.237308640000002</v>
      </c>
      <c r="I15342" s="14">
        <v>2.2743741100000001</v>
      </c>
      <c r="J15342" s="14">
        <v>205621.38</v>
      </c>
      <c r="K15342" s="14">
        <v>867.41647407999994</v>
      </c>
      <c r="L15342" s="13">
        <f t="shared" si="2770"/>
        <v>10.982253</v>
      </c>
      <c r="M15342" s="13">
        <f t="shared" si="2771"/>
        <v>9447.4617280000002</v>
      </c>
      <c r="N15342" s="15"/>
      <c r="O15342" s="15"/>
      <c r="P15342" s="15"/>
      <c r="Q15342" s="13"/>
      <c r="R15342" s="13"/>
      <c r="S15342" s="13"/>
      <c r="T15342" s="13"/>
      <c r="U15342" s="16"/>
      <c r="V15342" s="16"/>
      <c r="W15342" s="16"/>
      <c r="AD15342" t="s">
        <v>7386</v>
      </c>
      <c r="AE15342" s="4">
        <v>2.450184E-2</v>
      </c>
      <c r="AF15342" s="4">
        <v>9533.3634999999995</v>
      </c>
      <c r="AG15342">
        <v>9.4962599999999994E-3</v>
      </c>
      <c r="AH15342">
        <v>13.44988751</v>
      </c>
      <c r="AI15342" s="4">
        <v>3.5343350000000003E-2</v>
      </c>
      <c r="AJ15342" s="4">
        <v>47.67506376</v>
      </c>
      <c r="AK15342" s="4">
        <v>2.2869012400000002</v>
      </c>
      <c r="AL15342" s="4">
        <v>210461.54</v>
      </c>
      <c r="AM15342" s="4">
        <v>867.40561860000003</v>
      </c>
    </row>
    <row r="15343" spans="1:39" x14ac:dyDescent="0.25">
      <c r="A15343" s="13"/>
      <c r="B15343" s="14">
        <v>2.462949E-2</v>
      </c>
      <c r="C15343" s="14">
        <v>9444.0226000000002</v>
      </c>
      <c r="D15343" s="14">
        <f t="shared" si="2769"/>
        <v>9444.047229490001</v>
      </c>
      <c r="E15343" s="12">
        <v>9.86158E-3</v>
      </c>
      <c r="F15343" s="12">
        <v>13.30409472</v>
      </c>
      <c r="G15343" s="14">
        <v>3.663284E-2</v>
      </c>
      <c r="H15343" s="14">
        <v>47.22866587</v>
      </c>
      <c r="I15343" s="14">
        <v>2.2741278399999998</v>
      </c>
      <c r="J15343" s="14">
        <v>205526.92</v>
      </c>
      <c r="K15343" s="14">
        <v>867.41668393999998</v>
      </c>
      <c r="L15343" s="13">
        <f t="shared" si="2770"/>
        <v>10.989851999999999</v>
      </c>
      <c r="M15343" s="13">
        <f t="shared" si="2771"/>
        <v>9445.7331740000009</v>
      </c>
      <c r="N15343" s="15"/>
      <c r="O15343" s="15"/>
      <c r="P15343" s="15"/>
      <c r="Q15343" s="13"/>
      <c r="R15343" s="13"/>
      <c r="S15343" s="13"/>
      <c r="T15343" s="13"/>
      <c r="U15343" s="16"/>
      <c r="V15343" s="16"/>
      <c r="W15343" s="16"/>
      <c r="AD15343" t="s">
        <v>7387</v>
      </c>
      <c r="AE15343" s="4">
        <v>2.450428E-2</v>
      </c>
      <c r="AF15343" s="4">
        <v>9531.6571000000004</v>
      </c>
      <c r="AG15343">
        <v>9.5031300000000003E-3</v>
      </c>
      <c r="AH15343">
        <v>13.44710092</v>
      </c>
      <c r="AI15343" s="4">
        <v>3.5367629999999997E-2</v>
      </c>
      <c r="AJ15343" s="4">
        <v>47.66653745</v>
      </c>
      <c r="AK15343" s="4">
        <v>2.2866562199999998</v>
      </c>
      <c r="AL15343" s="4">
        <v>210366.2</v>
      </c>
      <c r="AM15343" s="4">
        <v>867.40583434999996</v>
      </c>
    </row>
    <row r="15344" spans="1:39" x14ac:dyDescent="0.25">
      <c r="A15344" s="13"/>
      <c r="B15344" s="14">
        <v>2.463197E-2</v>
      </c>
      <c r="C15344" s="14">
        <v>9442.2924000000003</v>
      </c>
      <c r="D15344" s="14">
        <f t="shared" si="2769"/>
        <v>9442.3170319700002</v>
      </c>
      <c r="E15344" s="12">
        <v>9.8687700000000007E-3</v>
      </c>
      <c r="F15344" s="12">
        <v>13.301273269999999</v>
      </c>
      <c r="G15344" s="14">
        <v>3.665819E-2</v>
      </c>
      <c r="H15344" s="14">
        <v>47.220020820000002</v>
      </c>
      <c r="I15344" s="14">
        <v>2.2738815400000001</v>
      </c>
      <c r="J15344" s="14">
        <v>205432.48</v>
      </c>
      <c r="K15344" s="14">
        <v>867.41689369000005</v>
      </c>
      <c r="L15344" s="13">
        <f t="shared" si="2770"/>
        <v>10.997457000000001</v>
      </c>
      <c r="M15344" s="13">
        <f t="shared" si="2771"/>
        <v>9444.0041639999999</v>
      </c>
      <c r="N15344" s="15"/>
      <c r="O15344" s="15"/>
      <c r="P15344" s="15"/>
      <c r="Q15344" s="13"/>
      <c r="R15344" s="13"/>
      <c r="S15344" s="13"/>
      <c r="T15344" s="13"/>
      <c r="U15344" s="16"/>
      <c r="V15344" s="16"/>
      <c r="W15344" s="16"/>
      <c r="AD15344" t="s">
        <v>7388</v>
      </c>
      <c r="AE15344" s="4">
        <v>2.4506710000000001E-2</v>
      </c>
      <c r="AF15344" s="4">
        <v>9529.9501999999993</v>
      </c>
      <c r="AG15344">
        <v>9.5099999999999994E-3</v>
      </c>
      <c r="AH15344">
        <v>13.444313660000001</v>
      </c>
      <c r="AI15344" s="4">
        <v>3.539192E-2</v>
      </c>
      <c r="AJ15344" s="4">
        <v>47.658008840000001</v>
      </c>
      <c r="AK15344" s="4">
        <v>2.28641118</v>
      </c>
      <c r="AL15344" s="4">
        <v>210270.89</v>
      </c>
      <c r="AM15344" s="4">
        <v>867.40604998000003</v>
      </c>
    </row>
    <row r="15345" spans="1:39" x14ac:dyDescent="0.25">
      <c r="A15345" s="13"/>
      <c r="B15345" s="14">
        <v>2.4634449999999999E-2</v>
      </c>
      <c r="C15345" s="14">
        <v>9440.5617000000002</v>
      </c>
      <c r="D15345" s="14">
        <f t="shared" si="2769"/>
        <v>9440.5863344499994</v>
      </c>
      <c r="E15345" s="12">
        <v>9.8759699999999995E-3</v>
      </c>
      <c r="F15345" s="12">
        <v>13.298451160000001</v>
      </c>
      <c r="G15345" s="14">
        <v>3.6683559999999997E-2</v>
      </c>
      <c r="H15345" s="14">
        <v>47.21137349</v>
      </c>
      <c r="I15345" s="14">
        <v>2.2736352200000001</v>
      </c>
      <c r="J15345" s="14">
        <v>205338.05</v>
      </c>
      <c r="K15345" s="14">
        <v>867.41710332000002</v>
      </c>
      <c r="L15345" s="13">
        <f t="shared" si="2770"/>
        <v>11.005068</v>
      </c>
      <c r="M15345" s="13">
        <f t="shared" si="2771"/>
        <v>9442.2746979999993</v>
      </c>
      <c r="N15345" s="15"/>
      <c r="O15345" s="15"/>
      <c r="P15345" s="15"/>
      <c r="Q15345" s="13"/>
      <c r="R15345" s="13"/>
      <c r="S15345" s="13"/>
      <c r="T15345" s="13"/>
      <c r="U15345" s="16"/>
      <c r="V15345" s="16"/>
      <c r="W15345" s="16"/>
      <c r="AD15345" t="s">
        <v>7389</v>
      </c>
      <c r="AE15345" s="4">
        <v>2.4509139999999999E-2</v>
      </c>
      <c r="AF15345" s="4">
        <v>9528.2428999999993</v>
      </c>
      <c r="AG15345">
        <v>9.5168800000000001E-3</v>
      </c>
      <c r="AH15345">
        <v>13.44152572</v>
      </c>
      <c r="AI15345" s="4">
        <v>3.5416240000000002E-2</v>
      </c>
      <c r="AJ15345" s="4">
        <v>47.649477949999998</v>
      </c>
      <c r="AK15345" s="4">
        <v>2.2861661099999999</v>
      </c>
      <c r="AL15345" s="4">
        <v>210175.59</v>
      </c>
      <c r="AM15345" s="4">
        <v>867.40626550000002</v>
      </c>
    </row>
    <row r="15346" spans="1:39" x14ac:dyDescent="0.25">
      <c r="A15346" s="13"/>
      <c r="B15346" s="14">
        <v>2.4636930000000001E-2</v>
      </c>
      <c r="C15346" s="14">
        <v>9438.8305999999993</v>
      </c>
      <c r="D15346" s="14">
        <f t="shared" si="2769"/>
        <v>9438.8552369299996</v>
      </c>
      <c r="E15346" s="12">
        <v>9.8831700000000001E-3</v>
      </c>
      <c r="F15346" s="12">
        <v>13.29562838</v>
      </c>
      <c r="G15346" s="14">
        <v>3.6708959999999999E-2</v>
      </c>
      <c r="H15346" s="14">
        <v>47.202723880000001</v>
      </c>
      <c r="I15346" s="14">
        <v>2.2733888800000002</v>
      </c>
      <c r="J15346" s="14">
        <v>205243.65</v>
      </c>
      <c r="K15346" s="14">
        <v>867.41731284000002</v>
      </c>
      <c r="L15346" s="13">
        <f t="shared" si="2770"/>
        <v>11.012687999999999</v>
      </c>
      <c r="M15346" s="13">
        <f t="shared" si="2771"/>
        <v>9440.5447760000006</v>
      </c>
      <c r="N15346" s="15"/>
      <c r="O15346" s="15"/>
      <c r="P15346" s="15"/>
      <c r="Q15346" s="13"/>
      <c r="R15346" s="13"/>
      <c r="S15346" s="13"/>
      <c r="T15346" s="13"/>
      <c r="U15346" s="16"/>
      <c r="V15346" s="16"/>
      <c r="W15346" s="16"/>
      <c r="AD15346" t="s">
        <v>7390</v>
      </c>
      <c r="AE15346" s="4">
        <v>2.4511580000000002E-2</v>
      </c>
      <c r="AF15346" s="4">
        <v>9526.5350999999991</v>
      </c>
      <c r="AG15346">
        <v>9.5237700000000008E-3</v>
      </c>
      <c r="AH15346">
        <v>13.43873711</v>
      </c>
      <c r="AI15346" s="4">
        <v>3.5440579999999999E-2</v>
      </c>
      <c r="AJ15346" s="4">
        <v>47.640944779999998</v>
      </c>
      <c r="AK15346" s="4">
        <v>2.28592102</v>
      </c>
      <c r="AL15346" s="4">
        <v>210080.31</v>
      </c>
      <c r="AM15346" s="4">
        <v>867.40648090000002</v>
      </c>
    </row>
    <row r="15347" spans="1:39" x14ac:dyDescent="0.25">
      <c r="A15347" s="13"/>
      <c r="B15347" s="14">
        <v>2.4639419999999999E-2</v>
      </c>
      <c r="C15347" s="14">
        <v>9437.0990000000002</v>
      </c>
      <c r="D15347" s="14">
        <f t="shared" si="2769"/>
        <v>9437.1236394200005</v>
      </c>
      <c r="E15347" s="12">
        <v>9.8903800000000007E-3</v>
      </c>
      <c r="F15347" s="12">
        <v>13.29280494</v>
      </c>
      <c r="G15347" s="14">
        <v>3.6734370000000002E-2</v>
      </c>
      <c r="H15347" s="14">
        <v>47.194071999999998</v>
      </c>
      <c r="I15347" s="14">
        <v>2.27314251</v>
      </c>
      <c r="J15347" s="14">
        <v>205149.26</v>
      </c>
      <c r="K15347" s="14">
        <v>867.41752224000004</v>
      </c>
      <c r="L15347" s="13">
        <f t="shared" si="2770"/>
        <v>11.020311000000001</v>
      </c>
      <c r="M15347" s="13">
        <f t="shared" si="2771"/>
        <v>9438.8143999999993</v>
      </c>
      <c r="N15347" s="15"/>
      <c r="O15347" s="15"/>
      <c r="P15347" s="15"/>
      <c r="Q15347" s="13"/>
      <c r="R15347" s="13"/>
      <c r="S15347" s="13"/>
      <c r="T15347" s="13"/>
      <c r="U15347" s="16"/>
      <c r="V15347" s="16"/>
      <c r="W15347" s="16"/>
      <c r="AD15347" t="s">
        <v>7391</v>
      </c>
      <c r="AE15347" s="4">
        <v>2.4514009999999999E-2</v>
      </c>
      <c r="AF15347" s="4">
        <v>9524.8268000000007</v>
      </c>
      <c r="AG15347">
        <v>9.5306599999999998E-3</v>
      </c>
      <c r="AH15347">
        <v>13.435947820000001</v>
      </c>
      <c r="AI15347" s="4">
        <v>3.5464929999999999E-2</v>
      </c>
      <c r="AJ15347" s="4">
        <v>47.63240931</v>
      </c>
      <c r="AK15347" s="4">
        <v>2.2856759100000001</v>
      </c>
      <c r="AL15347" s="4">
        <v>209985.04</v>
      </c>
      <c r="AM15347" s="4">
        <v>867.40669619000005</v>
      </c>
    </row>
    <row r="15348" spans="1:39" x14ac:dyDescent="0.25">
      <c r="A15348" s="13"/>
      <c r="B15348" s="14">
        <v>2.4641900000000001E-2</v>
      </c>
      <c r="C15348" s="14">
        <v>9435.3670000000002</v>
      </c>
      <c r="D15348" s="14">
        <f t="shared" si="2769"/>
        <v>9435.3916418999997</v>
      </c>
      <c r="E15348" s="12">
        <v>9.8975999999999995E-3</v>
      </c>
      <c r="F15348" s="12">
        <v>13.28998082</v>
      </c>
      <c r="G15348" s="14">
        <v>3.6759809999999997E-2</v>
      </c>
      <c r="H15348" s="14">
        <v>47.185417829999999</v>
      </c>
      <c r="I15348" s="14">
        <v>2.27289611</v>
      </c>
      <c r="J15348" s="14">
        <v>205054.89</v>
      </c>
      <c r="K15348" s="14">
        <v>867.41773153999998</v>
      </c>
      <c r="L15348" s="13">
        <f t="shared" si="2770"/>
        <v>11.027942999999999</v>
      </c>
      <c r="M15348" s="13">
        <f t="shared" si="2771"/>
        <v>9437.0835659999993</v>
      </c>
      <c r="N15348" s="15"/>
      <c r="O15348" s="15"/>
      <c r="P15348" s="15"/>
      <c r="Q15348" s="13"/>
      <c r="R15348" s="13"/>
      <c r="S15348" s="13"/>
      <c r="T15348" s="13"/>
      <c r="U15348" s="16"/>
      <c r="V15348" s="16"/>
      <c r="W15348" s="16"/>
      <c r="AD15348" t="s">
        <v>7392</v>
      </c>
      <c r="AE15348" s="4">
        <v>2.4516449999999999E-2</v>
      </c>
      <c r="AF15348" s="4">
        <v>9523.1180999999997</v>
      </c>
      <c r="AG15348">
        <v>9.5375600000000005E-3</v>
      </c>
      <c r="AH15348">
        <v>13.43315787</v>
      </c>
      <c r="AI15348" s="4">
        <v>3.5489310000000003E-2</v>
      </c>
      <c r="AJ15348" s="4">
        <v>47.623871569999999</v>
      </c>
      <c r="AK15348" s="4">
        <v>2.2854307700000001</v>
      </c>
      <c r="AL15348" s="4">
        <v>209889.79</v>
      </c>
      <c r="AM15348" s="4">
        <v>867.40691135999998</v>
      </c>
    </row>
    <row r="15349" spans="1:39" x14ac:dyDescent="0.25">
      <c r="A15349" s="13"/>
      <c r="B15349" s="14">
        <v>2.464438E-2</v>
      </c>
      <c r="C15349" s="14">
        <v>9433.6345000000001</v>
      </c>
      <c r="D15349" s="14">
        <f t="shared" si="2769"/>
        <v>9433.6591443800007</v>
      </c>
      <c r="E15349" s="12">
        <v>9.9048299999999999E-3</v>
      </c>
      <c r="F15349" s="12">
        <v>13.287156039999999</v>
      </c>
      <c r="G15349" s="14">
        <v>3.678526E-2</v>
      </c>
      <c r="H15349" s="14">
        <v>47.176761380000002</v>
      </c>
      <c r="I15349" s="14">
        <v>2.2726497000000001</v>
      </c>
      <c r="J15349" s="14">
        <v>204960.54</v>
      </c>
      <c r="K15349" s="14">
        <v>867.41794071000004</v>
      </c>
      <c r="L15349" s="13">
        <f t="shared" si="2770"/>
        <v>11.035577999999999</v>
      </c>
      <c r="M15349" s="13">
        <f t="shared" si="2771"/>
        <v>9435.3522759999996</v>
      </c>
      <c r="N15349" s="15"/>
      <c r="O15349" s="15"/>
      <c r="P15349" s="15"/>
      <c r="Q15349" s="13"/>
      <c r="R15349" s="13"/>
      <c r="S15349" s="13"/>
      <c r="T15349" s="13"/>
      <c r="U15349" s="16"/>
      <c r="V15349" s="16"/>
      <c r="W15349" s="16"/>
      <c r="AD15349" t="s">
        <v>7393</v>
      </c>
      <c r="AE15349" s="4">
        <v>2.4518890000000002E-2</v>
      </c>
      <c r="AF15349" s="4">
        <v>9521.4089000000004</v>
      </c>
      <c r="AG15349">
        <v>9.5444599999999994E-3</v>
      </c>
      <c r="AH15349">
        <v>13.430367240000001</v>
      </c>
      <c r="AI15349" s="4">
        <v>3.5513709999999997E-2</v>
      </c>
      <c r="AJ15349" s="4">
        <v>47.615331529999999</v>
      </c>
      <c r="AK15349" s="4">
        <v>2.2851856000000002</v>
      </c>
      <c r="AL15349" s="4">
        <v>209794.56</v>
      </c>
      <c r="AM15349" s="4">
        <v>867.40712641000005</v>
      </c>
    </row>
    <row r="15350" spans="1:39" x14ac:dyDescent="0.25">
      <c r="A15350" s="13"/>
      <c r="B15350" s="14">
        <v>2.4646870000000001E-2</v>
      </c>
      <c r="C15350" s="14">
        <v>9431.9014999999999</v>
      </c>
      <c r="D15350" s="14">
        <f t="shared" si="2769"/>
        <v>9431.9261468700006</v>
      </c>
      <c r="E15350" s="12">
        <v>9.9120600000000003E-3</v>
      </c>
      <c r="F15350" s="12">
        <v>13.284330600000001</v>
      </c>
      <c r="G15350" s="14">
        <v>3.6810740000000002E-2</v>
      </c>
      <c r="H15350" s="14">
        <v>47.168102660000002</v>
      </c>
      <c r="I15350" s="14">
        <v>2.27240325</v>
      </c>
      <c r="J15350" s="14">
        <v>204866.2</v>
      </c>
      <c r="K15350" s="14">
        <v>867.41814978000002</v>
      </c>
      <c r="L15350" s="13">
        <f t="shared" si="2770"/>
        <v>11.043222</v>
      </c>
      <c r="M15350" s="13">
        <f t="shared" si="2771"/>
        <v>9433.6205320000008</v>
      </c>
      <c r="N15350" s="15"/>
      <c r="O15350" s="15"/>
      <c r="P15350" s="15"/>
      <c r="Q15350" s="13"/>
      <c r="R15350" s="13"/>
      <c r="S15350" s="13"/>
      <c r="T15350" s="13"/>
      <c r="U15350" s="16"/>
      <c r="V15350" s="16"/>
      <c r="W15350" s="16"/>
      <c r="AD15350" t="s">
        <v>7394</v>
      </c>
      <c r="AE15350" s="4">
        <v>2.4521319999999999E-2</v>
      </c>
      <c r="AF15350" s="4">
        <v>9519.6993000000002</v>
      </c>
      <c r="AG15350">
        <v>9.55137E-3</v>
      </c>
      <c r="AH15350">
        <v>13.427575940000001</v>
      </c>
      <c r="AI15350" s="4">
        <v>3.5538119999999999E-2</v>
      </c>
      <c r="AJ15350" s="4">
        <v>47.606789210000002</v>
      </c>
      <c r="AK15350" s="4">
        <v>2.2849404099999999</v>
      </c>
      <c r="AL15350" s="4">
        <v>209699.35</v>
      </c>
      <c r="AM15350" s="4">
        <v>867.40734134000002</v>
      </c>
    </row>
    <row r="15351" spans="1:39" x14ac:dyDescent="0.25">
      <c r="A15351" s="13"/>
      <c r="B15351" s="14">
        <v>2.464935E-2</v>
      </c>
      <c r="C15351" s="14">
        <v>9430.1681000000008</v>
      </c>
      <c r="D15351" s="14">
        <f t="shared" si="2769"/>
        <v>9430.1927493500007</v>
      </c>
      <c r="E15351" s="12">
        <v>9.9193000000000007E-3</v>
      </c>
      <c r="F15351" s="12">
        <v>13.281504480000001</v>
      </c>
      <c r="G15351" s="14">
        <v>3.6836239999999999E-2</v>
      </c>
      <c r="H15351" s="14">
        <v>47.159441659999999</v>
      </c>
      <c r="I15351" s="14">
        <v>2.27215678</v>
      </c>
      <c r="J15351" s="14">
        <v>204771.88</v>
      </c>
      <c r="K15351" s="14">
        <v>867.41835872000001</v>
      </c>
      <c r="L15351" s="13">
        <f t="shared" si="2770"/>
        <v>11.050872</v>
      </c>
      <c r="M15351" s="13">
        <f t="shared" si="2771"/>
        <v>9431.8883320000004</v>
      </c>
      <c r="N15351" s="15"/>
      <c r="O15351" s="15"/>
      <c r="P15351" s="15"/>
      <c r="Q15351" s="13"/>
      <c r="R15351" s="13"/>
      <c r="S15351" s="13"/>
      <c r="T15351" s="13"/>
      <c r="U15351" s="16"/>
      <c r="V15351" s="16"/>
      <c r="W15351" s="16"/>
      <c r="AD15351" t="s">
        <v>7395</v>
      </c>
      <c r="AE15351" s="4">
        <v>2.4523759999999999E-2</v>
      </c>
      <c r="AF15351" s="4">
        <v>9517.9892</v>
      </c>
      <c r="AG15351">
        <v>9.5582900000000005E-3</v>
      </c>
      <c r="AH15351">
        <v>13.42478397</v>
      </c>
      <c r="AI15351" s="4">
        <v>3.556256E-2</v>
      </c>
      <c r="AJ15351" s="4">
        <v>47.598244600000001</v>
      </c>
      <c r="AK15351" s="4">
        <v>2.2846951999999998</v>
      </c>
      <c r="AL15351" s="4">
        <v>209604.15</v>
      </c>
      <c r="AM15351" s="4">
        <v>867.40755616000001</v>
      </c>
    </row>
    <row r="15352" spans="1:39" x14ac:dyDescent="0.25">
      <c r="A15352" s="13"/>
      <c r="B15352" s="14">
        <v>2.4651840000000001E-2</v>
      </c>
      <c r="C15352" s="14">
        <v>9428.4343000000008</v>
      </c>
      <c r="D15352" s="14">
        <f t="shared" si="2769"/>
        <v>9428.4589518400007</v>
      </c>
      <c r="E15352" s="12">
        <v>9.9265399999999993E-3</v>
      </c>
      <c r="F15352" s="12">
        <v>13.278677699999999</v>
      </c>
      <c r="G15352" s="14">
        <v>3.686176E-2</v>
      </c>
      <c r="H15352" s="14">
        <v>47.150778379999998</v>
      </c>
      <c r="I15352" s="14">
        <v>2.2719102900000001</v>
      </c>
      <c r="J15352" s="14">
        <v>204677.58</v>
      </c>
      <c r="K15352" s="14">
        <v>867.41856756000004</v>
      </c>
      <c r="L15352" s="13">
        <f t="shared" si="2770"/>
        <v>11.058528000000001</v>
      </c>
      <c r="M15352" s="13">
        <f t="shared" si="2771"/>
        <v>9430.1556760000003</v>
      </c>
      <c r="N15352" s="15"/>
      <c r="O15352" s="15"/>
      <c r="P15352" s="15"/>
      <c r="Q15352" s="13"/>
      <c r="R15352" s="13"/>
      <c r="S15352" s="13"/>
      <c r="T15352" s="13"/>
      <c r="U15352" s="16"/>
      <c r="V15352" s="16"/>
      <c r="W15352" s="16"/>
      <c r="AD15352" t="s">
        <v>7396</v>
      </c>
      <c r="AE15352" s="4">
        <v>2.4526200000000001E-2</v>
      </c>
      <c r="AF15352" s="4">
        <v>9516.2787000000008</v>
      </c>
      <c r="AG15352">
        <v>9.5652099999999993E-3</v>
      </c>
      <c r="AH15352">
        <v>13.42199132</v>
      </c>
      <c r="AI15352" s="4">
        <v>3.5587019999999997E-2</v>
      </c>
      <c r="AJ15352" s="4">
        <v>47.589697700000002</v>
      </c>
      <c r="AK15352" s="4">
        <v>2.2844499599999999</v>
      </c>
      <c r="AL15352" s="4">
        <v>209508.97</v>
      </c>
      <c r="AM15352" s="4">
        <v>867.40777087000004</v>
      </c>
    </row>
    <row r="15353" spans="1:39" x14ac:dyDescent="0.25">
      <c r="A15353" s="13"/>
      <c r="B15353" s="14">
        <v>2.4654329999999999E-2</v>
      </c>
      <c r="C15353" s="14">
        <v>9426.6998999999996</v>
      </c>
      <c r="D15353" s="14">
        <f t="shared" si="2769"/>
        <v>9426.7245543299996</v>
      </c>
      <c r="E15353" s="12">
        <v>9.9337899999999996E-3</v>
      </c>
      <c r="F15353" s="12">
        <v>13.27585026</v>
      </c>
      <c r="G15353" s="14">
        <v>3.6887299999999998E-2</v>
      </c>
      <c r="H15353" s="14">
        <v>47.142112820000001</v>
      </c>
      <c r="I15353" s="14">
        <v>2.27166377</v>
      </c>
      <c r="J15353" s="14">
        <v>204583.29</v>
      </c>
      <c r="K15353" s="14">
        <v>867.41877627999997</v>
      </c>
      <c r="L15353" s="13">
        <f t="shared" si="2770"/>
        <v>11.066189999999999</v>
      </c>
      <c r="M15353" s="13">
        <f t="shared" si="2771"/>
        <v>9428.4225640000004</v>
      </c>
      <c r="N15353" s="15"/>
      <c r="O15353" s="15"/>
      <c r="P15353" s="15"/>
      <c r="Q15353" s="13"/>
      <c r="R15353" s="13"/>
      <c r="S15353" s="13"/>
      <c r="T15353" s="13"/>
      <c r="U15353" s="16"/>
      <c r="V15353" s="16"/>
      <c r="W15353" s="16"/>
      <c r="AD15353" t="s">
        <v>7397</v>
      </c>
      <c r="AE15353" s="4">
        <v>2.4528640000000001E-2</v>
      </c>
      <c r="AF15353" s="4">
        <v>9514.5676999999996</v>
      </c>
      <c r="AG15353">
        <v>9.5721399999999998E-3</v>
      </c>
      <c r="AH15353">
        <v>13.419198</v>
      </c>
      <c r="AI15353" s="4">
        <v>3.5611499999999997E-2</v>
      </c>
      <c r="AJ15353" s="4">
        <v>47.581148519999999</v>
      </c>
      <c r="AK15353" s="4">
        <v>2.2842047000000001</v>
      </c>
      <c r="AL15353" s="4">
        <v>209413.81</v>
      </c>
      <c r="AM15353" s="4">
        <v>867.40798544999996</v>
      </c>
    </row>
    <row r="15354" spans="1:39" x14ac:dyDescent="0.25">
      <c r="A15354" s="13"/>
      <c r="B15354" s="14">
        <v>2.4656810000000001E-2</v>
      </c>
      <c r="C15354" s="14">
        <v>9424.9650999999994</v>
      </c>
      <c r="D15354" s="14">
        <f t="shared" si="2769"/>
        <v>9424.9897568099987</v>
      </c>
      <c r="E15354" s="12">
        <v>9.9410499999999999E-3</v>
      </c>
      <c r="F15354" s="12">
        <v>13.27302214</v>
      </c>
      <c r="G15354" s="14">
        <v>3.6912859999999999E-2</v>
      </c>
      <c r="H15354" s="14">
        <v>47.13344498</v>
      </c>
      <c r="I15354" s="14">
        <v>2.27141723</v>
      </c>
      <c r="J15354" s="14">
        <v>204489.03</v>
      </c>
      <c r="K15354" s="14">
        <v>867.41898489000005</v>
      </c>
      <c r="L15354" s="13">
        <f t="shared" si="2770"/>
        <v>11.073858</v>
      </c>
      <c r="M15354" s="13">
        <f t="shared" si="2771"/>
        <v>9426.6889960000008</v>
      </c>
      <c r="N15354" s="15"/>
      <c r="O15354" s="15"/>
      <c r="P15354" s="15"/>
      <c r="Q15354" s="13"/>
      <c r="R15354" s="13"/>
      <c r="S15354" s="13"/>
      <c r="T15354" s="13"/>
      <c r="U15354" s="16"/>
      <c r="V15354" s="16"/>
      <c r="W15354" s="16"/>
      <c r="AD15354" t="s">
        <v>7398</v>
      </c>
      <c r="AE15354" s="4">
        <v>2.453108E-2</v>
      </c>
      <c r="AF15354" s="4">
        <v>9512.8562000000002</v>
      </c>
      <c r="AG15354">
        <v>9.5790700000000003E-3</v>
      </c>
      <c r="AH15354">
        <v>13.41640402</v>
      </c>
      <c r="AI15354" s="4">
        <v>3.5635989999999999E-2</v>
      </c>
      <c r="AJ15354" s="4">
        <v>47.57259706</v>
      </c>
      <c r="AK15354" s="4">
        <v>2.28395941</v>
      </c>
      <c r="AL15354" s="4">
        <v>209318.66</v>
      </c>
      <c r="AM15354" s="4">
        <v>867.40819992000002</v>
      </c>
    </row>
    <row r="15355" spans="1:39" x14ac:dyDescent="0.25">
      <c r="A15355" s="13"/>
      <c r="B15355" s="14">
        <v>2.4659299999999999E-2</v>
      </c>
      <c r="C15355" s="14">
        <v>9423.2299000000003</v>
      </c>
      <c r="D15355" s="14">
        <f t="shared" si="2769"/>
        <v>9423.2545592999995</v>
      </c>
      <c r="E15355" s="12">
        <v>9.9483100000000001E-3</v>
      </c>
      <c r="F15355" s="12">
        <v>13.270193369999999</v>
      </c>
      <c r="G15355" s="14">
        <v>3.6938449999999998E-2</v>
      </c>
      <c r="H15355" s="14">
        <v>47.124774870000003</v>
      </c>
      <c r="I15355" s="14">
        <v>2.2711706600000001</v>
      </c>
      <c r="J15355" s="14">
        <v>204394.78</v>
      </c>
      <c r="K15355" s="14">
        <v>867.41919339000003</v>
      </c>
      <c r="L15355" s="13">
        <f t="shared" si="2770"/>
        <v>11.081534999999999</v>
      </c>
      <c r="M15355" s="13">
        <f t="shared" si="2771"/>
        <v>9424.9549740000002</v>
      </c>
      <c r="N15355" s="15"/>
      <c r="O15355" s="15"/>
      <c r="P15355" s="15"/>
      <c r="Q15355" s="13"/>
      <c r="R15355" s="13"/>
      <c r="S15355" s="13"/>
      <c r="T15355" s="13"/>
      <c r="U15355" s="16"/>
      <c r="V15355" s="16"/>
      <c r="W15355" s="16"/>
      <c r="AD15355" t="s">
        <v>7399</v>
      </c>
      <c r="AE15355" s="4">
        <v>2.4533530000000001E-2</v>
      </c>
      <c r="AF15355" s="4">
        <v>9511.1442999999999</v>
      </c>
      <c r="AG15355">
        <v>9.5860100000000007E-3</v>
      </c>
      <c r="AH15355">
        <v>13.413609360000001</v>
      </c>
      <c r="AI15355" s="4">
        <v>3.5660509999999999E-2</v>
      </c>
      <c r="AJ15355" s="4">
        <v>47.564043310000002</v>
      </c>
      <c r="AK15355" s="4">
        <v>2.2837141000000001</v>
      </c>
      <c r="AL15355" s="4">
        <v>209223.53</v>
      </c>
      <c r="AM15355" s="4">
        <v>867.40841426999998</v>
      </c>
    </row>
    <row r="15356" spans="1:39" x14ac:dyDescent="0.25">
      <c r="A15356" s="13"/>
      <c r="B15356" s="14">
        <v>2.4661789999999999E-2</v>
      </c>
      <c r="C15356" s="14">
        <v>9421.4941999999992</v>
      </c>
      <c r="D15356" s="14">
        <f t="shared" si="2769"/>
        <v>9421.5188617899985</v>
      </c>
      <c r="E15356" s="12">
        <v>9.9555800000000003E-3</v>
      </c>
      <c r="F15356" s="12">
        <v>13.267363919999999</v>
      </c>
      <c r="G15356" s="14">
        <v>3.6964049999999998E-2</v>
      </c>
      <c r="H15356" s="14">
        <v>47.116102480000002</v>
      </c>
      <c r="I15356" s="14">
        <v>2.27092407</v>
      </c>
      <c r="J15356" s="14">
        <v>204300.55</v>
      </c>
      <c r="K15356" s="14">
        <v>867.41940177000004</v>
      </c>
      <c r="L15356" s="13">
        <f t="shared" si="2770"/>
        <v>11.089214999999999</v>
      </c>
      <c r="M15356" s="13">
        <f t="shared" si="2771"/>
        <v>9423.2204959999999</v>
      </c>
      <c r="N15356" s="15"/>
      <c r="O15356" s="15"/>
      <c r="P15356" s="15"/>
      <c r="Q15356" s="13"/>
      <c r="R15356" s="13"/>
      <c r="S15356" s="13"/>
      <c r="T15356" s="13"/>
      <c r="U15356" s="16"/>
      <c r="V15356" s="16"/>
      <c r="W15356" s="16"/>
      <c r="AD15356" t="s">
        <v>7400</v>
      </c>
      <c r="AE15356" s="4">
        <v>2.4535970000000001E-2</v>
      </c>
      <c r="AF15356" s="4">
        <v>9509.4318999999996</v>
      </c>
      <c r="AG15356">
        <v>9.5929599999999993E-3</v>
      </c>
      <c r="AH15356">
        <v>13.41081402</v>
      </c>
      <c r="AI15356" s="4">
        <v>3.5685050000000003E-2</v>
      </c>
      <c r="AJ15356" s="4">
        <v>47.55548727</v>
      </c>
      <c r="AK15356" s="4">
        <v>2.2834687699999998</v>
      </c>
      <c r="AL15356" s="4">
        <v>209128.42</v>
      </c>
      <c r="AM15356" s="4">
        <v>867.40862850999997</v>
      </c>
    </row>
    <row r="15357" spans="1:39" x14ac:dyDescent="0.25">
      <c r="A15357" s="13"/>
      <c r="B15357" s="14">
        <v>2.466428E-2</v>
      </c>
      <c r="C15357" s="14">
        <v>9419.7580999999991</v>
      </c>
      <c r="D15357" s="14">
        <f t="shared" si="2769"/>
        <v>9419.7827642799984</v>
      </c>
      <c r="E15357" s="12">
        <v>9.9628600000000005E-3</v>
      </c>
      <c r="F15357" s="12">
        <v>13.26453381</v>
      </c>
      <c r="G15357" s="14">
        <v>3.6989679999999997E-2</v>
      </c>
      <c r="H15357" s="14">
        <v>47.107427809999997</v>
      </c>
      <c r="I15357" s="14">
        <v>2.27067745</v>
      </c>
      <c r="J15357" s="14">
        <v>204206.33</v>
      </c>
      <c r="K15357" s="14">
        <v>867.41961002999994</v>
      </c>
      <c r="L15357" s="13">
        <f t="shared" si="2770"/>
        <v>11.096903999999999</v>
      </c>
      <c r="M15357" s="13">
        <f t="shared" si="2771"/>
        <v>9421.4855619999998</v>
      </c>
      <c r="N15357" s="15"/>
      <c r="O15357" s="15"/>
      <c r="P15357" s="15"/>
      <c r="Q15357" s="13"/>
      <c r="R15357" s="13"/>
      <c r="S15357" s="13"/>
      <c r="T15357" s="13"/>
      <c r="U15357" s="16"/>
      <c r="V15357" s="16"/>
      <c r="W15357" s="16"/>
      <c r="AD15357" t="s">
        <v>7401</v>
      </c>
      <c r="AE15357" s="4">
        <v>2.4538419999999998E-2</v>
      </c>
      <c r="AF15357" s="4">
        <v>9507.7191000000003</v>
      </c>
      <c r="AG15357">
        <v>9.5999199999999996E-3</v>
      </c>
      <c r="AH15357">
        <v>13.40801802</v>
      </c>
      <c r="AI15357" s="4">
        <v>3.5709610000000003E-2</v>
      </c>
      <c r="AJ15357" s="4">
        <v>47.546928950000002</v>
      </c>
      <c r="AK15357" s="4">
        <v>2.2832234100000002</v>
      </c>
      <c r="AL15357" s="4">
        <v>209033.33</v>
      </c>
      <c r="AM15357" s="4">
        <v>867.40884262999998</v>
      </c>
    </row>
    <row r="15358" spans="1:39" x14ac:dyDescent="0.25">
      <c r="A15358" s="13"/>
      <c r="B15358" s="14">
        <v>2.4666779999999999E-2</v>
      </c>
      <c r="C15358" s="14">
        <v>9418.0215000000007</v>
      </c>
      <c r="D15358" s="14">
        <f t="shared" si="2769"/>
        <v>9418.0461667800009</v>
      </c>
      <c r="E15358" s="12">
        <v>9.9701400000000006E-3</v>
      </c>
      <c r="F15358" s="12">
        <v>13.26170304</v>
      </c>
      <c r="G15358" s="14">
        <v>3.7015329999999999E-2</v>
      </c>
      <c r="H15358" s="14">
        <v>47.098750870000003</v>
      </c>
      <c r="I15358" s="14">
        <v>2.2704308100000001</v>
      </c>
      <c r="J15358" s="14">
        <v>204112.13</v>
      </c>
      <c r="K15358" s="14">
        <v>867.41981819</v>
      </c>
      <c r="L15358" s="13">
        <f t="shared" si="2770"/>
        <v>11.104599</v>
      </c>
      <c r="M15358" s="13">
        <f t="shared" si="2771"/>
        <v>9419.7501740000007</v>
      </c>
      <c r="N15358" s="15"/>
      <c r="O15358" s="15"/>
      <c r="P15358" s="15"/>
      <c r="Q15358" s="13"/>
      <c r="R15358" s="13"/>
      <c r="S15358" s="13"/>
      <c r="T15358" s="13"/>
      <c r="U15358" s="16"/>
      <c r="V15358" s="16"/>
      <c r="W15358" s="16"/>
      <c r="AD15358" t="s">
        <v>7402</v>
      </c>
      <c r="AE15358" s="4">
        <v>2.4540860000000001E-2</v>
      </c>
      <c r="AF15358" s="4">
        <v>9506.0058000000008</v>
      </c>
      <c r="AG15358">
        <v>9.6068799999999999E-3</v>
      </c>
      <c r="AH15358">
        <v>13.405221340000001</v>
      </c>
      <c r="AI15358" s="4">
        <v>3.5734189999999999E-2</v>
      </c>
      <c r="AJ15358" s="4">
        <v>47.538368339999998</v>
      </c>
      <c r="AK15358" s="4">
        <v>2.2829780199999998</v>
      </c>
      <c r="AL15358" s="4">
        <v>208938.25</v>
      </c>
      <c r="AM15358" s="4">
        <v>867.40905664000002</v>
      </c>
    </row>
    <row r="15359" spans="1:39" x14ac:dyDescent="0.25">
      <c r="A15359" s="13"/>
      <c r="B15359" s="14">
        <v>2.466927E-2</v>
      </c>
      <c r="C15359" s="14">
        <v>9416.2844000000005</v>
      </c>
      <c r="D15359" s="14">
        <f t="shared" si="2769"/>
        <v>9416.3090692700007</v>
      </c>
      <c r="E15359" s="12">
        <v>9.9774300000000007E-3</v>
      </c>
      <c r="F15359" s="12">
        <v>13.25887159</v>
      </c>
      <c r="G15359" s="14">
        <v>3.7040999999999998E-2</v>
      </c>
      <c r="H15359" s="14">
        <v>47.090071639999998</v>
      </c>
      <c r="I15359" s="14">
        <v>2.27018414</v>
      </c>
      <c r="J15359" s="14">
        <v>204017.95</v>
      </c>
      <c r="K15359" s="14">
        <v>867.42002622999996</v>
      </c>
      <c r="L15359" s="13">
        <f t="shared" si="2770"/>
        <v>11.112299999999999</v>
      </c>
      <c r="M15359" s="13">
        <f t="shared" si="2771"/>
        <v>9418.0143279999993</v>
      </c>
      <c r="N15359" s="15"/>
      <c r="O15359" s="15"/>
      <c r="P15359" s="15"/>
      <c r="Q15359" s="13"/>
      <c r="R15359" s="13"/>
      <c r="S15359" s="13"/>
      <c r="T15359" s="13"/>
      <c r="U15359" s="16"/>
      <c r="V15359" s="16"/>
      <c r="W15359" s="16"/>
      <c r="AD15359" t="s">
        <v>7403</v>
      </c>
      <c r="AE15359" s="4">
        <v>2.4543309999999999E-2</v>
      </c>
      <c r="AF15359" s="4">
        <v>9504.2921000000006</v>
      </c>
      <c r="AG15359">
        <v>9.6138400000000002E-3</v>
      </c>
      <c r="AH15359">
        <v>13.402424</v>
      </c>
      <c r="AI15359" s="4">
        <v>3.5758789999999999E-2</v>
      </c>
      <c r="AJ15359" s="4">
        <v>47.529805449999998</v>
      </c>
      <c r="AK15359" s="4">
        <v>2.2827326100000001</v>
      </c>
      <c r="AL15359" s="4">
        <v>208843.19</v>
      </c>
      <c r="AM15359" s="4">
        <v>867.40927052999996</v>
      </c>
    </row>
    <row r="15360" spans="1:39" x14ac:dyDescent="0.25">
      <c r="A15360" s="13"/>
      <c r="B15360" s="14">
        <v>2.4671760000000001E-2</v>
      </c>
      <c r="C15360" s="14">
        <v>9414.5468999999994</v>
      </c>
      <c r="D15360" s="14">
        <f t="shared" si="2769"/>
        <v>9414.5715717599996</v>
      </c>
      <c r="E15360" s="12">
        <v>9.9847200000000007E-3</v>
      </c>
      <c r="F15360" s="12">
        <v>13.256039489999999</v>
      </c>
      <c r="G15360" s="14">
        <v>3.7066689999999999E-2</v>
      </c>
      <c r="H15360" s="14">
        <v>47.081390149999997</v>
      </c>
      <c r="I15360" s="14">
        <v>2.26993745</v>
      </c>
      <c r="J15360" s="14">
        <v>203923.79</v>
      </c>
      <c r="K15360" s="14">
        <v>867.42023415999995</v>
      </c>
      <c r="L15360" s="13">
        <f t="shared" si="2770"/>
        <v>11.120006999999999</v>
      </c>
      <c r="M15360" s="13">
        <f t="shared" si="2771"/>
        <v>9416.2780299999995</v>
      </c>
      <c r="N15360" s="15"/>
      <c r="O15360" s="15"/>
      <c r="P15360" s="15"/>
      <c r="Q15360" s="13"/>
      <c r="R15360" s="13"/>
      <c r="S15360" s="13"/>
      <c r="T15360" s="13"/>
      <c r="U15360" s="16"/>
      <c r="V15360" s="16"/>
      <c r="W15360" s="16"/>
      <c r="AD15360" t="s">
        <v>7404</v>
      </c>
      <c r="AE15360" s="4">
        <v>2.4545750000000002E-2</v>
      </c>
      <c r="AF15360" s="4">
        <v>9502.5779000000002</v>
      </c>
      <c r="AG15360">
        <v>9.6208100000000005E-3</v>
      </c>
      <c r="AH15360">
        <v>13.39962598</v>
      </c>
      <c r="AI15360" s="4">
        <v>3.5783410000000002E-2</v>
      </c>
      <c r="AJ15360" s="4">
        <v>47.521240280000001</v>
      </c>
      <c r="AK15360" s="4">
        <v>2.2824871799999999</v>
      </c>
      <c r="AL15360" s="4">
        <v>208748.15</v>
      </c>
      <c r="AM15360" s="4">
        <v>867.40948430000003</v>
      </c>
    </row>
    <row r="15361" spans="1:39" x14ac:dyDescent="0.25">
      <c r="A15361" s="13"/>
      <c r="B15361" s="14">
        <v>2.467426E-2</v>
      </c>
      <c r="C15361" s="14">
        <v>9412.8089</v>
      </c>
      <c r="D15361" s="14">
        <f t="shared" si="2769"/>
        <v>9412.8335742599993</v>
      </c>
      <c r="E15361" s="12">
        <v>9.9920300000000007E-3</v>
      </c>
      <c r="F15361" s="12">
        <v>13.253206710000001</v>
      </c>
      <c r="G15361" s="14">
        <v>3.7092409999999999E-2</v>
      </c>
      <c r="H15361" s="14">
        <v>47.072706369999999</v>
      </c>
      <c r="I15361" s="14">
        <v>2.2696907300000002</v>
      </c>
      <c r="J15361" s="14">
        <v>203829.64</v>
      </c>
      <c r="K15361" s="14">
        <v>867.42044196999996</v>
      </c>
      <c r="L15361" s="13">
        <f t="shared" si="2770"/>
        <v>11.127723</v>
      </c>
      <c r="M15361" s="13">
        <f t="shared" si="2771"/>
        <v>9414.5412739999992</v>
      </c>
      <c r="N15361" s="15"/>
      <c r="O15361" s="15"/>
      <c r="P15361" s="15"/>
      <c r="Q15361" s="13"/>
      <c r="R15361" s="13"/>
      <c r="S15361" s="13"/>
      <c r="T15361" s="13"/>
      <c r="U15361" s="16"/>
      <c r="V15361" s="16"/>
      <c r="W15361" s="16"/>
      <c r="AD15361" t="s">
        <v>7405</v>
      </c>
      <c r="AE15361" s="4">
        <v>2.4548199999999999E-2</v>
      </c>
      <c r="AF15361" s="4">
        <v>9500.8631999999998</v>
      </c>
      <c r="AG15361">
        <v>9.6277900000000007E-3</v>
      </c>
      <c r="AH15361">
        <v>13.396827289999999</v>
      </c>
      <c r="AI15361" s="4">
        <v>3.5808050000000001E-2</v>
      </c>
      <c r="AJ15361" s="4">
        <v>47.512672809999998</v>
      </c>
      <c r="AK15361" s="4">
        <v>2.28224172</v>
      </c>
      <c r="AL15361" s="4">
        <v>208653.12</v>
      </c>
      <c r="AM15361" s="4">
        <v>867.40969796000002</v>
      </c>
    </row>
    <row r="15362" spans="1:39" x14ac:dyDescent="0.25">
      <c r="A15362" s="13"/>
      <c r="B15362" s="14">
        <v>2.4676750000000001E-2</v>
      </c>
      <c r="C15362" s="14">
        <v>9411.0704999999998</v>
      </c>
      <c r="D15362" s="14">
        <f t="shared" si="2769"/>
        <v>9411.0951767499992</v>
      </c>
      <c r="E15362" s="12">
        <v>9.9993300000000007E-3</v>
      </c>
      <c r="F15362" s="12">
        <v>13.25037328</v>
      </c>
      <c r="G15362" s="14">
        <v>3.7118140000000001E-2</v>
      </c>
      <c r="H15362" s="14">
        <v>47.064020319999997</v>
      </c>
      <c r="I15362" s="14">
        <v>2.2694439900000001</v>
      </c>
      <c r="J15362" s="14">
        <v>203735.52</v>
      </c>
      <c r="K15362" s="14">
        <v>867.42064966999999</v>
      </c>
      <c r="L15362" s="13">
        <f t="shared" si="2770"/>
        <v>11.135441999999999</v>
      </c>
      <c r="M15362" s="13">
        <f t="shared" si="2771"/>
        <v>9412.8040639999999</v>
      </c>
      <c r="N15362" s="15"/>
      <c r="O15362" s="15"/>
      <c r="P15362" s="15"/>
      <c r="Q15362" s="13"/>
      <c r="R15362" s="13"/>
      <c r="S15362" s="13"/>
      <c r="T15362" s="13"/>
      <c r="U15362" s="16"/>
      <c r="V15362" s="16"/>
      <c r="W15362" s="16"/>
      <c r="AD15362" t="s">
        <v>7406</v>
      </c>
      <c r="AE15362" s="4">
        <v>2.455065E-2</v>
      </c>
      <c r="AF15362" s="4">
        <v>9499.1481000000003</v>
      </c>
      <c r="AG15362">
        <v>9.6347700000000008E-3</v>
      </c>
      <c r="AH15362">
        <v>13.39402793</v>
      </c>
      <c r="AI15362" s="4">
        <v>3.5832719999999998E-2</v>
      </c>
      <c r="AJ15362" s="4">
        <v>47.504103069999999</v>
      </c>
      <c r="AK15362" s="4">
        <v>2.2819962399999998</v>
      </c>
      <c r="AL15362" s="4">
        <v>208558.11</v>
      </c>
      <c r="AM15362" s="4">
        <v>867.40991150000002</v>
      </c>
    </row>
    <row r="15363" spans="1:39" x14ac:dyDescent="0.25">
      <c r="A15363" s="13"/>
      <c r="B15363" s="14">
        <v>2.467925E-2</v>
      </c>
      <c r="C15363" s="14">
        <v>9409.3315999999995</v>
      </c>
      <c r="D15363" s="14">
        <f t="shared" ref="D15363:D15426" si="2772">B15363+C15363</f>
        <v>9409.3562792499997</v>
      </c>
      <c r="E15363" s="12">
        <v>1.0006650000000001E-2</v>
      </c>
      <c r="F15363" s="12">
        <v>13.24753917</v>
      </c>
      <c r="G15363" s="14">
        <v>3.7143900000000001E-2</v>
      </c>
      <c r="H15363" s="14">
        <v>47.055331989999999</v>
      </c>
      <c r="I15363" s="14">
        <v>2.2691972200000001</v>
      </c>
      <c r="J15363" s="14">
        <v>203641.41</v>
      </c>
      <c r="K15363" s="14">
        <v>867.42085726000005</v>
      </c>
      <c r="L15363" s="13">
        <f t="shared" si="2770"/>
        <v>11.14317</v>
      </c>
      <c r="M15363" s="13">
        <f t="shared" si="2771"/>
        <v>9411.066397999999</v>
      </c>
      <c r="N15363" s="15"/>
      <c r="O15363" s="15"/>
      <c r="P15363" s="15"/>
      <c r="Q15363" s="13"/>
      <c r="R15363" s="13"/>
      <c r="S15363" s="13"/>
      <c r="T15363" s="13"/>
      <c r="U15363" s="16"/>
      <c r="V15363" s="16"/>
      <c r="W15363" s="16"/>
      <c r="AD15363" t="s">
        <v>7407</v>
      </c>
      <c r="AE15363" s="4">
        <v>2.4553100000000001E-2</v>
      </c>
      <c r="AF15363" s="4">
        <v>9497.4325000000008</v>
      </c>
      <c r="AG15363">
        <v>9.6417699999999992E-3</v>
      </c>
      <c r="AH15363">
        <v>13.391227900000001</v>
      </c>
      <c r="AI15363" s="4">
        <v>3.5857399999999998E-2</v>
      </c>
      <c r="AJ15363" s="4">
        <v>47.495531040000003</v>
      </c>
      <c r="AK15363" s="4">
        <v>2.2817507400000001</v>
      </c>
      <c r="AL15363" s="4">
        <v>208463.12</v>
      </c>
      <c r="AM15363" s="4">
        <v>867.41012492000004</v>
      </c>
    </row>
    <row r="15364" spans="1:39" x14ac:dyDescent="0.25">
      <c r="A15364" s="13"/>
      <c r="B15364" s="14">
        <v>2.4681749999999999E-2</v>
      </c>
      <c r="C15364" s="14">
        <v>9407.5921999999991</v>
      </c>
      <c r="D15364" s="14">
        <f t="shared" si="2772"/>
        <v>9407.6168817499984</v>
      </c>
      <c r="E15364" s="12">
        <v>1.0013970000000001E-2</v>
      </c>
      <c r="F15364" s="12">
        <v>13.2447044</v>
      </c>
      <c r="G15364" s="14">
        <v>3.7169679999999997E-2</v>
      </c>
      <c r="H15364" s="14">
        <v>47.046641389999998</v>
      </c>
      <c r="I15364" s="14">
        <v>2.2689504299999999</v>
      </c>
      <c r="J15364" s="14">
        <v>203547.31</v>
      </c>
      <c r="K15364" s="14">
        <v>867.42106474000002</v>
      </c>
      <c r="L15364" s="13">
        <f t="shared" si="2770"/>
        <v>11.150903999999999</v>
      </c>
      <c r="M15364" s="13">
        <f t="shared" si="2771"/>
        <v>9409.328277999999</v>
      </c>
      <c r="N15364" s="15"/>
      <c r="O15364" s="15"/>
      <c r="P15364" s="15"/>
      <c r="Q15364" s="13"/>
      <c r="R15364" s="13"/>
      <c r="S15364" s="13"/>
      <c r="T15364" s="13"/>
      <c r="U15364" s="16"/>
      <c r="V15364" s="16"/>
      <c r="W15364" s="16"/>
      <c r="AD15364" t="s">
        <v>7408</v>
      </c>
      <c r="AE15364" s="4">
        <v>2.4555549999999999E-2</v>
      </c>
      <c r="AF15364" s="4">
        <v>9495.7165000000005</v>
      </c>
      <c r="AG15364">
        <v>9.6487599999999993E-3</v>
      </c>
      <c r="AH15364">
        <v>13.38842719</v>
      </c>
      <c r="AI15364" s="4">
        <v>3.58821E-2</v>
      </c>
      <c r="AJ15364" s="4">
        <v>47.486956720000002</v>
      </c>
      <c r="AK15364" s="4">
        <v>2.2815051999999998</v>
      </c>
      <c r="AL15364" s="4">
        <v>208368.15</v>
      </c>
      <c r="AM15364" s="4">
        <v>867.41033822999998</v>
      </c>
    </row>
    <row r="15365" spans="1:39" x14ac:dyDescent="0.25">
      <c r="A15365" s="13"/>
      <c r="B15365" s="14">
        <v>2.468424E-2</v>
      </c>
      <c r="C15365" s="14">
        <v>9405.8523999999998</v>
      </c>
      <c r="D15365" s="14">
        <f t="shared" si="2772"/>
        <v>9405.877084239999</v>
      </c>
      <c r="E15365" s="12">
        <v>1.00213E-2</v>
      </c>
      <c r="F15365" s="12">
        <v>13.241868970000001</v>
      </c>
      <c r="G15365" s="14">
        <v>3.7195480000000003E-2</v>
      </c>
      <c r="H15365" s="14">
        <v>47.03794851</v>
      </c>
      <c r="I15365" s="14">
        <v>2.2687036100000002</v>
      </c>
      <c r="J15365" s="14">
        <v>203453.24</v>
      </c>
      <c r="K15365" s="14">
        <v>867.42127210000001</v>
      </c>
      <c r="L15365" s="13">
        <f t="shared" si="2770"/>
        <v>11.158644000000001</v>
      </c>
      <c r="M15365" s="13">
        <f t="shared" si="2771"/>
        <v>9407.5897019999993</v>
      </c>
      <c r="N15365" s="15"/>
      <c r="O15365" s="15"/>
      <c r="P15365" s="15"/>
      <c r="Q15365" s="13"/>
      <c r="R15365" s="13"/>
      <c r="S15365" s="13"/>
      <c r="T15365" s="13"/>
      <c r="U15365" s="16"/>
      <c r="V15365" s="16"/>
      <c r="W15365" s="16"/>
      <c r="AD15365" t="s">
        <v>7409</v>
      </c>
      <c r="AE15365" s="4">
        <v>2.4558E-2</v>
      </c>
      <c r="AF15365" s="4">
        <v>9494</v>
      </c>
      <c r="AG15365">
        <v>9.6557599999999993E-3</v>
      </c>
      <c r="AH15365">
        <v>13.38562582</v>
      </c>
      <c r="AI15365" s="4">
        <v>3.5906819999999999E-2</v>
      </c>
      <c r="AJ15365" s="4">
        <v>47.478380129999998</v>
      </c>
      <c r="AK15365" s="4">
        <v>2.28125965</v>
      </c>
      <c r="AL15365" s="4">
        <v>208273.19</v>
      </c>
      <c r="AM15365" s="4">
        <v>867.41055143000006</v>
      </c>
    </row>
    <row r="15366" spans="1:39" x14ac:dyDescent="0.25">
      <c r="A15366" s="13"/>
      <c r="B15366" s="14">
        <v>2.4686739999999999E-2</v>
      </c>
      <c r="C15366" s="14">
        <v>9404.1121999999996</v>
      </c>
      <c r="D15366" s="14">
        <f t="shared" si="2772"/>
        <v>9404.1368867399997</v>
      </c>
      <c r="E15366" s="12">
        <v>1.002864E-2</v>
      </c>
      <c r="F15366" s="12">
        <v>13.239032870000001</v>
      </c>
      <c r="G15366" s="14">
        <v>3.7221299999999999E-2</v>
      </c>
      <c r="H15366" s="14">
        <v>47.029253349999998</v>
      </c>
      <c r="I15366" s="14">
        <v>2.2684567699999998</v>
      </c>
      <c r="J15366" s="14">
        <v>203359.18</v>
      </c>
      <c r="K15366" s="14">
        <v>867.42147935000003</v>
      </c>
      <c r="L15366" s="13">
        <f t="shared" si="2770"/>
        <v>11.16639</v>
      </c>
      <c r="M15366" s="13">
        <f t="shared" si="2771"/>
        <v>9405.8506699999998</v>
      </c>
      <c r="N15366" s="15"/>
      <c r="O15366" s="15"/>
      <c r="P15366" s="15"/>
      <c r="Q15366" s="13"/>
      <c r="R15366" s="13"/>
      <c r="S15366" s="13"/>
      <c r="T15366" s="13"/>
      <c r="U15366" s="16"/>
      <c r="V15366" s="16"/>
      <c r="W15366" s="16"/>
      <c r="AD15366" t="s">
        <v>7410</v>
      </c>
      <c r="AE15366" s="4">
        <v>2.4560459999999999E-2</v>
      </c>
      <c r="AF15366" s="4">
        <v>9492.2829999999994</v>
      </c>
      <c r="AG15366">
        <v>9.6627699999999993E-3</v>
      </c>
      <c r="AH15366">
        <v>13.382823780000001</v>
      </c>
      <c r="AI15366" s="4">
        <v>3.5931570000000003E-2</v>
      </c>
      <c r="AJ15366" s="4">
        <v>47.469801240000002</v>
      </c>
      <c r="AK15366" s="4">
        <v>2.2810140699999999</v>
      </c>
      <c r="AL15366" s="4">
        <v>208178.25</v>
      </c>
      <c r="AM15366" s="4">
        <v>867.41076450000003</v>
      </c>
    </row>
    <row r="15367" spans="1:39" x14ac:dyDescent="0.25">
      <c r="A15367" s="13"/>
      <c r="B15367" s="14">
        <v>2.4689240000000001E-2</v>
      </c>
      <c r="C15367" s="14">
        <v>9402.3714</v>
      </c>
      <c r="D15367" s="14">
        <f t="shared" si="2772"/>
        <v>9402.3960892399991</v>
      </c>
      <c r="E15367" s="12">
        <v>1.003598E-2</v>
      </c>
      <c r="F15367" s="12">
        <v>13.23619611</v>
      </c>
      <c r="G15367" s="14">
        <v>3.724715E-2</v>
      </c>
      <c r="H15367" s="14">
        <v>47.02055592</v>
      </c>
      <c r="I15367" s="14">
        <v>2.2682099</v>
      </c>
      <c r="J15367" s="14">
        <v>203265.14</v>
      </c>
      <c r="K15367" s="14">
        <v>867.42168647999995</v>
      </c>
      <c r="L15367" s="13">
        <f t="shared" si="2770"/>
        <v>11.174144999999999</v>
      </c>
      <c r="M15367" s="13">
        <f t="shared" si="2771"/>
        <v>9404.1111839999994</v>
      </c>
      <c r="N15367" s="15"/>
      <c r="O15367" s="15"/>
      <c r="P15367" s="15"/>
      <c r="Q15367" s="13"/>
      <c r="R15367" s="13"/>
      <c r="S15367" s="13"/>
      <c r="T15367" s="13"/>
      <c r="U15367" s="16"/>
      <c r="V15367" s="16"/>
      <c r="W15367" s="16"/>
      <c r="AD15367" t="s">
        <v>7411</v>
      </c>
      <c r="AE15367" s="4">
        <v>2.456291E-2</v>
      </c>
      <c r="AF15367" s="4">
        <v>9490.5655999999999</v>
      </c>
      <c r="AG15367">
        <v>9.6697899999999993E-3</v>
      </c>
      <c r="AH15367">
        <v>13.380021060000001</v>
      </c>
      <c r="AI15367" s="4">
        <v>3.5956330000000002E-2</v>
      </c>
      <c r="AJ15367" s="4">
        <v>47.461220079999997</v>
      </c>
      <c r="AK15367" s="4">
        <v>2.28076846</v>
      </c>
      <c r="AL15367" s="4">
        <v>208083.33</v>
      </c>
      <c r="AM15367" s="4">
        <v>867.41097747000003</v>
      </c>
    </row>
    <row r="15368" spans="1:39" x14ac:dyDescent="0.25">
      <c r="A15368" s="13"/>
      <c r="B15368" s="14">
        <v>2.469174E-2</v>
      </c>
      <c r="C15368" s="14">
        <v>9400.6303000000007</v>
      </c>
      <c r="D15368" s="14">
        <f t="shared" si="2772"/>
        <v>9400.6549917400007</v>
      </c>
      <c r="E15368" s="12">
        <v>1.004333E-2</v>
      </c>
      <c r="F15368" s="12">
        <v>13.23335868</v>
      </c>
      <c r="G15368" s="14">
        <v>3.7273010000000002E-2</v>
      </c>
      <c r="H15368" s="14">
        <v>47.011856209999998</v>
      </c>
      <c r="I15368" s="14">
        <v>2.2679630099999999</v>
      </c>
      <c r="J15368" s="14">
        <v>203171.11</v>
      </c>
      <c r="K15368" s="14">
        <v>867.42189351000002</v>
      </c>
      <c r="L15368" s="13">
        <f t="shared" si="2770"/>
        <v>11.181903</v>
      </c>
      <c r="M15368" s="13">
        <f t="shared" si="2771"/>
        <v>9402.3712419999993</v>
      </c>
      <c r="N15368" s="15"/>
      <c r="O15368" s="15"/>
      <c r="P15368" s="15"/>
      <c r="Q15368" s="13"/>
      <c r="R15368" s="13"/>
      <c r="S15368" s="13"/>
      <c r="T15368" s="13"/>
      <c r="U15368" s="16"/>
      <c r="V15368" s="16"/>
      <c r="W15368" s="16"/>
      <c r="AD15368" t="s">
        <v>7412</v>
      </c>
      <c r="AE15368" s="4">
        <v>2.4565360000000001E-2</v>
      </c>
      <c r="AF15368" s="4">
        <v>9488.8477000000003</v>
      </c>
      <c r="AG15368">
        <v>9.6768099999999992E-3</v>
      </c>
      <c r="AH15368">
        <v>13.377217679999999</v>
      </c>
      <c r="AI15368" s="4">
        <v>3.5981119999999998E-2</v>
      </c>
      <c r="AJ15368" s="4">
        <v>47.452636630000001</v>
      </c>
      <c r="AK15368" s="4">
        <v>2.2805228299999998</v>
      </c>
      <c r="AL15368" s="4">
        <v>207988.42</v>
      </c>
      <c r="AM15368" s="4">
        <v>867.41119031000005</v>
      </c>
    </row>
    <row r="15369" spans="1:39" x14ac:dyDescent="0.25">
      <c r="A15369" s="13"/>
      <c r="B15369" s="14">
        <v>2.4694250000000001E-2</v>
      </c>
      <c r="C15369" s="14">
        <v>9398.8886000000002</v>
      </c>
      <c r="D15369" s="14">
        <f t="shared" si="2772"/>
        <v>9398.91329425</v>
      </c>
      <c r="E15369" s="12">
        <v>1.0050679999999999E-2</v>
      </c>
      <c r="F15369" s="12">
        <v>13.230520589999999</v>
      </c>
      <c r="G15369" s="14">
        <v>3.7298900000000003E-2</v>
      </c>
      <c r="H15369" s="14">
        <v>47.00315423</v>
      </c>
      <c r="I15369" s="14">
        <v>2.26771609</v>
      </c>
      <c r="J15369" s="14">
        <v>203077.11</v>
      </c>
      <c r="K15369" s="14">
        <v>867.42210041999999</v>
      </c>
      <c r="L15369" s="13">
        <f t="shared" si="2770"/>
        <v>11.189670000000001</v>
      </c>
      <c r="M15369" s="13">
        <f t="shared" si="2771"/>
        <v>9400.630846</v>
      </c>
      <c r="N15369" s="15"/>
      <c r="O15369" s="15"/>
      <c r="P15369" s="15"/>
      <c r="Q15369" s="13"/>
      <c r="R15369" s="13"/>
      <c r="S15369" s="13"/>
      <c r="T15369" s="13"/>
      <c r="U15369" s="16"/>
      <c r="V15369" s="16"/>
      <c r="W15369" s="16"/>
      <c r="AD15369" t="s">
        <v>7413</v>
      </c>
      <c r="AE15369" s="4">
        <v>2.4567820000000001E-2</v>
      </c>
      <c r="AF15369" s="4">
        <v>9487.1293999999998</v>
      </c>
      <c r="AG15369">
        <v>9.6838400000000008E-3</v>
      </c>
      <c r="AH15369">
        <v>13.37441362</v>
      </c>
      <c r="AI15369" s="4">
        <v>3.6005919999999997E-2</v>
      </c>
      <c r="AJ15369" s="4">
        <v>47.444050900000001</v>
      </c>
      <c r="AK15369" s="4">
        <v>2.2802771800000001</v>
      </c>
      <c r="AL15369" s="4">
        <v>207893.53</v>
      </c>
      <c r="AM15369" s="4">
        <v>867.41140303999998</v>
      </c>
    </row>
    <row r="15370" spans="1:39" x14ac:dyDescent="0.25">
      <c r="A15370" s="13"/>
      <c r="B15370" s="14">
        <v>2.469675E-2</v>
      </c>
      <c r="C15370" s="14">
        <v>9397.1466</v>
      </c>
      <c r="D15370" s="14">
        <f t="shared" si="2772"/>
        <v>9397.1712967500007</v>
      </c>
      <c r="E15370" s="12">
        <v>1.0058040000000001E-2</v>
      </c>
      <c r="F15370" s="12">
        <v>13.22768183</v>
      </c>
      <c r="G15370" s="14">
        <v>3.732481E-2</v>
      </c>
      <c r="H15370" s="14">
        <v>46.994449969999998</v>
      </c>
      <c r="I15370" s="14">
        <v>2.2674691500000002</v>
      </c>
      <c r="J15370" s="14">
        <v>202983.12</v>
      </c>
      <c r="K15370" s="14">
        <v>867.42230721999999</v>
      </c>
      <c r="L15370" s="13">
        <f t="shared" si="2770"/>
        <v>11.197443</v>
      </c>
      <c r="M15370" s="13">
        <f t="shared" si="2771"/>
        <v>9398.8899939999992</v>
      </c>
      <c r="N15370" s="15"/>
      <c r="O15370" s="15"/>
      <c r="P15370" s="15"/>
      <c r="Q15370" s="13"/>
      <c r="R15370" s="13"/>
      <c r="S15370" s="13"/>
      <c r="T15370" s="13"/>
      <c r="U15370" s="16"/>
      <c r="V15370" s="16"/>
      <c r="W15370" s="16"/>
      <c r="AD15370" t="s">
        <v>7414</v>
      </c>
      <c r="AE15370" s="4">
        <v>2.4570270000000002E-2</v>
      </c>
      <c r="AF15370" s="4">
        <v>9485.4105999999992</v>
      </c>
      <c r="AG15370">
        <v>9.6908700000000007E-3</v>
      </c>
      <c r="AH15370">
        <v>13.3716089</v>
      </c>
      <c r="AI15370" s="4">
        <v>3.603075E-2</v>
      </c>
      <c r="AJ15370" s="4">
        <v>47.435462880000003</v>
      </c>
      <c r="AK15370" s="4">
        <v>2.2800315000000002</v>
      </c>
      <c r="AL15370" s="4">
        <v>207798.66</v>
      </c>
      <c r="AM15370" s="4">
        <v>867.41161566000005</v>
      </c>
    </row>
    <row r="15371" spans="1:39" x14ac:dyDescent="0.25">
      <c r="A15371" s="13"/>
      <c r="B15371" s="14">
        <v>2.4699249999999999E-2</v>
      </c>
      <c r="C15371" s="14">
        <v>9395.4040000000005</v>
      </c>
      <c r="D15371" s="14">
        <f t="shared" si="2772"/>
        <v>9395.4286992500001</v>
      </c>
      <c r="E15371" s="12">
        <v>1.006541E-2</v>
      </c>
      <c r="F15371" s="12">
        <v>13.224842410000001</v>
      </c>
      <c r="G15371" s="14">
        <v>3.735074E-2</v>
      </c>
      <c r="H15371" s="14">
        <v>46.98574344</v>
      </c>
      <c r="I15371" s="14">
        <v>2.2672221800000001</v>
      </c>
      <c r="J15371" s="14">
        <v>202889.15</v>
      </c>
      <c r="K15371" s="14">
        <v>867.42251390000001</v>
      </c>
      <c r="L15371" s="13">
        <f t="shared" si="2770"/>
        <v>11.205222000000001</v>
      </c>
      <c r="M15371" s="13">
        <f t="shared" si="2771"/>
        <v>9397.1486879999993</v>
      </c>
      <c r="N15371" s="15"/>
      <c r="O15371" s="15"/>
      <c r="P15371" s="15"/>
      <c r="Q15371" s="13"/>
      <c r="R15371" s="13"/>
      <c r="S15371" s="13"/>
      <c r="T15371" s="13"/>
      <c r="U15371" s="16"/>
      <c r="V15371" s="16"/>
      <c r="W15371" s="16"/>
      <c r="AD15371" t="s">
        <v>7415</v>
      </c>
      <c r="AE15371" s="4">
        <v>2.4572730000000001E-2</v>
      </c>
      <c r="AF15371" s="4">
        <v>9483.6913999999997</v>
      </c>
      <c r="AG15371">
        <v>9.6979100000000006E-3</v>
      </c>
      <c r="AH15371">
        <v>13.3688035</v>
      </c>
      <c r="AI15371" s="4">
        <v>3.60556E-2</v>
      </c>
      <c r="AJ15371" s="4">
        <v>47.426872580000001</v>
      </c>
      <c r="AK15371" s="4">
        <v>2.2797858</v>
      </c>
      <c r="AL15371" s="4">
        <v>207703.81</v>
      </c>
      <c r="AM15371" s="4">
        <v>867.41182816000003</v>
      </c>
    </row>
    <row r="15372" spans="1:39" x14ac:dyDescent="0.25">
      <c r="A15372" s="13"/>
      <c r="B15372" s="14">
        <v>2.470176E-2</v>
      </c>
      <c r="C15372" s="14">
        <v>9393.6610000000001</v>
      </c>
      <c r="D15372" s="14">
        <f t="shared" si="2772"/>
        <v>9393.6857017599996</v>
      </c>
      <c r="E15372" s="12">
        <v>1.007278E-2</v>
      </c>
      <c r="F15372" s="12">
        <v>13.22200233</v>
      </c>
      <c r="G15372" s="14">
        <v>3.7376689999999997E-2</v>
      </c>
      <c r="H15372" s="14">
        <v>46.977034639999999</v>
      </c>
      <c r="I15372" s="14">
        <v>2.2669751900000001</v>
      </c>
      <c r="J15372" s="14">
        <v>202795.19</v>
      </c>
      <c r="K15372" s="14">
        <v>867.42272046999994</v>
      </c>
      <c r="L15372" s="13">
        <f t="shared" si="2770"/>
        <v>11.213006999999999</v>
      </c>
      <c r="M15372" s="13">
        <f t="shared" si="2771"/>
        <v>9395.4069280000003</v>
      </c>
      <c r="N15372" s="15"/>
      <c r="O15372" s="15"/>
      <c r="P15372" s="15"/>
      <c r="Q15372" s="13"/>
      <c r="R15372" s="13"/>
      <c r="S15372" s="13"/>
      <c r="T15372" s="13"/>
      <c r="U15372" s="16"/>
      <c r="V15372" s="16"/>
      <c r="W15372" s="16"/>
      <c r="AD15372" t="s">
        <v>7416</v>
      </c>
      <c r="AE15372" s="4">
        <v>2.457519E-2</v>
      </c>
      <c r="AF15372" s="4">
        <v>9481.9717000000001</v>
      </c>
      <c r="AG15372">
        <v>9.7049600000000003E-3</v>
      </c>
      <c r="AH15372">
        <v>13.365997439999999</v>
      </c>
      <c r="AI15372" s="4">
        <v>3.6080470000000003E-2</v>
      </c>
      <c r="AJ15372" s="4">
        <v>47.418280000000003</v>
      </c>
      <c r="AK15372" s="4">
        <v>2.2795400699999999</v>
      </c>
      <c r="AL15372" s="4">
        <v>207608.97</v>
      </c>
      <c r="AM15372" s="4">
        <v>867.41204055000003</v>
      </c>
    </row>
    <row r="15373" spans="1:39" x14ac:dyDescent="0.25">
      <c r="A15373" s="13"/>
      <c r="B15373" s="14">
        <v>2.4704259999999999E-2</v>
      </c>
      <c r="C15373" s="14">
        <v>9391.9176000000007</v>
      </c>
      <c r="D15373" s="14">
        <f t="shared" si="2772"/>
        <v>9391.942304260001</v>
      </c>
      <c r="E15373" s="12">
        <v>1.0080169999999999E-2</v>
      </c>
      <c r="F15373" s="12">
        <v>13.21916158</v>
      </c>
      <c r="G15373" s="14">
        <v>3.7402669999999999E-2</v>
      </c>
      <c r="H15373" s="14">
        <v>46.968323550000001</v>
      </c>
      <c r="I15373" s="14">
        <v>2.2667281699999999</v>
      </c>
      <c r="J15373" s="14">
        <v>202701.26</v>
      </c>
      <c r="K15373" s="14">
        <v>867.42292693000002</v>
      </c>
      <c r="L15373" s="13">
        <f t="shared" si="2770"/>
        <v>11.220801</v>
      </c>
      <c r="M15373" s="13">
        <f t="shared" si="2771"/>
        <v>9393.6647100000009</v>
      </c>
      <c r="N15373" s="15"/>
      <c r="O15373" s="15"/>
      <c r="P15373" s="15"/>
      <c r="Q15373" s="13"/>
      <c r="R15373" s="13"/>
      <c r="S15373" s="13"/>
      <c r="T15373" s="13"/>
      <c r="U15373" s="16"/>
      <c r="V15373" s="16"/>
      <c r="W15373" s="16"/>
      <c r="AD15373" t="s">
        <v>7417</v>
      </c>
      <c r="AE15373" s="4">
        <v>2.4577649999999999E-2</v>
      </c>
      <c r="AF15373" s="4">
        <v>9480.2515000000003</v>
      </c>
      <c r="AG15373">
        <v>9.7120100000000001E-3</v>
      </c>
      <c r="AH15373">
        <v>13.363190700000001</v>
      </c>
      <c r="AI15373" s="4">
        <v>3.6105350000000001E-2</v>
      </c>
      <c r="AJ15373" s="4">
        <v>47.40968513</v>
      </c>
      <c r="AK15373" s="4">
        <v>2.27929432</v>
      </c>
      <c r="AL15373" s="4">
        <v>207514.15</v>
      </c>
      <c r="AM15373" s="4">
        <v>867.41225282000005</v>
      </c>
    </row>
    <row r="15374" spans="1:39" x14ac:dyDescent="0.25">
      <c r="A15374" s="13"/>
      <c r="B15374" s="14">
        <v>2.4706769999999999E-2</v>
      </c>
      <c r="C15374" s="14">
        <v>9390.1736999999994</v>
      </c>
      <c r="D15374" s="14">
        <f t="shared" si="2772"/>
        <v>9390.1984067699996</v>
      </c>
      <c r="E15374" s="12">
        <v>1.0087550000000001E-2</v>
      </c>
      <c r="F15374" s="12">
        <v>13.216320169999999</v>
      </c>
      <c r="G15374" s="14">
        <v>3.7428660000000002E-2</v>
      </c>
      <c r="H15374" s="14">
        <v>46.9596102</v>
      </c>
      <c r="I15374" s="14">
        <v>2.2664811299999998</v>
      </c>
      <c r="J15374" s="14">
        <v>202607.34</v>
      </c>
      <c r="K15374" s="14">
        <v>867.42313328</v>
      </c>
      <c r="L15374" s="13">
        <f t="shared" si="2770"/>
        <v>11.228598000000002</v>
      </c>
      <c r="M15374" s="13">
        <f t="shared" si="2771"/>
        <v>9391.9220399999995</v>
      </c>
      <c r="N15374" s="15"/>
      <c r="O15374" s="15"/>
      <c r="P15374" s="15"/>
      <c r="Q15374" s="13"/>
      <c r="R15374" s="13"/>
      <c r="S15374" s="13"/>
      <c r="T15374" s="13"/>
      <c r="U15374" s="16"/>
      <c r="V15374" s="16"/>
      <c r="W15374" s="16"/>
      <c r="AD15374" t="s">
        <v>7418</v>
      </c>
      <c r="AE15374" s="4">
        <v>2.4580109999999999E-2</v>
      </c>
      <c r="AF15374" s="4">
        <v>9478.5308999999997</v>
      </c>
      <c r="AG15374">
        <v>9.7190699999999998E-3</v>
      </c>
      <c r="AH15374">
        <v>13.360383300000001</v>
      </c>
      <c r="AI15374" s="4">
        <v>3.6130259999999997E-2</v>
      </c>
      <c r="AJ15374" s="4">
        <v>47.40108798</v>
      </c>
      <c r="AK15374" s="4">
        <v>2.2790485399999998</v>
      </c>
      <c r="AL15374" s="4">
        <v>207419.35</v>
      </c>
      <c r="AM15374" s="4">
        <v>867.41246496999997</v>
      </c>
    </row>
    <row r="15375" spans="1:39" x14ac:dyDescent="0.25">
      <c r="A15375" s="13"/>
      <c r="B15375" s="14">
        <v>2.470928E-2</v>
      </c>
      <c r="C15375" s="14">
        <v>9388.4292999999998</v>
      </c>
      <c r="D15375" s="14">
        <f t="shared" si="2772"/>
        <v>9388.4540092799998</v>
      </c>
      <c r="E15375" s="12">
        <v>1.009495E-2</v>
      </c>
      <c r="F15375" s="12">
        <v>13.213478090000001</v>
      </c>
      <c r="G15375" s="14">
        <v>3.7454679999999997E-2</v>
      </c>
      <c r="H15375" s="14">
        <v>46.950894570000003</v>
      </c>
      <c r="I15375" s="14">
        <v>2.2662340599999999</v>
      </c>
      <c r="J15375" s="14">
        <v>202513.44</v>
      </c>
      <c r="K15375" s="14">
        <v>867.42333952000001</v>
      </c>
      <c r="L15375" s="13">
        <f t="shared" si="2770"/>
        <v>11.236403999999999</v>
      </c>
      <c r="M15375" s="13">
        <f t="shared" si="2771"/>
        <v>9390.1789140000001</v>
      </c>
      <c r="N15375" s="15"/>
      <c r="O15375" s="15"/>
      <c r="P15375" s="15"/>
      <c r="Q15375" s="13"/>
      <c r="R15375" s="13"/>
      <c r="S15375" s="13"/>
      <c r="T15375" s="13"/>
      <c r="U15375" s="16"/>
      <c r="V15375" s="16"/>
      <c r="W15375" s="16"/>
      <c r="AD15375" t="s">
        <v>7419</v>
      </c>
      <c r="AE15375" s="4">
        <v>2.4582570000000002E-2</v>
      </c>
      <c r="AF15375" s="4">
        <v>9476.8099000000002</v>
      </c>
      <c r="AG15375">
        <v>9.7261399999999994E-3</v>
      </c>
      <c r="AH15375">
        <v>13.357575219999999</v>
      </c>
      <c r="AI15375" s="4">
        <v>3.6155189999999997E-2</v>
      </c>
      <c r="AJ15375" s="4">
        <v>47.392488550000003</v>
      </c>
      <c r="AK15375" s="4">
        <v>2.2788027400000002</v>
      </c>
      <c r="AL15375" s="4">
        <v>207324.56</v>
      </c>
      <c r="AM15375" s="4">
        <v>867.41267701000004</v>
      </c>
    </row>
    <row r="15376" spans="1:39" x14ac:dyDescent="0.25">
      <c r="A15376" s="13"/>
      <c r="B15376" s="14">
        <v>2.4711790000000001E-2</v>
      </c>
      <c r="C15376" s="14">
        <v>9386.6844999999994</v>
      </c>
      <c r="D15376" s="14">
        <f t="shared" si="2772"/>
        <v>9386.7092117899992</v>
      </c>
      <c r="E15376" s="12">
        <v>1.010235E-2</v>
      </c>
      <c r="F15376" s="12">
        <v>13.21063535</v>
      </c>
      <c r="G15376" s="14">
        <v>3.7480720000000002E-2</v>
      </c>
      <c r="H15376" s="14">
        <v>46.942176670000002</v>
      </c>
      <c r="I15376" s="14">
        <v>2.2659869600000002</v>
      </c>
      <c r="J15376" s="14">
        <v>202419.55</v>
      </c>
      <c r="K15376" s="14">
        <v>867.42354564000004</v>
      </c>
      <c r="L15376" s="13">
        <f t="shared" si="2770"/>
        <v>11.244216</v>
      </c>
      <c r="M15376" s="13">
        <f t="shared" si="2771"/>
        <v>9388.4353339999998</v>
      </c>
      <c r="N15376" s="15"/>
      <c r="O15376" s="15"/>
      <c r="P15376" s="15"/>
      <c r="Q15376" s="13"/>
      <c r="R15376" s="13"/>
      <c r="S15376" s="13"/>
      <c r="T15376" s="13"/>
      <c r="U15376" s="16"/>
      <c r="V15376" s="16"/>
      <c r="W15376" s="16"/>
      <c r="AD15376" t="s">
        <v>7420</v>
      </c>
      <c r="AE15376" s="4">
        <v>2.4585030000000001E-2</v>
      </c>
      <c r="AF15376" s="4">
        <v>9475.0882999999994</v>
      </c>
      <c r="AG15376">
        <v>9.7332100000000008E-3</v>
      </c>
      <c r="AH15376">
        <v>13.35476648</v>
      </c>
      <c r="AI15376" s="4">
        <v>3.618014E-2</v>
      </c>
      <c r="AJ15376" s="4">
        <v>47.383886840000002</v>
      </c>
      <c r="AK15376" s="4">
        <v>2.2785569200000002</v>
      </c>
      <c r="AL15376" s="4">
        <v>207229.8</v>
      </c>
      <c r="AM15376" s="4">
        <v>867.41288893000001</v>
      </c>
    </row>
    <row r="15377" spans="1:39" x14ac:dyDescent="0.25">
      <c r="A15377" s="13"/>
      <c r="B15377" s="14">
        <v>2.4714300000000002E-2</v>
      </c>
      <c r="C15377" s="14">
        <v>9384.9392000000007</v>
      </c>
      <c r="D15377" s="14">
        <f t="shared" si="2772"/>
        <v>9384.9639143000004</v>
      </c>
      <c r="E15377" s="12">
        <v>1.0109760000000001E-2</v>
      </c>
      <c r="F15377" s="12">
        <v>13.207791950000001</v>
      </c>
      <c r="G15377" s="14">
        <v>3.7506780000000003E-2</v>
      </c>
      <c r="H15377" s="14">
        <v>46.933456489999998</v>
      </c>
      <c r="I15377" s="14">
        <v>2.2657398500000001</v>
      </c>
      <c r="J15377" s="14">
        <v>202325.68</v>
      </c>
      <c r="K15377" s="14">
        <v>867.42375164999999</v>
      </c>
      <c r="L15377" s="13">
        <f t="shared" ref="L15377:L15440" si="2773">300*G15377</f>
        <v>11.252034000000002</v>
      </c>
      <c r="M15377" s="13">
        <f t="shared" ref="M15377:M15440" si="2774">200*H15377</f>
        <v>9386.6912979999997</v>
      </c>
      <c r="N15377" s="15"/>
      <c r="O15377" s="15"/>
      <c r="P15377" s="15"/>
      <c r="Q15377" s="13"/>
      <c r="R15377" s="13"/>
      <c r="S15377" s="13"/>
      <c r="T15377" s="13"/>
      <c r="U15377" s="16"/>
      <c r="V15377" s="16"/>
      <c r="W15377" s="16"/>
      <c r="AD15377" t="s">
        <v>7421</v>
      </c>
      <c r="AE15377" s="4">
        <v>2.458749E-2</v>
      </c>
      <c r="AF15377" s="4">
        <v>9473.3662999999997</v>
      </c>
      <c r="AG15377">
        <v>9.7402900000000004E-3</v>
      </c>
      <c r="AH15377">
        <v>13.35195706</v>
      </c>
      <c r="AI15377" s="4">
        <v>3.620512E-2</v>
      </c>
      <c r="AJ15377" s="4">
        <v>47.375282839999997</v>
      </c>
      <c r="AK15377" s="4">
        <v>2.27831107</v>
      </c>
      <c r="AL15377" s="4">
        <v>207135.04</v>
      </c>
      <c r="AM15377" s="4">
        <v>867.41310074</v>
      </c>
    </row>
    <row r="15378" spans="1:39" x14ac:dyDescent="0.25">
      <c r="A15378" s="13"/>
      <c r="B15378" s="14">
        <v>2.4716809999999999E-2</v>
      </c>
      <c r="C15378" s="14">
        <v>9383.1934999999994</v>
      </c>
      <c r="D15378" s="14">
        <f t="shared" si="2772"/>
        <v>9383.2182168099989</v>
      </c>
      <c r="E15378" s="12">
        <v>1.011717E-2</v>
      </c>
      <c r="F15378" s="12">
        <v>13.204947880000001</v>
      </c>
      <c r="G15378" s="14">
        <v>3.7532870000000003E-2</v>
      </c>
      <c r="H15378" s="14">
        <v>46.924734039999997</v>
      </c>
      <c r="I15378" s="14">
        <v>2.2654926999999998</v>
      </c>
      <c r="J15378" s="14">
        <v>202231.83</v>
      </c>
      <c r="K15378" s="14">
        <v>867.42395754999995</v>
      </c>
      <c r="L15378" s="13">
        <f t="shared" si="2773"/>
        <v>11.259861000000001</v>
      </c>
      <c r="M15378" s="13">
        <f t="shared" si="2774"/>
        <v>9384.9468079999988</v>
      </c>
      <c r="N15378" s="15"/>
      <c r="O15378" s="15"/>
      <c r="P15378" s="15"/>
      <c r="Q15378" s="13"/>
      <c r="R15378" s="13"/>
      <c r="S15378" s="13"/>
      <c r="T15378" s="13"/>
      <c r="U15378" s="16"/>
      <c r="V15378" s="16"/>
      <c r="W15378" s="16"/>
      <c r="AD15378" t="s">
        <v>7422</v>
      </c>
      <c r="AE15378" s="4">
        <v>2.4589960000000001E-2</v>
      </c>
      <c r="AF15378" s="4">
        <v>9471.6438999999991</v>
      </c>
      <c r="AG15378">
        <v>9.74737E-3</v>
      </c>
      <c r="AH15378">
        <v>13.34914698</v>
      </c>
      <c r="AI15378" s="4">
        <v>3.6230110000000003E-2</v>
      </c>
      <c r="AJ15378" s="4">
        <v>47.366676560000002</v>
      </c>
      <c r="AK15378" s="4">
        <v>2.27806519</v>
      </c>
      <c r="AL15378" s="4">
        <v>207040.31</v>
      </c>
      <c r="AM15378" s="4">
        <v>867.41331244000003</v>
      </c>
    </row>
    <row r="15379" spans="1:39" x14ac:dyDescent="0.25">
      <c r="A15379" s="13"/>
      <c r="B15379" s="14">
        <v>2.4719319999999999E-2</v>
      </c>
      <c r="C15379" s="14">
        <v>9381.4472999999998</v>
      </c>
      <c r="D15379" s="14">
        <f t="shared" si="2772"/>
        <v>9381.4720193199992</v>
      </c>
      <c r="E15379" s="12">
        <v>1.0124589999999999E-2</v>
      </c>
      <c r="F15379" s="12">
        <v>13.202103149999999</v>
      </c>
      <c r="G15379" s="14">
        <v>3.7558969999999997E-2</v>
      </c>
      <c r="H15379" s="14">
        <v>46.916009320000001</v>
      </c>
      <c r="I15379" s="14">
        <v>2.26524554</v>
      </c>
      <c r="J15379" s="14">
        <v>202138</v>
      </c>
      <c r="K15379" s="14">
        <v>867.42416333000006</v>
      </c>
      <c r="L15379" s="13">
        <f t="shared" si="2773"/>
        <v>11.267690999999999</v>
      </c>
      <c r="M15379" s="13">
        <f t="shared" si="2774"/>
        <v>9383.2018640000006</v>
      </c>
      <c r="N15379" s="15"/>
      <c r="O15379" s="15"/>
      <c r="P15379" s="15"/>
      <c r="Q15379" s="13"/>
      <c r="R15379" s="13"/>
      <c r="S15379" s="13"/>
      <c r="T15379" s="13"/>
      <c r="U15379" s="16"/>
      <c r="V15379" s="16"/>
      <c r="W15379" s="16"/>
      <c r="AD15379" t="s">
        <v>7423</v>
      </c>
      <c r="AE15379" s="4">
        <v>2.459242E-2</v>
      </c>
      <c r="AF15379" s="4">
        <v>9469.9210000000003</v>
      </c>
      <c r="AG15379">
        <v>9.7544599999999995E-3</v>
      </c>
      <c r="AH15379">
        <v>13.34633623</v>
      </c>
      <c r="AI15379" s="4">
        <v>3.6255120000000002E-2</v>
      </c>
      <c r="AJ15379" s="4">
        <v>47.358068009999997</v>
      </c>
      <c r="AK15379" s="4">
        <v>2.2778192900000001</v>
      </c>
      <c r="AL15379" s="4">
        <v>206945.59</v>
      </c>
      <c r="AM15379" s="4">
        <v>867.41352401999995</v>
      </c>
    </row>
    <row r="15380" spans="1:39" x14ac:dyDescent="0.25">
      <c r="A15380" s="13"/>
      <c r="B15380" s="14">
        <v>2.472183E-2</v>
      </c>
      <c r="C15380" s="14">
        <v>9379.7006999999994</v>
      </c>
      <c r="D15380" s="14">
        <f t="shared" si="2772"/>
        <v>9379.7254218299986</v>
      </c>
      <c r="E15380" s="12">
        <v>1.013202E-2</v>
      </c>
      <c r="F15380" s="12">
        <v>13.19925776</v>
      </c>
      <c r="G15380" s="14">
        <v>3.7585100000000003E-2</v>
      </c>
      <c r="H15380" s="14">
        <v>46.90728232</v>
      </c>
      <c r="I15380" s="14">
        <v>2.26499834</v>
      </c>
      <c r="J15380" s="14">
        <v>202044.19</v>
      </c>
      <c r="K15380" s="14">
        <v>867.42436899999996</v>
      </c>
      <c r="L15380" s="13">
        <f t="shared" si="2773"/>
        <v>11.275530000000002</v>
      </c>
      <c r="M15380" s="13">
        <f t="shared" si="2774"/>
        <v>9381.4564640000008</v>
      </c>
      <c r="N15380" s="15"/>
      <c r="O15380" s="15"/>
      <c r="P15380" s="15"/>
      <c r="Q15380" s="13"/>
      <c r="R15380" s="13"/>
      <c r="S15380" s="13"/>
      <c r="T15380" s="13"/>
      <c r="U15380" s="16"/>
      <c r="V15380" s="16"/>
      <c r="W15380" s="16"/>
      <c r="AD15380" t="s">
        <v>7424</v>
      </c>
      <c r="AE15380" s="4">
        <v>2.4594890000000001E-2</v>
      </c>
      <c r="AF15380" s="4">
        <v>9468.1975999999995</v>
      </c>
      <c r="AG15380">
        <v>9.7615600000000007E-3</v>
      </c>
      <c r="AH15380">
        <v>13.34352481</v>
      </c>
      <c r="AI15380" s="4">
        <v>3.6280159999999999E-2</v>
      </c>
      <c r="AJ15380" s="4">
        <v>47.34945716</v>
      </c>
      <c r="AK15380" s="4">
        <v>2.2775733699999998</v>
      </c>
      <c r="AL15380" s="4">
        <v>206850.9</v>
      </c>
      <c r="AM15380" s="4">
        <v>867.41373548000001</v>
      </c>
    </row>
    <row r="15381" spans="1:39" x14ac:dyDescent="0.25">
      <c r="A15381" s="13"/>
      <c r="B15381" s="14">
        <v>2.4724340000000001E-2</v>
      </c>
      <c r="C15381" s="14">
        <v>9377.9536000000007</v>
      </c>
      <c r="D15381" s="14">
        <f t="shared" si="2772"/>
        <v>9377.9783243400016</v>
      </c>
      <c r="E15381" s="12">
        <v>1.0139459999999999E-2</v>
      </c>
      <c r="F15381" s="12">
        <v>13.196411700000001</v>
      </c>
      <c r="G15381" s="14">
        <v>3.7611249999999999E-2</v>
      </c>
      <c r="H15381" s="14">
        <v>46.898553049999997</v>
      </c>
      <c r="I15381" s="14">
        <v>2.2647511200000001</v>
      </c>
      <c r="J15381" s="14">
        <v>201950.39</v>
      </c>
      <c r="K15381" s="14">
        <v>867.42457456</v>
      </c>
      <c r="L15381" s="13">
        <f t="shared" si="2773"/>
        <v>11.283374999999999</v>
      </c>
      <c r="M15381" s="13">
        <f t="shared" si="2774"/>
        <v>9379.7106100000001</v>
      </c>
      <c r="N15381" s="15"/>
      <c r="O15381" s="15"/>
      <c r="P15381" s="15"/>
      <c r="Q15381" s="13"/>
      <c r="R15381" s="13"/>
      <c r="S15381" s="13"/>
      <c r="T15381" s="13"/>
      <c r="U15381" s="16"/>
      <c r="V15381" s="16"/>
      <c r="W15381" s="16"/>
      <c r="AD15381" t="s">
        <v>7425</v>
      </c>
      <c r="AE15381" s="4">
        <v>2.459735E-2</v>
      </c>
      <c r="AF15381" s="4">
        <v>9466.4737999999998</v>
      </c>
      <c r="AG15381">
        <v>9.7686600000000002E-3</v>
      </c>
      <c r="AH15381">
        <v>13.340712720000001</v>
      </c>
      <c r="AI15381" s="4">
        <v>3.6305209999999997E-2</v>
      </c>
      <c r="AJ15381" s="4">
        <v>47.34084404</v>
      </c>
      <c r="AK15381" s="4">
        <v>2.2773274200000002</v>
      </c>
      <c r="AL15381" s="4">
        <v>206756.21</v>
      </c>
      <c r="AM15381" s="4">
        <v>867.41394682999999</v>
      </c>
    </row>
    <row r="15382" spans="1:39" x14ac:dyDescent="0.25">
      <c r="A15382" s="13"/>
      <c r="B15382" s="14">
        <v>2.472686E-2</v>
      </c>
      <c r="C15382" s="14">
        <v>9376.2060000000001</v>
      </c>
      <c r="D15382" s="14">
        <f t="shared" si="2772"/>
        <v>9376.2307268599998</v>
      </c>
      <c r="E15382" s="12">
        <v>1.01469E-2</v>
      </c>
      <c r="F15382" s="12">
        <v>13.19356498</v>
      </c>
      <c r="G15382" s="14">
        <v>3.7637419999999998E-2</v>
      </c>
      <c r="H15382" s="14">
        <v>46.889821509999997</v>
      </c>
      <c r="I15382" s="14">
        <v>2.2645038799999999</v>
      </c>
      <c r="J15382" s="14">
        <v>201856.61</v>
      </c>
      <c r="K15382" s="14">
        <v>867.42478000999995</v>
      </c>
      <c r="L15382" s="13">
        <f t="shared" si="2773"/>
        <v>11.291226</v>
      </c>
      <c r="M15382" s="13">
        <f t="shared" si="2774"/>
        <v>9377.9643020000003</v>
      </c>
      <c r="N15382" s="15"/>
      <c r="O15382" s="15"/>
      <c r="P15382" s="15"/>
      <c r="Q15382" s="13"/>
      <c r="R15382" s="13"/>
      <c r="S15382" s="13"/>
      <c r="T15382" s="13"/>
      <c r="U15382" s="16"/>
      <c r="V15382" s="16"/>
      <c r="W15382" s="16"/>
      <c r="AD15382" t="s">
        <v>7426</v>
      </c>
      <c r="AE15382" s="4">
        <v>2.4599820000000001E-2</v>
      </c>
      <c r="AF15382" s="4">
        <v>9464.7495999999992</v>
      </c>
      <c r="AG15382">
        <v>9.7757699999999996E-3</v>
      </c>
      <c r="AH15382">
        <v>13.33789996</v>
      </c>
      <c r="AI15382" s="4">
        <v>3.6330290000000001E-2</v>
      </c>
      <c r="AJ15382" s="4">
        <v>47.332228639999997</v>
      </c>
      <c r="AK15382" s="4">
        <v>2.2770814499999998</v>
      </c>
      <c r="AL15382" s="4">
        <v>206661.55</v>
      </c>
      <c r="AM15382" s="4">
        <v>867.41415805999998</v>
      </c>
    </row>
    <row r="15383" spans="1:39" x14ac:dyDescent="0.25">
      <c r="A15383" s="13"/>
      <c r="B15383" s="14">
        <v>2.4729370000000001E-2</v>
      </c>
      <c r="C15383" s="14">
        <v>9374.4580000000005</v>
      </c>
      <c r="D15383" s="14">
        <f t="shared" si="2772"/>
        <v>9374.48272937</v>
      </c>
      <c r="E15383" s="12">
        <v>1.015434E-2</v>
      </c>
      <c r="F15383" s="12">
        <v>13.190717599999999</v>
      </c>
      <c r="G15383" s="14">
        <v>3.7663620000000002E-2</v>
      </c>
      <c r="H15383" s="14">
        <v>46.881087700000002</v>
      </c>
      <c r="I15383" s="14">
        <v>2.2642566099999999</v>
      </c>
      <c r="J15383" s="14">
        <v>201762.85</v>
      </c>
      <c r="K15383" s="14">
        <v>867.42498535000004</v>
      </c>
      <c r="L15383" s="13">
        <f t="shared" si="2773"/>
        <v>11.299086000000001</v>
      </c>
      <c r="M15383" s="13">
        <f t="shared" si="2774"/>
        <v>9376.2175399999996</v>
      </c>
      <c r="N15383" s="15"/>
      <c r="O15383" s="15"/>
      <c r="P15383" s="15"/>
      <c r="Q15383" s="13"/>
      <c r="R15383" s="13"/>
      <c r="S15383" s="13"/>
      <c r="T15383" s="13"/>
      <c r="U15383" s="16"/>
      <c r="V15383" s="16"/>
      <c r="W15383" s="16"/>
      <c r="AD15383" t="s">
        <v>7427</v>
      </c>
      <c r="AE15383" s="4">
        <v>2.4602289999999999E-2</v>
      </c>
      <c r="AF15383" s="4">
        <v>9463.0247999999992</v>
      </c>
      <c r="AG15383">
        <v>9.7828800000000007E-3</v>
      </c>
      <c r="AH15383">
        <v>13.33508653</v>
      </c>
      <c r="AI15383" s="4">
        <v>3.6355390000000001E-2</v>
      </c>
      <c r="AJ15383" s="4">
        <v>47.323610950000003</v>
      </c>
      <c r="AK15383" s="4">
        <v>2.2768354500000001</v>
      </c>
      <c r="AL15383" s="4">
        <v>206566.9</v>
      </c>
      <c r="AM15383" s="4">
        <v>867.41436917999999</v>
      </c>
    </row>
    <row r="15384" spans="1:39" x14ac:dyDescent="0.25">
      <c r="A15384" s="13"/>
      <c r="B15384" s="14">
        <v>2.4731889999999999E-2</v>
      </c>
      <c r="C15384" s="14">
        <v>9372.7095000000008</v>
      </c>
      <c r="D15384" s="14">
        <f t="shared" si="2772"/>
        <v>9372.734231890001</v>
      </c>
      <c r="E15384" s="12">
        <v>1.01618E-2</v>
      </c>
      <c r="F15384" s="12">
        <v>13.18786955</v>
      </c>
      <c r="G15384" s="14">
        <v>3.7689830000000001E-2</v>
      </c>
      <c r="H15384" s="14">
        <v>46.872351610000003</v>
      </c>
      <c r="I15384" s="14">
        <v>2.26400932</v>
      </c>
      <c r="J15384" s="14">
        <v>201669.11</v>
      </c>
      <c r="K15384" s="14">
        <v>867.42519057000004</v>
      </c>
      <c r="L15384" s="13">
        <f t="shared" si="2773"/>
        <v>11.306948999999999</v>
      </c>
      <c r="M15384" s="13">
        <f t="shared" si="2774"/>
        <v>9374.470322000001</v>
      </c>
      <c r="N15384" s="15"/>
      <c r="O15384" s="15"/>
      <c r="P15384" s="15"/>
      <c r="Q15384" s="13"/>
      <c r="R15384" s="13"/>
      <c r="S15384" s="13"/>
      <c r="T15384" s="13"/>
      <c r="U15384" s="16"/>
      <c r="V15384" s="16"/>
      <c r="W15384" s="16"/>
      <c r="AD15384" t="s">
        <v>7428</v>
      </c>
      <c r="AE15384" s="4">
        <v>2.460476E-2</v>
      </c>
      <c r="AF15384" s="4">
        <v>9461.2996000000003</v>
      </c>
      <c r="AG15384">
        <v>9.79001E-3</v>
      </c>
      <c r="AH15384">
        <v>13.33227243</v>
      </c>
      <c r="AI15384" s="4">
        <v>3.6380500000000003E-2</v>
      </c>
      <c r="AJ15384" s="4">
        <v>47.314990979999997</v>
      </c>
      <c r="AK15384" s="4">
        <v>2.27658943</v>
      </c>
      <c r="AL15384" s="4">
        <v>206472.27</v>
      </c>
      <c r="AM15384" s="4">
        <v>867.41458019000004</v>
      </c>
    </row>
    <row r="15385" spans="1:39" x14ac:dyDescent="0.25">
      <c r="A15385" s="13"/>
      <c r="B15385" s="14">
        <v>2.4734409999999998E-2</v>
      </c>
      <c r="C15385" s="14">
        <v>9370.9606000000003</v>
      </c>
      <c r="D15385" s="14">
        <f t="shared" si="2772"/>
        <v>9370.9853344100011</v>
      </c>
      <c r="E15385" s="12">
        <v>1.0169259999999999E-2</v>
      </c>
      <c r="F15385" s="12">
        <v>13.185020850000001</v>
      </c>
      <c r="G15385" s="14">
        <v>3.7716069999999997E-2</v>
      </c>
      <c r="H15385" s="14">
        <v>46.86361325</v>
      </c>
      <c r="I15385" s="14">
        <v>2.2637619999999998</v>
      </c>
      <c r="J15385" s="14">
        <v>201575.38</v>
      </c>
      <c r="K15385" s="14">
        <v>867.42539568999996</v>
      </c>
      <c r="L15385" s="13">
        <f t="shared" si="2773"/>
        <v>11.314820999999998</v>
      </c>
      <c r="M15385" s="13">
        <f t="shared" si="2774"/>
        <v>9372.7226499999997</v>
      </c>
      <c r="N15385" s="15"/>
      <c r="O15385" s="15"/>
      <c r="P15385" s="15"/>
      <c r="Q15385" s="13"/>
      <c r="R15385" s="13"/>
      <c r="S15385" s="13"/>
      <c r="T15385" s="13"/>
      <c r="U15385" s="16"/>
      <c r="V15385" s="16"/>
      <c r="W15385" s="16"/>
      <c r="AD15385" t="s">
        <v>7429</v>
      </c>
      <c r="AE15385" s="4">
        <v>2.4607230000000001E-2</v>
      </c>
      <c r="AF15385" s="4">
        <v>9459.5740000000005</v>
      </c>
      <c r="AG15385">
        <v>9.7971399999999993E-3</v>
      </c>
      <c r="AH15385">
        <v>13.32945767</v>
      </c>
      <c r="AI15385" s="4">
        <v>3.6405640000000003E-2</v>
      </c>
      <c r="AJ15385" s="4">
        <v>47.306368730000003</v>
      </c>
      <c r="AK15385" s="4">
        <v>2.2763433800000001</v>
      </c>
      <c r="AL15385" s="4">
        <v>206377.66</v>
      </c>
      <c r="AM15385" s="4">
        <v>867.41479107999999</v>
      </c>
    </row>
    <row r="15386" spans="1:39" x14ac:dyDescent="0.25">
      <c r="A15386" s="13"/>
      <c r="B15386" s="14">
        <v>2.4736919999999999E-2</v>
      </c>
      <c r="C15386" s="14">
        <v>9369.2111999999997</v>
      </c>
      <c r="D15386" s="14">
        <f t="shared" si="2772"/>
        <v>9369.2359369200003</v>
      </c>
      <c r="E15386" s="12">
        <v>1.017673E-2</v>
      </c>
      <c r="F15386" s="12">
        <v>13.182171479999999</v>
      </c>
      <c r="G15386" s="14">
        <v>3.7742329999999998E-2</v>
      </c>
      <c r="H15386" s="14">
        <v>46.854872620000002</v>
      </c>
      <c r="I15386" s="14">
        <v>2.2635146599999998</v>
      </c>
      <c r="J15386" s="14">
        <v>201481.67</v>
      </c>
      <c r="K15386" s="14">
        <v>867.42560069000001</v>
      </c>
      <c r="L15386" s="13">
        <f t="shared" si="2773"/>
        <v>11.322699</v>
      </c>
      <c r="M15386" s="13">
        <f t="shared" si="2774"/>
        <v>9370.9745240000011</v>
      </c>
      <c r="N15386" s="15"/>
      <c r="O15386" s="15"/>
      <c r="P15386" s="15"/>
      <c r="Q15386" s="13"/>
      <c r="R15386" s="13"/>
      <c r="S15386" s="13"/>
      <c r="T15386" s="13"/>
      <c r="U15386" s="16"/>
      <c r="V15386" s="16"/>
      <c r="W15386" s="16"/>
      <c r="AD15386" t="s">
        <v>7430</v>
      </c>
      <c r="AE15386" s="4">
        <v>2.4609700000000002E-2</v>
      </c>
      <c r="AF15386" s="4">
        <v>9457.8479000000007</v>
      </c>
      <c r="AG15386">
        <v>9.8042700000000003E-3</v>
      </c>
      <c r="AH15386">
        <v>13.32664224</v>
      </c>
      <c r="AI15386" s="4">
        <v>3.6430799999999999E-2</v>
      </c>
      <c r="AJ15386" s="4">
        <v>47.297744199999997</v>
      </c>
      <c r="AK15386" s="4">
        <v>2.2760973099999999</v>
      </c>
      <c r="AL15386" s="4">
        <v>206283.06</v>
      </c>
      <c r="AM15386" s="4">
        <v>867.41500184999995</v>
      </c>
    </row>
    <row r="15387" spans="1:39" x14ac:dyDescent="0.25">
      <c r="A15387" s="13"/>
      <c r="B15387" s="14">
        <v>2.4739440000000001E-2</v>
      </c>
      <c r="C15387" s="14">
        <v>9367.4614000000001</v>
      </c>
      <c r="D15387" s="14">
        <f t="shared" si="2772"/>
        <v>9367.4861394399995</v>
      </c>
      <c r="E15387" s="12">
        <v>1.0184199999999999E-2</v>
      </c>
      <c r="F15387" s="12">
        <v>13.17932145</v>
      </c>
      <c r="G15387" s="14">
        <v>3.7768610000000001E-2</v>
      </c>
      <c r="H15387" s="14">
        <v>46.84612971</v>
      </c>
      <c r="I15387" s="14">
        <v>2.2632672899999999</v>
      </c>
      <c r="J15387" s="14">
        <v>201387.98</v>
      </c>
      <c r="K15387" s="14">
        <v>867.42580557999997</v>
      </c>
      <c r="L15387" s="13">
        <f t="shared" si="2773"/>
        <v>11.330583000000001</v>
      </c>
      <c r="M15387" s="13">
        <f t="shared" si="2774"/>
        <v>9369.2259419999991</v>
      </c>
      <c r="N15387" s="15"/>
      <c r="O15387" s="15"/>
      <c r="P15387" s="15"/>
      <c r="Q15387" s="13"/>
      <c r="R15387" s="13"/>
      <c r="S15387" s="13"/>
      <c r="T15387" s="13"/>
      <c r="U15387" s="16"/>
      <c r="V15387" s="16"/>
      <c r="W15387" s="16"/>
      <c r="AD15387" t="s">
        <v>7431</v>
      </c>
      <c r="AE15387" s="4">
        <v>2.4612169999999999E-2</v>
      </c>
      <c r="AF15387" s="4">
        <v>9456.1213000000007</v>
      </c>
      <c r="AG15387">
        <v>9.8114099999999996E-3</v>
      </c>
      <c r="AH15387">
        <v>13.32382613</v>
      </c>
      <c r="AI15387" s="4">
        <v>3.6455979999999999E-2</v>
      </c>
      <c r="AJ15387" s="4">
        <v>47.289117390000001</v>
      </c>
      <c r="AK15387" s="4">
        <v>2.2758512099999999</v>
      </c>
      <c r="AL15387" s="4">
        <v>206188.48</v>
      </c>
      <c r="AM15387" s="4">
        <v>867.41521251999995</v>
      </c>
    </row>
    <row r="15388" spans="1:39" x14ac:dyDescent="0.25">
      <c r="A15388" s="13"/>
      <c r="B15388" s="14">
        <v>2.474196E-2</v>
      </c>
      <c r="C15388" s="14">
        <v>9365.7111000000004</v>
      </c>
      <c r="D15388" s="14">
        <f t="shared" si="2772"/>
        <v>9365.7358419600005</v>
      </c>
      <c r="E15388" s="12">
        <v>1.019169E-2</v>
      </c>
      <c r="F15388" s="12">
        <v>13.17647075</v>
      </c>
      <c r="G15388" s="14">
        <v>3.7794920000000003E-2</v>
      </c>
      <c r="H15388" s="14">
        <v>46.837384540000002</v>
      </c>
      <c r="I15388" s="14">
        <v>2.2630198899999998</v>
      </c>
      <c r="J15388" s="14">
        <v>201294.3</v>
      </c>
      <c r="K15388" s="14">
        <v>867.42601034999996</v>
      </c>
      <c r="L15388" s="13">
        <f t="shared" si="2773"/>
        <v>11.338476</v>
      </c>
      <c r="M15388" s="13">
        <f t="shared" si="2774"/>
        <v>9367.4769080000005</v>
      </c>
      <c r="N15388" s="15"/>
      <c r="O15388" s="15"/>
      <c r="P15388" s="15"/>
      <c r="Q15388" s="13"/>
      <c r="R15388" s="13"/>
      <c r="S15388" s="13"/>
      <c r="T15388" s="13"/>
      <c r="U15388" s="16"/>
      <c r="V15388" s="16"/>
      <c r="W15388" s="16"/>
      <c r="AD15388" t="s">
        <v>7432</v>
      </c>
      <c r="AE15388" s="4">
        <v>2.461464E-2</v>
      </c>
      <c r="AF15388" s="4">
        <v>9454.3942999999999</v>
      </c>
      <c r="AG15388">
        <v>9.8185600000000005E-3</v>
      </c>
      <c r="AH15388">
        <v>13.32100936</v>
      </c>
      <c r="AI15388" s="4">
        <v>3.6481189999999997E-2</v>
      </c>
      <c r="AJ15388" s="4">
        <v>47.280488300000002</v>
      </c>
      <c r="AK15388" s="4">
        <v>2.27560509</v>
      </c>
      <c r="AL15388" s="4">
        <v>206093.92</v>
      </c>
      <c r="AM15388" s="4">
        <v>867.41542305999997</v>
      </c>
    </row>
    <row r="15389" spans="1:39" x14ac:dyDescent="0.25">
      <c r="A15389" s="13"/>
      <c r="B15389" s="14">
        <v>2.4744479999999999E-2</v>
      </c>
      <c r="C15389" s="14">
        <v>9363.9603999999999</v>
      </c>
      <c r="D15389" s="14">
        <f t="shared" si="2772"/>
        <v>9363.9851444800006</v>
      </c>
      <c r="E15389" s="12">
        <v>1.019917E-2</v>
      </c>
      <c r="F15389" s="12">
        <v>13.1736194</v>
      </c>
      <c r="G15389" s="14">
        <v>3.7821250000000001E-2</v>
      </c>
      <c r="H15389" s="14">
        <v>46.828637090000001</v>
      </c>
      <c r="I15389" s="14">
        <v>2.2627724699999998</v>
      </c>
      <c r="J15389" s="14">
        <v>201200.64000000001</v>
      </c>
      <c r="K15389" s="14">
        <v>867.42621501999997</v>
      </c>
      <c r="L15389" s="13">
        <f t="shared" si="2773"/>
        <v>11.346375</v>
      </c>
      <c r="M15389" s="13">
        <f t="shared" si="2774"/>
        <v>9365.7274180000004</v>
      </c>
      <c r="N15389" s="15"/>
      <c r="O15389" s="15"/>
      <c r="P15389" s="15"/>
      <c r="Q15389" s="13"/>
      <c r="R15389" s="13"/>
      <c r="S15389" s="13"/>
      <c r="T15389" s="13"/>
      <c r="U15389" s="16"/>
      <c r="V15389" s="16"/>
      <c r="W15389" s="16"/>
      <c r="AD15389" t="s">
        <v>7433</v>
      </c>
      <c r="AE15389" s="4">
        <v>2.4617110000000001E-2</v>
      </c>
      <c r="AF15389" s="4">
        <v>9452.6668000000009</v>
      </c>
      <c r="AG15389">
        <v>9.8257099999999997E-3</v>
      </c>
      <c r="AH15389">
        <v>13.31819192</v>
      </c>
      <c r="AI15389" s="4">
        <v>3.6506410000000003E-2</v>
      </c>
      <c r="AJ15389" s="4">
        <v>47.271856929999998</v>
      </c>
      <c r="AK15389" s="4">
        <v>2.2753589399999998</v>
      </c>
      <c r="AL15389" s="4">
        <v>205999.38</v>
      </c>
      <c r="AM15389" s="4">
        <v>867.41563350000001</v>
      </c>
    </row>
    <row r="15390" spans="1:39" x14ac:dyDescent="0.25">
      <c r="A15390" s="13"/>
      <c r="B15390" s="14">
        <v>2.4747000000000002E-2</v>
      </c>
      <c r="C15390" s="14">
        <v>9362.2091999999993</v>
      </c>
      <c r="D15390" s="14">
        <f t="shared" si="2772"/>
        <v>9362.2339469999988</v>
      </c>
      <c r="E15390" s="12">
        <v>1.0206669999999999E-2</v>
      </c>
      <c r="F15390" s="12">
        <v>13.170767379999999</v>
      </c>
      <c r="G15390" s="14">
        <v>3.7847600000000002E-2</v>
      </c>
      <c r="H15390" s="14">
        <v>46.819887379999997</v>
      </c>
      <c r="I15390" s="14">
        <v>2.2625250299999999</v>
      </c>
      <c r="J15390" s="14">
        <v>201107</v>
      </c>
      <c r="K15390" s="14">
        <v>867.42641957000001</v>
      </c>
      <c r="L15390" s="13">
        <f t="shared" si="2773"/>
        <v>11.354280000000001</v>
      </c>
      <c r="M15390" s="13">
        <f t="shared" si="2774"/>
        <v>9363.977476</v>
      </c>
      <c r="N15390" s="15"/>
      <c r="O15390" s="15"/>
      <c r="P15390" s="15"/>
      <c r="Q15390" s="13"/>
      <c r="R15390" s="13"/>
      <c r="S15390" s="13"/>
      <c r="T15390" s="13"/>
      <c r="U15390" s="16"/>
      <c r="V15390" s="16"/>
      <c r="W15390" s="16"/>
      <c r="AD15390" t="s">
        <v>7434</v>
      </c>
      <c r="AE15390" s="4">
        <v>2.461959E-2</v>
      </c>
      <c r="AF15390" s="4">
        <v>9450.9388999999992</v>
      </c>
      <c r="AG15390">
        <v>9.8328700000000005E-3</v>
      </c>
      <c r="AH15390">
        <v>13.31537382</v>
      </c>
      <c r="AI15390" s="4">
        <v>3.6531649999999999E-2</v>
      </c>
      <c r="AJ15390" s="4">
        <v>47.263223279999998</v>
      </c>
      <c r="AK15390" s="4">
        <v>2.2751127699999998</v>
      </c>
      <c r="AL15390" s="4">
        <v>205904.85</v>
      </c>
      <c r="AM15390" s="4">
        <v>867.41584380999996</v>
      </c>
    </row>
    <row r="15391" spans="1:39" x14ac:dyDescent="0.25">
      <c r="A15391" s="13"/>
      <c r="B15391" s="14">
        <v>2.4749529999999999E-2</v>
      </c>
      <c r="C15391" s="14">
        <v>9360.4575000000004</v>
      </c>
      <c r="D15391" s="14">
        <f t="shared" si="2772"/>
        <v>9360.4822495299995</v>
      </c>
      <c r="E15391" s="12">
        <v>1.021417E-2</v>
      </c>
      <c r="F15391" s="12">
        <v>13.167914700000001</v>
      </c>
      <c r="G15391" s="14">
        <v>3.787397E-2</v>
      </c>
      <c r="H15391" s="14">
        <v>46.811135389999997</v>
      </c>
      <c r="I15391" s="14">
        <v>2.2622775599999998</v>
      </c>
      <c r="J15391" s="14">
        <v>201013.38</v>
      </c>
      <c r="K15391" s="14">
        <v>867.42662400999995</v>
      </c>
      <c r="L15391" s="13">
        <f t="shared" si="2773"/>
        <v>11.362190999999999</v>
      </c>
      <c r="M15391" s="13">
        <f t="shared" si="2774"/>
        <v>9362.2270779999999</v>
      </c>
      <c r="N15391" s="15"/>
      <c r="O15391" s="15"/>
      <c r="P15391" s="15"/>
      <c r="Q15391" s="13"/>
      <c r="R15391" s="13"/>
      <c r="S15391" s="13"/>
      <c r="T15391" s="13"/>
      <c r="U15391" s="16"/>
      <c r="V15391" s="16"/>
      <c r="W15391" s="16"/>
      <c r="AD15391" t="s">
        <v>7435</v>
      </c>
      <c r="AE15391" s="4">
        <v>2.4622060000000001E-2</v>
      </c>
      <c r="AF15391" s="4">
        <v>9449.2104999999992</v>
      </c>
      <c r="AG15391">
        <v>9.8400399999999996E-3</v>
      </c>
      <c r="AH15391">
        <v>13.312555039999999</v>
      </c>
      <c r="AI15391" s="4">
        <v>3.655692E-2</v>
      </c>
      <c r="AJ15391" s="4">
        <v>47.254587350000001</v>
      </c>
      <c r="AK15391" s="4">
        <v>2.2748665699999999</v>
      </c>
      <c r="AL15391" s="4">
        <v>205810.34</v>
      </c>
      <c r="AM15391" s="4">
        <v>867.41605402000005</v>
      </c>
    </row>
    <row r="15392" spans="1:39" x14ac:dyDescent="0.25">
      <c r="A15392" s="13"/>
      <c r="B15392" s="14">
        <v>2.4752050000000001E-2</v>
      </c>
      <c r="C15392" s="14">
        <v>9358.7054000000007</v>
      </c>
      <c r="D15392" s="14">
        <f t="shared" si="2772"/>
        <v>9358.7301520500005</v>
      </c>
      <c r="E15392" s="12">
        <v>1.022168E-2</v>
      </c>
      <c r="F15392" s="12">
        <v>13.165061359999999</v>
      </c>
      <c r="G15392" s="14">
        <v>3.7900360000000001E-2</v>
      </c>
      <c r="H15392" s="14">
        <v>46.802381130000001</v>
      </c>
      <c r="I15392" s="14">
        <v>2.2620300599999998</v>
      </c>
      <c r="J15392" s="14">
        <v>200919.78</v>
      </c>
      <c r="K15392" s="14">
        <v>867.42682834000004</v>
      </c>
      <c r="L15392" s="13">
        <f t="shared" si="2773"/>
        <v>11.370108</v>
      </c>
      <c r="M15392" s="13">
        <f t="shared" si="2774"/>
        <v>9360.4762260000007</v>
      </c>
      <c r="N15392" s="15"/>
      <c r="O15392" s="15"/>
      <c r="P15392" s="15"/>
      <c r="Q15392" s="13"/>
      <c r="R15392" s="13"/>
      <c r="S15392" s="13"/>
      <c r="T15392" s="13"/>
      <c r="U15392" s="16"/>
      <c r="V15392" s="16"/>
      <c r="W15392" s="16"/>
      <c r="AD15392" t="s">
        <v>7436</v>
      </c>
      <c r="AE15392" s="4">
        <v>2.462454E-2</v>
      </c>
      <c r="AF15392" s="4">
        <v>9447.4817000000003</v>
      </c>
      <c r="AG15392">
        <v>9.8472100000000003E-3</v>
      </c>
      <c r="AH15392">
        <v>13.3097356</v>
      </c>
      <c r="AI15392" s="4">
        <v>3.6582209999999997E-2</v>
      </c>
      <c r="AJ15392" s="4">
        <v>47.24594914</v>
      </c>
      <c r="AK15392" s="4">
        <v>2.2746203500000002</v>
      </c>
      <c r="AL15392" s="4">
        <v>205715.85</v>
      </c>
      <c r="AM15392" s="4">
        <v>867.41626411000004</v>
      </c>
    </row>
    <row r="15393" spans="1:39" x14ac:dyDescent="0.25">
      <c r="A15393" s="13"/>
      <c r="B15393" s="14">
        <v>2.475457E-2</v>
      </c>
      <c r="C15393" s="14">
        <v>9356.9529000000002</v>
      </c>
      <c r="D15393" s="14">
        <f t="shared" si="2772"/>
        <v>9356.9776545700006</v>
      </c>
      <c r="E15393" s="12">
        <v>1.0229190000000001E-2</v>
      </c>
      <c r="F15393" s="12">
        <v>13.162207349999999</v>
      </c>
      <c r="G15393" s="14">
        <v>3.792678E-2</v>
      </c>
      <c r="H15393" s="14">
        <v>46.793624600000001</v>
      </c>
      <c r="I15393" s="14">
        <v>2.26178254</v>
      </c>
      <c r="J15393" s="14">
        <v>200826.19</v>
      </c>
      <c r="K15393" s="14">
        <v>867.42703256000004</v>
      </c>
      <c r="L15393" s="13">
        <f t="shared" si="2773"/>
        <v>11.378034</v>
      </c>
      <c r="M15393" s="13">
        <f t="shared" si="2774"/>
        <v>9358.7249200000006</v>
      </c>
      <c r="N15393" s="15"/>
      <c r="O15393" s="15"/>
      <c r="P15393" s="15"/>
      <c r="Q15393" s="13"/>
      <c r="R15393" s="13"/>
      <c r="S15393" s="13"/>
      <c r="T15393" s="13"/>
      <c r="U15393" s="16"/>
      <c r="V15393" s="16"/>
      <c r="W15393" s="16"/>
      <c r="AD15393" t="s">
        <v>7437</v>
      </c>
      <c r="AE15393" s="4">
        <v>2.4627019999999999E-2</v>
      </c>
      <c r="AF15393" s="4">
        <v>9445.7523999999994</v>
      </c>
      <c r="AG15393">
        <v>9.8543899999999993E-3</v>
      </c>
      <c r="AH15393">
        <v>13.30691549</v>
      </c>
      <c r="AI15393" s="4">
        <v>3.6607510000000003E-2</v>
      </c>
      <c r="AJ15393" s="4">
        <v>47.237308640000002</v>
      </c>
      <c r="AK15393" s="4">
        <v>2.2743741100000001</v>
      </c>
      <c r="AL15393" s="4">
        <v>205621.38</v>
      </c>
      <c r="AM15393" s="4">
        <v>867.41647407999994</v>
      </c>
    </row>
    <row r="15394" spans="1:39" x14ac:dyDescent="0.25">
      <c r="A15394" s="13"/>
      <c r="B15394" s="14">
        <v>2.4757100000000001E-2</v>
      </c>
      <c r="C15394" s="14">
        <v>9355.1998999999996</v>
      </c>
      <c r="D15394" s="14">
        <f t="shared" si="2772"/>
        <v>9355.2246570999996</v>
      </c>
      <c r="E15394" s="12">
        <v>1.023672E-2</v>
      </c>
      <c r="F15394" s="12">
        <v>13.15935269</v>
      </c>
      <c r="G15394" s="14">
        <v>3.7953210000000001E-2</v>
      </c>
      <c r="H15394" s="14">
        <v>46.784865799999999</v>
      </c>
      <c r="I15394" s="14">
        <v>2.2615349999999999</v>
      </c>
      <c r="J15394" s="14">
        <v>200732.62</v>
      </c>
      <c r="K15394" s="14">
        <v>867.42723666999996</v>
      </c>
      <c r="L15394" s="13">
        <f t="shared" si="2773"/>
        <v>11.385963</v>
      </c>
      <c r="M15394" s="13">
        <f t="shared" si="2774"/>
        <v>9356.9731599999996</v>
      </c>
      <c r="N15394" s="15"/>
      <c r="O15394" s="15"/>
      <c r="P15394" s="15"/>
      <c r="Q15394" s="13"/>
      <c r="R15394" s="13"/>
      <c r="S15394" s="13"/>
      <c r="T15394" s="13"/>
      <c r="U15394" s="16"/>
      <c r="V15394" s="16"/>
      <c r="W15394" s="16"/>
      <c r="AD15394" t="s">
        <v>7438</v>
      </c>
      <c r="AE15394" s="4">
        <v>2.462949E-2</v>
      </c>
      <c r="AF15394" s="4">
        <v>9444.0226000000002</v>
      </c>
      <c r="AG15394">
        <v>9.86158E-3</v>
      </c>
      <c r="AH15394">
        <v>13.30409472</v>
      </c>
      <c r="AI15394" s="4">
        <v>3.663284E-2</v>
      </c>
      <c r="AJ15394" s="4">
        <v>47.22866587</v>
      </c>
      <c r="AK15394" s="4">
        <v>2.2741278399999998</v>
      </c>
      <c r="AL15394" s="4">
        <v>205526.92</v>
      </c>
      <c r="AM15394" s="4">
        <v>867.41668393999998</v>
      </c>
    </row>
    <row r="15395" spans="1:39" x14ac:dyDescent="0.25">
      <c r="A15395" s="13"/>
      <c r="B15395" s="14">
        <v>2.4759630000000001E-2</v>
      </c>
      <c r="C15395" s="14">
        <v>9353.4464000000007</v>
      </c>
      <c r="D15395" s="14">
        <f t="shared" si="2772"/>
        <v>9353.4711596300003</v>
      </c>
      <c r="E15395" s="12">
        <v>1.024424E-2</v>
      </c>
      <c r="F15395" s="12">
        <v>13.156497359999999</v>
      </c>
      <c r="G15395" s="14">
        <v>3.7979680000000002E-2</v>
      </c>
      <c r="H15395" s="14">
        <v>46.77610473</v>
      </c>
      <c r="I15395" s="14">
        <v>2.2612874299999999</v>
      </c>
      <c r="J15395" s="14">
        <v>200639.07</v>
      </c>
      <c r="K15395" s="14">
        <v>867.42744066</v>
      </c>
      <c r="L15395" s="13">
        <f t="shared" si="2773"/>
        <v>11.393904000000001</v>
      </c>
      <c r="M15395" s="13">
        <f t="shared" si="2774"/>
        <v>9355.2209459999995</v>
      </c>
      <c r="N15395" s="15"/>
      <c r="O15395" s="15"/>
      <c r="P15395" s="15"/>
      <c r="Q15395" s="13"/>
      <c r="R15395" s="13"/>
      <c r="S15395" s="13"/>
      <c r="T15395" s="13"/>
      <c r="U15395" s="16"/>
      <c r="V15395" s="16"/>
      <c r="W15395" s="16"/>
      <c r="AD15395" t="s">
        <v>7439</v>
      </c>
      <c r="AE15395" s="4">
        <v>2.463197E-2</v>
      </c>
      <c r="AF15395" s="4">
        <v>9442.2924000000003</v>
      </c>
      <c r="AG15395">
        <v>9.8687700000000007E-3</v>
      </c>
      <c r="AH15395">
        <v>13.301273269999999</v>
      </c>
      <c r="AI15395" s="4">
        <v>3.665819E-2</v>
      </c>
      <c r="AJ15395" s="4">
        <v>47.220020820000002</v>
      </c>
      <c r="AK15395" s="4">
        <v>2.2738815400000001</v>
      </c>
      <c r="AL15395" s="4">
        <v>205432.48</v>
      </c>
      <c r="AM15395" s="4">
        <v>867.41689369000005</v>
      </c>
    </row>
    <row r="15396" spans="1:39" x14ac:dyDescent="0.25">
      <c r="A15396" s="13"/>
      <c r="B15396" s="14">
        <v>2.476215E-2</v>
      </c>
      <c r="C15396" s="14">
        <v>9351.6924999999992</v>
      </c>
      <c r="D15396" s="14">
        <f t="shared" si="2772"/>
        <v>9351.7172621499994</v>
      </c>
      <c r="E15396" s="12">
        <v>1.025178E-2</v>
      </c>
      <c r="F15396" s="12">
        <v>13.15364138</v>
      </c>
      <c r="G15396" s="14">
        <v>3.8006159999999997E-2</v>
      </c>
      <c r="H15396" s="14">
        <v>46.767341389999999</v>
      </c>
      <c r="I15396" s="14">
        <v>2.2610398300000001</v>
      </c>
      <c r="J15396" s="14">
        <v>200545.54</v>
      </c>
      <c r="K15396" s="14">
        <v>867.42764454999997</v>
      </c>
      <c r="L15396" s="13">
        <f t="shared" si="2773"/>
        <v>11.401847999999999</v>
      </c>
      <c r="M15396" s="13">
        <f t="shared" si="2774"/>
        <v>9353.4682780000003</v>
      </c>
      <c r="N15396" s="15"/>
      <c r="O15396" s="15"/>
      <c r="P15396" s="15"/>
      <c r="Q15396" s="13"/>
      <c r="R15396" s="13"/>
      <c r="S15396" s="13"/>
      <c r="T15396" s="13"/>
      <c r="U15396" s="16"/>
      <c r="V15396" s="16"/>
      <c r="W15396" s="16"/>
      <c r="AD15396" t="s">
        <v>7440</v>
      </c>
      <c r="AE15396" s="4">
        <v>2.4634449999999999E-2</v>
      </c>
      <c r="AF15396" s="4">
        <v>9440.5617000000002</v>
      </c>
      <c r="AG15396">
        <v>9.8759699999999995E-3</v>
      </c>
      <c r="AH15396">
        <v>13.298451160000001</v>
      </c>
      <c r="AI15396" s="4">
        <v>3.6683559999999997E-2</v>
      </c>
      <c r="AJ15396" s="4">
        <v>47.21137349</v>
      </c>
      <c r="AK15396" s="4">
        <v>2.2736352200000001</v>
      </c>
      <c r="AL15396" s="4">
        <v>205338.05</v>
      </c>
      <c r="AM15396" s="4">
        <v>867.41710332000002</v>
      </c>
    </row>
    <row r="15397" spans="1:39" x14ac:dyDescent="0.25">
      <c r="A15397" s="13"/>
      <c r="B15397" s="14">
        <v>2.4764680000000001E-2</v>
      </c>
      <c r="C15397" s="14">
        <v>9349.9380999999994</v>
      </c>
      <c r="D15397" s="14">
        <f t="shared" si="2772"/>
        <v>9349.9628646799993</v>
      </c>
      <c r="E15397" s="12">
        <v>1.0259320000000001E-2</v>
      </c>
      <c r="F15397" s="12">
        <v>13.15078473</v>
      </c>
      <c r="G15397" s="14">
        <v>3.8032660000000003E-2</v>
      </c>
      <c r="H15397" s="14">
        <v>46.758575780000001</v>
      </c>
      <c r="I15397" s="14">
        <v>2.26079221</v>
      </c>
      <c r="J15397" s="14">
        <v>200452.02</v>
      </c>
      <c r="K15397" s="14">
        <v>867.42784831999995</v>
      </c>
      <c r="L15397" s="13">
        <f t="shared" si="2773"/>
        <v>11.409798</v>
      </c>
      <c r="M15397" s="13">
        <f t="shared" si="2774"/>
        <v>9351.7151560000002</v>
      </c>
      <c r="N15397" s="15"/>
      <c r="O15397" s="15"/>
      <c r="P15397" s="15"/>
      <c r="Q15397" s="13"/>
      <c r="R15397" s="13"/>
      <c r="S15397" s="13"/>
      <c r="T15397" s="13"/>
      <c r="U15397" s="16"/>
      <c r="V15397" s="16"/>
      <c r="W15397" s="16"/>
      <c r="AD15397" t="s">
        <v>7441</v>
      </c>
      <c r="AE15397" s="4">
        <v>2.4636930000000001E-2</v>
      </c>
      <c r="AF15397" s="4">
        <v>9438.8305999999993</v>
      </c>
      <c r="AG15397">
        <v>9.8831700000000001E-3</v>
      </c>
      <c r="AH15397">
        <v>13.29562838</v>
      </c>
      <c r="AI15397" s="4">
        <v>3.6708959999999999E-2</v>
      </c>
      <c r="AJ15397" s="4">
        <v>47.202723880000001</v>
      </c>
      <c r="AK15397" s="4">
        <v>2.2733888800000002</v>
      </c>
      <c r="AL15397" s="4">
        <v>205243.65</v>
      </c>
      <c r="AM15397" s="4">
        <v>867.41731284000002</v>
      </c>
    </row>
    <row r="15398" spans="1:39" x14ac:dyDescent="0.25">
      <c r="A15398" s="13"/>
      <c r="B15398" s="14">
        <v>2.4767210000000001E-2</v>
      </c>
      <c r="C15398" s="14">
        <v>9348.1831999999995</v>
      </c>
      <c r="D15398" s="14">
        <f t="shared" si="2772"/>
        <v>9348.207967209999</v>
      </c>
      <c r="E15398" s="12">
        <v>1.0266870000000001E-2</v>
      </c>
      <c r="F15398" s="12">
        <v>13.14792742</v>
      </c>
      <c r="G15398" s="14">
        <v>3.805919E-2</v>
      </c>
      <c r="H15398" s="14">
        <v>46.7498079</v>
      </c>
      <c r="I15398" s="14">
        <v>2.26054456</v>
      </c>
      <c r="J15398" s="14">
        <v>200358.52</v>
      </c>
      <c r="K15398" s="14">
        <v>867.42805197999996</v>
      </c>
      <c r="L15398" s="13">
        <f t="shared" si="2773"/>
        <v>11.417757</v>
      </c>
      <c r="M15398" s="13">
        <f t="shared" si="2774"/>
        <v>9349.9615799999992</v>
      </c>
      <c r="N15398" s="15"/>
      <c r="O15398" s="15"/>
      <c r="P15398" s="15"/>
      <c r="Q15398" s="13"/>
      <c r="R15398" s="13"/>
      <c r="S15398" s="13"/>
      <c r="T15398" s="13"/>
      <c r="U15398" s="16"/>
      <c r="V15398" s="16"/>
      <c r="W15398" s="16"/>
      <c r="AD15398" t="s">
        <v>7442</v>
      </c>
      <c r="AE15398" s="4">
        <v>2.4639419999999999E-2</v>
      </c>
      <c r="AF15398" s="4">
        <v>9437.0990000000002</v>
      </c>
      <c r="AG15398">
        <v>9.8903800000000007E-3</v>
      </c>
      <c r="AH15398">
        <v>13.29280494</v>
      </c>
      <c r="AI15398" s="4">
        <v>3.6734370000000002E-2</v>
      </c>
      <c r="AJ15398" s="4">
        <v>47.194071999999998</v>
      </c>
      <c r="AK15398" s="4">
        <v>2.27314251</v>
      </c>
      <c r="AL15398" s="4">
        <v>205149.26</v>
      </c>
      <c r="AM15398" s="4">
        <v>867.41752224000004</v>
      </c>
    </row>
    <row r="15399" spans="1:39" x14ac:dyDescent="0.25">
      <c r="A15399" s="13"/>
      <c r="B15399" s="14">
        <v>2.4769739999999998E-2</v>
      </c>
      <c r="C15399" s="14">
        <v>9346.4279000000006</v>
      </c>
      <c r="D15399" s="14">
        <f t="shared" si="2772"/>
        <v>9346.4526697399997</v>
      </c>
      <c r="E15399" s="12">
        <v>1.0274429999999999E-2</v>
      </c>
      <c r="F15399" s="12">
        <v>13.145069449999999</v>
      </c>
      <c r="G15399" s="14">
        <v>3.808574E-2</v>
      </c>
      <c r="H15399" s="14">
        <v>46.741037749999997</v>
      </c>
      <c r="I15399" s="14">
        <v>2.2602968899999998</v>
      </c>
      <c r="J15399" s="14">
        <v>200265.04</v>
      </c>
      <c r="K15399" s="14">
        <v>867.42825553</v>
      </c>
      <c r="L15399" s="13">
        <f t="shared" si="2773"/>
        <v>11.425722</v>
      </c>
      <c r="M15399" s="13">
        <f t="shared" si="2774"/>
        <v>9348.2075499999992</v>
      </c>
      <c r="N15399" s="15"/>
      <c r="O15399" s="15"/>
      <c r="P15399" s="15"/>
      <c r="Q15399" s="13"/>
      <c r="R15399" s="13"/>
      <c r="S15399" s="13"/>
      <c r="T15399" s="13"/>
      <c r="U15399" s="16"/>
      <c r="V15399" s="16"/>
      <c r="W15399" s="16"/>
      <c r="AD15399" t="s">
        <v>7443</v>
      </c>
      <c r="AE15399" s="4">
        <v>2.4641900000000001E-2</v>
      </c>
      <c r="AF15399" s="4">
        <v>9435.3670000000002</v>
      </c>
      <c r="AG15399">
        <v>9.8975999999999995E-3</v>
      </c>
      <c r="AH15399">
        <v>13.28998082</v>
      </c>
      <c r="AI15399" s="4">
        <v>3.6759809999999997E-2</v>
      </c>
      <c r="AJ15399" s="4">
        <v>47.185417829999999</v>
      </c>
      <c r="AK15399" s="4">
        <v>2.27289611</v>
      </c>
      <c r="AL15399" s="4">
        <v>205054.89</v>
      </c>
      <c r="AM15399" s="4">
        <v>867.41773153999998</v>
      </c>
    </row>
    <row r="15400" spans="1:39" x14ac:dyDescent="0.25">
      <c r="A15400" s="13"/>
      <c r="B15400" s="14">
        <v>2.4772269999999999E-2</v>
      </c>
      <c r="C15400" s="14">
        <v>9344.6722000000009</v>
      </c>
      <c r="D15400" s="14">
        <f t="shared" si="2772"/>
        <v>9344.6969722700014</v>
      </c>
      <c r="E15400" s="12">
        <v>1.028199E-2</v>
      </c>
      <c r="F15400" s="12">
        <v>13.142210820000001</v>
      </c>
      <c r="G15400" s="14">
        <v>3.8112319999999998E-2</v>
      </c>
      <c r="H15400" s="14">
        <v>46.732265329999997</v>
      </c>
      <c r="I15400" s="14">
        <v>2.2600491900000002</v>
      </c>
      <c r="J15400" s="14">
        <v>200171.57</v>
      </c>
      <c r="K15400" s="14">
        <v>867.42845896999995</v>
      </c>
      <c r="L15400" s="13">
        <f t="shared" si="2773"/>
        <v>11.433695999999999</v>
      </c>
      <c r="M15400" s="13">
        <f t="shared" si="2774"/>
        <v>9346.453066</v>
      </c>
      <c r="N15400" s="15"/>
      <c r="O15400" s="15"/>
      <c r="P15400" s="15"/>
      <c r="Q15400" s="13"/>
      <c r="R15400" s="13"/>
      <c r="S15400" s="13"/>
      <c r="T15400" s="13"/>
      <c r="U15400" s="16"/>
      <c r="V15400" s="16"/>
      <c r="W15400" s="16"/>
      <c r="AD15400" t="s">
        <v>7444</v>
      </c>
      <c r="AE15400" s="4">
        <v>2.464438E-2</v>
      </c>
      <c r="AF15400" s="4">
        <v>9433.6345000000001</v>
      </c>
      <c r="AG15400">
        <v>9.9048299999999999E-3</v>
      </c>
      <c r="AH15400">
        <v>13.287156039999999</v>
      </c>
      <c r="AI15400" s="4">
        <v>3.678526E-2</v>
      </c>
      <c r="AJ15400" s="4">
        <v>47.176761380000002</v>
      </c>
      <c r="AK15400" s="4">
        <v>2.2726497000000001</v>
      </c>
      <c r="AL15400" s="4">
        <v>204960.54</v>
      </c>
      <c r="AM15400" s="4">
        <v>867.41794071000004</v>
      </c>
    </row>
    <row r="15401" spans="1:39" x14ac:dyDescent="0.25">
      <c r="A15401" s="13"/>
      <c r="B15401" s="14">
        <v>2.47748E-2</v>
      </c>
      <c r="C15401" s="14">
        <v>9342.9159999999993</v>
      </c>
      <c r="D15401" s="14">
        <f t="shared" si="2772"/>
        <v>9342.9407747999994</v>
      </c>
      <c r="E15401" s="12">
        <v>1.028956E-2</v>
      </c>
      <c r="F15401" s="12">
        <v>13.139351530000001</v>
      </c>
      <c r="G15401" s="14">
        <v>3.8138909999999998E-2</v>
      </c>
      <c r="H15401" s="14">
        <v>46.723490640000001</v>
      </c>
      <c r="I15401" s="14">
        <v>2.2598014700000002</v>
      </c>
      <c r="J15401" s="14">
        <v>200078.13</v>
      </c>
      <c r="K15401" s="14">
        <v>867.42866230000004</v>
      </c>
      <c r="L15401" s="13">
        <f t="shared" si="2773"/>
        <v>11.441673</v>
      </c>
      <c r="M15401" s="13">
        <f t="shared" si="2774"/>
        <v>9344.698128</v>
      </c>
      <c r="N15401" s="15"/>
      <c r="O15401" s="15"/>
      <c r="P15401" s="15"/>
      <c r="Q15401" s="13"/>
      <c r="R15401" s="13"/>
      <c r="S15401" s="13"/>
      <c r="T15401" s="13"/>
      <c r="U15401" s="16"/>
      <c r="V15401" s="16"/>
      <c r="W15401" s="16"/>
      <c r="AD15401" t="s">
        <v>7445</v>
      </c>
      <c r="AE15401" s="4">
        <v>2.4646870000000001E-2</v>
      </c>
      <c r="AF15401" s="4">
        <v>9431.9014999999999</v>
      </c>
      <c r="AG15401">
        <v>9.9120600000000003E-3</v>
      </c>
      <c r="AH15401">
        <v>13.284330600000001</v>
      </c>
      <c r="AI15401" s="4">
        <v>3.6810740000000002E-2</v>
      </c>
      <c r="AJ15401" s="4">
        <v>47.168102660000002</v>
      </c>
      <c r="AK15401" s="4">
        <v>2.27240325</v>
      </c>
      <c r="AL15401" s="4">
        <v>204866.2</v>
      </c>
      <c r="AM15401" s="4">
        <v>867.41814978000002</v>
      </c>
    </row>
    <row r="15402" spans="1:39" x14ac:dyDescent="0.25">
      <c r="A15402" s="13"/>
      <c r="B15402" s="14">
        <v>2.4777339999999998E-2</v>
      </c>
      <c r="C15402" s="14">
        <v>9341.1592999999993</v>
      </c>
      <c r="D15402" s="14">
        <f t="shared" si="2772"/>
        <v>9341.1840773399999</v>
      </c>
      <c r="E15402" s="12">
        <v>1.029714E-2</v>
      </c>
      <c r="F15402" s="12">
        <v>13.13649158</v>
      </c>
      <c r="G15402" s="14">
        <v>3.8165530000000003E-2</v>
      </c>
      <c r="H15402" s="14">
        <v>46.714713680000003</v>
      </c>
      <c r="I15402" s="14">
        <v>2.25955372</v>
      </c>
      <c r="J15402" s="14">
        <v>199984.7</v>
      </c>
      <c r="K15402" s="14">
        <v>867.42886552000004</v>
      </c>
      <c r="L15402" s="13">
        <f t="shared" si="2773"/>
        <v>11.449659</v>
      </c>
      <c r="M15402" s="13">
        <f t="shared" si="2774"/>
        <v>9342.9427360000009</v>
      </c>
      <c r="N15402" s="15"/>
      <c r="O15402" s="15"/>
      <c r="P15402" s="15"/>
      <c r="Q15402" s="13"/>
      <c r="R15402" s="13"/>
      <c r="S15402" s="13"/>
      <c r="T15402" s="13"/>
      <c r="U15402" s="16"/>
      <c r="V15402" s="16"/>
      <c r="W15402" s="16"/>
      <c r="AD15402" t="s">
        <v>7446</v>
      </c>
      <c r="AE15402" s="4">
        <v>2.464935E-2</v>
      </c>
      <c r="AF15402" s="4">
        <v>9430.1681000000008</v>
      </c>
      <c r="AG15402">
        <v>9.9193000000000007E-3</v>
      </c>
      <c r="AH15402">
        <v>13.281504480000001</v>
      </c>
      <c r="AI15402" s="4">
        <v>3.6836239999999999E-2</v>
      </c>
      <c r="AJ15402" s="4">
        <v>47.159441659999999</v>
      </c>
      <c r="AK15402" s="4">
        <v>2.27215678</v>
      </c>
      <c r="AL15402" s="4">
        <v>204771.88</v>
      </c>
      <c r="AM15402" s="4">
        <v>867.41835872000001</v>
      </c>
    </row>
    <row r="15403" spans="1:39" x14ac:dyDescent="0.25">
      <c r="A15403" s="13"/>
      <c r="B15403" s="14">
        <v>2.4779869999999999E-2</v>
      </c>
      <c r="C15403" s="14">
        <v>9339.4022000000004</v>
      </c>
      <c r="D15403" s="14">
        <f t="shared" si="2772"/>
        <v>9339.4269798700007</v>
      </c>
      <c r="E15403" s="12">
        <v>1.030472E-2</v>
      </c>
      <c r="F15403" s="12">
        <v>13.13363097</v>
      </c>
      <c r="G15403" s="14">
        <v>3.8192169999999998E-2</v>
      </c>
      <c r="H15403" s="14">
        <v>46.705934460000002</v>
      </c>
      <c r="I15403" s="14">
        <v>2.2593059499999999</v>
      </c>
      <c r="J15403" s="14">
        <v>199891.29</v>
      </c>
      <c r="K15403" s="14">
        <v>867.42906861999995</v>
      </c>
      <c r="L15403" s="13">
        <f t="shared" si="2773"/>
        <v>11.457650999999998</v>
      </c>
      <c r="M15403" s="13">
        <f t="shared" si="2774"/>
        <v>9341.1868919999997</v>
      </c>
      <c r="N15403" s="15"/>
      <c r="O15403" s="15"/>
      <c r="P15403" s="15"/>
      <c r="Q15403" s="13"/>
      <c r="R15403" s="13"/>
      <c r="S15403" s="13"/>
      <c r="T15403" s="13"/>
      <c r="U15403" s="16"/>
      <c r="V15403" s="16"/>
      <c r="W15403" s="16"/>
      <c r="AD15403" t="s">
        <v>7447</v>
      </c>
      <c r="AE15403" s="4">
        <v>2.4651840000000001E-2</v>
      </c>
      <c r="AF15403" s="4">
        <v>9428.4343000000008</v>
      </c>
      <c r="AG15403">
        <v>9.9265399999999993E-3</v>
      </c>
      <c r="AH15403">
        <v>13.278677699999999</v>
      </c>
      <c r="AI15403" s="4">
        <v>3.686176E-2</v>
      </c>
      <c r="AJ15403" s="4">
        <v>47.150778379999998</v>
      </c>
      <c r="AK15403" s="4">
        <v>2.2719102900000001</v>
      </c>
      <c r="AL15403" s="4">
        <v>204677.58</v>
      </c>
      <c r="AM15403" s="4">
        <v>867.41856756000004</v>
      </c>
    </row>
    <row r="15404" spans="1:39" x14ac:dyDescent="0.25">
      <c r="A15404" s="13"/>
      <c r="B15404" s="14">
        <v>2.4782410000000001E-2</v>
      </c>
      <c r="C15404" s="14">
        <v>9337.6447000000007</v>
      </c>
      <c r="D15404" s="14">
        <f t="shared" si="2772"/>
        <v>9337.6694824100014</v>
      </c>
      <c r="E15404" s="12">
        <v>1.031231E-2</v>
      </c>
      <c r="F15404" s="12">
        <v>13.1307697</v>
      </c>
      <c r="G15404" s="14">
        <v>3.8218830000000002E-2</v>
      </c>
      <c r="H15404" s="14">
        <v>46.697152969999998</v>
      </c>
      <c r="I15404" s="14">
        <v>2.25905815</v>
      </c>
      <c r="J15404" s="14">
        <v>199797.89</v>
      </c>
      <c r="K15404" s="14">
        <v>867.42927162000001</v>
      </c>
      <c r="L15404" s="13">
        <f t="shared" si="2773"/>
        <v>11.465649000000001</v>
      </c>
      <c r="M15404" s="13">
        <f t="shared" si="2774"/>
        <v>9339.4305939999995</v>
      </c>
      <c r="N15404" s="15"/>
      <c r="O15404" s="15"/>
      <c r="P15404" s="15"/>
      <c r="Q15404" s="13"/>
      <c r="R15404" s="13"/>
      <c r="S15404" s="13"/>
      <c r="T15404" s="13"/>
      <c r="U15404" s="16"/>
      <c r="V15404" s="16"/>
      <c r="W15404" s="16"/>
      <c r="AD15404" t="s">
        <v>7448</v>
      </c>
      <c r="AE15404" s="4">
        <v>2.4654329999999999E-2</v>
      </c>
      <c r="AF15404" s="4">
        <v>9426.6998999999996</v>
      </c>
      <c r="AG15404">
        <v>9.9337899999999996E-3</v>
      </c>
      <c r="AH15404">
        <v>13.27585026</v>
      </c>
      <c r="AI15404" s="4">
        <v>3.6887299999999998E-2</v>
      </c>
      <c r="AJ15404" s="4">
        <v>47.142112820000001</v>
      </c>
      <c r="AK15404" s="4">
        <v>2.27166377</v>
      </c>
      <c r="AL15404" s="4">
        <v>204583.29</v>
      </c>
      <c r="AM15404" s="4">
        <v>867.41877627999997</v>
      </c>
    </row>
    <row r="15405" spans="1:39" x14ac:dyDescent="0.25">
      <c r="A15405" s="13"/>
      <c r="B15405" s="14">
        <v>2.4784939999999998E-2</v>
      </c>
      <c r="C15405" s="14">
        <v>9335.8865999999998</v>
      </c>
      <c r="D15405" s="14">
        <f t="shared" si="2772"/>
        <v>9335.9113849400001</v>
      </c>
      <c r="E15405" s="12">
        <v>1.031991E-2</v>
      </c>
      <c r="F15405" s="12">
        <v>13.127907759999999</v>
      </c>
      <c r="G15405" s="14">
        <v>3.8245519999999998E-2</v>
      </c>
      <c r="H15405" s="14">
        <v>46.688369199999997</v>
      </c>
      <c r="I15405" s="14">
        <v>2.2588103199999998</v>
      </c>
      <c r="J15405" s="14">
        <v>199704.51</v>
      </c>
      <c r="K15405" s="14">
        <v>867.42947449999997</v>
      </c>
      <c r="L15405" s="13">
        <f t="shared" si="2773"/>
        <v>11.473656</v>
      </c>
      <c r="M15405" s="13">
        <f t="shared" si="2774"/>
        <v>9337.6738399999995</v>
      </c>
      <c r="N15405" s="15"/>
      <c r="O15405" s="15"/>
      <c r="P15405" s="15"/>
      <c r="Q15405" s="13"/>
      <c r="R15405" s="13"/>
      <c r="S15405" s="13"/>
      <c r="T15405" s="13"/>
      <c r="U15405" s="16"/>
      <c r="V15405" s="16"/>
      <c r="W15405" s="16"/>
      <c r="AD15405" t="s">
        <v>7449</v>
      </c>
      <c r="AE15405" s="4">
        <v>2.4656810000000001E-2</v>
      </c>
      <c r="AF15405" s="4">
        <v>9424.9650999999994</v>
      </c>
      <c r="AG15405">
        <v>9.9410499999999999E-3</v>
      </c>
      <c r="AH15405">
        <v>13.27302214</v>
      </c>
      <c r="AI15405" s="4">
        <v>3.6912859999999999E-2</v>
      </c>
      <c r="AJ15405" s="4">
        <v>47.13344498</v>
      </c>
      <c r="AK15405" s="4">
        <v>2.27141723</v>
      </c>
      <c r="AL15405" s="4">
        <v>204489.03</v>
      </c>
      <c r="AM15405" s="4">
        <v>867.41898489000005</v>
      </c>
    </row>
    <row r="15406" spans="1:39" x14ac:dyDescent="0.25">
      <c r="A15406" s="13"/>
      <c r="B15406" s="14">
        <v>2.4787480000000001E-2</v>
      </c>
      <c r="C15406" s="14">
        <v>9334.1281999999992</v>
      </c>
      <c r="D15406" s="14">
        <f t="shared" si="2772"/>
        <v>9334.1529874799999</v>
      </c>
      <c r="E15406" s="12">
        <v>1.032751E-2</v>
      </c>
      <c r="F15406" s="12">
        <v>13.12504517</v>
      </c>
      <c r="G15406" s="14">
        <v>3.8272220000000003E-2</v>
      </c>
      <c r="H15406" s="14">
        <v>46.679583170000001</v>
      </c>
      <c r="I15406" s="14">
        <v>2.2585624700000002</v>
      </c>
      <c r="J15406" s="14">
        <v>199611.16</v>
      </c>
      <c r="K15406" s="14">
        <v>867.42967726999996</v>
      </c>
      <c r="L15406" s="13">
        <f t="shared" si="2773"/>
        <v>11.481666000000001</v>
      </c>
      <c r="M15406" s="13">
        <f t="shared" si="2774"/>
        <v>9335.9166340000011</v>
      </c>
      <c r="N15406" s="15"/>
      <c r="O15406" s="15"/>
      <c r="P15406" s="15"/>
      <c r="Q15406" s="13"/>
      <c r="R15406" s="13"/>
      <c r="S15406" s="13"/>
      <c r="T15406" s="13"/>
      <c r="U15406" s="16"/>
      <c r="V15406" s="16"/>
      <c r="W15406" s="16"/>
      <c r="AD15406" t="s">
        <v>7450</v>
      </c>
      <c r="AE15406" s="4">
        <v>2.4659299999999999E-2</v>
      </c>
      <c r="AF15406" s="4">
        <v>9423.2299000000003</v>
      </c>
      <c r="AG15406">
        <v>9.9483100000000001E-3</v>
      </c>
      <c r="AH15406">
        <v>13.270193369999999</v>
      </c>
      <c r="AI15406" s="4">
        <v>3.6938449999999998E-2</v>
      </c>
      <c r="AJ15406" s="4">
        <v>47.124774870000003</v>
      </c>
      <c r="AK15406" s="4">
        <v>2.2711706600000001</v>
      </c>
      <c r="AL15406" s="4">
        <v>204394.78</v>
      </c>
      <c r="AM15406" s="4">
        <v>867.41919339000003</v>
      </c>
    </row>
    <row r="15407" spans="1:39" x14ac:dyDescent="0.25">
      <c r="A15407" s="13"/>
      <c r="B15407" s="14">
        <v>2.4790019999999999E-2</v>
      </c>
      <c r="C15407" s="14">
        <v>9332.3691999999992</v>
      </c>
      <c r="D15407" s="14">
        <f t="shared" si="2772"/>
        <v>9332.3939900199985</v>
      </c>
      <c r="E15407" s="12">
        <v>1.033512E-2</v>
      </c>
      <c r="F15407" s="12">
        <v>13.122181919999999</v>
      </c>
      <c r="G15407" s="14">
        <v>3.829896E-2</v>
      </c>
      <c r="H15407" s="14">
        <v>46.670794880000003</v>
      </c>
      <c r="I15407" s="14">
        <v>2.2583145999999998</v>
      </c>
      <c r="J15407" s="14">
        <v>199517.81</v>
      </c>
      <c r="K15407" s="14">
        <v>867.42987992999997</v>
      </c>
      <c r="L15407" s="13">
        <f t="shared" si="2773"/>
        <v>11.489687999999999</v>
      </c>
      <c r="M15407" s="13">
        <f t="shared" si="2774"/>
        <v>9334.1589760000006</v>
      </c>
      <c r="N15407" s="15"/>
      <c r="O15407" s="15"/>
      <c r="P15407" s="15"/>
      <c r="Q15407" s="13"/>
      <c r="R15407" s="13"/>
      <c r="S15407" s="13"/>
      <c r="T15407" s="13"/>
      <c r="U15407" s="16"/>
      <c r="V15407" s="16"/>
      <c r="W15407" s="16"/>
      <c r="AD15407" t="s">
        <v>7451</v>
      </c>
      <c r="AE15407" s="4">
        <v>2.4661789999999999E-2</v>
      </c>
      <c r="AF15407" s="4">
        <v>9421.4941999999992</v>
      </c>
      <c r="AG15407">
        <v>9.9555800000000003E-3</v>
      </c>
      <c r="AH15407">
        <v>13.267363919999999</v>
      </c>
      <c r="AI15407" s="4">
        <v>3.6964049999999998E-2</v>
      </c>
      <c r="AJ15407" s="4">
        <v>47.116102480000002</v>
      </c>
      <c r="AK15407" s="4">
        <v>2.27092407</v>
      </c>
      <c r="AL15407" s="4">
        <v>204300.55</v>
      </c>
      <c r="AM15407" s="4">
        <v>867.41940177000004</v>
      </c>
    </row>
    <row r="15408" spans="1:39" x14ac:dyDescent="0.25">
      <c r="A15408" s="13"/>
      <c r="B15408" s="14">
        <v>2.479255E-2</v>
      </c>
      <c r="C15408" s="14">
        <v>9330.6098999999995</v>
      </c>
      <c r="D15408" s="14">
        <f t="shared" si="2772"/>
        <v>9330.6346925500002</v>
      </c>
      <c r="E15408" s="12">
        <v>1.034274E-2</v>
      </c>
      <c r="F15408" s="12">
        <v>13.119318010000001</v>
      </c>
      <c r="G15408" s="14">
        <v>3.8325709999999999E-2</v>
      </c>
      <c r="H15408" s="14">
        <v>46.66200431</v>
      </c>
      <c r="I15408" s="14">
        <v>2.2580667000000001</v>
      </c>
      <c r="J15408" s="14">
        <v>199424.49</v>
      </c>
      <c r="K15408" s="14">
        <v>867.43008248000001</v>
      </c>
      <c r="L15408" s="13">
        <f t="shared" si="2773"/>
        <v>11.497712999999999</v>
      </c>
      <c r="M15408" s="13">
        <f t="shared" si="2774"/>
        <v>9332.4008620000004</v>
      </c>
      <c r="N15408" s="15"/>
      <c r="O15408" s="15"/>
      <c r="P15408" s="15"/>
      <c r="Q15408" s="13"/>
      <c r="R15408" s="13"/>
      <c r="S15408" s="13"/>
      <c r="T15408" s="13"/>
      <c r="U15408" s="16"/>
      <c r="V15408" s="16"/>
      <c r="W15408" s="16"/>
      <c r="AD15408" t="s">
        <v>7452</v>
      </c>
      <c r="AE15408" s="4">
        <v>2.466428E-2</v>
      </c>
      <c r="AF15408" s="4">
        <v>9419.7580999999991</v>
      </c>
      <c r="AG15408">
        <v>9.9628600000000005E-3</v>
      </c>
      <c r="AH15408">
        <v>13.26453381</v>
      </c>
      <c r="AI15408" s="4">
        <v>3.6989679999999997E-2</v>
      </c>
      <c r="AJ15408" s="4">
        <v>47.107427809999997</v>
      </c>
      <c r="AK15408" s="4">
        <v>2.27067745</v>
      </c>
      <c r="AL15408" s="4">
        <v>204206.33</v>
      </c>
      <c r="AM15408" s="4">
        <v>867.41961002999994</v>
      </c>
    </row>
    <row r="15409" spans="1:39" x14ac:dyDescent="0.25">
      <c r="A15409" s="13"/>
      <c r="B15409" s="14">
        <v>2.4795089999999999E-2</v>
      </c>
      <c r="C15409" s="14">
        <v>9328.85</v>
      </c>
      <c r="D15409" s="14">
        <f t="shared" si="2772"/>
        <v>9328.8747950899997</v>
      </c>
      <c r="E15409" s="12">
        <v>1.0350359999999999E-2</v>
      </c>
      <c r="F15409" s="12">
        <v>13.116453440000001</v>
      </c>
      <c r="G15409" s="14">
        <v>3.8352480000000001E-2</v>
      </c>
      <c r="H15409" s="14">
        <v>46.653211480000003</v>
      </c>
      <c r="I15409" s="14">
        <v>2.2578187700000001</v>
      </c>
      <c r="J15409" s="14">
        <v>199331.18</v>
      </c>
      <c r="K15409" s="14">
        <v>867.43028492999997</v>
      </c>
      <c r="L15409" s="13">
        <f t="shared" si="2773"/>
        <v>11.505744</v>
      </c>
      <c r="M15409" s="13">
        <f t="shared" si="2774"/>
        <v>9330.642296</v>
      </c>
      <c r="N15409" s="15"/>
      <c r="O15409" s="15"/>
      <c r="P15409" s="15"/>
      <c r="Q15409" s="13"/>
      <c r="R15409" s="13"/>
      <c r="S15409" s="13"/>
      <c r="T15409" s="13"/>
      <c r="U15409" s="16"/>
      <c r="V15409" s="16"/>
      <c r="W15409" s="16"/>
      <c r="AD15409" t="s">
        <v>7453</v>
      </c>
      <c r="AE15409" s="4">
        <v>2.4666779999999999E-2</v>
      </c>
      <c r="AF15409" s="4">
        <v>9418.0215000000007</v>
      </c>
      <c r="AG15409">
        <v>9.9701400000000006E-3</v>
      </c>
      <c r="AH15409">
        <v>13.26170304</v>
      </c>
      <c r="AI15409" s="4">
        <v>3.7015329999999999E-2</v>
      </c>
      <c r="AJ15409" s="4">
        <v>47.098750870000003</v>
      </c>
      <c r="AK15409" s="4">
        <v>2.2704308100000001</v>
      </c>
      <c r="AL15409" s="4">
        <v>204112.13</v>
      </c>
      <c r="AM15409" s="4">
        <v>867.41981819</v>
      </c>
    </row>
    <row r="15410" spans="1:39" x14ac:dyDescent="0.25">
      <c r="A15410" s="13"/>
      <c r="B15410" s="14">
        <v>2.4797630000000001E-2</v>
      </c>
      <c r="C15410" s="14">
        <v>9327.0897000000004</v>
      </c>
      <c r="D15410" s="14">
        <f t="shared" si="2772"/>
        <v>9327.1144976300002</v>
      </c>
      <c r="E15410" s="12">
        <v>1.0357999999999999E-2</v>
      </c>
      <c r="F15410" s="12">
        <v>13.11358821</v>
      </c>
      <c r="G15410" s="14">
        <v>3.8379280000000002E-2</v>
      </c>
      <c r="H15410" s="14">
        <v>46.644416380000003</v>
      </c>
      <c r="I15410" s="14">
        <v>2.2575708200000002</v>
      </c>
      <c r="J15410" s="14">
        <v>199237.9</v>
      </c>
      <c r="K15410" s="14">
        <v>867.43048725000006</v>
      </c>
      <c r="L15410" s="13">
        <f t="shared" si="2773"/>
        <v>11.513784000000001</v>
      </c>
      <c r="M15410" s="13">
        <f t="shared" si="2774"/>
        <v>9328.8832760000005</v>
      </c>
      <c r="N15410" s="15"/>
      <c r="O15410" s="15"/>
      <c r="P15410" s="15"/>
      <c r="Q15410" s="13"/>
      <c r="R15410" s="13"/>
      <c r="S15410" s="13"/>
      <c r="T15410" s="13"/>
      <c r="U15410" s="16"/>
      <c r="V15410" s="16"/>
      <c r="W15410" s="16"/>
      <c r="AD15410" t="s">
        <v>7454</v>
      </c>
      <c r="AE15410" s="4">
        <v>2.466927E-2</v>
      </c>
      <c r="AF15410" s="4">
        <v>9416.2844000000005</v>
      </c>
      <c r="AG15410">
        <v>9.9774300000000007E-3</v>
      </c>
      <c r="AH15410">
        <v>13.25887159</v>
      </c>
      <c r="AI15410" s="4">
        <v>3.7040999999999998E-2</v>
      </c>
      <c r="AJ15410" s="4">
        <v>47.090071639999998</v>
      </c>
      <c r="AK15410" s="4">
        <v>2.27018414</v>
      </c>
      <c r="AL15410" s="4">
        <v>204017.95</v>
      </c>
      <c r="AM15410" s="4">
        <v>867.42002622999996</v>
      </c>
    </row>
    <row r="15411" spans="1:39" x14ac:dyDescent="0.25">
      <c r="A15411" s="13"/>
      <c r="B15411" s="14">
        <v>2.4800180000000002E-2</v>
      </c>
      <c r="C15411" s="14">
        <v>9325.3289999999997</v>
      </c>
      <c r="D15411" s="14">
        <f t="shared" si="2772"/>
        <v>9325.3538001799989</v>
      </c>
      <c r="E15411" s="12">
        <v>1.0365630000000001E-2</v>
      </c>
      <c r="F15411" s="12">
        <v>13.110722320000001</v>
      </c>
      <c r="G15411" s="14">
        <v>3.8406099999999999E-2</v>
      </c>
      <c r="H15411" s="14">
        <v>46.635619009999999</v>
      </c>
      <c r="I15411" s="14">
        <v>2.25732285</v>
      </c>
      <c r="J15411" s="14">
        <v>199144.63</v>
      </c>
      <c r="K15411" s="14">
        <v>867.43068946999995</v>
      </c>
      <c r="L15411" s="13">
        <f t="shared" si="2773"/>
        <v>11.52183</v>
      </c>
      <c r="M15411" s="13">
        <f t="shared" si="2774"/>
        <v>9327.1238020000001</v>
      </c>
      <c r="N15411" s="15"/>
      <c r="O15411" s="15"/>
      <c r="P15411" s="15"/>
      <c r="Q15411" s="13"/>
      <c r="R15411" s="13"/>
      <c r="S15411" s="13"/>
      <c r="T15411" s="13"/>
      <c r="U15411" s="16"/>
      <c r="V15411" s="16"/>
      <c r="W15411" s="16"/>
      <c r="AD15411" t="s">
        <v>7455</v>
      </c>
      <c r="AE15411" s="4">
        <v>2.4671760000000001E-2</v>
      </c>
      <c r="AF15411" s="4">
        <v>9414.5468999999994</v>
      </c>
      <c r="AG15411">
        <v>9.9847200000000007E-3</v>
      </c>
      <c r="AH15411">
        <v>13.256039489999999</v>
      </c>
      <c r="AI15411" s="4">
        <v>3.7066689999999999E-2</v>
      </c>
      <c r="AJ15411" s="4">
        <v>47.081390149999997</v>
      </c>
      <c r="AK15411" s="4">
        <v>2.26993745</v>
      </c>
      <c r="AL15411" s="4">
        <v>203923.79</v>
      </c>
      <c r="AM15411" s="4">
        <v>867.42023415999995</v>
      </c>
    </row>
    <row r="15412" spans="1:39" x14ac:dyDescent="0.25">
      <c r="A15412" s="13"/>
      <c r="B15412" s="14">
        <v>2.480272E-2</v>
      </c>
      <c r="C15412" s="14">
        <v>9323.5678000000007</v>
      </c>
      <c r="D15412" s="14">
        <f t="shared" si="2772"/>
        <v>9323.5926027200003</v>
      </c>
      <c r="E15412" s="12">
        <v>1.037328E-2</v>
      </c>
      <c r="F15412" s="12">
        <v>13.10785577</v>
      </c>
      <c r="G15412" s="14">
        <v>3.843295E-2</v>
      </c>
      <c r="H15412" s="14">
        <v>46.626819380000001</v>
      </c>
      <c r="I15412" s="14">
        <v>2.25707485</v>
      </c>
      <c r="J15412" s="14">
        <v>199051.37</v>
      </c>
      <c r="K15412" s="14">
        <v>867.43089157999998</v>
      </c>
      <c r="L15412" s="13">
        <f t="shared" si="2773"/>
        <v>11.529885</v>
      </c>
      <c r="M15412" s="13">
        <f t="shared" si="2774"/>
        <v>9325.3638759999994</v>
      </c>
      <c r="N15412" s="15"/>
      <c r="O15412" s="15"/>
      <c r="P15412" s="15"/>
      <c r="Q15412" s="13"/>
      <c r="R15412" s="13"/>
      <c r="S15412" s="13"/>
      <c r="T15412" s="13"/>
      <c r="U15412" s="16"/>
      <c r="V15412" s="16"/>
      <c r="W15412" s="16"/>
      <c r="AD15412" t="s">
        <v>7456</v>
      </c>
      <c r="AE15412" s="4">
        <v>2.467426E-2</v>
      </c>
      <c r="AF15412" s="4">
        <v>9412.8089</v>
      </c>
      <c r="AG15412">
        <v>9.9920300000000007E-3</v>
      </c>
      <c r="AH15412">
        <v>13.253206710000001</v>
      </c>
      <c r="AI15412" s="4">
        <v>3.7092409999999999E-2</v>
      </c>
      <c r="AJ15412" s="4">
        <v>47.072706369999999</v>
      </c>
      <c r="AK15412" s="4">
        <v>2.2696907300000002</v>
      </c>
      <c r="AL15412" s="4">
        <v>203829.64</v>
      </c>
      <c r="AM15412" s="4">
        <v>867.42044196999996</v>
      </c>
    </row>
    <row r="15413" spans="1:39" x14ac:dyDescent="0.25">
      <c r="A15413" s="13"/>
      <c r="B15413" s="14">
        <v>2.4805259999999999E-2</v>
      </c>
      <c r="C15413" s="14">
        <v>9321.8060999999998</v>
      </c>
      <c r="D15413" s="14">
        <f t="shared" si="2772"/>
        <v>9321.8309052599998</v>
      </c>
      <c r="E15413" s="12">
        <v>1.038093E-2</v>
      </c>
      <c r="F15413" s="12">
        <v>13.10498857</v>
      </c>
      <c r="G15413" s="14">
        <v>3.8459819999999999E-2</v>
      </c>
      <c r="H15413" s="14">
        <v>46.618017479999999</v>
      </c>
      <c r="I15413" s="14">
        <v>2.2568268200000001</v>
      </c>
      <c r="J15413" s="14">
        <v>198958.14</v>
      </c>
      <c r="K15413" s="14">
        <v>867.43109358000004</v>
      </c>
      <c r="L15413" s="13">
        <f t="shared" si="2773"/>
        <v>11.537946</v>
      </c>
      <c r="M15413" s="13">
        <f t="shared" si="2774"/>
        <v>9323.6034959999997</v>
      </c>
      <c r="N15413" s="15"/>
      <c r="O15413" s="15"/>
      <c r="P15413" s="15"/>
      <c r="Q15413" s="13"/>
      <c r="R15413" s="13"/>
      <c r="S15413" s="13"/>
      <c r="T15413" s="13"/>
      <c r="U15413" s="16"/>
      <c r="V15413" s="16"/>
      <c r="W15413" s="16"/>
      <c r="AD15413" t="s">
        <v>7457</v>
      </c>
      <c r="AE15413" s="4">
        <v>2.4676750000000001E-2</v>
      </c>
      <c r="AF15413" s="4">
        <v>9411.0704999999998</v>
      </c>
      <c r="AG15413">
        <v>9.9993300000000007E-3</v>
      </c>
      <c r="AH15413">
        <v>13.25037328</v>
      </c>
      <c r="AI15413" s="4">
        <v>3.7118140000000001E-2</v>
      </c>
      <c r="AJ15413" s="4">
        <v>47.064020319999997</v>
      </c>
      <c r="AK15413" s="4">
        <v>2.2694439900000001</v>
      </c>
      <c r="AL15413" s="4">
        <v>203735.52</v>
      </c>
      <c r="AM15413" s="4">
        <v>867.42064966999999</v>
      </c>
    </row>
    <row r="15414" spans="1:39" x14ac:dyDescent="0.25">
      <c r="A15414" s="13"/>
      <c r="B15414" s="14">
        <v>2.480781E-2</v>
      </c>
      <c r="C15414" s="14">
        <v>9320.0439999999999</v>
      </c>
      <c r="D15414" s="14">
        <f t="shared" si="2772"/>
        <v>9320.0688078099993</v>
      </c>
      <c r="E15414" s="12">
        <v>1.038859E-2</v>
      </c>
      <c r="F15414" s="12">
        <v>13.1021207</v>
      </c>
      <c r="G15414" s="14">
        <v>3.848671E-2</v>
      </c>
      <c r="H15414" s="14">
        <v>46.609213310000001</v>
      </c>
      <c r="I15414" s="14">
        <v>2.25657877</v>
      </c>
      <c r="J15414" s="14">
        <v>198864.92</v>
      </c>
      <c r="K15414" s="14">
        <v>867.43129547000001</v>
      </c>
      <c r="L15414" s="13">
        <f t="shared" si="2773"/>
        <v>11.546013</v>
      </c>
      <c r="M15414" s="13">
        <f t="shared" si="2774"/>
        <v>9321.8426620000009</v>
      </c>
      <c r="N15414" s="15"/>
      <c r="O15414" s="15"/>
      <c r="P15414" s="15"/>
      <c r="Q15414" s="13"/>
      <c r="R15414" s="13"/>
      <c r="S15414" s="13"/>
      <c r="T15414" s="13"/>
      <c r="U15414" s="16"/>
      <c r="V15414" s="16"/>
      <c r="W15414" s="16"/>
      <c r="AD15414" t="s">
        <v>7458</v>
      </c>
      <c r="AE15414" s="4">
        <v>2.467925E-2</v>
      </c>
      <c r="AF15414" s="4">
        <v>9409.3315999999995</v>
      </c>
      <c r="AG15414">
        <v>1.0006650000000001E-2</v>
      </c>
      <c r="AH15414">
        <v>13.24753917</v>
      </c>
      <c r="AI15414" s="4">
        <v>3.7143900000000001E-2</v>
      </c>
      <c r="AJ15414" s="4">
        <v>47.055331989999999</v>
      </c>
      <c r="AK15414" s="4">
        <v>2.2691972200000001</v>
      </c>
      <c r="AL15414" s="4">
        <v>203641.41</v>
      </c>
      <c r="AM15414" s="4">
        <v>867.42085726000005</v>
      </c>
    </row>
    <row r="15415" spans="1:39" x14ac:dyDescent="0.25">
      <c r="A15415" s="13"/>
      <c r="B15415" s="14">
        <v>2.4810349999999998E-2</v>
      </c>
      <c r="C15415" s="14">
        <v>9318.2813999999998</v>
      </c>
      <c r="D15415" s="14">
        <f t="shared" si="2772"/>
        <v>9318.3062103499997</v>
      </c>
      <c r="E15415" s="12">
        <v>1.0396259999999999E-2</v>
      </c>
      <c r="F15415" s="12">
        <v>13.099252180000001</v>
      </c>
      <c r="G15415" s="14">
        <v>3.8513619999999998E-2</v>
      </c>
      <c r="H15415" s="14">
        <v>46.600406880000001</v>
      </c>
      <c r="I15415" s="14">
        <v>2.25633069</v>
      </c>
      <c r="J15415" s="14">
        <v>198771.72</v>
      </c>
      <c r="K15415" s="14">
        <v>867.43149724</v>
      </c>
      <c r="L15415" s="13">
        <f t="shared" si="2773"/>
        <v>11.554086</v>
      </c>
      <c r="M15415" s="13">
        <f t="shared" si="2774"/>
        <v>9320.0813760000001</v>
      </c>
      <c r="N15415" s="15"/>
      <c r="O15415" s="15"/>
      <c r="P15415" s="15"/>
      <c r="Q15415" s="13"/>
      <c r="R15415" s="13"/>
      <c r="S15415" s="13"/>
      <c r="T15415" s="13"/>
      <c r="U15415" s="16"/>
      <c r="V15415" s="16"/>
      <c r="W15415" s="16"/>
      <c r="AD15415" t="s">
        <v>7459</v>
      </c>
      <c r="AE15415" s="4">
        <v>2.4681749999999999E-2</v>
      </c>
      <c r="AF15415" s="4">
        <v>9407.5921999999991</v>
      </c>
      <c r="AG15415">
        <v>1.0013970000000001E-2</v>
      </c>
      <c r="AH15415">
        <v>13.2447044</v>
      </c>
      <c r="AI15415" s="4">
        <v>3.7169679999999997E-2</v>
      </c>
      <c r="AJ15415" s="4">
        <v>47.046641389999998</v>
      </c>
      <c r="AK15415" s="4">
        <v>2.2689504299999999</v>
      </c>
      <c r="AL15415" s="4">
        <v>203547.31</v>
      </c>
      <c r="AM15415" s="4">
        <v>867.42106474000002</v>
      </c>
    </row>
    <row r="15416" spans="1:39" x14ac:dyDescent="0.25">
      <c r="A15416" s="13"/>
      <c r="B15416" s="14">
        <v>2.4812899999999999E-2</v>
      </c>
      <c r="C15416" s="14">
        <v>9316.5184000000008</v>
      </c>
      <c r="D15416" s="14">
        <f t="shared" si="2772"/>
        <v>9316.5432129000001</v>
      </c>
      <c r="E15416" s="12">
        <v>1.040393E-2</v>
      </c>
      <c r="F15416" s="12">
        <v>13.09638299</v>
      </c>
      <c r="G15416" s="14">
        <v>3.854055E-2</v>
      </c>
      <c r="H15416" s="14">
        <v>46.591598179999998</v>
      </c>
      <c r="I15416" s="14">
        <v>2.2560825800000002</v>
      </c>
      <c r="J15416" s="14">
        <v>198678.54</v>
      </c>
      <c r="K15416" s="14">
        <v>867.43169891000002</v>
      </c>
      <c r="L15416" s="13">
        <f t="shared" si="2773"/>
        <v>11.562165</v>
      </c>
      <c r="M15416" s="13">
        <f t="shared" si="2774"/>
        <v>9318.3196360000002</v>
      </c>
      <c r="N15416" s="15"/>
      <c r="O15416" s="15"/>
      <c r="P15416" s="15"/>
      <c r="Q15416" s="13"/>
      <c r="R15416" s="13"/>
      <c r="S15416" s="13"/>
      <c r="T15416" s="13"/>
      <c r="U15416" s="16"/>
      <c r="V15416" s="16"/>
      <c r="W15416" s="16"/>
      <c r="AD15416" t="s">
        <v>7460</v>
      </c>
      <c r="AE15416" s="4">
        <v>2.468424E-2</v>
      </c>
      <c r="AF15416" s="4">
        <v>9405.8523999999998</v>
      </c>
      <c r="AG15416">
        <v>1.00213E-2</v>
      </c>
      <c r="AH15416">
        <v>13.241868970000001</v>
      </c>
      <c r="AI15416" s="4">
        <v>3.7195480000000003E-2</v>
      </c>
      <c r="AJ15416" s="4">
        <v>47.03794851</v>
      </c>
      <c r="AK15416" s="4">
        <v>2.2687036100000002</v>
      </c>
      <c r="AL15416" s="4">
        <v>203453.24</v>
      </c>
      <c r="AM15416" s="4">
        <v>867.42127210000001</v>
      </c>
    </row>
    <row r="15417" spans="1:39" x14ac:dyDescent="0.25">
      <c r="A15417" s="13"/>
      <c r="B15417" s="14">
        <v>2.4815440000000001E-2</v>
      </c>
      <c r="C15417" s="14">
        <v>9314.7548999999999</v>
      </c>
      <c r="D15417" s="14">
        <f t="shared" si="2772"/>
        <v>9314.7797154399996</v>
      </c>
      <c r="E15417" s="12">
        <v>1.041161E-2</v>
      </c>
      <c r="F15417" s="12">
        <v>13.09351315</v>
      </c>
      <c r="G15417" s="14">
        <v>3.8567509999999999E-2</v>
      </c>
      <c r="H15417" s="14">
        <v>46.582787209999999</v>
      </c>
      <c r="I15417" s="14">
        <v>2.25583445</v>
      </c>
      <c r="J15417" s="14">
        <v>198585.37</v>
      </c>
      <c r="K15417" s="14">
        <v>867.43190046999996</v>
      </c>
      <c r="L15417" s="13">
        <f t="shared" si="2773"/>
        <v>11.570252999999999</v>
      </c>
      <c r="M15417" s="13">
        <f t="shared" si="2774"/>
        <v>9316.5574419999994</v>
      </c>
      <c r="N15417" s="15"/>
      <c r="O15417" s="15"/>
      <c r="P15417" s="15"/>
      <c r="Q15417" s="13"/>
      <c r="R15417" s="13"/>
      <c r="S15417" s="13"/>
      <c r="T15417" s="13"/>
      <c r="U15417" s="16"/>
      <c r="V15417" s="16"/>
      <c r="W15417" s="16"/>
      <c r="AD15417" t="s">
        <v>7461</v>
      </c>
      <c r="AE15417" s="4">
        <v>2.4686739999999999E-2</v>
      </c>
      <c r="AF15417" s="4">
        <v>9404.1121999999996</v>
      </c>
      <c r="AG15417">
        <v>1.002864E-2</v>
      </c>
      <c r="AH15417">
        <v>13.239032870000001</v>
      </c>
      <c r="AI15417" s="4">
        <v>3.7221299999999999E-2</v>
      </c>
      <c r="AJ15417" s="4">
        <v>47.029253349999998</v>
      </c>
      <c r="AK15417" s="4">
        <v>2.2684567699999998</v>
      </c>
      <c r="AL15417" s="4">
        <v>203359.18</v>
      </c>
      <c r="AM15417" s="4">
        <v>867.42147935000003</v>
      </c>
    </row>
    <row r="15418" spans="1:39" x14ac:dyDescent="0.25">
      <c r="A15418" s="13"/>
      <c r="B15418" s="14">
        <v>2.4817990000000002E-2</v>
      </c>
      <c r="C15418" s="14">
        <v>9312.991</v>
      </c>
      <c r="D15418" s="14">
        <f t="shared" si="2772"/>
        <v>9313.0158179900009</v>
      </c>
      <c r="E15418" s="12">
        <v>1.0419299999999999E-2</v>
      </c>
      <c r="F15418" s="12">
        <v>13.090642649999999</v>
      </c>
      <c r="G15418" s="14">
        <v>3.8594490000000002E-2</v>
      </c>
      <c r="H15418" s="14">
        <v>46.573973979999998</v>
      </c>
      <c r="I15418" s="14">
        <v>2.2555863</v>
      </c>
      <c r="J15418" s="14">
        <v>198492.22</v>
      </c>
      <c r="K15418" s="14">
        <v>867.43210191000003</v>
      </c>
      <c r="L15418" s="13">
        <f t="shared" si="2773"/>
        <v>11.578347000000001</v>
      </c>
      <c r="M15418" s="13">
        <f t="shared" si="2774"/>
        <v>9314.7947960000001</v>
      </c>
      <c r="N15418" s="15"/>
      <c r="O15418" s="15"/>
      <c r="P15418" s="15"/>
      <c r="Q15418" s="13"/>
      <c r="R15418" s="13"/>
      <c r="S15418" s="13"/>
      <c r="T15418" s="13"/>
      <c r="U15418" s="16"/>
      <c r="V15418" s="16"/>
      <c r="W15418" s="16"/>
      <c r="AD15418" t="s">
        <v>7462</v>
      </c>
      <c r="AE15418" s="4">
        <v>2.4689240000000001E-2</v>
      </c>
      <c r="AF15418" s="4">
        <v>9402.3714</v>
      </c>
      <c r="AG15418">
        <v>1.003598E-2</v>
      </c>
      <c r="AH15418">
        <v>13.23619611</v>
      </c>
      <c r="AI15418" s="4">
        <v>3.724715E-2</v>
      </c>
      <c r="AJ15418" s="4">
        <v>47.02055592</v>
      </c>
      <c r="AK15418" s="4">
        <v>2.2682099</v>
      </c>
      <c r="AL15418" s="4">
        <v>203265.14</v>
      </c>
      <c r="AM15418" s="4">
        <v>867.42168647999995</v>
      </c>
    </row>
    <row r="15419" spans="1:39" x14ac:dyDescent="0.25">
      <c r="A15419" s="13"/>
      <c r="B15419" s="14">
        <v>2.4820539999999999E-2</v>
      </c>
      <c r="C15419" s="14">
        <v>9311.2266</v>
      </c>
      <c r="D15419" s="14">
        <f t="shared" si="2772"/>
        <v>9311.2514205400003</v>
      </c>
      <c r="E15419" s="12">
        <v>1.0426990000000001E-2</v>
      </c>
      <c r="F15419" s="12">
        <v>13.08777149</v>
      </c>
      <c r="G15419" s="14">
        <v>3.8621500000000003E-2</v>
      </c>
      <c r="H15419" s="14">
        <v>46.565158490000002</v>
      </c>
      <c r="I15419" s="14">
        <v>2.2553381199999998</v>
      </c>
      <c r="J15419" s="14">
        <v>198399.09</v>
      </c>
      <c r="K15419" s="14">
        <v>867.43230325000002</v>
      </c>
      <c r="L15419" s="13">
        <f t="shared" si="2773"/>
        <v>11.586450000000001</v>
      </c>
      <c r="M15419" s="13">
        <f t="shared" si="2774"/>
        <v>9313.0316980000007</v>
      </c>
      <c r="N15419" s="15"/>
      <c r="O15419" s="15"/>
      <c r="P15419" s="15"/>
      <c r="Q15419" s="13"/>
      <c r="R15419" s="13"/>
      <c r="S15419" s="13"/>
      <c r="T15419" s="13"/>
      <c r="U15419" s="16"/>
      <c r="V15419" s="16"/>
      <c r="W15419" s="16"/>
      <c r="AD15419" t="s">
        <v>7463</v>
      </c>
      <c r="AE15419" s="4">
        <v>2.469174E-2</v>
      </c>
      <c r="AF15419" s="4">
        <v>9400.6303000000007</v>
      </c>
      <c r="AG15419">
        <v>1.004333E-2</v>
      </c>
      <c r="AH15419">
        <v>13.23335868</v>
      </c>
      <c r="AI15419" s="4">
        <v>3.7273010000000002E-2</v>
      </c>
      <c r="AJ15419" s="4">
        <v>47.011856209999998</v>
      </c>
      <c r="AK15419" s="4">
        <v>2.2679630099999999</v>
      </c>
      <c r="AL15419" s="4">
        <v>203171.11</v>
      </c>
      <c r="AM15419" s="4">
        <v>867.42189351000002</v>
      </c>
    </row>
    <row r="15420" spans="1:39" x14ac:dyDescent="0.25">
      <c r="A15420" s="13"/>
      <c r="B15420" s="14">
        <v>2.4823089999999999E-2</v>
      </c>
      <c r="C15420" s="14">
        <v>9309.4617999999991</v>
      </c>
      <c r="D15420" s="14">
        <f t="shared" si="2772"/>
        <v>9309.4866230899988</v>
      </c>
      <c r="E15420" s="12">
        <v>1.043469E-2</v>
      </c>
      <c r="F15420" s="12">
        <v>13.084899679999999</v>
      </c>
      <c r="G15420" s="14">
        <v>3.8648519999999999E-2</v>
      </c>
      <c r="H15420" s="14">
        <v>46.556340730000002</v>
      </c>
      <c r="I15420" s="14">
        <v>2.2550899200000001</v>
      </c>
      <c r="J15420" s="14">
        <v>198305.98</v>
      </c>
      <c r="K15420" s="14">
        <v>867.43250447000003</v>
      </c>
      <c r="L15420" s="13">
        <f t="shared" si="2773"/>
        <v>11.594555999999999</v>
      </c>
      <c r="M15420" s="13">
        <f t="shared" si="2774"/>
        <v>9311.2681460000003</v>
      </c>
      <c r="N15420" s="15"/>
      <c r="O15420" s="15"/>
      <c r="P15420" s="15"/>
      <c r="Q15420" s="13"/>
      <c r="R15420" s="13"/>
      <c r="S15420" s="13"/>
      <c r="T15420" s="13"/>
      <c r="U15420" s="16"/>
      <c r="V15420" s="16"/>
      <c r="W15420" s="16"/>
      <c r="AD15420" t="s">
        <v>7464</v>
      </c>
      <c r="AE15420" s="4">
        <v>2.4694250000000001E-2</v>
      </c>
      <c r="AF15420" s="4">
        <v>9398.8886000000002</v>
      </c>
      <c r="AG15420">
        <v>1.0050679999999999E-2</v>
      </c>
      <c r="AH15420">
        <v>13.230520589999999</v>
      </c>
      <c r="AI15420" s="4">
        <v>3.7298900000000003E-2</v>
      </c>
      <c r="AJ15420" s="4">
        <v>47.00315423</v>
      </c>
      <c r="AK15420" s="4">
        <v>2.26771609</v>
      </c>
      <c r="AL15420" s="4">
        <v>203077.11</v>
      </c>
      <c r="AM15420" s="4">
        <v>867.42210041999999</v>
      </c>
    </row>
    <row r="15421" spans="1:39" x14ac:dyDescent="0.25">
      <c r="A15421" s="13"/>
      <c r="B15421" s="14">
        <v>2.482564E-2</v>
      </c>
      <c r="C15421" s="14">
        <v>9307.6965</v>
      </c>
      <c r="D15421" s="14">
        <f t="shared" si="2772"/>
        <v>9307.7213256399991</v>
      </c>
      <c r="E15421" s="12">
        <v>1.0442399999999999E-2</v>
      </c>
      <c r="F15421" s="12">
        <v>13.082027200000001</v>
      </c>
      <c r="G15421" s="14">
        <v>3.8675569999999999E-2</v>
      </c>
      <c r="H15421" s="14">
        <v>46.5475207</v>
      </c>
      <c r="I15421" s="14">
        <v>2.2548416800000002</v>
      </c>
      <c r="J15421" s="14">
        <v>198212.89</v>
      </c>
      <c r="K15421" s="14">
        <v>867.43270558999996</v>
      </c>
      <c r="L15421" s="13">
        <f t="shared" si="2773"/>
        <v>11.602670999999999</v>
      </c>
      <c r="M15421" s="13">
        <f t="shared" si="2774"/>
        <v>9309.5041399999991</v>
      </c>
      <c r="N15421" s="15"/>
      <c r="O15421" s="15"/>
      <c r="P15421" s="15"/>
      <c r="Q15421" s="13"/>
      <c r="R15421" s="13"/>
      <c r="S15421" s="13"/>
      <c r="T15421" s="13"/>
      <c r="U15421" s="16"/>
      <c r="V15421" s="16"/>
      <c r="W15421" s="16"/>
      <c r="AD15421" t="s">
        <v>7465</v>
      </c>
      <c r="AE15421" s="4">
        <v>2.469675E-2</v>
      </c>
      <c r="AF15421" s="4">
        <v>9397.1466</v>
      </c>
      <c r="AG15421">
        <v>1.0058040000000001E-2</v>
      </c>
      <c r="AH15421">
        <v>13.22768183</v>
      </c>
      <c r="AI15421" s="4">
        <v>3.732481E-2</v>
      </c>
      <c r="AJ15421" s="4">
        <v>46.994449969999998</v>
      </c>
      <c r="AK15421" s="4">
        <v>2.2674691500000002</v>
      </c>
      <c r="AL15421" s="4">
        <v>202983.12</v>
      </c>
      <c r="AM15421" s="4">
        <v>867.42230721999999</v>
      </c>
    </row>
    <row r="15422" spans="1:39" x14ac:dyDescent="0.25">
      <c r="A15422" s="13"/>
      <c r="B15422" s="14">
        <v>2.482819E-2</v>
      </c>
      <c r="C15422" s="14">
        <v>9305.9308000000001</v>
      </c>
      <c r="D15422" s="14">
        <f t="shared" si="2772"/>
        <v>9305.9556281900004</v>
      </c>
      <c r="E15422" s="12">
        <v>1.045011E-2</v>
      </c>
      <c r="F15422" s="12">
        <v>13.07915407</v>
      </c>
      <c r="G15422" s="14">
        <v>3.8702649999999998E-2</v>
      </c>
      <c r="H15422" s="14">
        <v>46.538698410000002</v>
      </c>
      <c r="I15422" s="14">
        <v>2.2545934299999999</v>
      </c>
      <c r="J15422" s="14">
        <v>198119.81</v>
      </c>
      <c r="K15422" s="14">
        <v>867.43290659000002</v>
      </c>
      <c r="L15422" s="13">
        <f t="shared" si="2773"/>
        <v>11.610795</v>
      </c>
      <c r="M15422" s="13">
        <f t="shared" si="2774"/>
        <v>9307.7396820000013</v>
      </c>
      <c r="N15422" s="15"/>
      <c r="O15422" s="15"/>
      <c r="P15422" s="15"/>
      <c r="Q15422" s="13"/>
      <c r="R15422" s="13"/>
      <c r="S15422" s="13"/>
      <c r="T15422" s="13"/>
      <c r="U15422" s="16"/>
      <c r="V15422" s="16"/>
      <c r="W15422" s="16"/>
      <c r="AD15422" t="s">
        <v>7466</v>
      </c>
      <c r="AE15422" s="4">
        <v>2.4699249999999999E-2</v>
      </c>
      <c r="AF15422" s="4">
        <v>9395.4040000000005</v>
      </c>
      <c r="AG15422">
        <v>1.006541E-2</v>
      </c>
      <c r="AH15422">
        <v>13.224842410000001</v>
      </c>
      <c r="AI15422" s="4">
        <v>3.735074E-2</v>
      </c>
      <c r="AJ15422" s="4">
        <v>46.98574344</v>
      </c>
      <c r="AK15422" s="4">
        <v>2.2672221800000001</v>
      </c>
      <c r="AL15422" s="4">
        <v>202889.15</v>
      </c>
      <c r="AM15422" s="4">
        <v>867.42251390000001</v>
      </c>
    </row>
    <row r="15423" spans="1:39" x14ac:dyDescent="0.25">
      <c r="A15423" s="13"/>
      <c r="B15423" s="14">
        <v>2.4830749999999999E-2</v>
      </c>
      <c r="C15423" s="14">
        <v>9304.1646000000001</v>
      </c>
      <c r="D15423" s="14">
        <f t="shared" si="2772"/>
        <v>9304.1894307500006</v>
      </c>
      <c r="E15423" s="12">
        <v>1.0457839999999999E-2</v>
      </c>
      <c r="F15423" s="12">
        <v>13.076280280000001</v>
      </c>
      <c r="G15423" s="14">
        <v>3.8729739999999999E-2</v>
      </c>
      <c r="H15423" s="14">
        <v>46.529873860000002</v>
      </c>
      <c r="I15423" s="14">
        <v>2.2543451499999998</v>
      </c>
      <c r="J15423" s="14">
        <v>198026.75</v>
      </c>
      <c r="K15423" s="14">
        <v>867.43310749</v>
      </c>
      <c r="L15423" s="13">
        <f t="shared" si="2773"/>
        <v>11.618922</v>
      </c>
      <c r="M15423" s="13">
        <f t="shared" si="2774"/>
        <v>9305.9747719999996</v>
      </c>
      <c r="N15423" s="15"/>
      <c r="O15423" s="15"/>
      <c r="P15423" s="15"/>
      <c r="Q15423" s="13"/>
      <c r="R15423" s="13"/>
      <c r="S15423" s="13"/>
      <c r="T15423" s="13"/>
      <c r="U15423" s="16"/>
      <c r="V15423" s="16"/>
      <c r="W15423" s="16"/>
      <c r="AD15423" t="s">
        <v>7467</v>
      </c>
      <c r="AE15423" s="4">
        <v>2.470176E-2</v>
      </c>
      <c r="AF15423" s="4">
        <v>9393.6610000000001</v>
      </c>
      <c r="AG15423">
        <v>1.007278E-2</v>
      </c>
      <c r="AH15423">
        <v>13.22200233</v>
      </c>
      <c r="AI15423" s="4">
        <v>3.7376689999999997E-2</v>
      </c>
      <c r="AJ15423" s="4">
        <v>46.977034639999999</v>
      </c>
      <c r="AK15423" s="4">
        <v>2.2669751900000001</v>
      </c>
      <c r="AL15423" s="4">
        <v>202795.19</v>
      </c>
      <c r="AM15423" s="4">
        <v>867.42272046999994</v>
      </c>
    </row>
    <row r="15424" spans="1:39" x14ac:dyDescent="0.25">
      <c r="A15424" s="13"/>
      <c r="B15424" s="14">
        <v>2.4833299999999999E-2</v>
      </c>
      <c r="C15424" s="14">
        <v>9302.3978999999999</v>
      </c>
      <c r="D15424" s="14">
        <f t="shared" si="2772"/>
        <v>9302.4227332999999</v>
      </c>
      <c r="E15424" s="12">
        <v>1.046557E-2</v>
      </c>
      <c r="F15424" s="12">
        <v>13.07340583</v>
      </c>
      <c r="G15424" s="14">
        <v>3.8756859999999997E-2</v>
      </c>
      <c r="H15424" s="14">
        <v>46.521047039999999</v>
      </c>
      <c r="I15424" s="14">
        <v>2.2540968399999999</v>
      </c>
      <c r="J15424" s="14">
        <v>197933.71</v>
      </c>
      <c r="K15424" s="14">
        <v>867.43330827</v>
      </c>
      <c r="L15424" s="13">
        <f t="shared" si="2773"/>
        <v>11.627058</v>
      </c>
      <c r="M15424" s="13">
        <f t="shared" si="2774"/>
        <v>9304.2094080000006</v>
      </c>
      <c r="N15424" s="15"/>
      <c r="O15424" s="15"/>
      <c r="P15424" s="15"/>
      <c r="Q15424" s="13"/>
      <c r="R15424" s="13"/>
      <c r="S15424" s="13"/>
      <c r="T15424" s="13"/>
      <c r="U15424" s="16"/>
      <c r="V15424" s="16"/>
      <c r="W15424" s="16"/>
      <c r="AD15424" t="s">
        <v>7468</v>
      </c>
      <c r="AE15424" s="4">
        <v>2.4704259999999999E-2</v>
      </c>
      <c r="AF15424" s="4">
        <v>9391.9176000000007</v>
      </c>
      <c r="AG15424">
        <v>1.0080169999999999E-2</v>
      </c>
      <c r="AH15424">
        <v>13.21916158</v>
      </c>
      <c r="AI15424" s="4">
        <v>3.7402669999999999E-2</v>
      </c>
      <c r="AJ15424" s="4">
        <v>46.968323550000001</v>
      </c>
      <c r="AK15424" s="4">
        <v>2.2667281699999999</v>
      </c>
      <c r="AL15424" s="4">
        <v>202701.26</v>
      </c>
      <c r="AM15424" s="4">
        <v>867.42292693000002</v>
      </c>
    </row>
    <row r="15425" spans="1:39" x14ac:dyDescent="0.25">
      <c r="A15425" s="13"/>
      <c r="B15425" s="14">
        <v>2.483585E-2</v>
      </c>
      <c r="C15425" s="14">
        <v>9300.6308000000008</v>
      </c>
      <c r="D15425" s="14">
        <f t="shared" si="2772"/>
        <v>9300.6556358500002</v>
      </c>
      <c r="E15425" s="12">
        <v>1.04733E-2</v>
      </c>
      <c r="F15425" s="12">
        <v>13.07053073</v>
      </c>
      <c r="G15425" s="14">
        <v>3.8783999999999999E-2</v>
      </c>
      <c r="H15425" s="14">
        <v>46.512217960000001</v>
      </c>
      <c r="I15425" s="14">
        <v>2.2538485100000001</v>
      </c>
      <c r="J15425" s="14">
        <v>197840.68</v>
      </c>
      <c r="K15425" s="14">
        <v>867.43350895000003</v>
      </c>
      <c r="L15425" s="13">
        <f t="shared" si="2773"/>
        <v>11.635199999999999</v>
      </c>
      <c r="M15425" s="13">
        <f t="shared" si="2774"/>
        <v>9302.4435919999996</v>
      </c>
      <c r="N15425" s="15"/>
      <c r="O15425" s="15"/>
      <c r="P15425" s="15"/>
      <c r="Q15425" s="13"/>
      <c r="R15425" s="13"/>
      <c r="S15425" s="13"/>
      <c r="T15425" s="13"/>
      <c r="U15425" s="16"/>
      <c r="V15425" s="16"/>
      <c r="W15425" s="16"/>
      <c r="AD15425" t="s">
        <v>7469</v>
      </c>
      <c r="AE15425" s="4">
        <v>2.4706769999999999E-2</v>
      </c>
      <c r="AF15425" s="4">
        <v>9390.1736999999994</v>
      </c>
      <c r="AG15425">
        <v>1.0087550000000001E-2</v>
      </c>
      <c r="AH15425">
        <v>13.216320169999999</v>
      </c>
      <c r="AI15425" s="4">
        <v>3.7428660000000002E-2</v>
      </c>
      <c r="AJ15425" s="4">
        <v>46.9596102</v>
      </c>
      <c r="AK15425" s="4">
        <v>2.2664811299999998</v>
      </c>
      <c r="AL15425" s="4">
        <v>202607.34</v>
      </c>
      <c r="AM15425" s="4">
        <v>867.42313328</v>
      </c>
    </row>
    <row r="15426" spans="1:39" x14ac:dyDescent="0.25">
      <c r="A15426" s="13"/>
      <c r="B15426" s="14">
        <v>2.4838409999999998E-2</v>
      </c>
      <c r="C15426" s="14">
        <v>9298.8631999999998</v>
      </c>
      <c r="D15426" s="14">
        <f t="shared" si="2772"/>
        <v>9298.8880384099994</v>
      </c>
      <c r="E15426" s="12">
        <v>1.048104E-2</v>
      </c>
      <c r="F15426" s="12">
        <v>13.06765497</v>
      </c>
      <c r="G15426" s="14">
        <v>3.8811169999999999E-2</v>
      </c>
      <c r="H15426" s="14">
        <v>46.50338661</v>
      </c>
      <c r="I15426" s="14">
        <v>2.25360015</v>
      </c>
      <c r="J15426" s="14">
        <v>197747.68</v>
      </c>
      <c r="K15426" s="14">
        <v>867.43370950999997</v>
      </c>
      <c r="L15426" s="13">
        <f t="shared" si="2773"/>
        <v>11.643350999999999</v>
      </c>
      <c r="M15426" s="13">
        <f t="shared" si="2774"/>
        <v>9300.6773219999995</v>
      </c>
      <c r="N15426" s="15"/>
      <c r="O15426" s="15"/>
      <c r="P15426" s="15"/>
      <c r="Q15426" s="13"/>
      <c r="R15426" s="13"/>
      <c r="S15426" s="13"/>
      <c r="T15426" s="13"/>
      <c r="U15426" s="16"/>
      <c r="V15426" s="16"/>
      <c r="W15426" s="16"/>
      <c r="AD15426" t="s">
        <v>7470</v>
      </c>
      <c r="AE15426" s="4">
        <v>2.470928E-2</v>
      </c>
      <c r="AF15426" s="4">
        <v>9388.4292999999998</v>
      </c>
      <c r="AG15426">
        <v>1.009495E-2</v>
      </c>
      <c r="AH15426">
        <v>13.213478090000001</v>
      </c>
      <c r="AI15426" s="4">
        <v>3.7454679999999997E-2</v>
      </c>
      <c r="AJ15426" s="4">
        <v>46.950894570000003</v>
      </c>
      <c r="AK15426" s="4">
        <v>2.2662340599999999</v>
      </c>
      <c r="AL15426" s="4">
        <v>202513.44</v>
      </c>
      <c r="AM15426" s="4">
        <v>867.42333952000001</v>
      </c>
    </row>
    <row r="15427" spans="1:39" x14ac:dyDescent="0.25">
      <c r="A15427" s="13"/>
      <c r="B15427" s="14">
        <v>2.484097E-2</v>
      </c>
      <c r="C15427" s="14">
        <v>9297.0951999999997</v>
      </c>
      <c r="D15427" s="14">
        <f t="shared" ref="D15427:D15490" si="2775">B15427+C15427</f>
        <v>9297.1200409699995</v>
      </c>
      <c r="E15427" s="12">
        <v>1.048879E-2</v>
      </c>
      <c r="F15427" s="12">
        <v>13.06477855</v>
      </c>
      <c r="G15427" s="14">
        <v>3.8838360000000002E-2</v>
      </c>
      <c r="H15427" s="14">
        <v>46.494553000000003</v>
      </c>
      <c r="I15427" s="14">
        <v>2.2533517600000001</v>
      </c>
      <c r="J15427" s="14">
        <v>197654.69</v>
      </c>
      <c r="K15427" s="14">
        <v>867.43390996999995</v>
      </c>
      <c r="L15427" s="13">
        <f t="shared" si="2773"/>
        <v>11.651508000000002</v>
      </c>
      <c r="M15427" s="13">
        <f t="shared" si="2774"/>
        <v>9298.9106000000011</v>
      </c>
      <c r="N15427" s="15"/>
      <c r="O15427" s="15"/>
      <c r="P15427" s="15"/>
      <c r="Q15427" s="13"/>
      <c r="R15427" s="13"/>
      <c r="S15427" s="13"/>
      <c r="T15427" s="13"/>
      <c r="U15427" s="16"/>
      <c r="V15427" s="16"/>
      <c r="W15427" s="16"/>
      <c r="AD15427" t="s">
        <v>7471</v>
      </c>
      <c r="AE15427" s="4">
        <v>2.4711790000000001E-2</v>
      </c>
      <c r="AF15427" s="4">
        <v>9386.6844999999994</v>
      </c>
      <c r="AG15427">
        <v>1.010235E-2</v>
      </c>
      <c r="AH15427">
        <v>13.21063535</v>
      </c>
      <c r="AI15427" s="4">
        <v>3.7480720000000002E-2</v>
      </c>
      <c r="AJ15427" s="4">
        <v>46.942176670000002</v>
      </c>
      <c r="AK15427" s="4">
        <v>2.2659869600000002</v>
      </c>
      <c r="AL15427" s="4">
        <v>202419.55</v>
      </c>
      <c r="AM15427" s="4">
        <v>867.42354564000004</v>
      </c>
    </row>
    <row r="15428" spans="1:39" x14ac:dyDescent="0.25">
      <c r="A15428" s="13"/>
      <c r="B15428" s="14">
        <v>2.4843520000000001E-2</v>
      </c>
      <c r="C15428" s="14">
        <v>9295.3268000000007</v>
      </c>
      <c r="D15428" s="14">
        <f t="shared" si="2775"/>
        <v>9295.3516435199999</v>
      </c>
      <c r="E15428" s="12">
        <v>1.049655E-2</v>
      </c>
      <c r="F15428" s="12">
        <v>13.06190147</v>
      </c>
      <c r="G15428" s="14">
        <v>3.8865570000000002E-2</v>
      </c>
      <c r="H15428" s="14">
        <v>46.485717129999998</v>
      </c>
      <c r="I15428" s="14">
        <v>2.2531033499999999</v>
      </c>
      <c r="J15428" s="14">
        <v>197561.72</v>
      </c>
      <c r="K15428" s="14">
        <v>867.43411031000005</v>
      </c>
      <c r="L15428" s="13">
        <f t="shared" si="2773"/>
        <v>11.659671000000001</v>
      </c>
      <c r="M15428" s="13">
        <f t="shared" si="2774"/>
        <v>9297.1434259999987</v>
      </c>
      <c r="N15428" s="15"/>
      <c r="O15428" s="15"/>
      <c r="P15428" s="15"/>
      <c r="Q15428" s="13"/>
      <c r="R15428" s="13"/>
      <c r="S15428" s="13"/>
      <c r="T15428" s="13"/>
      <c r="U15428" s="16"/>
      <c r="V15428" s="16"/>
      <c r="W15428" s="16"/>
      <c r="AD15428" t="s">
        <v>7472</v>
      </c>
      <c r="AE15428" s="4">
        <v>2.4714300000000002E-2</v>
      </c>
      <c r="AF15428" s="4">
        <v>9384.9392000000007</v>
      </c>
      <c r="AG15428">
        <v>1.0109760000000001E-2</v>
      </c>
      <c r="AH15428">
        <v>13.207791950000001</v>
      </c>
      <c r="AI15428" s="4">
        <v>3.7506780000000003E-2</v>
      </c>
      <c r="AJ15428" s="4">
        <v>46.933456489999998</v>
      </c>
      <c r="AK15428" s="4">
        <v>2.2657398500000001</v>
      </c>
      <c r="AL15428" s="4">
        <v>202325.68</v>
      </c>
      <c r="AM15428" s="4">
        <v>867.42375164999999</v>
      </c>
    </row>
    <row r="15429" spans="1:39" x14ac:dyDescent="0.25">
      <c r="A15429" s="13"/>
      <c r="B15429" s="14">
        <v>2.484608E-2</v>
      </c>
      <c r="C15429" s="14">
        <v>9293.5578000000005</v>
      </c>
      <c r="D15429" s="14">
        <f t="shared" si="2775"/>
        <v>9293.5826460799999</v>
      </c>
      <c r="E15429" s="12">
        <v>1.0504309999999999E-2</v>
      </c>
      <c r="F15429" s="12">
        <v>13.059023740000001</v>
      </c>
      <c r="G15429" s="14">
        <v>3.8892799999999998E-2</v>
      </c>
      <c r="H15429" s="14">
        <v>46.476878990000003</v>
      </c>
      <c r="I15429" s="14">
        <v>2.2528549199999999</v>
      </c>
      <c r="J15429" s="14">
        <v>197468.76</v>
      </c>
      <c r="K15429" s="14">
        <v>867.43431054999996</v>
      </c>
      <c r="L15429" s="13">
        <f t="shared" si="2773"/>
        <v>11.66784</v>
      </c>
      <c r="M15429" s="13">
        <f t="shared" si="2774"/>
        <v>9295.3757980000009</v>
      </c>
      <c r="N15429" s="15"/>
      <c r="O15429" s="15"/>
      <c r="P15429" s="15"/>
      <c r="Q15429" s="13"/>
      <c r="R15429" s="13"/>
      <c r="S15429" s="13"/>
      <c r="T15429" s="13"/>
      <c r="U15429" s="16"/>
      <c r="V15429" s="16"/>
      <c r="W15429" s="16"/>
      <c r="AD15429" t="s">
        <v>7473</v>
      </c>
      <c r="AE15429" s="4">
        <v>2.4716809999999999E-2</v>
      </c>
      <c r="AF15429" s="4">
        <v>9383.1934999999994</v>
      </c>
      <c r="AG15429">
        <v>1.011717E-2</v>
      </c>
      <c r="AH15429">
        <v>13.204947880000001</v>
      </c>
      <c r="AI15429" s="4">
        <v>3.7532870000000003E-2</v>
      </c>
      <c r="AJ15429" s="4">
        <v>46.924734039999997</v>
      </c>
      <c r="AK15429" s="4">
        <v>2.2654926999999998</v>
      </c>
      <c r="AL15429" s="4">
        <v>202231.83</v>
      </c>
      <c r="AM15429" s="4">
        <v>867.42395754999995</v>
      </c>
    </row>
    <row r="15430" spans="1:39" x14ac:dyDescent="0.25">
      <c r="A15430" s="13"/>
      <c r="B15430" s="14">
        <v>2.4848640000000002E-2</v>
      </c>
      <c r="C15430" s="14">
        <v>9291.7885000000006</v>
      </c>
      <c r="D15430" s="14">
        <f t="shared" si="2775"/>
        <v>9291.8133486400002</v>
      </c>
      <c r="E15430" s="12">
        <v>1.051209E-2</v>
      </c>
      <c r="F15430" s="12">
        <v>13.05614535</v>
      </c>
      <c r="G15430" s="14">
        <v>3.8920059999999999E-2</v>
      </c>
      <c r="H15430" s="14">
        <v>46.468038589999999</v>
      </c>
      <c r="I15430" s="14">
        <v>2.25260646</v>
      </c>
      <c r="J15430" s="14">
        <v>197375.83</v>
      </c>
      <c r="K15430" s="14">
        <v>867.43451068000002</v>
      </c>
      <c r="L15430" s="13">
        <f t="shared" si="2773"/>
        <v>11.676017999999999</v>
      </c>
      <c r="M15430" s="13">
        <f t="shared" si="2774"/>
        <v>9293.6077179999993</v>
      </c>
      <c r="N15430" s="15"/>
      <c r="O15430" s="15"/>
      <c r="P15430" s="15"/>
      <c r="Q15430" s="13"/>
      <c r="R15430" s="13"/>
      <c r="S15430" s="13"/>
      <c r="T15430" s="13"/>
      <c r="U15430" s="16"/>
      <c r="V15430" s="16"/>
      <c r="W15430" s="16"/>
      <c r="AD15430" t="s">
        <v>7474</v>
      </c>
      <c r="AE15430" s="4">
        <v>2.4719319999999999E-2</v>
      </c>
      <c r="AF15430" s="4">
        <v>9381.4472999999998</v>
      </c>
      <c r="AG15430">
        <v>1.0124589999999999E-2</v>
      </c>
      <c r="AH15430">
        <v>13.202103149999999</v>
      </c>
      <c r="AI15430" s="4">
        <v>3.7558969999999997E-2</v>
      </c>
      <c r="AJ15430" s="4">
        <v>46.916009320000001</v>
      </c>
      <c r="AK15430" s="4">
        <v>2.26524554</v>
      </c>
      <c r="AL15430" s="4">
        <v>202138</v>
      </c>
      <c r="AM15430" s="4">
        <v>867.42416333000006</v>
      </c>
    </row>
    <row r="15431" spans="1:39" x14ac:dyDescent="0.25">
      <c r="A15431" s="13"/>
      <c r="B15431" s="14">
        <v>2.48512E-2</v>
      </c>
      <c r="C15431" s="14">
        <v>9290.0185999999994</v>
      </c>
      <c r="D15431" s="14">
        <f t="shared" si="2775"/>
        <v>9290.0434511999993</v>
      </c>
      <c r="E15431" s="12">
        <v>1.0519860000000001E-2</v>
      </c>
      <c r="F15431" s="12">
        <v>13.053266300000001</v>
      </c>
      <c r="G15431" s="14">
        <v>3.8947339999999997E-2</v>
      </c>
      <c r="H15431" s="14">
        <v>46.45919593</v>
      </c>
      <c r="I15431" s="14">
        <v>2.2523579699999998</v>
      </c>
      <c r="J15431" s="14">
        <v>197282.91</v>
      </c>
      <c r="K15431" s="14">
        <v>867.43471068999997</v>
      </c>
      <c r="L15431" s="13">
        <f t="shared" si="2773"/>
        <v>11.684201999999999</v>
      </c>
      <c r="M15431" s="13">
        <f t="shared" si="2774"/>
        <v>9291.8391859999992</v>
      </c>
      <c r="N15431" s="15"/>
      <c r="O15431" s="15"/>
      <c r="P15431" s="15"/>
      <c r="Q15431" s="13"/>
      <c r="R15431" s="13"/>
      <c r="S15431" s="13"/>
      <c r="T15431" s="13"/>
      <c r="U15431" s="16"/>
      <c r="V15431" s="16"/>
      <c r="W15431" s="16"/>
      <c r="AD15431" t="s">
        <v>7475</v>
      </c>
      <c r="AE15431" s="4">
        <v>2.472183E-2</v>
      </c>
      <c r="AF15431" s="4">
        <v>9379.7006999999994</v>
      </c>
      <c r="AG15431">
        <v>1.013202E-2</v>
      </c>
      <c r="AH15431">
        <v>13.19925776</v>
      </c>
      <c r="AI15431" s="4">
        <v>3.7585100000000003E-2</v>
      </c>
      <c r="AJ15431" s="4">
        <v>46.90728232</v>
      </c>
      <c r="AK15431" s="4">
        <v>2.26499834</v>
      </c>
      <c r="AL15431" s="4">
        <v>202044.19</v>
      </c>
      <c r="AM15431" s="4">
        <v>867.42436899999996</v>
      </c>
    </row>
    <row r="15432" spans="1:39" x14ac:dyDescent="0.25">
      <c r="A15432" s="13"/>
      <c r="B15432" s="14">
        <v>2.4853759999999999E-2</v>
      </c>
      <c r="C15432" s="14">
        <v>9288.2482999999993</v>
      </c>
      <c r="D15432" s="14">
        <f t="shared" si="2775"/>
        <v>9288.2731537599993</v>
      </c>
      <c r="E15432" s="12">
        <v>1.052765E-2</v>
      </c>
      <c r="F15432" s="12">
        <v>13.0503866</v>
      </c>
      <c r="G15432" s="14">
        <v>3.8974639999999998E-2</v>
      </c>
      <c r="H15432" s="14">
        <v>46.450350999999998</v>
      </c>
      <c r="I15432" s="14">
        <v>2.2521094599999998</v>
      </c>
      <c r="J15432" s="14">
        <v>197190.01</v>
      </c>
      <c r="K15432" s="14">
        <v>867.43491059999997</v>
      </c>
      <c r="L15432" s="13">
        <f t="shared" si="2773"/>
        <v>11.692392</v>
      </c>
      <c r="M15432" s="13">
        <f t="shared" si="2774"/>
        <v>9290.0702000000001</v>
      </c>
      <c r="N15432" s="15"/>
      <c r="O15432" s="15"/>
      <c r="P15432" s="15"/>
      <c r="Q15432" s="13"/>
      <c r="R15432" s="13"/>
      <c r="S15432" s="13"/>
      <c r="T15432" s="13"/>
      <c r="U15432" s="16"/>
      <c r="V15432" s="16"/>
      <c r="W15432" s="16"/>
      <c r="AD15432" t="s">
        <v>7476</v>
      </c>
      <c r="AE15432" s="4">
        <v>2.4724340000000001E-2</v>
      </c>
      <c r="AF15432" s="4">
        <v>9377.9536000000007</v>
      </c>
      <c r="AG15432">
        <v>1.0139459999999999E-2</v>
      </c>
      <c r="AH15432">
        <v>13.196411700000001</v>
      </c>
      <c r="AI15432" s="4">
        <v>3.7611249999999999E-2</v>
      </c>
      <c r="AJ15432" s="4">
        <v>46.898553049999997</v>
      </c>
      <c r="AK15432" s="4">
        <v>2.2647511200000001</v>
      </c>
      <c r="AL15432" s="4">
        <v>201950.39</v>
      </c>
      <c r="AM15432" s="4">
        <v>867.42457456</v>
      </c>
    </row>
    <row r="15433" spans="1:39" x14ac:dyDescent="0.25">
      <c r="A15433" s="13"/>
      <c r="B15433" s="14">
        <v>2.4856329999999999E-2</v>
      </c>
      <c r="C15433" s="14">
        <v>9286.4776000000002</v>
      </c>
      <c r="D15433" s="14">
        <f t="shared" si="2775"/>
        <v>9286.5024563299994</v>
      </c>
      <c r="E15433" s="12">
        <v>1.053544E-2</v>
      </c>
      <c r="F15433" s="12">
        <v>13.047506240000001</v>
      </c>
      <c r="G15433" s="14">
        <v>3.9001969999999997E-2</v>
      </c>
      <c r="H15433" s="14">
        <v>46.441503820000001</v>
      </c>
      <c r="I15433" s="14">
        <v>2.2518609199999999</v>
      </c>
      <c r="J15433" s="14">
        <v>197097.13</v>
      </c>
      <c r="K15433" s="14">
        <v>867.43511039999999</v>
      </c>
      <c r="L15433" s="13">
        <f t="shared" si="2773"/>
        <v>11.700590999999999</v>
      </c>
      <c r="M15433" s="13">
        <f t="shared" si="2774"/>
        <v>9288.3007639999996</v>
      </c>
      <c r="N15433" s="15"/>
      <c r="O15433" s="15"/>
      <c r="P15433" s="15"/>
      <c r="Q15433" s="13"/>
      <c r="R15433" s="13"/>
      <c r="S15433" s="13"/>
      <c r="T15433" s="13"/>
      <c r="U15433" s="16"/>
      <c r="V15433" s="16"/>
      <c r="W15433" s="16"/>
      <c r="AD15433" t="s">
        <v>7477</v>
      </c>
      <c r="AE15433" s="4">
        <v>2.472686E-2</v>
      </c>
      <c r="AF15433" s="4">
        <v>9376.2060000000001</v>
      </c>
      <c r="AG15433">
        <v>1.01469E-2</v>
      </c>
      <c r="AH15433">
        <v>13.19356498</v>
      </c>
      <c r="AI15433" s="4">
        <v>3.7637419999999998E-2</v>
      </c>
      <c r="AJ15433" s="4">
        <v>46.889821509999997</v>
      </c>
      <c r="AK15433" s="4">
        <v>2.2645038799999999</v>
      </c>
      <c r="AL15433" s="4">
        <v>201856.61</v>
      </c>
      <c r="AM15433" s="4">
        <v>867.42478000999995</v>
      </c>
    </row>
    <row r="15434" spans="1:39" x14ac:dyDescent="0.25">
      <c r="A15434" s="13"/>
      <c r="B15434" s="14">
        <v>2.4858890000000002E-2</v>
      </c>
      <c r="C15434" s="14">
        <v>9284.7063999999991</v>
      </c>
      <c r="D15434" s="14">
        <f t="shared" si="2775"/>
        <v>9284.7312588899986</v>
      </c>
      <c r="E15434" s="12">
        <v>1.0543240000000001E-2</v>
      </c>
      <c r="F15434" s="12">
        <v>13.044625229999999</v>
      </c>
      <c r="G15434" s="14">
        <v>3.9029319999999999E-2</v>
      </c>
      <c r="H15434" s="14">
        <v>46.432654370000002</v>
      </c>
      <c r="I15434" s="14">
        <v>2.2516123600000002</v>
      </c>
      <c r="J15434" s="14">
        <v>197004.26</v>
      </c>
      <c r="K15434" s="14">
        <v>867.43531009000003</v>
      </c>
      <c r="L15434" s="13">
        <f t="shared" si="2773"/>
        <v>11.708796</v>
      </c>
      <c r="M15434" s="13">
        <f t="shared" si="2774"/>
        <v>9286.530874</v>
      </c>
      <c r="N15434" s="15"/>
      <c r="O15434" s="15"/>
      <c r="P15434" s="15"/>
      <c r="Q15434" s="13"/>
      <c r="R15434" s="13"/>
      <c r="S15434" s="13"/>
      <c r="T15434" s="13"/>
      <c r="U15434" s="16"/>
      <c r="V15434" s="16"/>
      <c r="W15434" s="16"/>
      <c r="AD15434" t="s">
        <v>7478</v>
      </c>
      <c r="AE15434" s="4">
        <v>2.4729370000000001E-2</v>
      </c>
      <c r="AF15434" s="4">
        <v>9374.4580000000005</v>
      </c>
      <c r="AG15434">
        <v>1.015434E-2</v>
      </c>
      <c r="AH15434">
        <v>13.190717599999999</v>
      </c>
      <c r="AI15434" s="4">
        <v>3.7663620000000002E-2</v>
      </c>
      <c r="AJ15434" s="4">
        <v>46.881087700000002</v>
      </c>
      <c r="AK15434" s="4">
        <v>2.2642566099999999</v>
      </c>
      <c r="AL15434" s="4">
        <v>201762.85</v>
      </c>
      <c r="AM15434" s="4">
        <v>867.42498535000004</v>
      </c>
    </row>
    <row r="15435" spans="1:39" x14ac:dyDescent="0.25">
      <c r="A15435" s="13"/>
      <c r="B15435" s="14">
        <v>2.486145E-2</v>
      </c>
      <c r="C15435" s="14">
        <v>9282.9348000000009</v>
      </c>
      <c r="D15435" s="14">
        <f t="shared" si="2775"/>
        <v>9282.9596614500006</v>
      </c>
      <c r="E15435" s="12">
        <v>1.0551049999999999E-2</v>
      </c>
      <c r="F15435" s="12">
        <v>13.04174355</v>
      </c>
      <c r="G15435" s="14">
        <v>3.90567E-2</v>
      </c>
      <c r="H15435" s="14">
        <v>46.42380266</v>
      </c>
      <c r="I15435" s="14">
        <v>2.2513637700000002</v>
      </c>
      <c r="J15435" s="14">
        <v>196911.42</v>
      </c>
      <c r="K15435" s="14">
        <v>867.43550965999998</v>
      </c>
      <c r="L15435" s="13">
        <f t="shared" si="2773"/>
        <v>11.71701</v>
      </c>
      <c r="M15435" s="13">
        <f t="shared" si="2774"/>
        <v>9284.7605320000002</v>
      </c>
      <c r="N15435" s="15"/>
      <c r="O15435" s="15"/>
      <c r="P15435" s="15"/>
      <c r="Q15435" s="13"/>
      <c r="R15435" s="13"/>
      <c r="S15435" s="13"/>
      <c r="T15435" s="13"/>
      <c r="U15435" s="16"/>
      <c r="V15435" s="16"/>
      <c r="W15435" s="16"/>
      <c r="AD15435" t="s">
        <v>7479</v>
      </c>
      <c r="AE15435" s="4">
        <v>2.4731889999999999E-2</v>
      </c>
      <c r="AF15435" s="4">
        <v>9372.7095000000008</v>
      </c>
      <c r="AG15435">
        <v>1.01618E-2</v>
      </c>
      <c r="AH15435">
        <v>13.18786955</v>
      </c>
      <c r="AI15435" s="4">
        <v>3.7689830000000001E-2</v>
      </c>
      <c r="AJ15435" s="4">
        <v>46.872351610000003</v>
      </c>
      <c r="AK15435" s="4">
        <v>2.26400932</v>
      </c>
      <c r="AL15435" s="4">
        <v>201669.11</v>
      </c>
      <c r="AM15435" s="4">
        <v>867.42519057000004</v>
      </c>
    </row>
    <row r="15436" spans="1:39" x14ac:dyDescent="0.25">
      <c r="A15436" s="13"/>
      <c r="B15436" s="14">
        <v>2.4864020000000001E-2</v>
      </c>
      <c r="C15436" s="14">
        <v>9281.1627000000008</v>
      </c>
      <c r="D15436" s="14">
        <f t="shared" si="2775"/>
        <v>9281.1875640200014</v>
      </c>
      <c r="E15436" s="12">
        <v>1.055886E-2</v>
      </c>
      <c r="F15436" s="12">
        <v>13.03886123</v>
      </c>
      <c r="G15436" s="14">
        <v>3.9084090000000002E-2</v>
      </c>
      <c r="H15436" s="14">
        <v>46.414948680000002</v>
      </c>
      <c r="I15436" s="14">
        <v>2.25111515</v>
      </c>
      <c r="J15436" s="14">
        <v>196818.59</v>
      </c>
      <c r="K15436" s="14">
        <v>867.43570912999996</v>
      </c>
      <c r="L15436" s="13">
        <f t="shared" si="2773"/>
        <v>11.725227</v>
      </c>
      <c r="M15436" s="13">
        <f t="shared" si="2774"/>
        <v>9282.9897359999995</v>
      </c>
      <c r="N15436" s="15"/>
      <c r="O15436" s="15"/>
      <c r="P15436" s="15"/>
      <c r="Q15436" s="13"/>
      <c r="R15436" s="13"/>
      <c r="S15436" s="13"/>
      <c r="T15436" s="13"/>
      <c r="U15436" s="16"/>
      <c r="V15436" s="16"/>
      <c r="W15436" s="16"/>
      <c r="AD15436" t="s">
        <v>7480</v>
      </c>
      <c r="AE15436" s="4">
        <v>2.4734409999999998E-2</v>
      </c>
      <c r="AF15436" s="4">
        <v>9370.9606000000003</v>
      </c>
      <c r="AG15436">
        <v>1.0169259999999999E-2</v>
      </c>
      <c r="AH15436">
        <v>13.185020850000001</v>
      </c>
      <c r="AI15436" s="4">
        <v>3.7716069999999997E-2</v>
      </c>
      <c r="AJ15436" s="4">
        <v>46.86361325</v>
      </c>
      <c r="AK15436" s="4">
        <v>2.2637619999999998</v>
      </c>
      <c r="AL15436" s="4">
        <v>201575.38</v>
      </c>
      <c r="AM15436" s="4">
        <v>867.42539568999996</v>
      </c>
    </row>
    <row r="15437" spans="1:39" x14ac:dyDescent="0.25">
      <c r="A15437" s="13"/>
      <c r="B15437" s="14">
        <v>2.4866590000000001E-2</v>
      </c>
      <c r="C15437" s="14">
        <v>9279.3901000000005</v>
      </c>
      <c r="D15437" s="14">
        <f t="shared" si="2775"/>
        <v>9279.4149665900004</v>
      </c>
      <c r="E15437" s="12">
        <v>1.056668E-2</v>
      </c>
      <c r="F15437" s="12">
        <v>13.03597824</v>
      </c>
      <c r="G15437" s="14">
        <v>3.9111510000000002E-2</v>
      </c>
      <c r="H15437" s="14">
        <v>46.406092450000003</v>
      </c>
      <c r="I15437" s="14">
        <v>2.2508665099999998</v>
      </c>
      <c r="J15437" s="14">
        <v>196725.78</v>
      </c>
      <c r="K15437" s="14">
        <v>867.43590848999997</v>
      </c>
      <c r="L15437" s="13">
        <f t="shared" si="2773"/>
        <v>11.733453000000001</v>
      </c>
      <c r="M15437" s="13">
        <f t="shared" si="2774"/>
        <v>9281.2184900000011</v>
      </c>
      <c r="N15437" s="15"/>
      <c r="O15437" s="15"/>
      <c r="P15437" s="15"/>
      <c r="Q15437" s="13"/>
      <c r="R15437" s="13"/>
      <c r="S15437" s="13"/>
      <c r="T15437" s="13"/>
      <c r="U15437" s="16"/>
      <c r="V15437" s="16"/>
      <c r="W15437" s="16"/>
      <c r="AD15437" t="s">
        <v>7481</v>
      </c>
      <c r="AE15437" s="4">
        <v>2.4736919999999999E-2</v>
      </c>
      <c r="AF15437" s="4">
        <v>9369.2111999999997</v>
      </c>
      <c r="AG15437">
        <v>1.017673E-2</v>
      </c>
      <c r="AH15437">
        <v>13.182171479999999</v>
      </c>
      <c r="AI15437" s="4">
        <v>3.7742329999999998E-2</v>
      </c>
      <c r="AJ15437" s="4">
        <v>46.854872620000002</v>
      </c>
      <c r="AK15437" s="4">
        <v>2.2635146599999998</v>
      </c>
      <c r="AL15437" s="4">
        <v>201481.67</v>
      </c>
      <c r="AM15437" s="4">
        <v>867.42560069000001</v>
      </c>
    </row>
    <row r="15438" spans="1:39" x14ac:dyDescent="0.25">
      <c r="A15438" s="13"/>
      <c r="B15438" s="14">
        <v>2.486915E-2</v>
      </c>
      <c r="C15438" s="14">
        <v>9277.6170999999995</v>
      </c>
      <c r="D15438" s="14">
        <f t="shared" si="2775"/>
        <v>9277.6419691499996</v>
      </c>
      <c r="E15438" s="12">
        <v>1.0574510000000001E-2</v>
      </c>
      <c r="F15438" s="12">
        <v>13.033094609999999</v>
      </c>
      <c r="G15438" s="14">
        <v>3.913896E-2</v>
      </c>
      <c r="H15438" s="14">
        <v>46.39723395</v>
      </c>
      <c r="I15438" s="14">
        <v>2.2506178499999998</v>
      </c>
      <c r="J15438" s="14">
        <v>196632.98</v>
      </c>
      <c r="K15438" s="14">
        <v>867.43610774000001</v>
      </c>
      <c r="L15438" s="13">
        <f t="shared" si="2773"/>
        <v>11.741688</v>
      </c>
      <c r="M15438" s="13">
        <f t="shared" si="2774"/>
        <v>9279.44679</v>
      </c>
      <c r="N15438" s="15"/>
      <c r="O15438" s="15"/>
      <c r="P15438" s="15"/>
      <c r="Q15438" s="13"/>
      <c r="R15438" s="13"/>
      <c r="S15438" s="13"/>
      <c r="T15438" s="13"/>
      <c r="U15438" s="16"/>
      <c r="V15438" s="16"/>
      <c r="W15438" s="16"/>
      <c r="AD15438" t="s">
        <v>7482</v>
      </c>
      <c r="AE15438" s="4">
        <v>2.4739440000000001E-2</v>
      </c>
      <c r="AF15438" s="4">
        <v>9367.4614000000001</v>
      </c>
      <c r="AG15438">
        <v>1.0184199999999999E-2</v>
      </c>
      <c r="AH15438">
        <v>13.17932145</v>
      </c>
      <c r="AI15438" s="4">
        <v>3.7768610000000001E-2</v>
      </c>
      <c r="AJ15438" s="4">
        <v>46.84612971</v>
      </c>
      <c r="AK15438" s="4">
        <v>2.2632672899999999</v>
      </c>
      <c r="AL15438" s="4">
        <v>201387.98</v>
      </c>
      <c r="AM15438" s="4">
        <v>867.42580557999997</v>
      </c>
    </row>
    <row r="15439" spans="1:39" x14ac:dyDescent="0.25">
      <c r="A15439" s="13"/>
      <c r="B15439" s="14">
        <v>2.487172E-2</v>
      </c>
      <c r="C15439" s="14">
        <v>9275.8436999999994</v>
      </c>
      <c r="D15439" s="14">
        <f t="shared" si="2775"/>
        <v>9275.8685717199987</v>
      </c>
      <c r="E15439" s="12">
        <v>1.0582340000000001E-2</v>
      </c>
      <c r="F15439" s="12">
        <v>13.030210309999999</v>
      </c>
      <c r="G15439" s="14">
        <v>3.916642E-2</v>
      </c>
      <c r="H15439" s="14">
        <v>46.388373199999997</v>
      </c>
      <c r="I15439" s="14">
        <v>2.25036916</v>
      </c>
      <c r="J15439" s="14">
        <v>196540.21</v>
      </c>
      <c r="K15439" s="14">
        <v>867.43630687999996</v>
      </c>
      <c r="L15439" s="13">
        <f t="shared" si="2773"/>
        <v>11.749926</v>
      </c>
      <c r="M15439" s="13">
        <f t="shared" si="2774"/>
        <v>9277.6746399999993</v>
      </c>
      <c r="N15439" s="15"/>
      <c r="O15439" s="15"/>
      <c r="P15439" s="15"/>
      <c r="Q15439" s="13"/>
      <c r="R15439" s="13"/>
      <c r="S15439" s="13"/>
      <c r="T15439" s="13"/>
      <c r="U15439" s="16"/>
      <c r="V15439" s="16"/>
      <c r="W15439" s="16"/>
      <c r="AD15439" t="s">
        <v>7483</v>
      </c>
      <c r="AE15439" s="4">
        <v>2.474196E-2</v>
      </c>
      <c r="AF15439" s="4">
        <v>9365.7111000000004</v>
      </c>
      <c r="AG15439">
        <v>1.019169E-2</v>
      </c>
      <c r="AH15439">
        <v>13.17647075</v>
      </c>
      <c r="AI15439" s="4">
        <v>3.7794920000000003E-2</v>
      </c>
      <c r="AJ15439" s="4">
        <v>46.837384540000002</v>
      </c>
      <c r="AK15439" s="4">
        <v>2.2630198899999998</v>
      </c>
      <c r="AL15439" s="4">
        <v>201294.3</v>
      </c>
      <c r="AM15439" s="4">
        <v>867.42601034999996</v>
      </c>
    </row>
    <row r="15440" spans="1:39" x14ac:dyDescent="0.25">
      <c r="A15440" s="13"/>
      <c r="B15440" s="14">
        <v>2.487429E-2</v>
      </c>
      <c r="C15440" s="14">
        <v>9274.0697999999993</v>
      </c>
      <c r="D15440" s="14">
        <f t="shared" si="2775"/>
        <v>9274.0946742899996</v>
      </c>
      <c r="E15440" s="12">
        <v>1.0590189999999999E-2</v>
      </c>
      <c r="F15440" s="12">
        <v>13.027325360000001</v>
      </c>
      <c r="G15440" s="14">
        <v>3.9193909999999998E-2</v>
      </c>
      <c r="H15440" s="14">
        <v>46.379510179999997</v>
      </c>
      <c r="I15440" s="14">
        <v>2.2501204399999999</v>
      </c>
      <c r="J15440" s="14">
        <v>196447.45</v>
      </c>
      <c r="K15440" s="14">
        <v>867.43650591999995</v>
      </c>
      <c r="L15440" s="13">
        <f t="shared" si="2773"/>
        <v>11.758172999999999</v>
      </c>
      <c r="M15440" s="13">
        <f t="shared" si="2774"/>
        <v>9275.9020359999995</v>
      </c>
      <c r="N15440" s="15"/>
      <c r="O15440" s="15"/>
      <c r="P15440" s="15"/>
      <c r="Q15440" s="13"/>
      <c r="R15440" s="13"/>
      <c r="S15440" s="13"/>
      <c r="T15440" s="13"/>
      <c r="U15440" s="16"/>
      <c r="V15440" s="16"/>
      <c r="W15440" s="16"/>
      <c r="AD15440" t="s">
        <v>7484</v>
      </c>
      <c r="AE15440" s="4">
        <v>2.4744479999999999E-2</v>
      </c>
      <c r="AF15440" s="4">
        <v>9363.9603999999999</v>
      </c>
      <c r="AG15440">
        <v>1.019917E-2</v>
      </c>
      <c r="AH15440">
        <v>13.1736194</v>
      </c>
      <c r="AI15440" s="4">
        <v>3.7821250000000001E-2</v>
      </c>
      <c r="AJ15440" s="4">
        <v>46.828637090000001</v>
      </c>
      <c r="AK15440" s="4">
        <v>2.2627724699999998</v>
      </c>
      <c r="AL15440" s="4">
        <v>201200.64000000001</v>
      </c>
      <c r="AM15440" s="4">
        <v>867.42621501999997</v>
      </c>
    </row>
    <row r="15441" spans="1:39" x14ac:dyDescent="0.25">
      <c r="A15441" s="13"/>
      <c r="B15441" s="14">
        <v>2.4876860000000001E-2</v>
      </c>
      <c r="C15441" s="14">
        <v>9272.2954000000009</v>
      </c>
      <c r="D15441" s="14">
        <f t="shared" si="2775"/>
        <v>9272.3202768600004</v>
      </c>
      <c r="E15441" s="12">
        <v>1.059804E-2</v>
      </c>
      <c r="F15441" s="12">
        <v>13.02443976</v>
      </c>
      <c r="G15441" s="14">
        <v>3.9221430000000002E-2</v>
      </c>
      <c r="H15441" s="14">
        <v>46.370644910000003</v>
      </c>
      <c r="I15441" s="14">
        <v>2.2498716999999999</v>
      </c>
      <c r="J15441" s="14">
        <v>196354.71</v>
      </c>
      <c r="K15441" s="14">
        <v>867.43670483999995</v>
      </c>
      <c r="L15441" s="13">
        <f t="shared" ref="L15441:L15504" si="2776">300*G15441</f>
        <v>11.766429</v>
      </c>
      <c r="M15441" s="13">
        <f t="shared" ref="M15441:M15504" si="2777">200*H15441</f>
        <v>9274.1289820000002</v>
      </c>
      <c r="N15441" s="15"/>
      <c r="O15441" s="15"/>
      <c r="P15441" s="15"/>
      <c r="Q15441" s="13"/>
      <c r="R15441" s="13"/>
      <c r="S15441" s="13"/>
      <c r="T15441" s="13"/>
      <c r="U15441" s="16"/>
      <c r="V15441" s="16"/>
      <c r="W15441" s="16"/>
      <c r="AD15441" t="s">
        <v>7485</v>
      </c>
      <c r="AE15441" s="4">
        <v>2.4747000000000002E-2</v>
      </c>
      <c r="AF15441" s="4">
        <v>9362.2091999999993</v>
      </c>
      <c r="AG15441">
        <v>1.0206669999999999E-2</v>
      </c>
      <c r="AH15441">
        <v>13.170767379999999</v>
      </c>
      <c r="AI15441" s="4">
        <v>3.7847600000000002E-2</v>
      </c>
      <c r="AJ15441" s="4">
        <v>46.819887379999997</v>
      </c>
      <c r="AK15441" s="4">
        <v>2.2625250299999999</v>
      </c>
      <c r="AL15441" s="4">
        <v>201107</v>
      </c>
      <c r="AM15441" s="4">
        <v>867.42641957000001</v>
      </c>
    </row>
    <row r="15442" spans="1:39" x14ac:dyDescent="0.25">
      <c r="A15442" s="13"/>
      <c r="B15442" s="14">
        <v>2.4879430000000001E-2</v>
      </c>
      <c r="C15442" s="14">
        <v>9270.5205999999998</v>
      </c>
      <c r="D15442" s="14">
        <f t="shared" si="2775"/>
        <v>9270.5454794300003</v>
      </c>
      <c r="E15442" s="12">
        <v>1.060589E-2</v>
      </c>
      <c r="F15442" s="12">
        <v>13.0215535</v>
      </c>
      <c r="G15442" s="14">
        <v>3.9248970000000001E-2</v>
      </c>
      <c r="H15442" s="14">
        <v>46.361777369999999</v>
      </c>
      <c r="I15442" s="14">
        <v>2.2496229300000001</v>
      </c>
      <c r="J15442" s="14">
        <v>196261.98</v>
      </c>
      <c r="K15442" s="14">
        <v>867.43690364999998</v>
      </c>
      <c r="L15442" s="13">
        <f t="shared" si="2776"/>
        <v>11.774691000000001</v>
      </c>
      <c r="M15442" s="13">
        <f t="shared" si="2777"/>
        <v>9272.355474</v>
      </c>
      <c r="N15442" s="15"/>
      <c r="O15442" s="15"/>
      <c r="P15442" s="15"/>
      <c r="Q15442" s="13"/>
      <c r="R15442" s="13"/>
      <c r="S15442" s="13"/>
      <c r="T15442" s="13"/>
      <c r="U15442" s="16"/>
      <c r="V15442" s="16"/>
      <c r="W15442" s="16"/>
      <c r="AD15442" t="s">
        <v>7486</v>
      </c>
      <c r="AE15442" s="4">
        <v>2.4749529999999999E-2</v>
      </c>
      <c r="AF15442" s="4">
        <v>9360.4575000000004</v>
      </c>
      <c r="AG15442">
        <v>1.021417E-2</v>
      </c>
      <c r="AH15442">
        <v>13.167914700000001</v>
      </c>
      <c r="AI15442" s="4">
        <v>3.787397E-2</v>
      </c>
      <c r="AJ15442" s="4">
        <v>46.811135389999997</v>
      </c>
      <c r="AK15442" s="4">
        <v>2.2622775599999998</v>
      </c>
      <c r="AL15442" s="4">
        <v>201013.38</v>
      </c>
      <c r="AM15442" s="4">
        <v>867.42662400999995</v>
      </c>
    </row>
    <row r="15443" spans="1:39" x14ac:dyDescent="0.25">
      <c r="A15443" s="13"/>
      <c r="B15443" s="14">
        <v>2.4882000000000001E-2</v>
      </c>
      <c r="C15443" s="14">
        <v>9268.7453000000005</v>
      </c>
      <c r="D15443" s="14">
        <f t="shared" si="2775"/>
        <v>9268.7701820000002</v>
      </c>
      <c r="E15443" s="12">
        <v>1.061375E-2</v>
      </c>
      <c r="F15443" s="12">
        <v>13.01866658</v>
      </c>
      <c r="G15443" s="14">
        <v>3.9276529999999997E-2</v>
      </c>
      <c r="H15443" s="14">
        <v>46.352907569999999</v>
      </c>
      <c r="I15443" s="14">
        <v>2.2493741300000001</v>
      </c>
      <c r="J15443" s="14">
        <v>196169.28</v>
      </c>
      <c r="K15443" s="14">
        <v>867.43710236000004</v>
      </c>
      <c r="L15443" s="13">
        <f t="shared" si="2776"/>
        <v>11.782959</v>
      </c>
      <c r="M15443" s="13">
        <f t="shared" si="2777"/>
        <v>9270.5815139999995</v>
      </c>
      <c r="N15443" s="15"/>
      <c r="O15443" s="15"/>
      <c r="P15443" s="15"/>
      <c r="Q15443" s="13"/>
      <c r="R15443" s="13"/>
      <c r="S15443" s="13"/>
      <c r="T15443" s="13"/>
      <c r="U15443" s="16"/>
      <c r="V15443" s="16"/>
      <c r="W15443" s="16"/>
      <c r="AD15443" t="s">
        <v>7487</v>
      </c>
      <c r="AE15443" s="4">
        <v>2.4752050000000001E-2</v>
      </c>
      <c r="AF15443" s="4">
        <v>9358.7054000000007</v>
      </c>
      <c r="AG15443">
        <v>1.022168E-2</v>
      </c>
      <c r="AH15443">
        <v>13.165061359999999</v>
      </c>
      <c r="AI15443" s="4">
        <v>3.7900360000000001E-2</v>
      </c>
      <c r="AJ15443" s="4">
        <v>46.802381130000001</v>
      </c>
      <c r="AK15443" s="4">
        <v>2.2620300599999998</v>
      </c>
      <c r="AL15443" s="4">
        <v>200919.78</v>
      </c>
      <c r="AM15443" s="4">
        <v>867.42682834000004</v>
      </c>
    </row>
    <row r="15444" spans="1:39" x14ac:dyDescent="0.25">
      <c r="A15444" s="13"/>
      <c r="B15444" s="14">
        <v>2.488458E-2</v>
      </c>
      <c r="C15444" s="14">
        <v>9266.9696000000004</v>
      </c>
      <c r="D15444" s="14">
        <f t="shared" si="2775"/>
        <v>9266.9944845800001</v>
      </c>
      <c r="E15444" s="12">
        <v>1.062163E-2</v>
      </c>
      <c r="F15444" s="12">
        <v>13.015779009999999</v>
      </c>
      <c r="G15444" s="14">
        <v>3.9304110000000003E-2</v>
      </c>
      <c r="H15444" s="14">
        <v>46.344035509999998</v>
      </c>
      <c r="I15444" s="14">
        <v>2.2491253100000002</v>
      </c>
      <c r="J15444" s="14">
        <v>196076.59</v>
      </c>
      <c r="K15444" s="14">
        <v>867.43730095000001</v>
      </c>
      <c r="L15444" s="13">
        <f t="shared" si="2776"/>
        <v>11.791233000000002</v>
      </c>
      <c r="M15444" s="13">
        <f t="shared" si="2777"/>
        <v>9268.8071019999988</v>
      </c>
      <c r="N15444" s="15"/>
      <c r="O15444" s="15"/>
      <c r="P15444" s="15"/>
      <c r="Q15444" s="13"/>
      <c r="R15444" s="13"/>
      <c r="S15444" s="13"/>
      <c r="T15444" s="13"/>
      <c r="U15444" s="16"/>
      <c r="V15444" s="16"/>
      <c r="W15444" s="16"/>
      <c r="AD15444" t="s">
        <v>7488</v>
      </c>
      <c r="AE15444" s="4">
        <v>2.475457E-2</v>
      </c>
      <c r="AF15444" s="4">
        <v>9356.9529000000002</v>
      </c>
      <c r="AG15444">
        <v>1.0229190000000001E-2</v>
      </c>
      <c r="AH15444">
        <v>13.162207349999999</v>
      </c>
      <c r="AI15444" s="4">
        <v>3.792678E-2</v>
      </c>
      <c r="AJ15444" s="4">
        <v>46.793624600000001</v>
      </c>
      <c r="AK15444" s="4">
        <v>2.26178254</v>
      </c>
      <c r="AL15444" s="4">
        <v>200826.19</v>
      </c>
      <c r="AM15444" s="4">
        <v>867.42703256000004</v>
      </c>
    </row>
    <row r="15445" spans="1:39" x14ac:dyDescent="0.25">
      <c r="A15445" s="13"/>
      <c r="B15445" s="14">
        <v>2.488715E-2</v>
      </c>
      <c r="C15445" s="14">
        <v>9265.1934000000001</v>
      </c>
      <c r="D15445" s="14">
        <f t="shared" si="2775"/>
        <v>9265.2182871500008</v>
      </c>
      <c r="E15445" s="12">
        <v>1.06295E-2</v>
      </c>
      <c r="F15445" s="12">
        <v>13.01289079</v>
      </c>
      <c r="G15445" s="14">
        <v>3.9331720000000001E-2</v>
      </c>
      <c r="H15445" s="14">
        <v>46.335161200000002</v>
      </c>
      <c r="I15445" s="14">
        <v>2.2488764699999999</v>
      </c>
      <c r="J15445" s="14">
        <v>195983.92</v>
      </c>
      <c r="K15445" s="14">
        <v>867.43749944000001</v>
      </c>
      <c r="L15445" s="13">
        <f t="shared" si="2776"/>
        <v>11.799516000000001</v>
      </c>
      <c r="M15445" s="13">
        <f t="shared" si="2777"/>
        <v>9267.0322400000005</v>
      </c>
      <c r="N15445" s="15"/>
      <c r="O15445" s="15"/>
      <c r="P15445" s="15"/>
      <c r="Q15445" s="13"/>
      <c r="R15445" s="13"/>
      <c r="S15445" s="13"/>
      <c r="T15445" s="13"/>
      <c r="U15445" s="16"/>
      <c r="V15445" s="16"/>
      <c r="W15445" s="16"/>
      <c r="AD15445" t="s">
        <v>7489</v>
      </c>
      <c r="AE15445" s="4">
        <v>2.4757100000000001E-2</v>
      </c>
      <c r="AF15445" s="4">
        <v>9355.1998999999996</v>
      </c>
      <c r="AG15445">
        <v>1.023672E-2</v>
      </c>
      <c r="AH15445">
        <v>13.15935269</v>
      </c>
      <c r="AI15445" s="4">
        <v>3.7953210000000001E-2</v>
      </c>
      <c r="AJ15445" s="4">
        <v>46.784865799999999</v>
      </c>
      <c r="AK15445" s="4">
        <v>2.2615349999999999</v>
      </c>
      <c r="AL15445" s="4">
        <v>200732.62</v>
      </c>
      <c r="AM15445" s="4">
        <v>867.42723666999996</v>
      </c>
    </row>
    <row r="15446" spans="1:39" x14ac:dyDescent="0.25">
      <c r="A15446" s="13"/>
      <c r="B15446" s="14">
        <v>2.4889720000000001E-2</v>
      </c>
      <c r="C15446" s="14">
        <v>9263.4168000000009</v>
      </c>
      <c r="D15446" s="14">
        <f t="shared" si="2775"/>
        <v>9263.4416897200008</v>
      </c>
      <c r="E15446" s="12">
        <v>1.063739E-2</v>
      </c>
      <c r="F15446" s="12">
        <v>13.01000191</v>
      </c>
      <c r="G15446" s="14">
        <v>3.9359350000000001E-2</v>
      </c>
      <c r="H15446" s="14">
        <v>46.326284620000003</v>
      </c>
      <c r="I15446" s="14">
        <v>2.2486275999999998</v>
      </c>
      <c r="J15446" s="14">
        <v>195891.27</v>
      </c>
      <c r="K15446" s="14">
        <v>867.43769782000004</v>
      </c>
      <c r="L15446" s="13">
        <f t="shared" si="2776"/>
        <v>11.807805</v>
      </c>
      <c r="M15446" s="13">
        <f t="shared" si="2777"/>
        <v>9265.2569240000012</v>
      </c>
      <c r="N15446" s="15"/>
      <c r="O15446" s="15"/>
      <c r="P15446" s="15"/>
      <c r="Q15446" s="13"/>
      <c r="R15446" s="13"/>
      <c r="S15446" s="13"/>
      <c r="T15446" s="13"/>
      <c r="U15446" s="16"/>
      <c r="V15446" s="16"/>
      <c r="W15446" s="16"/>
      <c r="AD15446" t="s">
        <v>7490</v>
      </c>
      <c r="AE15446" s="4">
        <v>2.4759630000000001E-2</v>
      </c>
      <c r="AF15446" s="4">
        <v>9353.4464000000007</v>
      </c>
      <c r="AG15446">
        <v>1.024424E-2</v>
      </c>
      <c r="AH15446">
        <v>13.156497359999999</v>
      </c>
      <c r="AI15446" s="4">
        <v>3.7979680000000002E-2</v>
      </c>
      <c r="AJ15446" s="4">
        <v>46.77610473</v>
      </c>
      <c r="AK15446" s="4">
        <v>2.2612874299999999</v>
      </c>
      <c r="AL15446" s="4">
        <v>200639.07</v>
      </c>
      <c r="AM15446" s="4">
        <v>867.42744066</v>
      </c>
    </row>
    <row r="15447" spans="1:39" x14ac:dyDescent="0.25">
      <c r="A15447" s="13"/>
      <c r="B15447" s="14">
        <v>2.4892299999999999E-2</v>
      </c>
      <c r="C15447" s="14">
        <v>9261.6396999999997</v>
      </c>
      <c r="D15447" s="14">
        <f t="shared" si="2775"/>
        <v>9261.6645922999996</v>
      </c>
      <c r="E15447" s="12">
        <v>1.064528E-2</v>
      </c>
      <c r="F15447" s="12">
        <v>13.007112380000001</v>
      </c>
      <c r="G15447" s="14">
        <v>3.938701E-2</v>
      </c>
      <c r="H15447" s="14">
        <v>46.317405790000002</v>
      </c>
      <c r="I15447" s="14">
        <v>2.2483787</v>
      </c>
      <c r="J15447" s="14">
        <v>195798.64</v>
      </c>
      <c r="K15447" s="14">
        <v>867.43789608999998</v>
      </c>
      <c r="L15447" s="13">
        <f t="shared" si="2776"/>
        <v>11.816103</v>
      </c>
      <c r="M15447" s="13">
        <f t="shared" si="2777"/>
        <v>9263.4811580000005</v>
      </c>
      <c r="N15447" s="15"/>
      <c r="O15447" s="15"/>
      <c r="P15447" s="15"/>
      <c r="Q15447" s="13"/>
      <c r="R15447" s="13"/>
      <c r="S15447" s="13"/>
      <c r="T15447" s="13"/>
      <c r="U15447" s="16"/>
      <c r="V15447" s="16"/>
      <c r="W15447" s="16"/>
      <c r="AD15447" t="s">
        <v>7491</v>
      </c>
      <c r="AE15447" s="4">
        <v>2.476215E-2</v>
      </c>
      <c r="AF15447" s="4">
        <v>9351.6924999999992</v>
      </c>
      <c r="AG15447">
        <v>1.025178E-2</v>
      </c>
      <c r="AH15447">
        <v>13.15364138</v>
      </c>
      <c r="AI15447" s="4">
        <v>3.8006159999999997E-2</v>
      </c>
      <c r="AJ15447" s="4">
        <v>46.767341389999999</v>
      </c>
      <c r="AK15447" s="4">
        <v>2.2610398300000001</v>
      </c>
      <c r="AL15447" s="4">
        <v>200545.54</v>
      </c>
      <c r="AM15447" s="4">
        <v>867.42764454999997</v>
      </c>
    </row>
    <row r="15448" spans="1:39" x14ac:dyDescent="0.25">
      <c r="A15448" s="13"/>
      <c r="B15448" s="14">
        <v>2.4894880000000001E-2</v>
      </c>
      <c r="C15448" s="14">
        <v>9259.8621999999996</v>
      </c>
      <c r="D15448" s="14">
        <f t="shared" si="2775"/>
        <v>9259.8870948799995</v>
      </c>
      <c r="E15448" s="12">
        <v>1.065318E-2</v>
      </c>
      <c r="F15448" s="12">
        <v>13.00422219</v>
      </c>
      <c r="G15448" s="14">
        <v>3.9414690000000002E-2</v>
      </c>
      <c r="H15448" s="14">
        <v>46.308524689999999</v>
      </c>
      <c r="I15448" s="14">
        <v>2.2481297800000002</v>
      </c>
      <c r="J15448" s="14">
        <v>195706.02</v>
      </c>
      <c r="K15448" s="14">
        <v>867.43809424999995</v>
      </c>
      <c r="L15448" s="13">
        <f t="shared" si="2776"/>
        <v>11.824407000000001</v>
      </c>
      <c r="M15448" s="13">
        <f t="shared" si="2777"/>
        <v>9261.7049379999989</v>
      </c>
      <c r="N15448" s="15"/>
      <c r="O15448" s="15"/>
      <c r="P15448" s="15"/>
      <c r="Q15448" s="13"/>
      <c r="R15448" s="13"/>
      <c r="S15448" s="13"/>
      <c r="T15448" s="13"/>
      <c r="U15448" s="16"/>
      <c r="V15448" s="16"/>
      <c r="W15448" s="16"/>
      <c r="AD15448" t="s">
        <v>7492</v>
      </c>
      <c r="AE15448" s="4">
        <v>2.4764680000000001E-2</v>
      </c>
      <c r="AF15448" s="4">
        <v>9349.9380999999994</v>
      </c>
      <c r="AG15448">
        <v>1.0259320000000001E-2</v>
      </c>
      <c r="AH15448">
        <v>13.15078473</v>
      </c>
      <c r="AI15448" s="4">
        <v>3.8032660000000003E-2</v>
      </c>
      <c r="AJ15448" s="4">
        <v>46.758575780000001</v>
      </c>
      <c r="AK15448" s="4">
        <v>2.26079221</v>
      </c>
      <c r="AL15448" s="4">
        <v>200452.02</v>
      </c>
      <c r="AM15448" s="4">
        <v>867.42784831999995</v>
      </c>
    </row>
    <row r="15449" spans="1:39" x14ac:dyDescent="0.25">
      <c r="A15449" s="13"/>
      <c r="B15449" s="14">
        <v>2.4897450000000002E-2</v>
      </c>
      <c r="C15449" s="14">
        <v>9258.0841999999993</v>
      </c>
      <c r="D15449" s="14">
        <f t="shared" si="2775"/>
        <v>9258.1090974499984</v>
      </c>
      <c r="E15449" s="12">
        <v>1.066109E-2</v>
      </c>
      <c r="F15449" s="12">
        <v>13.001331349999999</v>
      </c>
      <c r="G15449" s="14">
        <v>3.9442390000000001E-2</v>
      </c>
      <c r="H15449" s="14">
        <v>46.299641340000001</v>
      </c>
      <c r="I15449" s="14">
        <v>2.2478808300000002</v>
      </c>
      <c r="J15449" s="14">
        <v>195613.42</v>
      </c>
      <c r="K15449" s="14">
        <v>867.43829229999994</v>
      </c>
      <c r="L15449" s="13">
        <f t="shared" si="2776"/>
        <v>11.832717000000001</v>
      </c>
      <c r="M15449" s="13">
        <f t="shared" si="2777"/>
        <v>9259.9282679999997</v>
      </c>
      <c r="N15449" s="15"/>
      <c r="O15449" s="15"/>
      <c r="P15449" s="15"/>
      <c r="Q15449" s="13"/>
      <c r="R15449" s="13"/>
      <c r="S15449" s="13"/>
      <c r="T15449" s="13"/>
      <c r="U15449" s="16"/>
      <c r="V15449" s="16"/>
      <c r="W15449" s="16"/>
      <c r="AD15449" t="s">
        <v>7493</v>
      </c>
      <c r="AE15449" s="4">
        <v>2.4767210000000001E-2</v>
      </c>
      <c r="AF15449" s="4">
        <v>9348.1831999999995</v>
      </c>
      <c r="AG15449">
        <v>1.0266870000000001E-2</v>
      </c>
      <c r="AH15449">
        <v>13.14792742</v>
      </c>
      <c r="AI15449" s="4">
        <v>3.805919E-2</v>
      </c>
      <c r="AJ15449" s="4">
        <v>46.7498079</v>
      </c>
      <c r="AK15449" s="4">
        <v>2.26054456</v>
      </c>
      <c r="AL15449" s="4">
        <v>200358.52</v>
      </c>
      <c r="AM15449" s="4">
        <v>867.42805197999996</v>
      </c>
    </row>
    <row r="15450" spans="1:39" x14ac:dyDescent="0.25">
      <c r="A15450" s="13"/>
      <c r="B15450" s="14">
        <v>2.490003E-2</v>
      </c>
      <c r="C15450" s="14">
        <v>9256.3057000000008</v>
      </c>
      <c r="D15450" s="14">
        <f t="shared" si="2775"/>
        <v>9256.3306000299999</v>
      </c>
      <c r="E15450" s="12">
        <v>1.0669E-2</v>
      </c>
      <c r="F15450" s="12">
        <v>12.99843985</v>
      </c>
      <c r="G15450" s="14">
        <v>3.9470110000000003E-2</v>
      </c>
      <c r="H15450" s="14">
        <v>46.290755730000001</v>
      </c>
      <c r="I15450" s="14">
        <v>2.2476318499999999</v>
      </c>
      <c r="J15450" s="14">
        <v>195520.84</v>
      </c>
      <c r="K15450" s="14">
        <v>867.43849023999996</v>
      </c>
      <c r="L15450" s="13">
        <f t="shared" si="2776"/>
        <v>11.841033000000001</v>
      </c>
      <c r="M15450" s="13">
        <f t="shared" si="2777"/>
        <v>9258.1511460000002</v>
      </c>
      <c r="N15450" s="15"/>
      <c r="O15450" s="15"/>
      <c r="P15450" s="15"/>
      <c r="Q15450" s="13"/>
      <c r="R15450" s="13"/>
      <c r="S15450" s="13"/>
      <c r="T15450" s="13"/>
      <c r="U15450" s="16"/>
      <c r="V15450" s="16"/>
      <c r="W15450" s="16"/>
      <c r="AD15450" t="s">
        <v>7494</v>
      </c>
      <c r="AE15450" s="4">
        <v>2.4769739999999998E-2</v>
      </c>
      <c r="AF15450" s="4">
        <v>9346.4279000000006</v>
      </c>
      <c r="AG15450">
        <v>1.0274429999999999E-2</v>
      </c>
      <c r="AH15450">
        <v>13.145069449999999</v>
      </c>
      <c r="AI15450" s="4">
        <v>3.808574E-2</v>
      </c>
      <c r="AJ15450" s="4">
        <v>46.741037749999997</v>
      </c>
      <c r="AK15450" s="4">
        <v>2.2602968899999998</v>
      </c>
      <c r="AL15450" s="4">
        <v>200265.04</v>
      </c>
      <c r="AM15450" s="4">
        <v>867.42825553</v>
      </c>
    </row>
    <row r="15451" spans="1:39" x14ac:dyDescent="0.25">
      <c r="A15451" s="13"/>
      <c r="B15451" s="14">
        <v>2.4902609999999999E-2</v>
      </c>
      <c r="C15451" s="14">
        <v>9254.5267999999996</v>
      </c>
      <c r="D15451" s="14">
        <f t="shared" si="2775"/>
        <v>9254.5517026099988</v>
      </c>
      <c r="E15451" s="12">
        <v>1.0676919999999999E-2</v>
      </c>
      <c r="F15451" s="12">
        <v>12.995547699999999</v>
      </c>
      <c r="G15451" s="14">
        <v>3.9497860000000003E-2</v>
      </c>
      <c r="H15451" s="14">
        <v>46.281867859999998</v>
      </c>
      <c r="I15451" s="14">
        <v>2.2473828500000002</v>
      </c>
      <c r="J15451" s="14">
        <v>195428.28</v>
      </c>
      <c r="K15451" s="14">
        <v>867.43868808000002</v>
      </c>
      <c r="L15451" s="13">
        <f t="shared" si="2776"/>
        <v>11.849358000000001</v>
      </c>
      <c r="M15451" s="13">
        <f t="shared" si="2777"/>
        <v>9256.3735720000004</v>
      </c>
      <c r="N15451" s="15"/>
      <c r="O15451" s="15"/>
      <c r="P15451" s="15"/>
      <c r="Q15451" s="13"/>
      <c r="R15451" s="13"/>
      <c r="S15451" s="13"/>
      <c r="T15451" s="13"/>
      <c r="U15451" s="16"/>
      <c r="V15451" s="16"/>
      <c r="W15451" s="16"/>
      <c r="AD15451" t="s">
        <v>7495</v>
      </c>
      <c r="AE15451" s="4">
        <v>2.4772269999999999E-2</v>
      </c>
      <c r="AF15451" s="4">
        <v>9344.6722000000009</v>
      </c>
      <c r="AG15451">
        <v>1.028199E-2</v>
      </c>
      <c r="AH15451">
        <v>13.142210820000001</v>
      </c>
      <c r="AI15451" s="4">
        <v>3.8112319999999998E-2</v>
      </c>
      <c r="AJ15451" s="4">
        <v>46.732265329999997</v>
      </c>
      <c r="AK15451" s="4">
        <v>2.2600491900000002</v>
      </c>
      <c r="AL15451" s="4">
        <v>200171.57</v>
      </c>
      <c r="AM15451" s="4">
        <v>867.42845896999995</v>
      </c>
    </row>
    <row r="15452" spans="1:39" x14ac:dyDescent="0.25">
      <c r="A15452" s="13"/>
      <c r="B15452" s="14">
        <v>2.4905190000000001E-2</v>
      </c>
      <c r="C15452" s="14">
        <v>9252.7474999999995</v>
      </c>
      <c r="D15452" s="14">
        <f t="shared" si="2775"/>
        <v>9252.7724051899986</v>
      </c>
      <c r="E15452" s="12">
        <v>1.0684849999999999E-2</v>
      </c>
      <c r="F15452" s="12">
        <v>12.9926549</v>
      </c>
      <c r="G15452" s="14">
        <v>3.9525640000000001E-2</v>
      </c>
      <c r="H15452" s="14">
        <v>46.272977740000002</v>
      </c>
      <c r="I15452" s="14">
        <v>2.2471338300000001</v>
      </c>
      <c r="J15452" s="14">
        <v>195335.73</v>
      </c>
      <c r="K15452" s="14">
        <v>867.43888579999998</v>
      </c>
      <c r="L15452" s="13">
        <f t="shared" si="2776"/>
        <v>11.857692</v>
      </c>
      <c r="M15452" s="13">
        <f t="shared" si="2777"/>
        <v>9254.5955480000011</v>
      </c>
      <c r="N15452" s="15"/>
      <c r="O15452" s="15"/>
      <c r="P15452" s="15"/>
      <c r="Q15452" s="13"/>
      <c r="R15452" s="13"/>
      <c r="S15452" s="13"/>
      <c r="T15452" s="13"/>
      <c r="U15452" s="16"/>
      <c r="V15452" s="16"/>
      <c r="W15452" s="16"/>
      <c r="AD15452" t="s">
        <v>7496</v>
      </c>
      <c r="AE15452" s="4">
        <v>2.47748E-2</v>
      </c>
      <c r="AF15452" s="4">
        <v>9342.9159999999993</v>
      </c>
      <c r="AG15452">
        <v>1.028956E-2</v>
      </c>
      <c r="AH15452">
        <v>13.139351530000001</v>
      </c>
      <c r="AI15452" s="4">
        <v>3.8138909999999998E-2</v>
      </c>
      <c r="AJ15452" s="4">
        <v>46.723490640000001</v>
      </c>
      <c r="AK15452" s="4">
        <v>2.2598014700000002</v>
      </c>
      <c r="AL15452" s="4">
        <v>200078.13</v>
      </c>
      <c r="AM15452" s="4">
        <v>867.42866230000004</v>
      </c>
    </row>
    <row r="15453" spans="1:39" x14ac:dyDescent="0.25">
      <c r="A15453" s="13"/>
      <c r="B15453" s="14">
        <v>2.4907769999999999E-2</v>
      </c>
      <c r="C15453" s="14">
        <v>9250.9676999999992</v>
      </c>
      <c r="D15453" s="14">
        <f t="shared" si="2775"/>
        <v>9250.9926077699984</v>
      </c>
      <c r="E15453" s="12">
        <v>1.0692780000000001E-2</v>
      </c>
      <c r="F15453" s="12">
        <v>12.989761440000001</v>
      </c>
      <c r="G15453" s="14">
        <v>3.9553430000000001E-2</v>
      </c>
      <c r="H15453" s="14">
        <v>46.264085350000002</v>
      </c>
      <c r="I15453" s="14">
        <v>2.2468847699999999</v>
      </c>
      <c r="J15453" s="14">
        <v>195243.2</v>
      </c>
      <c r="K15453" s="14">
        <v>867.43908341999997</v>
      </c>
      <c r="L15453" s="13">
        <f t="shared" si="2776"/>
        <v>11.866029000000001</v>
      </c>
      <c r="M15453" s="13">
        <f t="shared" si="2777"/>
        <v>9252.817070000001</v>
      </c>
      <c r="N15453" s="15"/>
      <c r="O15453" s="15"/>
      <c r="P15453" s="15"/>
      <c r="Q15453" s="13"/>
      <c r="R15453" s="13"/>
      <c r="S15453" s="13"/>
      <c r="T15453" s="13"/>
      <c r="U15453" s="16"/>
      <c r="V15453" s="16"/>
      <c r="W15453" s="16"/>
      <c r="AD15453" t="s">
        <v>7497</v>
      </c>
      <c r="AE15453" s="4">
        <v>2.4777339999999998E-2</v>
      </c>
      <c r="AF15453" s="4">
        <v>9341.1592999999993</v>
      </c>
      <c r="AG15453">
        <v>1.029714E-2</v>
      </c>
      <c r="AH15453">
        <v>13.13649158</v>
      </c>
      <c r="AI15453" s="4">
        <v>3.8165530000000003E-2</v>
      </c>
      <c r="AJ15453" s="4">
        <v>46.714713680000003</v>
      </c>
      <c r="AK15453" s="4">
        <v>2.25955372</v>
      </c>
      <c r="AL15453" s="4">
        <v>199984.7</v>
      </c>
      <c r="AM15453" s="4">
        <v>867.42886552000004</v>
      </c>
    </row>
    <row r="15454" spans="1:39" x14ac:dyDescent="0.25">
      <c r="A15454" s="13"/>
      <c r="B15454" s="14">
        <v>2.4910359999999999E-2</v>
      </c>
      <c r="C15454" s="14">
        <v>9249.1874000000007</v>
      </c>
      <c r="D15454" s="14">
        <f t="shared" si="2775"/>
        <v>9249.2123103600006</v>
      </c>
      <c r="E15454" s="12">
        <v>1.070073E-2</v>
      </c>
      <c r="F15454" s="12">
        <v>12.986867330000001</v>
      </c>
      <c r="G15454" s="14">
        <v>3.958126E-2</v>
      </c>
      <c r="H15454" s="14">
        <v>46.255190710000001</v>
      </c>
      <c r="I15454" s="14">
        <v>2.2466357000000001</v>
      </c>
      <c r="J15454" s="14">
        <v>195150.69</v>
      </c>
      <c r="K15454" s="14">
        <v>867.43928093</v>
      </c>
      <c r="L15454" s="13">
        <f t="shared" si="2776"/>
        <v>11.874378</v>
      </c>
      <c r="M15454" s="13">
        <f t="shared" si="2777"/>
        <v>9251.0381419999994</v>
      </c>
      <c r="N15454" s="15"/>
      <c r="O15454" s="15"/>
      <c r="P15454" s="15"/>
      <c r="Q15454" s="13"/>
      <c r="R15454" s="13"/>
      <c r="S15454" s="13"/>
      <c r="T15454" s="13"/>
      <c r="U15454" s="16"/>
      <c r="V15454" s="16"/>
      <c r="W15454" s="16"/>
      <c r="AD15454" t="s">
        <v>7498</v>
      </c>
      <c r="AE15454" s="4">
        <v>2.4779869999999999E-2</v>
      </c>
      <c r="AF15454" s="4">
        <v>9339.4022000000004</v>
      </c>
      <c r="AG15454">
        <v>1.030472E-2</v>
      </c>
      <c r="AH15454">
        <v>13.13363097</v>
      </c>
      <c r="AI15454" s="4">
        <v>3.8192169999999998E-2</v>
      </c>
      <c r="AJ15454" s="4">
        <v>46.705934460000002</v>
      </c>
      <c r="AK15454" s="4">
        <v>2.2593059499999999</v>
      </c>
      <c r="AL15454" s="4">
        <v>199891.29</v>
      </c>
      <c r="AM15454" s="4">
        <v>867.42906861999995</v>
      </c>
    </row>
    <row r="15455" spans="1:39" x14ac:dyDescent="0.25">
      <c r="A15455" s="13"/>
      <c r="B15455" s="14">
        <v>2.4912940000000001E-2</v>
      </c>
      <c r="C15455" s="14">
        <v>9247.4066999999995</v>
      </c>
      <c r="D15455" s="14">
        <f t="shared" si="2775"/>
        <v>9247.4316129399995</v>
      </c>
      <c r="E15455" s="12">
        <v>1.070868E-2</v>
      </c>
      <c r="F15455" s="12">
        <v>12.98397256</v>
      </c>
      <c r="G15455" s="14">
        <v>3.9609100000000001E-2</v>
      </c>
      <c r="H15455" s="14">
        <v>46.246293809999997</v>
      </c>
      <c r="I15455" s="14">
        <v>2.2463865900000002</v>
      </c>
      <c r="J15455" s="14">
        <v>195058.2</v>
      </c>
      <c r="K15455" s="14">
        <v>867.43947833000004</v>
      </c>
      <c r="L15455" s="13">
        <f t="shared" si="2776"/>
        <v>11.88273</v>
      </c>
      <c r="M15455" s="13">
        <f t="shared" si="2777"/>
        <v>9249.2587619999995</v>
      </c>
      <c r="N15455" s="15"/>
      <c r="O15455" s="15"/>
      <c r="P15455" s="15"/>
      <c r="Q15455" s="13"/>
      <c r="R15455" s="13"/>
      <c r="S15455" s="13"/>
      <c r="T15455" s="13"/>
      <c r="U15455" s="16"/>
      <c r="V15455" s="16"/>
      <c r="W15455" s="16"/>
      <c r="AD15455" t="s">
        <v>7499</v>
      </c>
      <c r="AE15455" s="4">
        <v>2.4782410000000001E-2</v>
      </c>
      <c r="AF15455" s="4">
        <v>9337.6447000000007</v>
      </c>
      <c r="AG15455">
        <v>1.031231E-2</v>
      </c>
      <c r="AH15455">
        <v>13.1307697</v>
      </c>
      <c r="AI15455" s="4">
        <v>3.8218830000000002E-2</v>
      </c>
      <c r="AJ15455" s="4">
        <v>46.697152969999998</v>
      </c>
      <c r="AK15455" s="4">
        <v>2.25905815</v>
      </c>
      <c r="AL15455" s="4">
        <v>199797.89</v>
      </c>
      <c r="AM15455" s="4">
        <v>867.42927162000001</v>
      </c>
    </row>
    <row r="15456" spans="1:39" x14ac:dyDescent="0.25">
      <c r="A15456" s="13"/>
      <c r="B15456" s="14">
        <v>2.491552E-2</v>
      </c>
      <c r="C15456" s="14">
        <v>9245.6255999999994</v>
      </c>
      <c r="D15456" s="14">
        <f t="shared" si="2775"/>
        <v>9245.6505155199993</v>
      </c>
      <c r="E15456" s="12">
        <v>1.071663E-2</v>
      </c>
      <c r="F15456" s="12">
        <v>12.981077150000001</v>
      </c>
      <c r="G15456" s="14">
        <v>3.9636970000000001E-2</v>
      </c>
      <c r="H15456" s="14">
        <v>46.237394649999999</v>
      </c>
      <c r="I15456" s="14">
        <v>2.2461374599999999</v>
      </c>
      <c r="J15456" s="14">
        <v>194965.73</v>
      </c>
      <c r="K15456" s="14">
        <v>867.43967562</v>
      </c>
      <c r="L15456" s="13">
        <f t="shared" si="2776"/>
        <v>11.891090999999999</v>
      </c>
      <c r="M15456" s="13">
        <f t="shared" si="2777"/>
        <v>9247.4789299999993</v>
      </c>
      <c r="N15456" s="15"/>
      <c r="O15456" s="15"/>
      <c r="P15456" s="15"/>
      <c r="Q15456" s="13"/>
      <c r="R15456" s="13"/>
      <c r="S15456" s="13"/>
      <c r="T15456" s="13"/>
      <c r="U15456" s="16"/>
      <c r="V15456" s="16"/>
      <c r="W15456" s="16"/>
      <c r="AD15456" t="s">
        <v>7500</v>
      </c>
      <c r="AE15456" s="4">
        <v>2.4784939999999998E-2</v>
      </c>
      <c r="AF15456" s="4">
        <v>9335.8865999999998</v>
      </c>
      <c r="AG15456">
        <v>1.031991E-2</v>
      </c>
      <c r="AH15456">
        <v>13.127907759999999</v>
      </c>
      <c r="AI15456" s="4">
        <v>3.8245519999999998E-2</v>
      </c>
      <c r="AJ15456" s="4">
        <v>46.688369199999997</v>
      </c>
      <c r="AK15456" s="4">
        <v>2.2588103199999998</v>
      </c>
      <c r="AL15456" s="4">
        <v>199704.51</v>
      </c>
      <c r="AM15456" s="4">
        <v>867.42947449999997</v>
      </c>
    </row>
    <row r="15457" spans="1:39" x14ac:dyDescent="0.25">
      <c r="A15457" s="13"/>
      <c r="B15457" s="14">
        <v>2.491811E-2</v>
      </c>
      <c r="C15457" s="14">
        <v>9243.8439999999991</v>
      </c>
      <c r="D15457" s="14">
        <f t="shared" si="2775"/>
        <v>9243.8689181099999</v>
      </c>
      <c r="E15457" s="12">
        <v>1.0724600000000001E-2</v>
      </c>
      <c r="F15457" s="12">
        <v>12.978181080000001</v>
      </c>
      <c r="G15457" s="14">
        <v>3.9664860000000003E-2</v>
      </c>
      <c r="H15457" s="14">
        <v>46.228493239999999</v>
      </c>
      <c r="I15457" s="14">
        <v>2.2458883100000002</v>
      </c>
      <c r="J15457" s="14">
        <v>194873.27</v>
      </c>
      <c r="K15457" s="14">
        <v>867.43987281</v>
      </c>
      <c r="L15457" s="13">
        <f t="shared" si="2776"/>
        <v>11.899458000000001</v>
      </c>
      <c r="M15457" s="13">
        <f t="shared" si="2777"/>
        <v>9245.6986479999996</v>
      </c>
      <c r="N15457" s="15"/>
      <c r="O15457" s="15"/>
      <c r="P15457" s="15"/>
      <c r="Q15457" s="13"/>
      <c r="R15457" s="13"/>
      <c r="S15457" s="13"/>
      <c r="T15457" s="13"/>
      <c r="U15457" s="16"/>
      <c r="V15457" s="16"/>
      <c r="W15457" s="16"/>
      <c r="AD15457" t="s">
        <v>7501</v>
      </c>
      <c r="AE15457" s="4">
        <v>2.4787480000000001E-2</v>
      </c>
      <c r="AF15457" s="4">
        <v>9334.1281999999992</v>
      </c>
      <c r="AG15457">
        <v>1.032751E-2</v>
      </c>
      <c r="AH15457">
        <v>13.12504517</v>
      </c>
      <c r="AI15457" s="4">
        <v>3.8272220000000003E-2</v>
      </c>
      <c r="AJ15457" s="4">
        <v>46.679583170000001</v>
      </c>
      <c r="AK15457" s="4">
        <v>2.2585624700000002</v>
      </c>
      <c r="AL15457" s="4">
        <v>199611.16</v>
      </c>
      <c r="AM15457" s="4">
        <v>867.42967726999996</v>
      </c>
    </row>
    <row r="15458" spans="1:39" x14ac:dyDescent="0.25">
      <c r="A15458" s="13"/>
      <c r="B15458" s="14">
        <v>2.49207E-2</v>
      </c>
      <c r="C15458" s="14">
        <v>9242.0619000000006</v>
      </c>
      <c r="D15458" s="14">
        <f t="shared" si="2775"/>
        <v>9242.0868207000003</v>
      </c>
      <c r="E15458" s="12">
        <v>1.073257E-2</v>
      </c>
      <c r="F15458" s="12">
        <v>12.975284350000001</v>
      </c>
      <c r="G15458" s="14">
        <v>3.9692779999999997E-2</v>
      </c>
      <c r="H15458" s="14">
        <v>46.219589569999997</v>
      </c>
      <c r="I15458" s="14">
        <v>2.2456391299999998</v>
      </c>
      <c r="J15458" s="14">
        <v>194780.83</v>
      </c>
      <c r="K15458" s="14">
        <v>867.44006988000001</v>
      </c>
      <c r="L15458" s="13">
        <f t="shared" si="2776"/>
        <v>11.907833999999999</v>
      </c>
      <c r="M15458" s="13">
        <f t="shared" si="2777"/>
        <v>9243.9179139999997</v>
      </c>
      <c r="N15458" s="15"/>
      <c r="O15458" s="15"/>
      <c r="P15458" s="15"/>
      <c r="Q15458" s="13"/>
      <c r="R15458" s="13"/>
      <c r="S15458" s="13"/>
      <c r="T15458" s="13"/>
      <c r="U15458" s="16"/>
      <c r="V15458" s="16"/>
      <c r="W15458" s="16"/>
      <c r="AD15458" t="s">
        <v>7502</v>
      </c>
      <c r="AE15458" s="4">
        <v>2.4790019999999999E-2</v>
      </c>
      <c r="AF15458" s="4">
        <v>9332.3691999999992</v>
      </c>
      <c r="AG15458">
        <v>1.033512E-2</v>
      </c>
      <c r="AH15458">
        <v>13.122181919999999</v>
      </c>
      <c r="AI15458" s="4">
        <v>3.829896E-2</v>
      </c>
      <c r="AJ15458" s="4">
        <v>46.670794880000003</v>
      </c>
      <c r="AK15458" s="4">
        <v>2.2583145999999998</v>
      </c>
      <c r="AL15458" s="4">
        <v>199517.81</v>
      </c>
      <c r="AM15458" s="4">
        <v>867.42987992999997</v>
      </c>
    </row>
    <row r="15459" spans="1:39" x14ac:dyDescent="0.25">
      <c r="A15459" s="13"/>
      <c r="B15459" s="14">
        <v>2.4923279999999999E-2</v>
      </c>
      <c r="C15459" s="14">
        <v>9240.2793999999994</v>
      </c>
      <c r="D15459" s="14">
        <f t="shared" si="2775"/>
        <v>9240.3043232799992</v>
      </c>
      <c r="E15459" s="12">
        <v>1.074055E-2</v>
      </c>
      <c r="F15459" s="12">
        <v>12.97238698</v>
      </c>
      <c r="G15459" s="14">
        <v>3.9720720000000001E-2</v>
      </c>
      <c r="H15459" s="14">
        <v>46.21068365</v>
      </c>
      <c r="I15459" s="14">
        <v>2.24538992</v>
      </c>
      <c r="J15459" s="14">
        <v>194688.41</v>
      </c>
      <c r="K15459" s="14">
        <v>867.44026684999994</v>
      </c>
      <c r="L15459" s="13">
        <f t="shared" si="2776"/>
        <v>11.916216</v>
      </c>
      <c r="M15459" s="13">
        <f t="shared" si="2777"/>
        <v>9242.1367300000002</v>
      </c>
      <c r="N15459" s="15"/>
      <c r="O15459" s="15"/>
      <c r="P15459" s="15"/>
      <c r="Q15459" s="13"/>
      <c r="R15459" s="13"/>
      <c r="S15459" s="13"/>
      <c r="T15459" s="13"/>
      <c r="U15459" s="16"/>
      <c r="V15459" s="16"/>
      <c r="W15459" s="16"/>
      <c r="AD15459" t="s">
        <v>7503</v>
      </c>
      <c r="AE15459" s="4">
        <v>2.479255E-2</v>
      </c>
      <c r="AF15459" s="4">
        <v>9330.6098999999995</v>
      </c>
      <c r="AG15459">
        <v>1.034274E-2</v>
      </c>
      <c r="AH15459">
        <v>13.119318010000001</v>
      </c>
      <c r="AI15459" s="4">
        <v>3.8325709999999999E-2</v>
      </c>
      <c r="AJ15459" s="4">
        <v>46.66200431</v>
      </c>
      <c r="AK15459" s="4">
        <v>2.2580667000000001</v>
      </c>
      <c r="AL15459" s="4">
        <v>199424.49</v>
      </c>
      <c r="AM15459" s="4">
        <v>867.43008248000001</v>
      </c>
    </row>
    <row r="15460" spans="1:39" x14ac:dyDescent="0.25">
      <c r="A15460" s="13"/>
      <c r="B15460" s="14">
        <v>2.4925869999999999E-2</v>
      </c>
      <c r="C15460" s="14">
        <v>9238.4964</v>
      </c>
      <c r="D15460" s="14">
        <f t="shared" si="2775"/>
        <v>9238.5213258700005</v>
      </c>
      <c r="E15460" s="12">
        <v>1.0748539999999999E-2</v>
      </c>
      <c r="F15460" s="12">
        <v>12.969488950000001</v>
      </c>
      <c r="G15460" s="14">
        <v>3.9748680000000002E-2</v>
      </c>
      <c r="H15460" s="14">
        <v>46.201775470000001</v>
      </c>
      <c r="I15460" s="14">
        <v>2.2451406899999999</v>
      </c>
      <c r="J15460" s="14">
        <v>194596.01</v>
      </c>
      <c r="K15460" s="14">
        <v>867.44046371000002</v>
      </c>
      <c r="L15460" s="13">
        <f t="shared" si="2776"/>
        <v>11.924604</v>
      </c>
      <c r="M15460" s="13">
        <f t="shared" si="2777"/>
        <v>9240.3550940000005</v>
      </c>
      <c r="N15460" s="15"/>
      <c r="O15460" s="15"/>
      <c r="P15460" s="15"/>
      <c r="Q15460" s="13"/>
      <c r="R15460" s="13"/>
      <c r="S15460" s="13"/>
      <c r="T15460" s="13"/>
      <c r="U15460" s="16"/>
      <c r="V15460" s="16"/>
      <c r="W15460" s="16"/>
      <c r="AD15460" t="s">
        <v>7504</v>
      </c>
      <c r="AE15460" s="4">
        <v>2.4795089999999999E-2</v>
      </c>
      <c r="AF15460" s="4">
        <v>9328.85</v>
      </c>
      <c r="AG15460">
        <v>1.0350359999999999E-2</v>
      </c>
      <c r="AH15460">
        <v>13.116453440000001</v>
      </c>
      <c r="AI15460" s="4">
        <v>3.8352480000000001E-2</v>
      </c>
      <c r="AJ15460" s="4">
        <v>46.653211480000003</v>
      </c>
      <c r="AK15460" s="4">
        <v>2.2578187700000001</v>
      </c>
      <c r="AL15460" s="4">
        <v>199331.18</v>
      </c>
      <c r="AM15460" s="4">
        <v>867.43028492999997</v>
      </c>
    </row>
    <row r="15461" spans="1:39" x14ac:dyDescent="0.25">
      <c r="A15461" s="13"/>
      <c r="B15461" s="14">
        <v>2.492846E-2</v>
      </c>
      <c r="C15461" s="14">
        <v>9236.7129999999997</v>
      </c>
      <c r="D15461" s="14">
        <f t="shared" si="2775"/>
        <v>9236.7379284599992</v>
      </c>
      <c r="E15461" s="12">
        <v>1.075653E-2</v>
      </c>
      <c r="F15461" s="12">
        <v>12.966590269999999</v>
      </c>
      <c r="G15461" s="14">
        <v>3.977667E-2</v>
      </c>
      <c r="H15461" s="14">
        <v>46.19286503</v>
      </c>
      <c r="I15461" s="14">
        <v>2.24489143</v>
      </c>
      <c r="J15461" s="14">
        <v>194503.62</v>
      </c>
      <c r="K15461" s="14">
        <v>867.44066046</v>
      </c>
      <c r="L15461" s="13">
        <f t="shared" si="2776"/>
        <v>11.933001000000001</v>
      </c>
      <c r="M15461" s="13">
        <f t="shared" si="2777"/>
        <v>9238.5730060000005</v>
      </c>
      <c r="N15461" s="15"/>
      <c r="O15461" s="15"/>
      <c r="P15461" s="15"/>
      <c r="Q15461" s="13"/>
      <c r="R15461" s="13"/>
      <c r="S15461" s="13"/>
      <c r="T15461" s="13"/>
      <c r="U15461" s="16"/>
      <c r="V15461" s="16"/>
      <c r="W15461" s="16"/>
      <c r="AD15461" t="s">
        <v>7505</v>
      </c>
      <c r="AE15461" s="4">
        <v>2.4797630000000001E-2</v>
      </c>
      <c r="AF15461" s="4">
        <v>9327.0897000000004</v>
      </c>
      <c r="AG15461">
        <v>1.0357999999999999E-2</v>
      </c>
      <c r="AH15461">
        <v>13.11358821</v>
      </c>
      <c r="AI15461" s="4">
        <v>3.8379280000000002E-2</v>
      </c>
      <c r="AJ15461" s="4">
        <v>46.644416380000003</v>
      </c>
      <c r="AK15461" s="4">
        <v>2.2575708200000002</v>
      </c>
      <c r="AL15461" s="4">
        <v>199237.9</v>
      </c>
      <c r="AM15461" s="4">
        <v>867.43048725000006</v>
      </c>
    </row>
    <row r="15462" spans="1:39" x14ac:dyDescent="0.25">
      <c r="A15462" s="13"/>
      <c r="B15462" s="14">
        <v>2.493105E-2</v>
      </c>
      <c r="C15462" s="14">
        <v>9234.9290999999994</v>
      </c>
      <c r="D15462" s="14">
        <f t="shared" si="2775"/>
        <v>9234.9540310499997</v>
      </c>
      <c r="E15462" s="12">
        <v>1.076453E-2</v>
      </c>
      <c r="F15462" s="12">
        <v>12.96369093</v>
      </c>
      <c r="G15462" s="14">
        <v>3.9804680000000002E-2</v>
      </c>
      <c r="H15462" s="14">
        <v>46.183952339999998</v>
      </c>
      <c r="I15462" s="14">
        <v>2.2446421399999998</v>
      </c>
      <c r="J15462" s="14">
        <v>194411.26</v>
      </c>
      <c r="K15462" s="14">
        <v>867.44085710000002</v>
      </c>
      <c r="L15462" s="13">
        <f t="shared" si="2776"/>
        <v>11.941404</v>
      </c>
      <c r="M15462" s="13">
        <f t="shared" si="2777"/>
        <v>9236.7904679999992</v>
      </c>
      <c r="N15462" s="15"/>
      <c r="O15462" s="15"/>
      <c r="P15462" s="15"/>
      <c r="Q15462" s="13"/>
      <c r="R15462" s="13"/>
      <c r="S15462" s="13"/>
      <c r="T15462" s="13"/>
      <c r="U15462" s="16"/>
      <c r="V15462" s="16"/>
      <c r="W15462" s="16"/>
      <c r="AD15462" t="s">
        <v>7506</v>
      </c>
      <c r="AE15462" s="4">
        <v>2.4800180000000002E-2</v>
      </c>
      <c r="AF15462" s="4">
        <v>9325.3289999999997</v>
      </c>
      <c r="AG15462">
        <v>1.0365630000000001E-2</v>
      </c>
      <c r="AH15462">
        <v>13.110722320000001</v>
      </c>
      <c r="AI15462" s="4">
        <v>3.8406099999999999E-2</v>
      </c>
      <c r="AJ15462" s="4">
        <v>46.635619009999999</v>
      </c>
      <c r="AK15462" s="4">
        <v>2.25732285</v>
      </c>
      <c r="AL15462" s="4">
        <v>199144.63</v>
      </c>
      <c r="AM15462" s="4">
        <v>867.43068946999995</v>
      </c>
    </row>
    <row r="15463" spans="1:39" x14ac:dyDescent="0.25">
      <c r="A15463" s="13"/>
      <c r="B15463" s="14">
        <v>2.493364E-2</v>
      </c>
      <c r="C15463" s="14">
        <v>9233.1448</v>
      </c>
      <c r="D15463" s="14">
        <f t="shared" si="2775"/>
        <v>9233.1697336399993</v>
      </c>
      <c r="E15463" s="12">
        <v>1.0772540000000001E-2</v>
      </c>
      <c r="F15463" s="12">
        <v>12.96079095</v>
      </c>
      <c r="G15463" s="14">
        <v>3.9832720000000002E-2</v>
      </c>
      <c r="H15463" s="14">
        <v>46.17503739</v>
      </c>
      <c r="I15463" s="14">
        <v>2.2443928299999998</v>
      </c>
      <c r="J15463" s="14">
        <v>194318.91</v>
      </c>
      <c r="K15463" s="14">
        <v>867.44105363999995</v>
      </c>
      <c r="L15463" s="13">
        <f t="shared" si="2776"/>
        <v>11.949816</v>
      </c>
      <c r="M15463" s="13">
        <f t="shared" si="2777"/>
        <v>9235.0074779999995</v>
      </c>
      <c r="N15463" s="15"/>
      <c r="O15463" s="15"/>
      <c r="P15463" s="15"/>
      <c r="Q15463" s="13"/>
      <c r="R15463" s="13"/>
      <c r="S15463" s="13"/>
      <c r="T15463" s="13"/>
      <c r="U15463" s="16"/>
      <c r="V15463" s="16"/>
      <c r="W15463" s="16"/>
      <c r="AD15463" t="s">
        <v>7507</v>
      </c>
      <c r="AE15463" s="4">
        <v>2.480272E-2</v>
      </c>
      <c r="AF15463" s="4">
        <v>9323.5678000000007</v>
      </c>
      <c r="AG15463">
        <v>1.037328E-2</v>
      </c>
      <c r="AH15463">
        <v>13.10785577</v>
      </c>
      <c r="AI15463" s="4">
        <v>3.843295E-2</v>
      </c>
      <c r="AJ15463" s="4">
        <v>46.626819380000001</v>
      </c>
      <c r="AK15463" s="4">
        <v>2.25707485</v>
      </c>
      <c r="AL15463" s="4">
        <v>199051.37</v>
      </c>
      <c r="AM15463" s="4">
        <v>867.43089157999998</v>
      </c>
    </row>
    <row r="15464" spans="1:39" x14ac:dyDescent="0.25">
      <c r="A15464" s="13"/>
      <c r="B15464" s="14">
        <v>2.4936239999999998E-2</v>
      </c>
      <c r="C15464" s="14">
        <v>9231.36</v>
      </c>
      <c r="D15464" s="14">
        <f t="shared" si="2775"/>
        <v>9231.3849362400015</v>
      </c>
      <c r="E15464" s="12">
        <v>1.078055E-2</v>
      </c>
      <c r="F15464" s="12">
        <v>12.95789031</v>
      </c>
      <c r="G15464" s="14">
        <v>3.9860779999999998E-2</v>
      </c>
      <c r="H15464" s="14">
        <v>46.166120190000001</v>
      </c>
      <c r="I15464" s="14">
        <v>2.2441434999999998</v>
      </c>
      <c r="J15464" s="14">
        <v>194226.58</v>
      </c>
      <c r="K15464" s="14">
        <v>867.44125006000002</v>
      </c>
      <c r="L15464" s="13">
        <f t="shared" si="2776"/>
        <v>11.958233999999999</v>
      </c>
      <c r="M15464" s="13">
        <f t="shared" si="2777"/>
        <v>9233.2240380000003</v>
      </c>
      <c r="N15464" s="15"/>
      <c r="O15464" s="15"/>
      <c r="P15464" s="15"/>
      <c r="Q15464" s="13"/>
      <c r="R15464" s="13"/>
      <c r="S15464" s="13"/>
      <c r="T15464" s="13"/>
      <c r="U15464" s="16"/>
      <c r="V15464" s="16"/>
      <c r="W15464" s="16"/>
      <c r="AD15464" t="s">
        <v>7508</v>
      </c>
      <c r="AE15464" s="4">
        <v>2.4805259999999999E-2</v>
      </c>
      <c r="AF15464" s="4">
        <v>9321.8060999999998</v>
      </c>
      <c r="AG15464">
        <v>1.038093E-2</v>
      </c>
      <c r="AH15464">
        <v>13.10498857</v>
      </c>
      <c r="AI15464" s="4">
        <v>3.8459819999999999E-2</v>
      </c>
      <c r="AJ15464" s="4">
        <v>46.618017479999999</v>
      </c>
      <c r="AK15464" s="4">
        <v>2.2568268200000001</v>
      </c>
      <c r="AL15464" s="4">
        <v>198958.14</v>
      </c>
      <c r="AM15464" s="4">
        <v>867.43109358000004</v>
      </c>
    </row>
    <row r="15465" spans="1:39" x14ac:dyDescent="0.25">
      <c r="A15465" s="13"/>
      <c r="B15465" s="14">
        <v>2.4938829999999999E-2</v>
      </c>
      <c r="C15465" s="14">
        <v>9229.5748000000003</v>
      </c>
      <c r="D15465" s="14">
        <f t="shared" si="2775"/>
        <v>9229.5997388300002</v>
      </c>
      <c r="E15465" s="12">
        <v>1.0788580000000001E-2</v>
      </c>
      <c r="F15465" s="12">
        <v>12.954989019999999</v>
      </c>
      <c r="G15465" s="14">
        <v>3.9888859999999998E-2</v>
      </c>
      <c r="H15465" s="14">
        <v>46.15720073</v>
      </c>
      <c r="I15465" s="14">
        <v>2.2438941300000002</v>
      </c>
      <c r="J15465" s="14">
        <v>194134.26</v>
      </c>
      <c r="K15465" s="14">
        <v>867.44144638</v>
      </c>
      <c r="L15465" s="13">
        <f t="shared" si="2776"/>
        <v>11.966657999999999</v>
      </c>
      <c r="M15465" s="13">
        <f t="shared" si="2777"/>
        <v>9231.4401460000008</v>
      </c>
      <c r="N15465" s="15"/>
      <c r="O15465" s="15"/>
      <c r="P15465" s="15"/>
      <c r="Q15465" s="13"/>
      <c r="R15465" s="13"/>
      <c r="S15465" s="13"/>
      <c r="T15465" s="13"/>
      <c r="U15465" s="16"/>
      <c r="V15465" s="16"/>
      <c r="W15465" s="16"/>
      <c r="AD15465" t="s">
        <v>7509</v>
      </c>
      <c r="AE15465" s="4">
        <v>2.480781E-2</v>
      </c>
      <c r="AF15465" s="4">
        <v>9320.0439999999999</v>
      </c>
      <c r="AG15465">
        <v>1.038859E-2</v>
      </c>
      <c r="AH15465">
        <v>13.1021207</v>
      </c>
      <c r="AI15465" s="4">
        <v>3.848671E-2</v>
      </c>
      <c r="AJ15465" s="4">
        <v>46.609213310000001</v>
      </c>
      <c r="AK15465" s="4">
        <v>2.25657877</v>
      </c>
      <c r="AL15465" s="4">
        <v>198864.92</v>
      </c>
      <c r="AM15465" s="4">
        <v>867.43129547000001</v>
      </c>
    </row>
    <row r="15466" spans="1:39" x14ac:dyDescent="0.25">
      <c r="A15466" s="13"/>
      <c r="B15466" s="14">
        <v>2.4941419999999999E-2</v>
      </c>
      <c r="C15466" s="14">
        <v>9227.7891</v>
      </c>
      <c r="D15466" s="14">
        <f t="shared" si="2775"/>
        <v>9227.8140414200006</v>
      </c>
      <c r="E15466" s="12">
        <v>1.079661E-2</v>
      </c>
      <c r="F15466" s="12">
        <v>12.95208708</v>
      </c>
      <c r="G15466" s="14">
        <v>3.9916970000000003E-2</v>
      </c>
      <c r="H15466" s="14">
        <v>46.148279019999997</v>
      </c>
      <c r="I15466" s="14">
        <v>2.2436447500000001</v>
      </c>
      <c r="J15466" s="14">
        <v>194041.97</v>
      </c>
      <c r="K15466" s="14">
        <v>867.44164259000001</v>
      </c>
      <c r="L15466" s="13">
        <f t="shared" si="2776"/>
        <v>11.975091000000001</v>
      </c>
      <c r="M15466" s="13">
        <f t="shared" si="2777"/>
        <v>9229.655804</v>
      </c>
      <c r="N15466" s="15"/>
      <c r="O15466" s="15"/>
      <c r="P15466" s="15"/>
      <c r="Q15466" s="13"/>
      <c r="R15466" s="13"/>
      <c r="S15466" s="13"/>
      <c r="T15466" s="13"/>
      <c r="U15466" s="16"/>
      <c r="V15466" s="16"/>
      <c r="W15466" s="16"/>
      <c r="AD15466" t="s">
        <v>7510</v>
      </c>
      <c r="AE15466" s="4">
        <v>2.4810349999999998E-2</v>
      </c>
      <c r="AF15466" s="4">
        <v>9318.2813999999998</v>
      </c>
      <c r="AG15466">
        <v>1.0396259999999999E-2</v>
      </c>
      <c r="AH15466">
        <v>13.099252180000001</v>
      </c>
      <c r="AI15466" s="4">
        <v>3.8513619999999998E-2</v>
      </c>
      <c r="AJ15466" s="4">
        <v>46.600406880000001</v>
      </c>
      <c r="AK15466" s="4">
        <v>2.25633069</v>
      </c>
      <c r="AL15466" s="4">
        <v>198771.72</v>
      </c>
      <c r="AM15466" s="4">
        <v>867.43149724</v>
      </c>
    </row>
    <row r="15467" spans="1:39" x14ac:dyDescent="0.25">
      <c r="A15467" s="13"/>
      <c r="B15467" s="14">
        <v>2.4944020000000001E-2</v>
      </c>
      <c r="C15467" s="14">
        <v>9226.0030000000006</v>
      </c>
      <c r="D15467" s="14">
        <f t="shared" si="2775"/>
        <v>9226.0279440200011</v>
      </c>
      <c r="E15467" s="12">
        <v>1.0804640000000001E-2</v>
      </c>
      <c r="F15467" s="12">
        <v>12.94918449</v>
      </c>
      <c r="G15467" s="14">
        <v>3.9945099999999997E-2</v>
      </c>
      <c r="H15467" s="14">
        <v>46.139355049999999</v>
      </c>
      <c r="I15467" s="14">
        <v>2.2433953299999998</v>
      </c>
      <c r="J15467" s="14">
        <v>193949.69</v>
      </c>
      <c r="K15467" s="14">
        <v>867.44183869999995</v>
      </c>
      <c r="L15467" s="13">
        <f t="shared" si="2776"/>
        <v>11.98353</v>
      </c>
      <c r="M15467" s="13">
        <f t="shared" si="2777"/>
        <v>9227.8710099999989</v>
      </c>
      <c r="N15467" s="15"/>
      <c r="O15467" s="15"/>
      <c r="P15467" s="15"/>
      <c r="Q15467" s="13"/>
      <c r="R15467" s="13"/>
      <c r="S15467" s="13"/>
      <c r="T15467" s="13"/>
      <c r="U15467" s="16"/>
      <c r="V15467" s="16"/>
      <c r="W15467" s="16"/>
      <c r="AD15467" t="s">
        <v>7511</v>
      </c>
      <c r="AE15467" s="4">
        <v>2.4812899999999999E-2</v>
      </c>
      <c r="AF15467" s="4">
        <v>9316.5184000000008</v>
      </c>
      <c r="AG15467">
        <v>1.040393E-2</v>
      </c>
      <c r="AH15467">
        <v>13.09638299</v>
      </c>
      <c r="AI15467" s="4">
        <v>3.854055E-2</v>
      </c>
      <c r="AJ15467" s="4">
        <v>46.591598179999998</v>
      </c>
      <c r="AK15467" s="4">
        <v>2.2560825800000002</v>
      </c>
      <c r="AL15467" s="4">
        <v>198678.54</v>
      </c>
      <c r="AM15467" s="4">
        <v>867.43169891000002</v>
      </c>
    </row>
    <row r="15468" spans="1:39" x14ac:dyDescent="0.25">
      <c r="A15468" s="13"/>
      <c r="B15468" s="14">
        <v>2.4946610000000001E-2</v>
      </c>
      <c r="C15468" s="14">
        <v>9224.2163999999993</v>
      </c>
      <c r="D15468" s="14">
        <f t="shared" si="2775"/>
        <v>9224.2413466099988</v>
      </c>
      <c r="E15468" s="12">
        <v>1.081269E-2</v>
      </c>
      <c r="F15468" s="12">
        <v>12.946281239999999</v>
      </c>
      <c r="G15468" s="14">
        <v>3.9973259999999997E-2</v>
      </c>
      <c r="H15468" s="14">
        <v>46.13042883</v>
      </c>
      <c r="I15468" s="14">
        <v>2.2431458900000001</v>
      </c>
      <c r="J15468" s="14">
        <v>193857.43</v>
      </c>
      <c r="K15468" s="14">
        <v>867.44203469000001</v>
      </c>
      <c r="L15468" s="13">
        <f t="shared" si="2776"/>
        <v>11.991978</v>
      </c>
      <c r="M15468" s="13">
        <f t="shared" si="2777"/>
        <v>9226.0857660000001</v>
      </c>
      <c r="N15468" s="15"/>
      <c r="O15468" s="15"/>
      <c r="P15468" s="15"/>
      <c r="Q15468" s="13"/>
      <c r="R15468" s="13"/>
      <c r="S15468" s="13"/>
      <c r="T15468" s="13"/>
      <c r="U15468" s="16"/>
      <c r="V15468" s="16"/>
      <c r="W15468" s="16"/>
      <c r="AD15468" t="s">
        <v>7512</v>
      </c>
      <c r="AE15468" s="4">
        <v>2.4815440000000001E-2</v>
      </c>
      <c r="AF15468" s="4">
        <v>9314.7548999999999</v>
      </c>
      <c r="AG15468">
        <v>1.041161E-2</v>
      </c>
      <c r="AH15468">
        <v>13.09351315</v>
      </c>
      <c r="AI15468" s="4">
        <v>3.8567509999999999E-2</v>
      </c>
      <c r="AJ15468" s="4">
        <v>46.582787209999999</v>
      </c>
      <c r="AK15468" s="4">
        <v>2.25583445</v>
      </c>
      <c r="AL15468" s="4">
        <v>198585.37</v>
      </c>
      <c r="AM15468" s="4">
        <v>867.43190046999996</v>
      </c>
    </row>
    <row r="15469" spans="1:39" x14ac:dyDescent="0.25">
      <c r="A15469" s="13"/>
      <c r="B15469" s="14">
        <v>2.4949209999999999E-2</v>
      </c>
      <c r="C15469" s="14">
        <v>9222.4294000000009</v>
      </c>
      <c r="D15469" s="14">
        <f t="shared" si="2775"/>
        <v>9222.4543492100001</v>
      </c>
      <c r="E15469" s="12">
        <v>1.0820740000000001E-2</v>
      </c>
      <c r="F15469" s="12">
        <v>12.94337735</v>
      </c>
      <c r="G15469" s="14">
        <v>4.0001439999999999E-2</v>
      </c>
      <c r="H15469" s="14">
        <v>46.121500359999999</v>
      </c>
      <c r="I15469" s="14">
        <v>2.2428964300000001</v>
      </c>
      <c r="J15469" s="14">
        <v>193765.19</v>
      </c>
      <c r="K15469" s="14">
        <v>867.44223058</v>
      </c>
      <c r="L15469" s="13">
        <f t="shared" si="2776"/>
        <v>12.000432</v>
      </c>
      <c r="M15469" s="13">
        <f t="shared" si="2777"/>
        <v>9224.300072</v>
      </c>
      <c r="N15469" s="15"/>
      <c r="O15469" s="15"/>
      <c r="P15469" s="15"/>
      <c r="Q15469" s="13"/>
      <c r="R15469" s="13"/>
      <c r="S15469" s="13"/>
      <c r="T15469" s="13"/>
      <c r="U15469" s="16"/>
      <c r="V15469" s="16"/>
      <c r="W15469" s="16"/>
      <c r="AD15469" t="s">
        <v>7513</v>
      </c>
      <c r="AE15469" s="4">
        <v>2.4817990000000002E-2</v>
      </c>
      <c r="AF15469" s="4">
        <v>9312.991</v>
      </c>
      <c r="AG15469">
        <v>1.0419299999999999E-2</v>
      </c>
      <c r="AH15469">
        <v>13.090642649999999</v>
      </c>
      <c r="AI15469" s="4">
        <v>3.8594490000000002E-2</v>
      </c>
      <c r="AJ15469" s="4">
        <v>46.573973979999998</v>
      </c>
      <c r="AK15469" s="4">
        <v>2.2555863</v>
      </c>
      <c r="AL15469" s="4">
        <v>198492.22</v>
      </c>
      <c r="AM15469" s="4">
        <v>867.43210191000003</v>
      </c>
    </row>
    <row r="15470" spans="1:39" x14ac:dyDescent="0.25">
      <c r="A15470" s="13"/>
      <c r="B15470" s="14">
        <v>2.4951810000000001E-2</v>
      </c>
      <c r="C15470" s="14">
        <v>9220.6419000000005</v>
      </c>
      <c r="D15470" s="14">
        <f t="shared" si="2775"/>
        <v>9220.6668518100014</v>
      </c>
      <c r="E15470" s="12">
        <v>1.08288E-2</v>
      </c>
      <c r="F15470" s="12">
        <v>12.9404728</v>
      </c>
      <c r="G15470" s="14">
        <v>4.0029639999999998E-2</v>
      </c>
      <c r="H15470" s="14">
        <v>46.112569630000003</v>
      </c>
      <c r="I15470" s="14">
        <v>2.2426469299999998</v>
      </c>
      <c r="J15470" s="14">
        <v>193672.95999999999</v>
      </c>
      <c r="K15470" s="14">
        <v>867.44242636000001</v>
      </c>
      <c r="L15470" s="13">
        <f t="shared" si="2776"/>
        <v>12.008891999999999</v>
      </c>
      <c r="M15470" s="13">
        <f t="shared" si="2777"/>
        <v>9222.5139260000014</v>
      </c>
      <c r="N15470" s="15"/>
      <c r="O15470" s="15"/>
      <c r="P15470" s="15"/>
      <c r="Q15470" s="13"/>
      <c r="R15470" s="13"/>
      <c r="S15470" s="13"/>
      <c r="T15470" s="13"/>
      <c r="U15470" s="16"/>
      <c r="V15470" s="16"/>
      <c r="W15470" s="16"/>
      <c r="AD15470" t="s">
        <v>7514</v>
      </c>
      <c r="AE15470" s="4">
        <v>2.4820539999999999E-2</v>
      </c>
      <c r="AF15470" s="4">
        <v>9311.2266</v>
      </c>
      <c r="AG15470">
        <v>1.0426990000000001E-2</v>
      </c>
      <c r="AH15470">
        <v>13.08777149</v>
      </c>
      <c r="AI15470" s="4">
        <v>3.8621500000000003E-2</v>
      </c>
      <c r="AJ15470" s="4">
        <v>46.565158490000002</v>
      </c>
      <c r="AK15470" s="4">
        <v>2.2553381199999998</v>
      </c>
      <c r="AL15470" s="4">
        <v>198399.09</v>
      </c>
      <c r="AM15470" s="4">
        <v>867.43230325000002</v>
      </c>
    </row>
    <row r="15471" spans="1:39" x14ac:dyDescent="0.25">
      <c r="A15471" s="13"/>
      <c r="B15471" s="14">
        <v>2.495441E-2</v>
      </c>
      <c r="C15471" s="14">
        <v>9218.8539999999994</v>
      </c>
      <c r="D15471" s="14">
        <f t="shared" si="2775"/>
        <v>9218.87895441</v>
      </c>
      <c r="E15471" s="12">
        <v>1.083687E-2</v>
      </c>
      <c r="F15471" s="12">
        <v>12.9375676</v>
      </c>
      <c r="G15471" s="14">
        <v>4.0057870000000002E-2</v>
      </c>
      <c r="H15471" s="14">
        <v>46.103636649999999</v>
      </c>
      <c r="I15471" s="14">
        <v>2.2423974200000001</v>
      </c>
      <c r="J15471" s="14">
        <v>193580.76</v>
      </c>
      <c r="K15471" s="14">
        <v>867.44262203000005</v>
      </c>
      <c r="L15471" s="13">
        <f t="shared" si="2776"/>
        <v>12.017361000000001</v>
      </c>
      <c r="M15471" s="13">
        <f t="shared" si="2777"/>
        <v>9220.7273299999997</v>
      </c>
      <c r="N15471" s="15"/>
      <c r="O15471" s="15"/>
      <c r="P15471" s="15"/>
      <c r="Q15471" s="13"/>
      <c r="R15471" s="13"/>
      <c r="S15471" s="13"/>
      <c r="T15471" s="13"/>
      <c r="U15471" s="16"/>
      <c r="V15471" s="16"/>
      <c r="W15471" s="16"/>
      <c r="AD15471" t="s">
        <v>7515</v>
      </c>
      <c r="AE15471" s="4">
        <v>2.4823089999999999E-2</v>
      </c>
      <c r="AF15471" s="4">
        <v>9309.4617999999991</v>
      </c>
      <c r="AG15471">
        <v>1.043469E-2</v>
      </c>
      <c r="AH15471">
        <v>13.084899679999999</v>
      </c>
      <c r="AI15471" s="4">
        <v>3.8648519999999999E-2</v>
      </c>
      <c r="AJ15471" s="4">
        <v>46.556340730000002</v>
      </c>
      <c r="AK15471" s="4">
        <v>2.2550899200000001</v>
      </c>
      <c r="AL15471" s="4">
        <v>198305.98</v>
      </c>
      <c r="AM15471" s="4">
        <v>867.43250447000003</v>
      </c>
    </row>
    <row r="15472" spans="1:39" x14ac:dyDescent="0.25">
      <c r="A15472" s="13"/>
      <c r="B15472" s="14">
        <v>2.4957010000000002E-2</v>
      </c>
      <c r="C15472" s="14">
        <v>9217.0655999999999</v>
      </c>
      <c r="D15472" s="14">
        <f t="shared" si="2775"/>
        <v>9217.0905570100003</v>
      </c>
      <c r="E15472" s="12">
        <v>1.0844940000000001E-2</v>
      </c>
      <c r="F15472" s="12">
        <v>12.93466175</v>
      </c>
      <c r="G15472" s="14">
        <v>4.0086120000000003E-2</v>
      </c>
      <c r="H15472" s="14">
        <v>46.094701409999999</v>
      </c>
      <c r="I15472" s="14">
        <v>2.2421478700000002</v>
      </c>
      <c r="J15472" s="14">
        <v>193488.57</v>
      </c>
      <c r="K15472" s="14">
        <v>867.44281760000001</v>
      </c>
      <c r="L15472" s="13">
        <f t="shared" si="2776"/>
        <v>12.025836000000002</v>
      </c>
      <c r="M15472" s="13">
        <f t="shared" si="2777"/>
        <v>9218.9402819999996</v>
      </c>
      <c r="N15472" s="15"/>
      <c r="O15472" s="15"/>
      <c r="P15472" s="15"/>
      <c r="Q15472" s="13"/>
      <c r="R15472" s="13"/>
      <c r="S15472" s="13"/>
      <c r="T15472" s="13"/>
      <c r="U15472" s="16"/>
      <c r="V15472" s="16"/>
      <c r="W15472" s="16"/>
      <c r="AD15472" t="s">
        <v>7516</v>
      </c>
      <c r="AE15472" s="4">
        <v>2.482564E-2</v>
      </c>
      <c r="AF15472" s="4">
        <v>9307.6965</v>
      </c>
      <c r="AG15472">
        <v>1.0442399999999999E-2</v>
      </c>
      <c r="AH15472">
        <v>13.082027200000001</v>
      </c>
      <c r="AI15472" s="4">
        <v>3.8675569999999999E-2</v>
      </c>
      <c r="AJ15472" s="4">
        <v>46.5475207</v>
      </c>
      <c r="AK15472" s="4">
        <v>2.2548416800000002</v>
      </c>
      <c r="AL15472" s="4">
        <v>198212.89</v>
      </c>
      <c r="AM15472" s="4">
        <v>867.43270558999996</v>
      </c>
    </row>
    <row r="15473" spans="1:39" x14ac:dyDescent="0.25">
      <c r="A15473" s="13"/>
      <c r="B15473" s="14">
        <v>2.495961E-2</v>
      </c>
      <c r="C15473" s="14">
        <v>9215.2767000000003</v>
      </c>
      <c r="D15473" s="14">
        <f t="shared" si="2775"/>
        <v>9215.3016596100006</v>
      </c>
      <c r="E15473" s="12">
        <v>1.085302E-2</v>
      </c>
      <c r="F15473" s="12">
        <v>12.93175525</v>
      </c>
      <c r="G15473" s="14">
        <v>4.0114400000000001E-2</v>
      </c>
      <c r="H15473" s="14">
        <v>46.085763929999999</v>
      </c>
      <c r="I15473" s="14">
        <v>2.2418982999999999</v>
      </c>
      <c r="J15473" s="14">
        <v>193396.4</v>
      </c>
      <c r="K15473" s="14">
        <v>867.44301304999999</v>
      </c>
      <c r="L15473" s="13">
        <f t="shared" si="2776"/>
        <v>12.034320000000001</v>
      </c>
      <c r="M15473" s="13">
        <f t="shared" si="2777"/>
        <v>9217.1527860000006</v>
      </c>
      <c r="N15473" s="15"/>
      <c r="O15473" s="15"/>
      <c r="P15473" s="15"/>
      <c r="Q15473" s="13"/>
      <c r="R15473" s="13"/>
      <c r="S15473" s="13"/>
      <c r="T15473" s="13"/>
      <c r="U15473" s="16"/>
      <c r="V15473" s="16"/>
      <c r="W15473" s="16"/>
      <c r="AD15473" t="s">
        <v>7517</v>
      </c>
      <c r="AE15473" s="4">
        <v>2.482819E-2</v>
      </c>
      <c r="AF15473" s="4">
        <v>9305.9308000000001</v>
      </c>
      <c r="AG15473">
        <v>1.045011E-2</v>
      </c>
      <c r="AH15473">
        <v>13.07915407</v>
      </c>
      <c r="AI15473" s="4">
        <v>3.8702649999999998E-2</v>
      </c>
      <c r="AJ15473" s="4">
        <v>46.538698410000002</v>
      </c>
      <c r="AK15473" s="4">
        <v>2.2545934299999999</v>
      </c>
      <c r="AL15473" s="4">
        <v>198119.81</v>
      </c>
      <c r="AM15473" s="4">
        <v>867.43290659000002</v>
      </c>
    </row>
    <row r="15474" spans="1:39" x14ac:dyDescent="0.25">
      <c r="A15474" s="13"/>
      <c r="B15474" s="14">
        <v>2.4962209999999999E-2</v>
      </c>
      <c r="C15474" s="14">
        <v>9213.4874</v>
      </c>
      <c r="D15474" s="14">
        <f t="shared" si="2775"/>
        <v>9213.51236221</v>
      </c>
      <c r="E15474" s="12">
        <v>1.086111E-2</v>
      </c>
      <c r="F15474" s="12">
        <v>12.9288481</v>
      </c>
      <c r="G15474" s="14">
        <v>4.0142700000000003E-2</v>
      </c>
      <c r="H15474" s="14">
        <v>46.076824190000004</v>
      </c>
      <c r="I15474" s="14">
        <v>2.2416487100000002</v>
      </c>
      <c r="J15474" s="14">
        <v>193304.24</v>
      </c>
      <c r="K15474" s="14">
        <v>867.4432084</v>
      </c>
      <c r="L15474" s="13">
        <f t="shared" si="2776"/>
        <v>12.042810000000001</v>
      </c>
      <c r="M15474" s="13">
        <f t="shared" si="2777"/>
        <v>9215.3648380000013</v>
      </c>
      <c r="N15474" s="15"/>
      <c r="O15474" s="15"/>
      <c r="P15474" s="15"/>
      <c r="Q15474" s="13"/>
      <c r="R15474" s="13"/>
      <c r="S15474" s="13"/>
      <c r="T15474" s="13"/>
      <c r="U15474" s="16"/>
      <c r="V15474" s="16"/>
      <c r="W15474" s="16"/>
      <c r="AD15474" t="s">
        <v>7518</v>
      </c>
      <c r="AE15474" s="4">
        <v>2.4830749999999999E-2</v>
      </c>
      <c r="AF15474" s="4">
        <v>9304.1646000000001</v>
      </c>
      <c r="AG15474">
        <v>1.0457839999999999E-2</v>
      </c>
      <c r="AH15474">
        <v>13.076280280000001</v>
      </c>
      <c r="AI15474" s="4">
        <v>3.8729739999999999E-2</v>
      </c>
      <c r="AJ15474" s="4">
        <v>46.529873860000002</v>
      </c>
      <c r="AK15474" s="4">
        <v>2.2543451499999998</v>
      </c>
      <c r="AL15474" s="4">
        <v>198026.75</v>
      </c>
      <c r="AM15474" s="4">
        <v>867.43310749</v>
      </c>
    </row>
    <row r="15475" spans="1:39" x14ac:dyDescent="0.25">
      <c r="A15475" s="13"/>
      <c r="B15475" s="14">
        <v>2.496481E-2</v>
      </c>
      <c r="C15475" s="14">
        <v>9211.6977000000006</v>
      </c>
      <c r="D15475" s="14">
        <f t="shared" si="2775"/>
        <v>9211.7226648100004</v>
      </c>
      <c r="E15475" s="12">
        <v>1.0869210000000001E-2</v>
      </c>
      <c r="F15475" s="12">
        <v>12.925940300000001</v>
      </c>
      <c r="G15475" s="14">
        <v>4.0171030000000003E-2</v>
      </c>
      <c r="H15475" s="14">
        <v>46.0678822</v>
      </c>
      <c r="I15475" s="14">
        <v>2.2413990799999999</v>
      </c>
      <c r="J15475" s="14">
        <v>193212.11</v>
      </c>
      <c r="K15475" s="14">
        <v>867.44340364000004</v>
      </c>
      <c r="L15475" s="13">
        <f t="shared" si="2776"/>
        <v>12.051309000000002</v>
      </c>
      <c r="M15475" s="13">
        <f t="shared" si="2777"/>
        <v>9213.5764400000007</v>
      </c>
      <c r="N15475" s="15"/>
      <c r="O15475" s="15"/>
      <c r="P15475" s="15"/>
      <c r="Q15475" s="13"/>
      <c r="R15475" s="13"/>
      <c r="S15475" s="13"/>
      <c r="T15475" s="13"/>
      <c r="U15475" s="16"/>
      <c r="V15475" s="16"/>
      <c r="W15475" s="16"/>
      <c r="AD15475" t="s">
        <v>7519</v>
      </c>
      <c r="AE15475" s="4">
        <v>2.4833299999999999E-2</v>
      </c>
      <c r="AF15475" s="4">
        <v>9302.3978999999999</v>
      </c>
      <c r="AG15475">
        <v>1.046557E-2</v>
      </c>
      <c r="AH15475">
        <v>13.07340583</v>
      </c>
      <c r="AI15475" s="4">
        <v>3.8756859999999997E-2</v>
      </c>
      <c r="AJ15475" s="4">
        <v>46.521047039999999</v>
      </c>
      <c r="AK15475" s="4">
        <v>2.2540968399999999</v>
      </c>
      <c r="AL15475" s="4">
        <v>197933.71</v>
      </c>
      <c r="AM15475" s="4">
        <v>867.43330827</v>
      </c>
    </row>
    <row r="15476" spans="1:39" x14ac:dyDescent="0.25">
      <c r="A15476" s="13"/>
      <c r="B15476" s="14">
        <v>2.4967420000000001E-2</v>
      </c>
      <c r="C15476" s="14">
        <v>9209.9074999999993</v>
      </c>
      <c r="D15476" s="14">
        <f t="shared" si="2775"/>
        <v>9209.9324674199997</v>
      </c>
      <c r="E15476" s="12">
        <v>1.0877309999999999E-2</v>
      </c>
      <c r="F15476" s="12">
        <v>12.923031849999999</v>
      </c>
      <c r="G15476" s="14">
        <v>4.019938E-2</v>
      </c>
      <c r="H15476" s="14">
        <v>46.058937950000001</v>
      </c>
      <c r="I15476" s="14">
        <v>2.24114944</v>
      </c>
      <c r="J15476" s="14">
        <v>193119.99</v>
      </c>
      <c r="K15476" s="14">
        <v>867.44359878</v>
      </c>
      <c r="L15476" s="13">
        <f t="shared" si="2776"/>
        <v>12.059813999999999</v>
      </c>
      <c r="M15476" s="13">
        <f t="shared" si="2777"/>
        <v>9211.7875899999999</v>
      </c>
      <c r="N15476" s="15"/>
      <c r="O15476" s="15"/>
      <c r="P15476" s="15"/>
      <c r="Q15476" s="13"/>
      <c r="R15476" s="13"/>
      <c r="S15476" s="13"/>
      <c r="T15476" s="13"/>
      <c r="U15476" s="16"/>
      <c r="V15476" s="16"/>
      <c r="W15476" s="16"/>
      <c r="AD15476" t="s">
        <v>7520</v>
      </c>
      <c r="AE15476" s="4">
        <v>2.483585E-2</v>
      </c>
      <c r="AF15476" s="4">
        <v>9300.6308000000008</v>
      </c>
      <c r="AG15476">
        <v>1.04733E-2</v>
      </c>
      <c r="AH15476">
        <v>13.07053073</v>
      </c>
      <c r="AI15476" s="4">
        <v>3.8783999999999999E-2</v>
      </c>
      <c r="AJ15476" s="4">
        <v>46.512217960000001</v>
      </c>
      <c r="AK15476" s="4">
        <v>2.2538485100000001</v>
      </c>
      <c r="AL15476" s="4">
        <v>197840.68</v>
      </c>
      <c r="AM15476" s="4">
        <v>867.43350895000003</v>
      </c>
    </row>
    <row r="15477" spans="1:39" x14ac:dyDescent="0.25">
      <c r="A15477" s="13"/>
      <c r="B15477" s="14">
        <v>2.4970019999999999E-2</v>
      </c>
      <c r="C15477" s="14">
        <v>9208.1169000000009</v>
      </c>
      <c r="D15477" s="14">
        <f t="shared" si="2775"/>
        <v>9208.1418700200011</v>
      </c>
      <c r="E15477" s="12">
        <v>1.088543E-2</v>
      </c>
      <c r="F15477" s="12">
        <v>12.920122750000001</v>
      </c>
      <c r="G15477" s="14">
        <v>4.022775E-2</v>
      </c>
      <c r="H15477" s="14">
        <v>46.049991460000001</v>
      </c>
      <c r="I15477" s="14">
        <v>2.24089976</v>
      </c>
      <c r="J15477" s="14">
        <v>193027.89</v>
      </c>
      <c r="K15477" s="14">
        <v>867.44379380999999</v>
      </c>
      <c r="L15477" s="13">
        <f t="shared" si="2776"/>
        <v>12.068325</v>
      </c>
      <c r="M15477" s="13">
        <f t="shared" si="2777"/>
        <v>9209.9982920000002</v>
      </c>
      <c r="N15477" s="15"/>
      <c r="O15477" s="15"/>
      <c r="P15477" s="15"/>
      <c r="Q15477" s="13"/>
      <c r="R15477" s="13"/>
      <c r="S15477" s="13"/>
      <c r="T15477" s="13"/>
      <c r="U15477" s="16"/>
      <c r="V15477" s="16"/>
      <c r="W15477" s="16"/>
      <c r="AD15477" t="s">
        <v>7521</v>
      </c>
      <c r="AE15477" s="4">
        <v>2.4838409999999998E-2</v>
      </c>
      <c r="AF15477" s="4">
        <v>9298.8631999999998</v>
      </c>
      <c r="AG15477">
        <v>1.048104E-2</v>
      </c>
      <c r="AH15477">
        <v>13.06765497</v>
      </c>
      <c r="AI15477" s="4">
        <v>3.8811169999999999E-2</v>
      </c>
      <c r="AJ15477" s="4">
        <v>46.50338661</v>
      </c>
      <c r="AK15477" s="4">
        <v>2.25360015</v>
      </c>
      <c r="AL15477" s="4">
        <v>197747.68</v>
      </c>
      <c r="AM15477" s="4">
        <v>867.43370950999997</v>
      </c>
    </row>
    <row r="15478" spans="1:39" x14ac:dyDescent="0.25">
      <c r="A15478" s="13"/>
      <c r="B15478" s="14">
        <v>2.4972629999999999E-2</v>
      </c>
      <c r="C15478" s="14">
        <v>9206.3258000000005</v>
      </c>
      <c r="D15478" s="14">
        <f t="shared" si="2775"/>
        <v>9206.3507726300013</v>
      </c>
      <c r="E15478" s="12">
        <v>1.089354E-2</v>
      </c>
      <c r="F15478" s="12">
        <v>12.917213</v>
      </c>
      <c r="G15478" s="14">
        <v>4.0256149999999997E-2</v>
      </c>
      <c r="H15478" s="14">
        <v>46.041042709999999</v>
      </c>
      <c r="I15478" s="14">
        <v>2.2406500600000001</v>
      </c>
      <c r="J15478" s="14">
        <v>192935.81</v>
      </c>
      <c r="K15478" s="14">
        <v>867.44398873</v>
      </c>
      <c r="L15478" s="13">
        <f t="shared" si="2776"/>
        <v>12.076844999999999</v>
      </c>
      <c r="M15478" s="13">
        <f t="shared" si="2777"/>
        <v>9208.2085420000003</v>
      </c>
      <c r="N15478" s="15"/>
      <c r="O15478" s="15"/>
      <c r="P15478" s="15"/>
      <c r="Q15478" s="13"/>
      <c r="R15478" s="13"/>
      <c r="S15478" s="13"/>
      <c r="T15478" s="13"/>
      <c r="U15478" s="16"/>
      <c r="V15478" s="16"/>
      <c r="W15478" s="16"/>
      <c r="AD15478" t="s">
        <v>7522</v>
      </c>
      <c r="AE15478" s="4">
        <v>2.484097E-2</v>
      </c>
      <c r="AF15478" s="4">
        <v>9297.0951999999997</v>
      </c>
      <c r="AG15478">
        <v>1.048879E-2</v>
      </c>
      <c r="AH15478">
        <v>13.06477855</v>
      </c>
      <c r="AI15478" s="4">
        <v>3.8838360000000002E-2</v>
      </c>
      <c r="AJ15478" s="4">
        <v>46.494553000000003</v>
      </c>
      <c r="AK15478" s="4">
        <v>2.2533517600000001</v>
      </c>
      <c r="AL15478" s="4">
        <v>197654.69</v>
      </c>
      <c r="AM15478" s="4">
        <v>867.43390996999995</v>
      </c>
    </row>
    <row r="15479" spans="1:39" x14ac:dyDescent="0.25">
      <c r="A15479" s="13"/>
      <c r="B15479" s="14">
        <v>2.4975239999999999E-2</v>
      </c>
      <c r="C15479" s="14">
        <v>9204.5342000000001</v>
      </c>
      <c r="D15479" s="14">
        <f t="shared" si="2775"/>
        <v>9204.5591752399996</v>
      </c>
      <c r="E15479" s="12">
        <v>1.090167E-2</v>
      </c>
      <c r="F15479" s="12">
        <v>12.914302599999999</v>
      </c>
      <c r="G15479" s="14">
        <v>4.0284569999999999E-2</v>
      </c>
      <c r="H15479" s="14">
        <v>46.032091710000003</v>
      </c>
      <c r="I15479" s="14">
        <v>2.2404003299999999</v>
      </c>
      <c r="J15479" s="14">
        <v>192843.75</v>
      </c>
      <c r="K15479" s="14">
        <v>867.44418354000004</v>
      </c>
      <c r="L15479" s="13">
        <f t="shared" si="2776"/>
        <v>12.085371</v>
      </c>
      <c r="M15479" s="13">
        <f t="shared" si="2777"/>
        <v>9206.4183420000008</v>
      </c>
      <c r="N15479" s="15"/>
      <c r="O15479" s="15"/>
      <c r="P15479" s="15"/>
      <c r="Q15479" s="13"/>
      <c r="R15479" s="13"/>
      <c r="S15479" s="13"/>
      <c r="T15479" s="13"/>
      <c r="U15479" s="16"/>
      <c r="V15479" s="16"/>
      <c r="W15479" s="16"/>
      <c r="AD15479" t="s">
        <v>7523</v>
      </c>
      <c r="AE15479" s="4">
        <v>2.4843520000000001E-2</v>
      </c>
      <c r="AF15479" s="4">
        <v>9295.3268000000007</v>
      </c>
      <c r="AG15479">
        <v>1.049655E-2</v>
      </c>
      <c r="AH15479">
        <v>13.06190147</v>
      </c>
      <c r="AI15479" s="4">
        <v>3.8865570000000002E-2</v>
      </c>
      <c r="AJ15479" s="4">
        <v>46.485717129999998</v>
      </c>
      <c r="AK15479" s="4">
        <v>2.2531033499999999</v>
      </c>
      <c r="AL15479" s="4">
        <v>197561.72</v>
      </c>
      <c r="AM15479" s="4">
        <v>867.43411031000005</v>
      </c>
    </row>
    <row r="15480" spans="1:39" x14ac:dyDescent="0.25">
      <c r="A15480" s="13"/>
      <c r="B15480" s="14">
        <v>2.4977840000000001E-2</v>
      </c>
      <c r="C15480" s="14">
        <v>9202.7422000000006</v>
      </c>
      <c r="D15480" s="14">
        <f t="shared" si="2775"/>
        <v>9202.7671778399999</v>
      </c>
      <c r="E15480" s="12">
        <v>1.0909800000000001E-2</v>
      </c>
      <c r="F15480" s="12">
        <v>12.91139154</v>
      </c>
      <c r="G15480" s="14">
        <v>4.0313019999999998E-2</v>
      </c>
      <c r="H15480" s="14">
        <v>46.023138459999998</v>
      </c>
      <c r="I15480" s="14">
        <v>2.2401505799999999</v>
      </c>
      <c r="J15480" s="14">
        <v>192751.7</v>
      </c>
      <c r="K15480" s="14">
        <v>867.44437825</v>
      </c>
      <c r="L15480" s="13">
        <f t="shared" si="2776"/>
        <v>12.093905999999999</v>
      </c>
      <c r="M15480" s="13">
        <f t="shared" si="2777"/>
        <v>9204.627692</v>
      </c>
      <c r="N15480" s="15"/>
      <c r="O15480" s="15"/>
      <c r="P15480" s="15"/>
      <c r="Q15480" s="13"/>
      <c r="R15480" s="13"/>
      <c r="S15480" s="13"/>
      <c r="T15480" s="13"/>
      <c r="U15480" s="16"/>
      <c r="V15480" s="16"/>
      <c r="W15480" s="16"/>
      <c r="AD15480" t="s">
        <v>7524</v>
      </c>
      <c r="AE15480" s="4">
        <v>2.484608E-2</v>
      </c>
      <c r="AF15480" s="4">
        <v>9293.5578000000005</v>
      </c>
      <c r="AG15480">
        <v>1.0504309999999999E-2</v>
      </c>
      <c r="AH15480">
        <v>13.059023740000001</v>
      </c>
      <c r="AI15480" s="4">
        <v>3.8892799999999998E-2</v>
      </c>
      <c r="AJ15480" s="4">
        <v>46.476878990000003</v>
      </c>
      <c r="AK15480" s="4">
        <v>2.2528549199999999</v>
      </c>
      <c r="AL15480" s="4">
        <v>197468.76</v>
      </c>
      <c r="AM15480" s="4">
        <v>867.43431054999996</v>
      </c>
    </row>
    <row r="15481" spans="1:39" x14ac:dyDescent="0.25">
      <c r="A15481" s="13"/>
      <c r="B15481" s="14">
        <v>2.4980450000000001E-2</v>
      </c>
      <c r="C15481" s="14">
        <v>9200.9496999999992</v>
      </c>
      <c r="D15481" s="14">
        <f t="shared" si="2775"/>
        <v>9200.9746804499991</v>
      </c>
      <c r="E15481" s="12">
        <v>1.0917949999999999E-2</v>
      </c>
      <c r="F15481" s="12">
        <v>12.90847984</v>
      </c>
      <c r="G15481" s="14">
        <v>4.0341490000000001E-2</v>
      </c>
      <c r="H15481" s="14">
        <v>46.014182959999999</v>
      </c>
      <c r="I15481" s="14">
        <v>2.2399008</v>
      </c>
      <c r="J15481" s="14">
        <v>192659.68</v>
      </c>
      <c r="K15481" s="14">
        <v>867.44457283999998</v>
      </c>
      <c r="L15481" s="13">
        <f t="shared" si="2776"/>
        <v>12.102447</v>
      </c>
      <c r="M15481" s="13">
        <f t="shared" si="2777"/>
        <v>9202.8365919999997</v>
      </c>
      <c r="N15481" s="15"/>
      <c r="O15481" s="15"/>
      <c r="P15481" s="15"/>
      <c r="Q15481" s="13"/>
      <c r="R15481" s="13"/>
      <c r="S15481" s="13"/>
      <c r="T15481" s="13"/>
      <c r="U15481" s="16"/>
      <c r="V15481" s="16"/>
      <c r="W15481" s="16"/>
      <c r="AD15481" t="s">
        <v>7525</v>
      </c>
      <c r="AE15481" s="4">
        <v>2.4848640000000002E-2</v>
      </c>
      <c r="AF15481" s="4">
        <v>9291.7885000000006</v>
      </c>
      <c r="AG15481">
        <v>1.051209E-2</v>
      </c>
      <c r="AH15481">
        <v>13.05614535</v>
      </c>
      <c r="AI15481" s="4">
        <v>3.8920059999999999E-2</v>
      </c>
      <c r="AJ15481" s="4">
        <v>46.468038589999999</v>
      </c>
      <c r="AK15481" s="4">
        <v>2.25260646</v>
      </c>
      <c r="AL15481" s="4">
        <v>197375.83</v>
      </c>
      <c r="AM15481" s="4">
        <v>867.43451068000002</v>
      </c>
    </row>
    <row r="15482" spans="1:39" x14ac:dyDescent="0.25">
      <c r="A15482" s="13"/>
      <c r="B15482" s="14">
        <v>2.4983060000000001E-2</v>
      </c>
      <c r="C15482" s="14">
        <v>9199.1568000000007</v>
      </c>
      <c r="D15482" s="14">
        <f t="shared" si="2775"/>
        <v>9199.1817830600012</v>
      </c>
      <c r="E15482" s="12">
        <v>1.0926089999999999E-2</v>
      </c>
      <c r="F15482" s="12">
        <v>12.905567489999999</v>
      </c>
      <c r="G15482" s="14">
        <v>4.0369990000000001E-2</v>
      </c>
      <c r="H15482" s="14">
        <v>46.005225209999999</v>
      </c>
      <c r="I15482" s="14">
        <v>2.2396509999999998</v>
      </c>
      <c r="J15482" s="14">
        <v>192567.67</v>
      </c>
      <c r="K15482" s="14">
        <v>867.44476734</v>
      </c>
      <c r="L15482" s="13">
        <f t="shared" si="2776"/>
        <v>12.110997000000001</v>
      </c>
      <c r="M15482" s="13">
        <f t="shared" si="2777"/>
        <v>9201.0450419999997</v>
      </c>
      <c r="N15482" s="15"/>
      <c r="O15482" s="15"/>
      <c r="P15482" s="15"/>
      <c r="Q15482" s="13"/>
      <c r="R15482" s="13"/>
      <c r="S15482" s="13"/>
      <c r="T15482" s="13"/>
      <c r="U15482" s="16"/>
      <c r="V15482" s="16"/>
      <c r="W15482" s="16"/>
      <c r="AD15482" t="s">
        <v>7526</v>
      </c>
      <c r="AE15482" s="4">
        <v>2.48512E-2</v>
      </c>
      <c r="AF15482" s="4">
        <v>9290.0185999999994</v>
      </c>
      <c r="AG15482">
        <v>1.0519860000000001E-2</v>
      </c>
      <c r="AH15482">
        <v>13.053266300000001</v>
      </c>
      <c r="AI15482" s="4">
        <v>3.8947339999999997E-2</v>
      </c>
      <c r="AJ15482" s="4">
        <v>46.45919593</v>
      </c>
      <c r="AK15482" s="4">
        <v>2.2523579699999998</v>
      </c>
      <c r="AL15482" s="4">
        <v>197282.91</v>
      </c>
      <c r="AM15482" s="4">
        <v>867.43471068999997</v>
      </c>
    </row>
    <row r="15483" spans="1:39" x14ac:dyDescent="0.25">
      <c r="A15483" s="13"/>
      <c r="B15483" s="14">
        <v>2.4985670000000001E-2</v>
      </c>
      <c r="C15483" s="14">
        <v>9197.3634999999995</v>
      </c>
      <c r="D15483" s="14">
        <f t="shared" si="2775"/>
        <v>9197.3884856699988</v>
      </c>
      <c r="E15483" s="12">
        <v>1.093425E-2</v>
      </c>
      <c r="F15483" s="12">
        <v>12.90265449</v>
      </c>
      <c r="G15483" s="14">
        <v>4.0398509999999999E-2</v>
      </c>
      <c r="H15483" s="14">
        <v>45.996265209999997</v>
      </c>
      <c r="I15483" s="14">
        <v>2.2394011699999998</v>
      </c>
      <c r="J15483" s="14">
        <v>192475.68</v>
      </c>
      <c r="K15483" s="14">
        <v>867.44496172000004</v>
      </c>
      <c r="L15483" s="13">
        <f t="shared" si="2776"/>
        <v>12.119553</v>
      </c>
      <c r="M15483" s="13">
        <f t="shared" si="2777"/>
        <v>9199.2530420000003</v>
      </c>
      <c r="N15483" s="15"/>
      <c r="O15483" s="15"/>
      <c r="P15483" s="15"/>
      <c r="Q15483" s="13"/>
      <c r="R15483" s="13"/>
      <c r="S15483" s="13"/>
      <c r="T15483" s="13"/>
      <c r="U15483" s="16"/>
      <c r="V15483" s="16"/>
      <c r="W15483" s="16"/>
      <c r="AD15483" t="s">
        <v>7527</v>
      </c>
      <c r="AE15483" s="4">
        <v>2.4853759999999999E-2</v>
      </c>
      <c r="AF15483" s="4">
        <v>9288.2482999999993</v>
      </c>
      <c r="AG15483">
        <v>1.052765E-2</v>
      </c>
      <c r="AH15483">
        <v>13.0503866</v>
      </c>
      <c r="AI15483" s="4">
        <v>3.8974639999999998E-2</v>
      </c>
      <c r="AJ15483" s="4">
        <v>46.450350999999998</v>
      </c>
      <c r="AK15483" s="4">
        <v>2.2521094599999998</v>
      </c>
      <c r="AL15483" s="4">
        <v>197190.01</v>
      </c>
      <c r="AM15483" s="4">
        <v>867.43491059999997</v>
      </c>
    </row>
    <row r="15484" spans="1:39" x14ac:dyDescent="0.25">
      <c r="A15484" s="13"/>
      <c r="B15484" s="14">
        <v>2.4988280000000002E-2</v>
      </c>
      <c r="C15484" s="14">
        <v>9195.5697</v>
      </c>
      <c r="D15484" s="14">
        <f t="shared" si="2775"/>
        <v>9195.5946882799999</v>
      </c>
      <c r="E15484" s="12">
        <v>1.094241E-2</v>
      </c>
      <c r="F15484" s="12">
        <v>12.899740850000001</v>
      </c>
      <c r="G15484" s="14">
        <v>4.0427060000000001E-2</v>
      </c>
      <c r="H15484" s="14">
        <v>45.987302960000001</v>
      </c>
      <c r="I15484" s="14">
        <v>2.23915131</v>
      </c>
      <c r="J15484" s="14">
        <v>192383.7</v>
      </c>
      <c r="K15484" s="14">
        <v>867.445156</v>
      </c>
      <c r="L15484" s="13">
        <f t="shared" si="2776"/>
        <v>12.128118000000001</v>
      </c>
      <c r="M15484" s="13">
        <f t="shared" si="2777"/>
        <v>9197.4605919999995</v>
      </c>
      <c r="N15484" s="15"/>
      <c r="O15484" s="15"/>
      <c r="P15484" s="15"/>
      <c r="Q15484" s="13"/>
      <c r="R15484" s="13"/>
      <c r="S15484" s="13"/>
      <c r="T15484" s="13"/>
      <c r="U15484" s="16"/>
      <c r="V15484" s="16"/>
      <c r="W15484" s="16"/>
      <c r="AD15484" t="s">
        <v>7528</v>
      </c>
      <c r="AE15484" s="4">
        <v>2.4856329999999999E-2</v>
      </c>
      <c r="AF15484" s="4">
        <v>9286.4776000000002</v>
      </c>
      <c r="AG15484">
        <v>1.053544E-2</v>
      </c>
      <c r="AH15484">
        <v>13.047506240000001</v>
      </c>
      <c r="AI15484" s="4">
        <v>3.9001969999999997E-2</v>
      </c>
      <c r="AJ15484" s="4">
        <v>46.441503820000001</v>
      </c>
      <c r="AK15484" s="4">
        <v>2.2518609199999999</v>
      </c>
      <c r="AL15484" s="4">
        <v>197097.13</v>
      </c>
      <c r="AM15484" s="4">
        <v>867.43511039999999</v>
      </c>
    </row>
    <row r="15485" spans="1:39" x14ac:dyDescent="0.25">
      <c r="A15485" s="13"/>
      <c r="B15485" s="14">
        <v>2.49909E-2</v>
      </c>
      <c r="C15485" s="14">
        <v>9193.7754000000004</v>
      </c>
      <c r="D15485" s="14">
        <f t="shared" si="2775"/>
        <v>9193.8003908999999</v>
      </c>
      <c r="E15485" s="12">
        <v>1.095059E-2</v>
      </c>
      <c r="F15485" s="12">
        <v>12.89682655</v>
      </c>
      <c r="G15485" s="14">
        <v>4.0455629999999999E-2</v>
      </c>
      <c r="H15485" s="14">
        <v>45.978338460000003</v>
      </c>
      <c r="I15485" s="14">
        <v>2.2389014299999999</v>
      </c>
      <c r="J15485" s="14">
        <v>192291.75</v>
      </c>
      <c r="K15485" s="14">
        <v>867.44535016999998</v>
      </c>
      <c r="L15485" s="13">
        <f t="shared" si="2776"/>
        <v>12.136689000000001</v>
      </c>
      <c r="M15485" s="13">
        <f t="shared" si="2777"/>
        <v>9195.6676920000009</v>
      </c>
      <c r="N15485" s="15"/>
      <c r="O15485" s="15"/>
      <c r="P15485" s="15"/>
      <c r="Q15485" s="13"/>
      <c r="R15485" s="13"/>
      <c r="S15485" s="13"/>
      <c r="T15485" s="13"/>
      <c r="U15485" s="16"/>
      <c r="V15485" s="16"/>
      <c r="W15485" s="16"/>
      <c r="AD15485" t="s">
        <v>7529</v>
      </c>
      <c r="AE15485" s="4">
        <v>2.4858890000000002E-2</v>
      </c>
      <c r="AF15485" s="4">
        <v>9284.7063999999991</v>
      </c>
      <c r="AG15485">
        <v>1.0543240000000001E-2</v>
      </c>
      <c r="AH15485">
        <v>13.044625229999999</v>
      </c>
      <c r="AI15485" s="4">
        <v>3.9029319999999999E-2</v>
      </c>
      <c r="AJ15485" s="4">
        <v>46.432654370000002</v>
      </c>
      <c r="AK15485" s="4">
        <v>2.2516123600000002</v>
      </c>
      <c r="AL15485" s="4">
        <v>197004.26</v>
      </c>
      <c r="AM15485" s="4">
        <v>867.43531009000003</v>
      </c>
    </row>
    <row r="15486" spans="1:39" x14ac:dyDescent="0.25">
      <c r="A15486" s="13"/>
      <c r="B15486" s="14">
        <v>2.499351E-2</v>
      </c>
      <c r="C15486" s="14">
        <v>9191.9807000000001</v>
      </c>
      <c r="D15486" s="14">
        <f t="shared" si="2775"/>
        <v>9192.0056935100001</v>
      </c>
      <c r="E15486" s="12">
        <v>1.095876E-2</v>
      </c>
      <c r="F15486" s="12">
        <v>12.893911599999999</v>
      </c>
      <c r="G15486" s="14">
        <v>4.0484220000000001E-2</v>
      </c>
      <c r="H15486" s="14">
        <v>45.969371709999997</v>
      </c>
      <c r="I15486" s="14">
        <v>2.2386515199999999</v>
      </c>
      <c r="J15486" s="14">
        <v>192199.81</v>
      </c>
      <c r="K15486" s="14">
        <v>867.44554423</v>
      </c>
      <c r="L15486" s="13">
        <f t="shared" si="2776"/>
        <v>12.145266000000001</v>
      </c>
      <c r="M15486" s="13">
        <f t="shared" si="2777"/>
        <v>9193.8743419999992</v>
      </c>
      <c r="N15486" s="15"/>
      <c r="O15486" s="15"/>
      <c r="P15486" s="15"/>
      <c r="Q15486" s="13"/>
      <c r="R15486" s="13"/>
      <c r="S15486" s="13"/>
      <c r="T15486" s="13"/>
      <c r="U15486" s="16"/>
      <c r="V15486" s="16"/>
      <c r="W15486" s="16"/>
      <c r="AD15486" t="s">
        <v>7530</v>
      </c>
      <c r="AE15486" s="4">
        <v>2.486145E-2</v>
      </c>
      <c r="AF15486" s="4">
        <v>9282.9348000000009</v>
      </c>
      <c r="AG15486">
        <v>1.0551049999999999E-2</v>
      </c>
      <c r="AH15486">
        <v>13.04174355</v>
      </c>
      <c r="AI15486" s="4">
        <v>3.90567E-2</v>
      </c>
      <c r="AJ15486" s="4">
        <v>46.42380266</v>
      </c>
      <c r="AK15486" s="4">
        <v>2.2513637700000002</v>
      </c>
      <c r="AL15486" s="4">
        <v>196911.42</v>
      </c>
      <c r="AM15486" s="4">
        <v>867.43550965999998</v>
      </c>
    </row>
    <row r="15487" spans="1:39" x14ac:dyDescent="0.25">
      <c r="A15487" s="13"/>
      <c r="B15487" s="14">
        <v>2.499612E-2</v>
      </c>
      <c r="C15487" s="14">
        <v>9190.1856000000007</v>
      </c>
      <c r="D15487" s="14">
        <f t="shared" si="2775"/>
        <v>9190.2105961200014</v>
      </c>
      <c r="E15487" s="12">
        <v>1.096695E-2</v>
      </c>
      <c r="F15487" s="12">
        <v>12.89099601</v>
      </c>
      <c r="G15487" s="14">
        <v>4.0512840000000001E-2</v>
      </c>
      <c r="H15487" s="14">
        <v>45.960402709999997</v>
      </c>
      <c r="I15487" s="14">
        <v>2.2384015900000001</v>
      </c>
      <c r="J15487" s="14">
        <v>192107.89</v>
      </c>
      <c r="K15487" s="14">
        <v>867.44573819000004</v>
      </c>
      <c r="L15487" s="13">
        <f t="shared" si="2776"/>
        <v>12.153852000000001</v>
      </c>
      <c r="M15487" s="13">
        <f t="shared" si="2777"/>
        <v>9192.0805419999997</v>
      </c>
      <c r="N15487" s="15"/>
      <c r="O15487" s="15"/>
      <c r="P15487" s="15"/>
      <c r="Q15487" s="13"/>
      <c r="R15487" s="13"/>
      <c r="S15487" s="13"/>
      <c r="T15487" s="13"/>
      <c r="U15487" s="16"/>
      <c r="V15487" s="16"/>
      <c r="W15487" s="16"/>
      <c r="AD15487" t="s">
        <v>7531</v>
      </c>
      <c r="AE15487" s="4">
        <v>2.4864020000000001E-2</v>
      </c>
      <c r="AF15487" s="4">
        <v>9281.1627000000008</v>
      </c>
      <c r="AG15487">
        <v>1.055886E-2</v>
      </c>
      <c r="AH15487">
        <v>13.03886123</v>
      </c>
      <c r="AI15487" s="4">
        <v>3.9084090000000002E-2</v>
      </c>
      <c r="AJ15487" s="4">
        <v>46.414948680000002</v>
      </c>
      <c r="AK15487" s="4">
        <v>2.25111515</v>
      </c>
      <c r="AL15487" s="4">
        <v>196818.59</v>
      </c>
      <c r="AM15487" s="4">
        <v>867.43570912999996</v>
      </c>
    </row>
    <row r="15488" spans="1:39" x14ac:dyDescent="0.25">
      <c r="A15488" s="13"/>
      <c r="B15488" s="14">
        <v>2.4998739999999998E-2</v>
      </c>
      <c r="C15488" s="14">
        <v>9188.3899000000001</v>
      </c>
      <c r="D15488" s="14">
        <f t="shared" si="2775"/>
        <v>9188.4148987400004</v>
      </c>
      <c r="E15488" s="12">
        <v>1.097514E-2</v>
      </c>
      <c r="F15488" s="12">
        <v>12.88807976</v>
      </c>
      <c r="G15488" s="14">
        <v>4.0541479999999998E-2</v>
      </c>
      <c r="H15488" s="14">
        <v>45.951431460000002</v>
      </c>
      <c r="I15488" s="14">
        <v>2.23815162</v>
      </c>
      <c r="J15488" s="14">
        <v>192015.99</v>
      </c>
      <c r="K15488" s="14">
        <v>867.44593204</v>
      </c>
      <c r="L15488" s="13">
        <f t="shared" si="2776"/>
        <v>12.162443999999999</v>
      </c>
      <c r="M15488" s="13">
        <f t="shared" si="2777"/>
        <v>9190.2862920000007</v>
      </c>
      <c r="N15488" s="15"/>
      <c r="O15488" s="15"/>
      <c r="P15488" s="15"/>
      <c r="Q15488" s="13"/>
      <c r="R15488" s="13"/>
      <c r="S15488" s="13"/>
      <c r="T15488" s="13"/>
      <c r="U15488" s="16"/>
      <c r="V15488" s="16"/>
      <c r="W15488" s="16"/>
      <c r="AD15488" t="s">
        <v>7532</v>
      </c>
      <c r="AE15488" s="4">
        <v>2.4866590000000001E-2</v>
      </c>
      <c r="AF15488" s="4">
        <v>9279.3901000000005</v>
      </c>
      <c r="AG15488">
        <v>1.056668E-2</v>
      </c>
      <c r="AH15488">
        <v>13.03597824</v>
      </c>
      <c r="AI15488" s="4">
        <v>3.9111510000000002E-2</v>
      </c>
      <c r="AJ15488" s="4">
        <v>46.406092450000003</v>
      </c>
      <c r="AK15488" s="4">
        <v>2.2508665099999998</v>
      </c>
      <c r="AL15488" s="4">
        <v>196725.78</v>
      </c>
      <c r="AM15488" s="4">
        <v>867.43590848999997</v>
      </c>
    </row>
    <row r="15489" spans="1:39" x14ac:dyDescent="0.25">
      <c r="A15489" s="13"/>
      <c r="B15489" s="14">
        <v>2.500136E-2</v>
      </c>
      <c r="C15489" s="14">
        <v>9186.5938999999998</v>
      </c>
      <c r="D15489" s="14">
        <f t="shared" si="2775"/>
        <v>9186.6189013599997</v>
      </c>
      <c r="E15489" s="12">
        <v>1.0983349999999999E-2</v>
      </c>
      <c r="F15489" s="12">
        <v>12.88516287</v>
      </c>
      <c r="G15489" s="14">
        <v>4.0570149999999999E-2</v>
      </c>
      <c r="H15489" s="14">
        <v>45.94245797</v>
      </c>
      <c r="I15489" s="14">
        <v>2.23790164</v>
      </c>
      <c r="J15489" s="14">
        <v>191924.1</v>
      </c>
      <c r="K15489" s="14">
        <v>867.44612577999999</v>
      </c>
      <c r="L15489" s="13">
        <f t="shared" si="2776"/>
        <v>12.171044999999999</v>
      </c>
      <c r="M15489" s="13">
        <f t="shared" si="2777"/>
        <v>9188.4915939999992</v>
      </c>
      <c r="N15489" s="15"/>
      <c r="O15489" s="15"/>
      <c r="P15489" s="15"/>
      <c r="Q15489" s="13"/>
      <c r="R15489" s="13"/>
      <c r="S15489" s="13"/>
      <c r="T15489" s="13"/>
      <c r="U15489" s="16"/>
      <c r="V15489" s="16"/>
      <c r="W15489" s="16"/>
      <c r="AD15489" t="s">
        <v>7533</v>
      </c>
      <c r="AE15489" s="4">
        <v>2.486915E-2</v>
      </c>
      <c r="AF15489" s="4">
        <v>9277.6170999999995</v>
      </c>
      <c r="AG15489">
        <v>1.0574510000000001E-2</v>
      </c>
      <c r="AH15489">
        <v>13.033094609999999</v>
      </c>
      <c r="AI15489" s="4">
        <v>3.913896E-2</v>
      </c>
      <c r="AJ15489" s="4">
        <v>46.39723395</v>
      </c>
      <c r="AK15489" s="4">
        <v>2.2506178499999998</v>
      </c>
      <c r="AL15489" s="4">
        <v>196632.98</v>
      </c>
      <c r="AM15489" s="4">
        <v>867.43610774000001</v>
      </c>
    </row>
    <row r="15490" spans="1:39" x14ac:dyDescent="0.25">
      <c r="A15490" s="13"/>
      <c r="B15490" s="14">
        <v>2.500397E-2</v>
      </c>
      <c r="C15490" s="14">
        <v>9184.7973999999995</v>
      </c>
      <c r="D15490" s="14">
        <f t="shared" si="2775"/>
        <v>9184.8224039699999</v>
      </c>
      <c r="E15490" s="12">
        <v>1.0991549999999999E-2</v>
      </c>
      <c r="F15490" s="12">
        <v>12.88224533</v>
      </c>
      <c r="G15490" s="14">
        <v>4.0598849999999999E-2</v>
      </c>
      <c r="H15490" s="14">
        <v>45.933482220000002</v>
      </c>
      <c r="I15490" s="14">
        <v>2.2376516199999998</v>
      </c>
      <c r="J15490" s="14">
        <v>191832.24</v>
      </c>
      <c r="K15490" s="14">
        <v>867.44631942000001</v>
      </c>
      <c r="L15490" s="13">
        <f t="shared" si="2776"/>
        <v>12.179655</v>
      </c>
      <c r="M15490" s="13">
        <f t="shared" si="2777"/>
        <v>9186.6964440000011</v>
      </c>
      <c r="N15490" s="15"/>
      <c r="O15490" s="15"/>
      <c r="P15490" s="15"/>
      <c r="Q15490" s="13"/>
      <c r="R15490" s="13"/>
      <c r="S15490" s="13"/>
      <c r="T15490" s="13"/>
      <c r="U15490" s="16"/>
      <c r="V15490" s="16"/>
      <c r="W15490" s="16"/>
      <c r="AD15490" t="s">
        <v>7534</v>
      </c>
      <c r="AE15490" s="4">
        <v>2.487172E-2</v>
      </c>
      <c r="AF15490" s="4">
        <v>9275.8436999999994</v>
      </c>
      <c r="AG15490">
        <v>1.0582340000000001E-2</v>
      </c>
      <c r="AH15490">
        <v>13.030210309999999</v>
      </c>
      <c r="AI15490" s="4">
        <v>3.916642E-2</v>
      </c>
      <c r="AJ15490" s="4">
        <v>46.388373199999997</v>
      </c>
      <c r="AK15490" s="4">
        <v>2.25036916</v>
      </c>
      <c r="AL15490" s="4">
        <v>196540.21</v>
      </c>
      <c r="AM15490" s="4">
        <v>867.43630687999996</v>
      </c>
    </row>
    <row r="15491" spans="1:39" x14ac:dyDescent="0.25">
      <c r="A15491" s="13"/>
      <c r="B15491" s="14">
        <v>2.5006589999999999E-2</v>
      </c>
      <c r="C15491" s="14">
        <v>9183.0004000000008</v>
      </c>
      <c r="D15491" s="14">
        <f t="shared" ref="D15491:D15554" si="2778">B15491+C15491</f>
        <v>9183.0254065900008</v>
      </c>
      <c r="E15491" s="12">
        <v>1.0999770000000001E-2</v>
      </c>
      <c r="F15491" s="12">
        <v>12.879327139999999</v>
      </c>
      <c r="G15491" s="14">
        <v>4.062756E-2</v>
      </c>
      <c r="H15491" s="14">
        <v>45.924504229999997</v>
      </c>
      <c r="I15491" s="14">
        <v>2.2374015799999998</v>
      </c>
      <c r="J15491" s="14">
        <v>191740.39</v>
      </c>
      <c r="K15491" s="14">
        <v>867.44651295000006</v>
      </c>
      <c r="L15491" s="13">
        <f t="shared" si="2776"/>
        <v>12.188268000000001</v>
      </c>
      <c r="M15491" s="13">
        <f t="shared" si="2777"/>
        <v>9184.9008459999986</v>
      </c>
      <c r="N15491" s="15"/>
      <c r="O15491" s="15"/>
      <c r="P15491" s="15"/>
      <c r="Q15491" s="13"/>
      <c r="R15491" s="13"/>
      <c r="S15491" s="13"/>
      <c r="T15491" s="13"/>
      <c r="U15491" s="16"/>
      <c r="V15491" s="16"/>
      <c r="W15491" s="16"/>
      <c r="AD15491" t="s">
        <v>7535</v>
      </c>
      <c r="AE15491" s="4">
        <v>2.487429E-2</v>
      </c>
      <c r="AF15491" s="4">
        <v>9274.0697999999993</v>
      </c>
      <c r="AG15491">
        <v>1.0590189999999999E-2</v>
      </c>
      <c r="AH15491">
        <v>13.027325360000001</v>
      </c>
      <c r="AI15491" s="4">
        <v>3.9193909999999998E-2</v>
      </c>
      <c r="AJ15491" s="4">
        <v>46.379510179999997</v>
      </c>
      <c r="AK15491" s="4">
        <v>2.2501204399999999</v>
      </c>
      <c r="AL15491" s="4">
        <v>196447.45</v>
      </c>
      <c r="AM15491" s="4">
        <v>867.43650591999995</v>
      </c>
    </row>
    <row r="15492" spans="1:39" x14ac:dyDescent="0.25">
      <c r="A15492" s="13"/>
      <c r="B15492" s="14">
        <v>2.500921E-2</v>
      </c>
      <c r="C15492" s="14">
        <v>9181.2029999999995</v>
      </c>
      <c r="D15492" s="14">
        <f t="shared" si="2778"/>
        <v>9181.2280092099991</v>
      </c>
      <c r="E15492" s="12">
        <v>1.1008E-2</v>
      </c>
      <c r="F15492" s="12">
        <v>12.8764083</v>
      </c>
      <c r="G15492" s="14">
        <v>4.0656310000000001E-2</v>
      </c>
      <c r="H15492" s="14">
        <v>45.915523989999997</v>
      </c>
      <c r="I15492" s="14">
        <v>2.2371515199999998</v>
      </c>
      <c r="J15492" s="14">
        <v>191648.56</v>
      </c>
      <c r="K15492" s="14">
        <v>867.44670637000002</v>
      </c>
      <c r="L15492" s="13">
        <f t="shared" si="2776"/>
        <v>12.196893000000001</v>
      </c>
      <c r="M15492" s="13">
        <f t="shared" si="2777"/>
        <v>9183.1047980000003</v>
      </c>
      <c r="N15492" s="15"/>
      <c r="O15492" s="15"/>
      <c r="P15492" s="15"/>
      <c r="Q15492" s="13"/>
      <c r="R15492" s="13"/>
      <c r="S15492" s="13"/>
      <c r="T15492" s="13"/>
      <c r="U15492" s="16"/>
      <c r="V15492" s="16"/>
      <c r="W15492" s="16"/>
      <c r="AD15492" t="s">
        <v>7536</v>
      </c>
      <c r="AE15492" s="4">
        <v>2.4876860000000001E-2</v>
      </c>
      <c r="AF15492" s="4">
        <v>9272.2954000000009</v>
      </c>
      <c r="AG15492">
        <v>1.059804E-2</v>
      </c>
      <c r="AH15492">
        <v>13.02443976</v>
      </c>
      <c r="AI15492" s="4">
        <v>3.9221430000000002E-2</v>
      </c>
      <c r="AJ15492" s="4">
        <v>46.370644910000003</v>
      </c>
      <c r="AK15492" s="4">
        <v>2.2498716999999999</v>
      </c>
      <c r="AL15492" s="4">
        <v>196354.71</v>
      </c>
      <c r="AM15492" s="4">
        <v>867.43670483999995</v>
      </c>
    </row>
    <row r="15493" spans="1:39" x14ac:dyDescent="0.25">
      <c r="A15493" s="13"/>
      <c r="B15493" s="14">
        <v>2.5011829999999999E-2</v>
      </c>
      <c r="C15493" s="14">
        <v>9179.4050999999999</v>
      </c>
      <c r="D15493" s="14">
        <f t="shared" si="2778"/>
        <v>9179.4301118299991</v>
      </c>
      <c r="E15493" s="12">
        <v>1.101623E-2</v>
      </c>
      <c r="F15493" s="12">
        <v>12.87348882</v>
      </c>
      <c r="G15493" s="14">
        <v>4.0685069999999997E-2</v>
      </c>
      <c r="H15493" s="14">
        <v>45.906541500000003</v>
      </c>
      <c r="I15493" s="14">
        <v>2.2369014300000001</v>
      </c>
      <c r="J15493" s="14">
        <v>191556.75</v>
      </c>
      <c r="K15493" s="14">
        <v>867.44689969000001</v>
      </c>
      <c r="L15493" s="13">
        <f t="shared" si="2776"/>
        <v>12.205520999999999</v>
      </c>
      <c r="M15493" s="13">
        <f t="shared" si="2777"/>
        <v>9181.3083000000006</v>
      </c>
      <c r="N15493" s="15"/>
      <c r="O15493" s="15"/>
      <c r="P15493" s="15"/>
      <c r="Q15493" s="13"/>
      <c r="R15493" s="13"/>
      <c r="S15493" s="13"/>
      <c r="T15493" s="13"/>
      <c r="U15493" s="16"/>
      <c r="V15493" s="16"/>
      <c r="W15493" s="16"/>
      <c r="AD15493" t="s">
        <v>7537</v>
      </c>
      <c r="AE15493" s="4">
        <v>2.4879430000000001E-2</v>
      </c>
      <c r="AF15493" s="4">
        <v>9270.5205999999998</v>
      </c>
      <c r="AG15493">
        <v>1.060589E-2</v>
      </c>
      <c r="AH15493">
        <v>13.0215535</v>
      </c>
      <c r="AI15493" s="4">
        <v>3.9248970000000001E-2</v>
      </c>
      <c r="AJ15493" s="4">
        <v>46.361777369999999</v>
      </c>
      <c r="AK15493" s="4">
        <v>2.2496229300000001</v>
      </c>
      <c r="AL15493" s="4">
        <v>196261.98</v>
      </c>
      <c r="AM15493" s="4">
        <v>867.43690364999998</v>
      </c>
    </row>
    <row r="15494" spans="1:39" x14ac:dyDescent="0.25">
      <c r="A15494" s="13"/>
      <c r="B15494" s="14">
        <v>2.5014459999999999E-2</v>
      </c>
      <c r="C15494" s="14">
        <v>9177.6067999999996</v>
      </c>
      <c r="D15494" s="14">
        <f t="shared" si="2778"/>
        <v>9177.6318144599991</v>
      </c>
      <c r="E15494" s="12">
        <v>1.102447E-2</v>
      </c>
      <c r="F15494" s="12">
        <v>12.87056868</v>
      </c>
      <c r="G15494" s="14">
        <v>4.0713869999999999E-2</v>
      </c>
      <c r="H15494" s="14">
        <v>45.897556760000001</v>
      </c>
      <c r="I15494" s="14">
        <v>2.2366513100000001</v>
      </c>
      <c r="J15494" s="14">
        <v>191464.95</v>
      </c>
      <c r="K15494" s="14">
        <v>867.44709290000003</v>
      </c>
      <c r="L15494" s="13">
        <f t="shared" si="2776"/>
        <v>12.214160999999999</v>
      </c>
      <c r="M15494" s="13">
        <f t="shared" si="2777"/>
        <v>9179.5113519999995</v>
      </c>
      <c r="N15494" s="15"/>
      <c r="O15494" s="15"/>
      <c r="P15494" s="15"/>
      <c r="Q15494" s="13"/>
      <c r="R15494" s="13"/>
      <c r="S15494" s="13"/>
      <c r="T15494" s="13"/>
      <c r="U15494" s="16"/>
      <c r="V15494" s="16"/>
      <c r="W15494" s="16"/>
      <c r="AD15494" t="s">
        <v>7538</v>
      </c>
      <c r="AE15494" s="4">
        <v>2.4882000000000001E-2</v>
      </c>
      <c r="AF15494" s="4">
        <v>9268.7453000000005</v>
      </c>
      <c r="AG15494">
        <v>1.061375E-2</v>
      </c>
      <c r="AH15494">
        <v>13.01866658</v>
      </c>
      <c r="AI15494" s="4">
        <v>3.9276529999999997E-2</v>
      </c>
      <c r="AJ15494" s="4">
        <v>46.352907569999999</v>
      </c>
      <c r="AK15494" s="4">
        <v>2.2493741300000001</v>
      </c>
      <c r="AL15494" s="4">
        <v>196169.28</v>
      </c>
      <c r="AM15494" s="4">
        <v>867.43710236000004</v>
      </c>
    </row>
    <row r="15495" spans="1:39" x14ac:dyDescent="0.25">
      <c r="A15495" s="13"/>
      <c r="B15495" s="14">
        <v>2.5017080000000001E-2</v>
      </c>
      <c r="C15495" s="14">
        <v>9175.8080000000009</v>
      </c>
      <c r="D15495" s="14">
        <f t="shared" si="2778"/>
        <v>9175.8330170800018</v>
      </c>
      <c r="E15495" s="12">
        <v>1.1032709999999999E-2</v>
      </c>
      <c r="F15495" s="12">
        <v>12.8676479</v>
      </c>
      <c r="G15495" s="14">
        <v>4.0742680000000003E-2</v>
      </c>
      <c r="H15495" s="14">
        <v>45.888569779999997</v>
      </c>
      <c r="I15495" s="14">
        <v>2.2364011600000002</v>
      </c>
      <c r="J15495" s="14">
        <v>191373.18</v>
      </c>
      <c r="K15495" s="14">
        <v>867.44728599999996</v>
      </c>
      <c r="L15495" s="13">
        <f t="shared" si="2776"/>
        <v>12.222804000000002</v>
      </c>
      <c r="M15495" s="13">
        <f t="shared" si="2777"/>
        <v>9177.7139559999996</v>
      </c>
      <c r="N15495" s="15"/>
      <c r="O15495" s="15"/>
      <c r="P15495" s="15"/>
      <c r="Q15495" s="13"/>
      <c r="R15495" s="13"/>
      <c r="S15495" s="13"/>
      <c r="T15495" s="13"/>
      <c r="U15495" s="16"/>
      <c r="V15495" s="16"/>
      <c r="W15495" s="16"/>
      <c r="AD15495" t="s">
        <v>7539</v>
      </c>
      <c r="AE15495" s="4">
        <v>2.488458E-2</v>
      </c>
      <c r="AF15495" s="4">
        <v>9266.9696000000004</v>
      </c>
      <c r="AG15495">
        <v>1.062163E-2</v>
      </c>
      <c r="AH15495">
        <v>13.015779009999999</v>
      </c>
      <c r="AI15495" s="4">
        <v>3.9304110000000003E-2</v>
      </c>
      <c r="AJ15495" s="4">
        <v>46.344035509999998</v>
      </c>
      <c r="AK15495" s="4">
        <v>2.2491253100000002</v>
      </c>
      <c r="AL15495" s="4">
        <v>196076.59</v>
      </c>
      <c r="AM15495" s="4">
        <v>867.43730095000001</v>
      </c>
    </row>
    <row r="15496" spans="1:39" x14ac:dyDescent="0.25">
      <c r="A15496" s="13"/>
      <c r="B15496" s="14">
        <v>2.5019699999999999E-2</v>
      </c>
      <c r="C15496" s="14">
        <v>9174.0087999999996</v>
      </c>
      <c r="D15496" s="14">
        <f t="shared" si="2778"/>
        <v>9174.0338197000001</v>
      </c>
      <c r="E15496" s="12">
        <v>1.1040970000000001E-2</v>
      </c>
      <c r="F15496" s="12">
        <v>12.86472648</v>
      </c>
      <c r="G15496" s="14">
        <v>4.077153E-2</v>
      </c>
      <c r="H15496" s="14">
        <v>45.87958055</v>
      </c>
      <c r="I15496" s="14">
        <v>2.2361509900000001</v>
      </c>
      <c r="J15496" s="14">
        <v>191281.42</v>
      </c>
      <c r="K15496" s="14">
        <v>867.44747900000004</v>
      </c>
      <c r="L15496" s="13">
        <f t="shared" si="2776"/>
        <v>12.231459000000001</v>
      </c>
      <c r="M15496" s="13">
        <f t="shared" si="2777"/>
        <v>9175.9161100000001</v>
      </c>
      <c r="N15496" s="15"/>
      <c r="O15496" s="15"/>
      <c r="P15496" s="15"/>
      <c r="Q15496" s="13"/>
      <c r="R15496" s="13"/>
      <c r="S15496" s="13"/>
      <c r="T15496" s="13"/>
      <c r="U15496" s="16"/>
      <c r="V15496" s="16"/>
      <c r="W15496" s="16"/>
      <c r="AD15496" t="s">
        <v>7540</v>
      </c>
      <c r="AE15496" s="4">
        <v>2.488715E-2</v>
      </c>
      <c r="AF15496" s="4">
        <v>9265.1934000000001</v>
      </c>
      <c r="AG15496">
        <v>1.06295E-2</v>
      </c>
      <c r="AH15496">
        <v>13.01289079</v>
      </c>
      <c r="AI15496" s="4">
        <v>3.9331720000000001E-2</v>
      </c>
      <c r="AJ15496" s="4">
        <v>46.335161200000002</v>
      </c>
      <c r="AK15496" s="4">
        <v>2.2488764699999999</v>
      </c>
      <c r="AL15496" s="4">
        <v>195983.92</v>
      </c>
      <c r="AM15496" s="4">
        <v>867.43749944000001</v>
      </c>
    </row>
    <row r="15497" spans="1:39" x14ac:dyDescent="0.25">
      <c r="A15497" s="13"/>
      <c r="B15497" s="14">
        <v>2.5022329999999999E-2</v>
      </c>
      <c r="C15497" s="14">
        <v>9172.2091999999993</v>
      </c>
      <c r="D15497" s="14">
        <f t="shared" si="2778"/>
        <v>9172.2342223300002</v>
      </c>
      <c r="E15497" s="12">
        <v>1.104923E-2</v>
      </c>
      <c r="F15497" s="12">
        <v>12.8618044</v>
      </c>
      <c r="G15497" s="14">
        <v>4.0800389999999999E-2</v>
      </c>
      <c r="H15497" s="14">
        <v>45.870589070000001</v>
      </c>
      <c r="I15497" s="14">
        <v>2.2359007900000001</v>
      </c>
      <c r="J15497" s="14">
        <v>191189.68</v>
      </c>
      <c r="K15497" s="14">
        <v>867.44767189000004</v>
      </c>
      <c r="L15497" s="13">
        <f t="shared" si="2776"/>
        <v>12.240117</v>
      </c>
      <c r="M15497" s="13">
        <f t="shared" si="2777"/>
        <v>9174.1178140000011</v>
      </c>
      <c r="N15497" s="15"/>
      <c r="O15497" s="15"/>
      <c r="P15497" s="15"/>
      <c r="Q15497" s="13"/>
      <c r="R15497" s="13"/>
      <c r="S15497" s="13"/>
      <c r="T15497" s="13"/>
      <c r="U15497" s="16"/>
      <c r="V15497" s="16"/>
      <c r="W15497" s="16"/>
      <c r="AD15497" t="s">
        <v>7541</v>
      </c>
      <c r="AE15497" s="4">
        <v>2.4889720000000001E-2</v>
      </c>
      <c r="AF15497" s="4">
        <v>9263.4168000000009</v>
      </c>
      <c r="AG15497">
        <v>1.063739E-2</v>
      </c>
      <c r="AH15497">
        <v>13.01000191</v>
      </c>
      <c r="AI15497" s="4">
        <v>3.9359350000000001E-2</v>
      </c>
      <c r="AJ15497" s="4">
        <v>46.326284620000003</v>
      </c>
      <c r="AK15497" s="4">
        <v>2.2486275999999998</v>
      </c>
      <c r="AL15497" s="4">
        <v>195891.27</v>
      </c>
      <c r="AM15497" s="4">
        <v>867.43769782000004</v>
      </c>
    </row>
    <row r="15498" spans="1:39" x14ac:dyDescent="0.25">
      <c r="A15498" s="13"/>
      <c r="B15498" s="14">
        <v>2.5024950000000001E-2</v>
      </c>
      <c r="C15498" s="14">
        <v>9170.4089999999997</v>
      </c>
      <c r="D15498" s="14">
        <f t="shared" si="2778"/>
        <v>9170.4340249500001</v>
      </c>
      <c r="E15498" s="12">
        <v>1.10575E-2</v>
      </c>
      <c r="F15498" s="12">
        <v>12.85888168</v>
      </c>
      <c r="G15498" s="14">
        <v>4.0829280000000003E-2</v>
      </c>
      <c r="H15498" s="14">
        <v>45.861595350000002</v>
      </c>
      <c r="I15498" s="14">
        <v>2.2356505699999998</v>
      </c>
      <c r="J15498" s="14">
        <v>191097.96</v>
      </c>
      <c r="K15498" s="14">
        <v>867.44786467999995</v>
      </c>
      <c r="L15498" s="13">
        <f t="shared" si="2776"/>
        <v>12.248784000000001</v>
      </c>
      <c r="M15498" s="13">
        <f t="shared" si="2777"/>
        <v>9172.3190699999996</v>
      </c>
      <c r="N15498" s="15"/>
      <c r="O15498" s="15"/>
      <c r="P15498" s="15"/>
      <c r="Q15498" s="13"/>
      <c r="R15498" s="13"/>
      <c r="S15498" s="13"/>
      <c r="T15498" s="13"/>
      <c r="U15498" s="16"/>
      <c r="V15498" s="16"/>
      <c r="W15498" s="16"/>
      <c r="AD15498" t="s">
        <v>7542</v>
      </c>
      <c r="AE15498" s="4">
        <v>2.4892299999999999E-2</v>
      </c>
      <c r="AF15498" s="4">
        <v>9261.6396999999997</v>
      </c>
      <c r="AG15498">
        <v>1.064528E-2</v>
      </c>
      <c r="AH15498">
        <v>13.007112380000001</v>
      </c>
      <c r="AI15498" s="4">
        <v>3.938701E-2</v>
      </c>
      <c r="AJ15498" s="4">
        <v>46.317405790000002</v>
      </c>
      <c r="AK15498" s="4">
        <v>2.2483787</v>
      </c>
      <c r="AL15498" s="4">
        <v>195798.64</v>
      </c>
      <c r="AM15498" s="4">
        <v>867.43789608999998</v>
      </c>
    </row>
    <row r="15499" spans="1:39" x14ac:dyDescent="0.25">
      <c r="A15499" s="13"/>
      <c r="B15499" s="14">
        <v>2.5027580000000001E-2</v>
      </c>
      <c r="C15499" s="14">
        <v>9168.6085000000003</v>
      </c>
      <c r="D15499" s="14">
        <f t="shared" si="2778"/>
        <v>9168.6335275800011</v>
      </c>
      <c r="E15499" s="12">
        <v>1.1065780000000001E-2</v>
      </c>
      <c r="F15499" s="12">
        <v>12.85595831</v>
      </c>
      <c r="G15499" s="14">
        <v>4.0858199999999997E-2</v>
      </c>
      <c r="H15499" s="14">
        <v>45.852599380000001</v>
      </c>
      <c r="I15499" s="14">
        <v>2.2354003200000001</v>
      </c>
      <c r="J15499" s="14">
        <v>191006.25</v>
      </c>
      <c r="K15499" s="14">
        <v>867.44805736000001</v>
      </c>
      <c r="L15499" s="13">
        <f t="shared" si="2776"/>
        <v>12.25746</v>
      </c>
      <c r="M15499" s="13">
        <f t="shared" si="2777"/>
        <v>9170.5198760000003</v>
      </c>
      <c r="N15499" s="15"/>
      <c r="O15499" s="15"/>
      <c r="P15499" s="15"/>
      <c r="Q15499" s="13"/>
      <c r="R15499" s="13"/>
      <c r="S15499" s="13"/>
      <c r="T15499" s="13"/>
      <c r="U15499" s="16"/>
      <c r="V15499" s="16"/>
      <c r="W15499" s="16"/>
      <c r="AD15499" t="s">
        <v>7543</v>
      </c>
      <c r="AE15499" s="4">
        <v>2.4894880000000001E-2</v>
      </c>
      <c r="AF15499" s="4">
        <v>9259.8621999999996</v>
      </c>
      <c r="AG15499">
        <v>1.065318E-2</v>
      </c>
      <c r="AH15499">
        <v>13.00422219</v>
      </c>
      <c r="AI15499" s="4">
        <v>3.9414690000000002E-2</v>
      </c>
      <c r="AJ15499" s="4">
        <v>46.308524689999999</v>
      </c>
      <c r="AK15499" s="4">
        <v>2.2481297800000002</v>
      </c>
      <c r="AL15499" s="4">
        <v>195706.02</v>
      </c>
      <c r="AM15499" s="4">
        <v>867.43809424999995</v>
      </c>
    </row>
    <row r="15500" spans="1:39" x14ac:dyDescent="0.25">
      <c r="A15500" s="13"/>
      <c r="B15500" s="14">
        <v>2.5030210000000001E-2</v>
      </c>
      <c r="C15500" s="14">
        <v>9166.8073999999997</v>
      </c>
      <c r="D15500" s="14">
        <f t="shared" si="2778"/>
        <v>9166.8324302099991</v>
      </c>
      <c r="E15500" s="12">
        <v>1.107406E-2</v>
      </c>
      <c r="F15500" s="12">
        <v>12.853034299999999</v>
      </c>
      <c r="G15500" s="14">
        <v>4.0887140000000002E-2</v>
      </c>
      <c r="H15500" s="14">
        <v>45.843601159999999</v>
      </c>
      <c r="I15500" s="14">
        <v>2.2351500500000001</v>
      </c>
      <c r="J15500" s="14">
        <v>190914.57</v>
      </c>
      <c r="K15500" s="14">
        <v>867.44824992999997</v>
      </c>
      <c r="L15500" s="13">
        <f t="shared" si="2776"/>
        <v>12.266142</v>
      </c>
      <c r="M15500" s="13">
        <f t="shared" si="2777"/>
        <v>9168.7202319999997</v>
      </c>
      <c r="N15500" s="15"/>
      <c r="O15500" s="15"/>
      <c r="P15500" s="15"/>
      <c r="Q15500" s="13"/>
      <c r="R15500" s="13"/>
      <c r="S15500" s="13"/>
      <c r="T15500" s="13"/>
      <c r="U15500" s="16"/>
      <c r="V15500" s="16"/>
      <c r="W15500" s="16"/>
      <c r="AD15500" t="s">
        <v>7544</v>
      </c>
      <c r="AE15500" s="4">
        <v>2.4897450000000002E-2</v>
      </c>
      <c r="AF15500" s="4">
        <v>9258.0841999999993</v>
      </c>
      <c r="AG15500">
        <v>1.066109E-2</v>
      </c>
      <c r="AH15500">
        <v>13.001331349999999</v>
      </c>
      <c r="AI15500" s="4">
        <v>3.9442390000000001E-2</v>
      </c>
      <c r="AJ15500" s="4">
        <v>46.299641340000001</v>
      </c>
      <c r="AK15500" s="4">
        <v>2.2478808300000002</v>
      </c>
      <c r="AL15500" s="4">
        <v>195613.42</v>
      </c>
      <c r="AM15500" s="4">
        <v>867.43829229999994</v>
      </c>
    </row>
    <row r="15501" spans="1:39" x14ac:dyDescent="0.25">
      <c r="A15501" s="13"/>
      <c r="B15501" s="14">
        <v>2.5032829999999999E-2</v>
      </c>
      <c r="C15501" s="14">
        <v>9165.0059999999994</v>
      </c>
      <c r="D15501" s="14">
        <f t="shared" si="2778"/>
        <v>9165.0310328300002</v>
      </c>
      <c r="E15501" s="12">
        <v>1.1082349999999999E-2</v>
      </c>
      <c r="F15501" s="12">
        <v>12.85010963</v>
      </c>
      <c r="G15501" s="14">
        <v>4.0916109999999999E-2</v>
      </c>
      <c r="H15501" s="14">
        <v>45.834600700000003</v>
      </c>
      <c r="I15501" s="14">
        <v>2.2348997399999999</v>
      </c>
      <c r="J15501" s="14">
        <v>190822.9</v>
      </c>
      <c r="K15501" s="14">
        <v>867.44844239999998</v>
      </c>
      <c r="L15501" s="13">
        <f t="shared" si="2776"/>
        <v>12.274832999999999</v>
      </c>
      <c r="M15501" s="13">
        <f t="shared" si="2777"/>
        <v>9166.9201400000002</v>
      </c>
      <c r="N15501" s="15"/>
      <c r="O15501" s="15"/>
      <c r="P15501" s="15"/>
      <c r="Q15501" s="13"/>
      <c r="R15501" s="13"/>
      <c r="S15501" s="13"/>
      <c r="T15501" s="13"/>
      <c r="U15501" s="16"/>
      <c r="V15501" s="16"/>
      <c r="W15501" s="16"/>
      <c r="AD15501" t="s">
        <v>7545</v>
      </c>
      <c r="AE15501" s="4">
        <v>2.490003E-2</v>
      </c>
      <c r="AF15501" s="4">
        <v>9256.3057000000008</v>
      </c>
      <c r="AG15501">
        <v>1.0669E-2</v>
      </c>
      <c r="AH15501">
        <v>12.99843985</v>
      </c>
      <c r="AI15501" s="4">
        <v>3.9470110000000003E-2</v>
      </c>
      <c r="AJ15501" s="4">
        <v>46.290755730000001</v>
      </c>
      <c r="AK15501" s="4">
        <v>2.2476318499999999</v>
      </c>
      <c r="AL15501" s="4">
        <v>195520.84</v>
      </c>
      <c r="AM15501" s="4">
        <v>867.43849023999996</v>
      </c>
    </row>
    <row r="15502" spans="1:39" x14ac:dyDescent="0.25">
      <c r="A15502" s="13"/>
      <c r="B15502" s="14">
        <v>2.5035459999999999E-2</v>
      </c>
      <c r="C15502" s="14">
        <v>9163.2041000000008</v>
      </c>
      <c r="D15502" s="14">
        <f t="shared" si="2778"/>
        <v>9163.2291354600002</v>
      </c>
      <c r="E15502" s="12">
        <v>1.1090650000000001E-2</v>
      </c>
      <c r="F15502" s="12">
        <v>12.84718432</v>
      </c>
      <c r="G15502" s="14">
        <v>4.0945099999999998E-2</v>
      </c>
      <c r="H15502" s="14">
        <v>45.825597999999999</v>
      </c>
      <c r="I15502" s="14">
        <v>2.2346494200000002</v>
      </c>
      <c r="J15502" s="14">
        <v>190731.25</v>
      </c>
      <c r="K15502" s="14">
        <v>867.44863476</v>
      </c>
      <c r="L15502" s="13">
        <f t="shared" si="2776"/>
        <v>12.283529999999999</v>
      </c>
      <c r="M15502" s="13">
        <f t="shared" si="2777"/>
        <v>9165.1196</v>
      </c>
      <c r="N15502" s="15"/>
      <c r="O15502" s="15"/>
      <c r="P15502" s="15"/>
      <c r="Q15502" s="13"/>
      <c r="R15502" s="13"/>
      <c r="S15502" s="13"/>
      <c r="T15502" s="13"/>
      <c r="U15502" s="16"/>
      <c r="V15502" s="16"/>
      <c r="W15502" s="16"/>
      <c r="AD15502" t="s">
        <v>7546</v>
      </c>
      <c r="AE15502" s="4">
        <v>2.4902609999999999E-2</v>
      </c>
      <c r="AF15502" s="4">
        <v>9254.5267999999996</v>
      </c>
      <c r="AG15502">
        <v>1.0676919999999999E-2</v>
      </c>
      <c r="AH15502">
        <v>12.995547699999999</v>
      </c>
      <c r="AI15502" s="4">
        <v>3.9497860000000003E-2</v>
      </c>
      <c r="AJ15502" s="4">
        <v>46.281867859999998</v>
      </c>
      <c r="AK15502" s="4">
        <v>2.2473828500000002</v>
      </c>
      <c r="AL15502" s="4">
        <v>195428.28</v>
      </c>
      <c r="AM15502" s="4">
        <v>867.43868808000002</v>
      </c>
    </row>
    <row r="15503" spans="1:39" x14ac:dyDescent="0.25">
      <c r="A15503" s="13"/>
      <c r="B15503" s="14">
        <v>2.5038089999999999E-2</v>
      </c>
      <c r="C15503" s="14">
        <v>9161.4017000000003</v>
      </c>
      <c r="D15503" s="14">
        <f t="shared" si="2778"/>
        <v>9161.4267380900001</v>
      </c>
      <c r="E15503" s="12">
        <v>1.109896E-2</v>
      </c>
      <c r="F15503" s="12">
        <v>12.84425837</v>
      </c>
      <c r="G15503" s="14">
        <v>4.0974110000000001E-2</v>
      </c>
      <c r="H15503" s="14">
        <v>45.816593050000002</v>
      </c>
      <c r="I15503" s="14">
        <v>2.2343990599999999</v>
      </c>
      <c r="J15503" s="14">
        <v>190639.62</v>
      </c>
      <c r="K15503" s="14">
        <v>867.44882700999995</v>
      </c>
      <c r="L15503" s="13">
        <f t="shared" si="2776"/>
        <v>12.292233</v>
      </c>
      <c r="M15503" s="13">
        <f t="shared" si="2777"/>
        <v>9163.3186100000003</v>
      </c>
      <c r="N15503" s="15"/>
      <c r="O15503" s="15"/>
      <c r="P15503" s="15"/>
      <c r="Q15503" s="13"/>
      <c r="R15503" s="13"/>
      <c r="S15503" s="13"/>
      <c r="T15503" s="13"/>
      <c r="U15503" s="16"/>
      <c r="V15503" s="16"/>
      <c r="W15503" s="16"/>
      <c r="AD15503" t="s">
        <v>7547</v>
      </c>
      <c r="AE15503" s="4">
        <v>2.4905190000000001E-2</v>
      </c>
      <c r="AF15503" s="4">
        <v>9252.7474999999995</v>
      </c>
      <c r="AG15503">
        <v>1.0684849999999999E-2</v>
      </c>
      <c r="AH15503">
        <v>12.9926549</v>
      </c>
      <c r="AI15503" s="4">
        <v>3.9525640000000001E-2</v>
      </c>
      <c r="AJ15503" s="4">
        <v>46.272977740000002</v>
      </c>
      <c r="AK15503" s="4">
        <v>2.2471338300000001</v>
      </c>
      <c r="AL15503" s="4">
        <v>195335.73</v>
      </c>
      <c r="AM15503" s="4">
        <v>867.43888579999998</v>
      </c>
    </row>
    <row r="15504" spans="1:39" x14ac:dyDescent="0.25">
      <c r="A15504" s="13"/>
      <c r="B15504" s="14">
        <v>2.5040719999999999E-2</v>
      </c>
      <c r="C15504" s="14">
        <v>9159.5989000000009</v>
      </c>
      <c r="D15504" s="14">
        <f t="shared" si="2778"/>
        <v>9159.623940720001</v>
      </c>
      <c r="E15504" s="12">
        <v>1.1107280000000001E-2</v>
      </c>
      <c r="F15504" s="12">
        <v>12.84133177</v>
      </c>
      <c r="G15504" s="14">
        <v>4.1003159999999997E-2</v>
      </c>
      <c r="H15504" s="14">
        <v>45.807585850000002</v>
      </c>
      <c r="I15504" s="14">
        <v>2.2341486800000001</v>
      </c>
      <c r="J15504" s="14">
        <v>190548</v>
      </c>
      <c r="K15504" s="14">
        <v>867.44901916000003</v>
      </c>
      <c r="L15504" s="13">
        <f t="shared" si="2776"/>
        <v>12.300947999999998</v>
      </c>
      <c r="M15504" s="13">
        <f t="shared" si="2777"/>
        <v>9161.517170000001</v>
      </c>
      <c r="N15504" s="15"/>
      <c r="O15504" s="15"/>
      <c r="P15504" s="15"/>
      <c r="Q15504" s="13"/>
      <c r="R15504" s="13"/>
      <c r="S15504" s="13"/>
      <c r="T15504" s="13"/>
      <c r="U15504" s="16"/>
      <c r="V15504" s="16"/>
      <c r="W15504" s="16"/>
      <c r="AD15504" t="s">
        <v>7548</v>
      </c>
      <c r="AE15504" s="4">
        <v>2.4907769999999999E-2</v>
      </c>
      <c r="AF15504" s="4">
        <v>9250.9676999999992</v>
      </c>
      <c r="AG15504">
        <v>1.0692780000000001E-2</v>
      </c>
      <c r="AH15504">
        <v>12.989761440000001</v>
      </c>
      <c r="AI15504" s="4">
        <v>3.9553430000000001E-2</v>
      </c>
      <c r="AJ15504" s="4">
        <v>46.264085350000002</v>
      </c>
      <c r="AK15504" s="4">
        <v>2.2468847699999999</v>
      </c>
      <c r="AL15504" s="4">
        <v>195243.2</v>
      </c>
      <c r="AM15504" s="4">
        <v>867.43908341999997</v>
      </c>
    </row>
    <row r="15505" spans="1:39" x14ac:dyDescent="0.25">
      <c r="A15505" s="13"/>
      <c r="B15505" s="14">
        <v>2.5043360000000001E-2</v>
      </c>
      <c r="C15505" s="14">
        <v>9157.7955999999995</v>
      </c>
      <c r="D15505" s="14">
        <f t="shared" si="2778"/>
        <v>9157.8206433599989</v>
      </c>
      <c r="E15505" s="12">
        <v>1.11156E-2</v>
      </c>
      <c r="F15505" s="12">
        <v>12.838404519999999</v>
      </c>
      <c r="G15505" s="14">
        <v>4.1032220000000001E-2</v>
      </c>
      <c r="H15505" s="14">
        <v>45.798576410000003</v>
      </c>
      <c r="I15505" s="14">
        <v>2.2338982700000001</v>
      </c>
      <c r="J15505" s="14">
        <v>190456.41</v>
      </c>
      <c r="K15505" s="14">
        <v>867.44921120000004</v>
      </c>
      <c r="L15505" s="13">
        <f t="shared" ref="L15505:L15568" si="2779">300*G15505</f>
        <v>12.309666</v>
      </c>
      <c r="M15505" s="13">
        <f t="shared" ref="M15505:M15568" si="2780">200*H15505</f>
        <v>9159.715282000001</v>
      </c>
      <c r="N15505" s="15"/>
      <c r="O15505" s="15"/>
      <c r="P15505" s="15"/>
      <c r="Q15505" s="13"/>
      <c r="R15505" s="13"/>
      <c r="S15505" s="13"/>
      <c r="T15505" s="13"/>
      <c r="U15505" s="16"/>
      <c r="V15505" s="16"/>
      <c r="W15505" s="16"/>
      <c r="AD15505" t="s">
        <v>7549</v>
      </c>
      <c r="AE15505" s="4">
        <v>2.4910359999999999E-2</v>
      </c>
      <c r="AF15505" s="4">
        <v>9249.1874000000007</v>
      </c>
      <c r="AG15505">
        <v>1.070073E-2</v>
      </c>
      <c r="AH15505">
        <v>12.986867330000001</v>
      </c>
      <c r="AI15505" s="4">
        <v>3.958126E-2</v>
      </c>
      <c r="AJ15505" s="4">
        <v>46.255190710000001</v>
      </c>
      <c r="AK15505" s="4">
        <v>2.2466357000000001</v>
      </c>
      <c r="AL15505" s="4">
        <v>195150.69</v>
      </c>
      <c r="AM15505" s="4">
        <v>867.43928093</v>
      </c>
    </row>
    <row r="15506" spans="1:39" x14ac:dyDescent="0.25">
      <c r="A15506" s="13"/>
      <c r="B15506" s="14">
        <v>2.5045990000000001E-2</v>
      </c>
      <c r="C15506" s="14">
        <v>9155.9919000000009</v>
      </c>
      <c r="D15506" s="14">
        <f t="shared" si="2778"/>
        <v>9156.0169459900007</v>
      </c>
      <c r="E15506" s="12">
        <v>1.1123930000000001E-2</v>
      </c>
      <c r="F15506" s="12">
        <v>12.83547663</v>
      </c>
      <c r="G15506" s="14">
        <v>4.1061309999999997E-2</v>
      </c>
      <c r="H15506" s="14">
        <v>45.789564730000002</v>
      </c>
      <c r="I15506" s="14">
        <v>2.2336478400000002</v>
      </c>
      <c r="J15506" s="14">
        <v>190364.83</v>
      </c>
      <c r="K15506" s="14">
        <v>867.44940313999996</v>
      </c>
      <c r="L15506" s="13">
        <f t="shared" si="2779"/>
        <v>12.318392999999999</v>
      </c>
      <c r="M15506" s="13">
        <f t="shared" si="2780"/>
        <v>9157.9129460000004</v>
      </c>
      <c r="N15506" s="15"/>
      <c r="O15506" s="15"/>
      <c r="P15506" s="15"/>
      <c r="Q15506" s="13"/>
      <c r="R15506" s="13"/>
      <c r="S15506" s="13"/>
      <c r="T15506" s="13"/>
      <c r="U15506" s="16"/>
      <c r="V15506" s="16"/>
      <c r="W15506" s="16"/>
      <c r="AD15506" t="s">
        <v>7550</v>
      </c>
      <c r="AE15506" s="4">
        <v>2.4912940000000001E-2</v>
      </c>
      <c r="AF15506" s="4">
        <v>9247.4066999999995</v>
      </c>
      <c r="AG15506">
        <v>1.070868E-2</v>
      </c>
      <c r="AH15506">
        <v>12.98397256</v>
      </c>
      <c r="AI15506" s="4">
        <v>3.9609100000000001E-2</v>
      </c>
      <c r="AJ15506" s="4">
        <v>46.246293809999997</v>
      </c>
      <c r="AK15506" s="4">
        <v>2.2463865900000002</v>
      </c>
      <c r="AL15506" s="4">
        <v>195058.2</v>
      </c>
      <c r="AM15506" s="4">
        <v>867.43947833000004</v>
      </c>
    </row>
    <row r="15507" spans="1:39" x14ac:dyDescent="0.25">
      <c r="A15507" s="13"/>
      <c r="B15507" s="14">
        <v>2.5048629999999999E-2</v>
      </c>
      <c r="C15507" s="14">
        <v>9154.1877000000004</v>
      </c>
      <c r="D15507" s="14">
        <f t="shared" si="2778"/>
        <v>9154.2127486299996</v>
      </c>
      <c r="E15507" s="12">
        <v>1.113227E-2</v>
      </c>
      <c r="F15507" s="12">
        <v>12.83254809</v>
      </c>
      <c r="G15507" s="14">
        <v>4.1090429999999997E-2</v>
      </c>
      <c r="H15507" s="14">
        <v>45.7805508</v>
      </c>
      <c r="I15507" s="14">
        <v>2.23339738</v>
      </c>
      <c r="J15507" s="14">
        <v>190273.27</v>
      </c>
      <c r="K15507" s="14">
        <v>867.44959497000002</v>
      </c>
      <c r="L15507" s="13">
        <f t="shared" si="2779"/>
        <v>12.327128999999999</v>
      </c>
      <c r="M15507" s="13">
        <f t="shared" si="2780"/>
        <v>9156.1101600000002</v>
      </c>
      <c r="N15507" s="15"/>
      <c r="O15507" s="15"/>
      <c r="P15507" s="15"/>
      <c r="Q15507" s="13"/>
      <c r="R15507" s="13"/>
      <c r="S15507" s="13"/>
      <c r="T15507" s="13"/>
      <c r="U15507" s="16"/>
      <c r="V15507" s="16"/>
      <c r="W15507" s="16"/>
      <c r="AD15507" t="s">
        <v>7551</v>
      </c>
      <c r="AE15507" s="4">
        <v>2.491552E-2</v>
      </c>
      <c r="AF15507" s="4">
        <v>9245.6255999999994</v>
      </c>
      <c r="AG15507">
        <v>1.071663E-2</v>
      </c>
      <c r="AH15507">
        <v>12.981077150000001</v>
      </c>
      <c r="AI15507" s="4">
        <v>3.9636970000000001E-2</v>
      </c>
      <c r="AJ15507" s="4">
        <v>46.237394649999999</v>
      </c>
      <c r="AK15507" s="4">
        <v>2.2461374599999999</v>
      </c>
      <c r="AL15507" s="4">
        <v>194965.73</v>
      </c>
      <c r="AM15507" s="4">
        <v>867.43967562</v>
      </c>
    </row>
    <row r="15508" spans="1:39" x14ac:dyDescent="0.25">
      <c r="A15508" s="13"/>
      <c r="B15508" s="14">
        <v>2.5051259999999999E-2</v>
      </c>
      <c r="C15508" s="14">
        <v>9152.3830999999991</v>
      </c>
      <c r="D15508" s="14">
        <f t="shared" si="2778"/>
        <v>9152.4081512599987</v>
      </c>
      <c r="E15508" s="12">
        <v>1.114061E-2</v>
      </c>
      <c r="F15508" s="12">
        <v>12.8296189</v>
      </c>
      <c r="G15508" s="14">
        <v>4.1119570000000001E-2</v>
      </c>
      <c r="H15508" s="14">
        <v>45.771534629999998</v>
      </c>
      <c r="I15508" s="14">
        <v>2.23314689</v>
      </c>
      <c r="J15508" s="14">
        <v>190181.73</v>
      </c>
      <c r="K15508" s="14">
        <v>867.44978669</v>
      </c>
      <c r="L15508" s="13">
        <f t="shared" si="2779"/>
        <v>12.335871000000001</v>
      </c>
      <c r="M15508" s="13">
        <f t="shared" si="2780"/>
        <v>9154.3069259999993</v>
      </c>
      <c r="N15508" s="15"/>
      <c r="O15508" s="15"/>
      <c r="P15508" s="15"/>
      <c r="Q15508" s="13"/>
      <c r="R15508" s="13"/>
      <c r="S15508" s="13"/>
      <c r="T15508" s="13"/>
      <c r="U15508" s="16"/>
      <c r="V15508" s="16"/>
      <c r="W15508" s="16"/>
      <c r="AD15508" t="s">
        <v>7552</v>
      </c>
      <c r="AE15508" s="4">
        <v>2.491811E-2</v>
      </c>
      <c r="AF15508" s="4">
        <v>9243.8439999999991</v>
      </c>
      <c r="AG15508">
        <v>1.0724600000000001E-2</v>
      </c>
      <c r="AH15508">
        <v>12.978181080000001</v>
      </c>
      <c r="AI15508" s="4">
        <v>3.9664860000000003E-2</v>
      </c>
      <c r="AJ15508" s="4">
        <v>46.228493239999999</v>
      </c>
      <c r="AK15508" s="4">
        <v>2.2458883100000002</v>
      </c>
      <c r="AL15508" s="4">
        <v>194873.27</v>
      </c>
      <c r="AM15508" s="4">
        <v>867.43987281</v>
      </c>
    </row>
    <row r="15509" spans="1:39" x14ac:dyDescent="0.25">
      <c r="A15509" s="13"/>
      <c r="B15509" s="14">
        <v>2.50539E-2</v>
      </c>
      <c r="C15509" s="14">
        <v>9150.5779999999995</v>
      </c>
      <c r="D15509" s="14">
        <f t="shared" si="2778"/>
        <v>9150.6030539000003</v>
      </c>
      <c r="E15509" s="12">
        <v>1.1148969999999999E-2</v>
      </c>
      <c r="F15509" s="12">
        <v>12.82668907</v>
      </c>
      <c r="G15509" s="14">
        <v>4.1148740000000003E-2</v>
      </c>
      <c r="H15509" s="14">
        <v>45.762516210000001</v>
      </c>
      <c r="I15509" s="14">
        <v>2.2328963800000001</v>
      </c>
      <c r="J15509" s="14">
        <v>190090.2</v>
      </c>
      <c r="K15509" s="14">
        <v>867.44997831000001</v>
      </c>
      <c r="L15509" s="13">
        <f t="shared" si="2779"/>
        <v>12.344622000000001</v>
      </c>
      <c r="M15509" s="13">
        <f t="shared" si="2780"/>
        <v>9152.5032420000007</v>
      </c>
      <c r="N15509" s="15"/>
      <c r="O15509" s="15"/>
      <c r="P15509" s="15"/>
      <c r="Q15509" s="13"/>
      <c r="R15509" s="13"/>
      <c r="S15509" s="13"/>
      <c r="T15509" s="13"/>
      <c r="U15509" s="16"/>
      <c r="V15509" s="16"/>
      <c r="W15509" s="16"/>
      <c r="AD15509" t="s">
        <v>7553</v>
      </c>
      <c r="AE15509" s="4">
        <v>2.49207E-2</v>
      </c>
      <c r="AF15509" s="4">
        <v>9242.0619000000006</v>
      </c>
      <c r="AG15509">
        <v>1.073257E-2</v>
      </c>
      <c r="AH15509">
        <v>12.975284350000001</v>
      </c>
      <c r="AI15509" s="4">
        <v>3.9692779999999997E-2</v>
      </c>
      <c r="AJ15509" s="4">
        <v>46.219589569999997</v>
      </c>
      <c r="AK15509" s="4">
        <v>2.2456391299999998</v>
      </c>
      <c r="AL15509" s="4">
        <v>194780.83</v>
      </c>
      <c r="AM15509" s="4">
        <v>867.44006988000001</v>
      </c>
    </row>
    <row r="15510" spans="1:39" x14ac:dyDescent="0.25">
      <c r="A15510" s="13"/>
      <c r="B15510" s="14">
        <v>2.505653E-2</v>
      </c>
      <c r="C15510" s="14">
        <v>9148.7724999999991</v>
      </c>
      <c r="D15510" s="14">
        <f t="shared" si="2778"/>
        <v>9148.7975565299985</v>
      </c>
      <c r="E15510" s="12">
        <v>1.115733E-2</v>
      </c>
      <c r="F15510" s="12">
        <v>12.8237586</v>
      </c>
      <c r="G15510" s="14">
        <v>4.1177930000000001E-2</v>
      </c>
      <c r="H15510" s="14">
        <v>45.753495559999998</v>
      </c>
      <c r="I15510" s="14">
        <v>2.23264584</v>
      </c>
      <c r="J15510" s="14">
        <v>189998.7</v>
      </c>
      <c r="K15510" s="14">
        <v>867.45016982000004</v>
      </c>
      <c r="L15510" s="13">
        <f t="shared" si="2779"/>
        <v>12.353379</v>
      </c>
      <c r="M15510" s="13">
        <f t="shared" si="2780"/>
        <v>9150.6991120000002</v>
      </c>
      <c r="N15510" s="15"/>
      <c r="O15510" s="15"/>
      <c r="P15510" s="15"/>
      <c r="Q15510" s="13"/>
      <c r="R15510" s="13"/>
      <c r="S15510" s="13"/>
      <c r="T15510" s="13"/>
      <c r="U15510" s="16"/>
      <c r="V15510" s="16"/>
      <c r="W15510" s="16"/>
      <c r="AD15510" t="s">
        <v>7554</v>
      </c>
      <c r="AE15510" s="4">
        <v>2.4923279999999999E-2</v>
      </c>
      <c r="AF15510" s="4">
        <v>9240.2793999999994</v>
      </c>
      <c r="AG15510">
        <v>1.074055E-2</v>
      </c>
      <c r="AH15510">
        <v>12.97238698</v>
      </c>
      <c r="AI15510" s="4">
        <v>3.9720720000000001E-2</v>
      </c>
      <c r="AJ15510" s="4">
        <v>46.21068365</v>
      </c>
      <c r="AK15510" s="4">
        <v>2.24538992</v>
      </c>
      <c r="AL15510" s="4">
        <v>194688.41</v>
      </c>
      <c r="AM15510" s="4">
        <v>867.44026684999994</v>
      </c>
    </row>
    <row r="15511" spans="1:39" x14ac:dyDescent="0.25">
      <c r="A15511" s="13"/>
      <c r="B15511" s="14">
        <v>2.5059169999999999E-2</v>
      </c>
      <c r="C15511" s="14">
        <v>9146.9665000000005</v>
      </c>
      <c r="D15511" s="14">
        <f t="shared" si="2778"/>
        <v>9146.991559170001</v>
      </c>
      <c r="E15511" s="12">
        <v>1.1165700000000001E-2</v>
      </c>
      <c r="F15511" s="12">
        <v>12.820827469999999</v>
      </c>
      <c r="G15511" s="14">
        <v>4.1207149999999998E-2</v>
      </c>
      <c r="H15511" s="14">
        <v>45.74447266</v>
      </c>
      <c r="I15511" s="14">
        <v>2.23239528</v>
      </c>
      <c r="J15511" s="14">
        <v>189907.21</v>
      </c>
      <c r="K15511" s="14">
        <v>867.45036123</v>
      </c>
      <c r="L15511" s="13">
        <f t="shared" si="2779"/>
        <v>12.362145</v>
      </c>
      <c r="M15511" s="13">
        <f t="shared" si="2780"/>
        <v>9148.8945320000003</v>
      </c>
      <c r="N15511" s="15"/>
      <c r="O15511" s="15"/>
      <c r="P15511" s="15"/>
      <c r="Q15511" s="13"/>
      <c r="R15511" s="13"/>
      <c r="S15511" s="13"/>
      <c r="T15511" s="13"/>
      <c r="U15511" s="16"/>
      <c r="V15511" s="16"/>
      <c r="W15511" s="16"/>
      <c r="AD15511" t="s">
        <v>7555</v>
      </c>
      <c r="AE15511" s="4">
        <v>2.4925869999999999E-2</v>
      </c>
      <c r="AF15511" s="4">
        <v>9238.4964</v>
      </c>
      <c r="AG15511">
        <v>1.0748539999999999E-2</v>
      </c>
      <c r="AH15511">
        <v>12.969488950000001</v>
      </c>
      <c r="AI15511" s="4">
        <v>3.9748680000000002E-2</v>
      </c>
      <c r="AJ15511" s="4">
        <v>46.201775470000001</v>
      </c>
      <c r="AK15511" s="4">
        <v>2.2451406899999999</v>
      </c>
      <c r="AL15511" s="4">
        <v>194596.01</v>
      </c>
      <c r="AM15511" s="4">
        <v>867.44046371000002</v>
      </c>
    </row>
    <row r="15512" spans="1:39" x14ac:dyDescent="0.25">
      <c r="A15512" s="13"/>
      <c r="B15512" s="14">
        <v>2.506181E-2</v>
      </c>
      <c r="C15512" s="14">
        <v>9145.1600999999991</v>
      </c>
      <c r="D15512" s="14">
        <f t="shared" si="2778"/>
        <v>9145.185161809999</v>
      </c>
      <c r="E15512" s="12">
        <v>1.1174079999999999E-2</v>
      </c>
      <c r="F15512" s="12">
        <v>12.81789571</v>
      </c>
      <c r="G15512" s="14">
        <v>4.1236389999999998E-2</v>
      </c>
      <c r="H15512" s="14">
        <v>45.73544751</v>
      </c>
      <c r="I15512" s="14">
        <v>2.2321446800000002</v>
      </c>
      <c r="J15512" s="14">
        <v>189815.74</v>
      </c>
      <c r="K15512" s="14">
        <v>867.45055252999998</v>
      </c>
      <c r="L15512" s="13">
        <f t="shared" si="2779"/>
        <v>12.370916999999999</v>
      </c>
      <c r="M15512" s="13">
        <f t="shared" si="2780"/>
        <v>9147.0895020000007</v>
      </c>
      <c r="N15512" s="15"/>
      <c r="O15512" s="15"/>
      <c r="P15512" s="15"/>
      <c r="Q15512" s="13"/>
      <c r="R15512" s="13"/>
      <c r="S15512" s="13"/>
      <c r="T15512" s="13"/>
      <c r="U15512" s="16"/>
      <c r="V15512" s="16"/>
      <c r="W15512" s="16"/>
      <c r="AD15512" t="s">
        <v>7556</v>
      </c>
      <c r="AE15512" s="4">
        <v>2.492846E-2</v>
      </c>
      <c r="AF15512" s="4">
        <v>9236.7129999999997</v>
      </c>
      <c r="AG15512">
        <v>1.075653E-2</v>
      </c>
      <c r="AH15512">
        <v>12.966590269999999</v>
      </c>
      <c r="AI15512" s="4">
        <v>3.977667E-2</v>
      </c>
      <c r="AJ15512" s="4">
        <v>46.19286503</v>
      </c>
      <c r="AK15512" s="4">
        <v>2.24489143</v>
      </c>
      <c r="AL15512" s="4">
        <v>194503.62</v>
      </c>
      <c r="AM15512" s="4">
        <v>867.44066046</v>
      </c>
    </row>
    <row r="15513" spans="1:39" x14ac:dyDescent="0.25">
      <c r="A15513" s="13"/>
      <c r="B15513" s="14">
        <v>2.5064449999999999E-2</v>
      </c>
      <c r="C15513" s="14">
        <v>9143.3531999999996</v>
      </c>
      <c r="D15513" s="14">
        <f t="shared" si="2778"/>
        <v>9143.3782644499988</v>
      </c>
      <c r="E15513" s="12">
        <v>1.118246E-2</v>
      </c>
      <c r="F15513" s="12">
        <v>12.814963300000001</v>
      </c>
      <c r="G15513" s="14">
        <v>4.1265660000000003E-2</v>
      </c>
      <c r="H15513" s="14">
        <v>45.726420130000001</v>
      </c>
      <c r="I15513" s="14">
        <v>2.2318940700000001</v>
      </c>
      <c r="J15513" s="14">
        <v>189724.29</v>
      </c>
      <c r="K15513" s="14">
        <v>867.45074373</v>
      </c>
      <c r="L15513" s="13">
        <f t="shared" si="2779"/>
        <v>12.379698000000001</v>
      </c>
      <c r="M15513" s="13">
        <f t="shared" si="2780"/>
        <v>9145.2840259999994</v>
      </c>
      <c r="N15513" s="15"/>
      <c r="O15513" s="15"/>
      <c r="P15513" s="15"/>
      <c r="Q15513" s="13"/>
      <c r="R15513" s="13"/>
      <c r="S15513" s="13"/>
      <c r="T15513" s="13"/>
      <c r="U15513" s="16"/>
      <c r="V15513" s="16"/>
      <c r="W15513" s="16"/>
      <c r="AD15513" t="s">
        <v>7557</v>
      </c>
      <c r="AE15513" s="4">
        <v>2.493105E-2</v>
      </c>
      <c r="AF15513" s="4">
        <v>9234.9290999999994</v>
      </c>
      <c r="AG15513">
        <v>1.076453E-2</v>
      </c>
      <c r="AH15513">
        <v>12.96369093</v>
      </c>
      <c r="AI15513" s="4">
        <v>3.9804680000000002E-2</v>
      </c>
      <c r="AJ15513" s="4">
        <v>46.183952339999998</v>
      </c>
      <c r="AK15513" s="4">
        <v>2.2446421399999998</v>
      </c>
      <c r="AL15513" s="4">
        <v>194411.26</v>
      </c>
      <c r="AM15513" s="4">
        <v>867.44085710000002</v>
      </c>
    </row>
    <row r="15514" spans="1:39" x14ac:dyDescent="0.25">
      <c r="A15514" s="13"/>
      <c r="B15514" s="14">
        <v>2.506709E-2</v>
      </c>
      <c r="C15514" s="14">
        <v>9141.5458999999992</v>
      </c>
      <c r="D15514" s="14">
        <f t="shared" si="2778"/>
        <v>9141.5709670899996</v>
      </c>
      <c r="E15514" s="12">
        <v>1.119085E-2</v>
      </c>
      <c r="F15514" s="12">
        <v>12.81203024</v>
      </c>
      <c r="G15514" s="14">
        <v>4.1294949999999997E-2</v>
      </c>
      <c r="H15514" s="14">
        <v>45.7173905</v>
      </c>
      <c r="I15514" s="14">
        <v>2.2316434200000002</v>
      </c>
      <c r="J15514" s="14">
        <v>189632.85</v>
      </c>
      <c r="K15514" s="14">
        <v>867.45093482000004</v>
      </c>
      <c r="L15514" s="13">
        <f t="shared" si="2779"/>
        <v>12.388484999999999</v>
      </c>
      <c r="M15514" s="13">
        <f t="shared" si="2780"/>
        <v>9143.4781000000003</v>
      </c>
      <c r="N15514" s="15"/>
      <c r="O15514" s="15"/>
      <c r="P15514" s="15"/>
      <c r="Q15514" s="13"/>
      <c r="R15514" s="13"/>
      <c r="S15514" s="13"/>
      <c r="T15514" s="13"/>
      <c r="U15514" s="16"/>
      <c r="V15514" s="16"/>
      <c r="W15514" s="16"/>
      <c r="AD15514" t="s">
        <v>7558</v>
      </c>
      <c r="AE15514" s="4">
        <v>2.493364E-2</v>
      </c>
      <c r="AF15514" s="4">
        <v>9233.1448</v>
      </c>
      <c r="AG15514">
        <v>1.0772540000000001E-2</v>
      </c>
      <c r="AH15514">
        <v>12.96079095</v>
      </c>
      <c r="AI15514" s="4">
        <v>3.9832720000000002E-2</v>
      </c>
      <c r="AJ15514" s="4">
        <v>46.17503739</v>
      </c>
      <c r="AK15514" s="4">
        <v>2.2443928299999998</v>
      </c>
      <c r="AL15514" s="4">
        <v>194318.91</v>
      </c>
      <c r="AM15514" s="4">
        <v>867.44105363999995</v>
      </c>
    </row>
    <row r="15515" spans="1:39" x14ac:dyDescent="0.25">
      <c r="A15515" s="13"/>
      <c r="B15515" s="14">
        <v>2.506974E-2</v>
      </c>
      <c r="C15515" s="14">
        <v>9139.7381999999998</v>
      </c>
      <c r="D15515" s="14">
        <f t="shared" si="2778"/>
        <v>9139.7632697400004</v>
      </c>
      <c r="E15515" s="12">
        <v>1.1199249999999999E-2</v>
      </c>
      <c r="F15515" s="12">
        <v>12.809096540000001</v>
      </c>
      <c r="G15515" s="14">
        <v>4.1324270000000003E-2</v>
      </c>
      <c r="H15515" s="14">
        <v>45.708358629999999</v>
      </c>
      <c r="I15515" s="14">
        <v>2.2313927499999999</v>
      </c>
      <c r="J15515" s="14">
        <v>189541.44</v>
      </c>
      <c r="K15515" s="14">
        <v>867.4511258</v>
      </c>
      <c r="L15515" s="13">
        <f t="shared" si="2779"/>
        <v>12.397281000000001</v>
      </c>
      <c r="M15515" s="13">
        <f t="shared" si="2780"/>
        <v>9141.6717260000005</v>
      </c>
      <c r="N15515" s="15"/>
      <c r="O15515" s="15"/>
      <c r="P15515" s="15"/>
      <c r="Q15515" s="13"/>
      <c r="R15515" s="13"/>
      <c r="S15515" s="13"/>
      <c r="T15515" s="13"/>
      <c r="U15515" s="16"/>
      <c r="V15515" s="16"/>
      <c r="W15515" s="16"/>
      <c r="AD15515" t="s">
        <v>7559</v>
      </c>
      <c r="AE15515" s="4">
        <v>2.4936239999999998E-2</v>
      </c>
      <c r="AF15515" s="4">
        <v>9231.36</v>
      </c>
      <c r="AG15515">
        <v>1.078055E-2</v>
      </c>
      <c r="AH15515">
        <v>12.95789031</v>
      </c>
      <c r="AI15515" s="4">
        <v>3.9860779999999998E-2</v>
      </c>
      <c r="AJ15515" s="4">
        <v>46.166120190000001</v>
      </c>
      <c r="AK15515" s="4">
        <v>2.2441434999999998</v>
      </c>
      <c r="AL15515" s="4">
        <v>194226.58</v>
      </c>
      <c r="AM15515" s="4">
        <v>867.44125006000002</v>
      </c>
    </row>
    <row r="15516" spans="1:39" x14ac:dyDescent="0.25">
      <c r="A15516" s="13"/>
      <c r="B15516" s="14">
        <v>2.5072379999999998E-2</v>
      </c>
      <c r="C15516" s="14">
        <v>9137.9298999999992</v>
      </c>
      <c r="D15516" s="14">
        <f t="shared" si="2778"/>
        <v>9137.9549723799992</v>
      </c>
      <c r="E15516" s="12">
        <v>1.1207659999999999E-2</v>
      </c>
      <c r="F15516" s="12">
        <v>12.806162199999999</v>
      </c>
      <c r="G15516" s="14">
        <v>4.1353620000000001E-2</v>
      </c>
      <c r="H15516" s="14">
        <v>45.699324519999998</v>
      </c>
      <c r="I15516" s="14">
        <v>2.2311420499999999</v>
      </c>
      <c r="J15516" s="14">
        <v>189450.04</v>
      </c>
      <c r="K15516" s="14">
        <v>867.45131667999999</v>
      </c>
      <c r="L15516" s="13">
        <f t="shared" si="2779"/>
        <v>12.406086</v>
      </c>
      <c r="M15516" s="13">
        <f t="shared" si="2780"/>
        <v>9139.864904</v>
      </c>
      <c r="N15516" s="15"/>
      <c r="O15516" s="15"/>
      <c r="P15516" s="15"/>
      <c r="Q15516" s="13"/>
      <c r="R15516" s="13"/>
      <c r="S15516" s="13"/>
      <c r="T15516" s="13"/>
      <c r="U15516" s="16"/>
      <c r="V15516" s="16"/>
      <c r="W15516" s="16"/>
      <c r="AD15516" t="s">
        <v>7560</v>
      </c>
      <c r="AE15516" s="4">
        <v>2.4938829999999999E-2</v>
      </c>
      <c r="AF15516" s="4">
        <v>9229.5748000000003</v>
      </c>
      <c r="AG15516">
        <v>1.0788580000000001E-2</v>
      </c>
      <c r="AH15516">
        <v>12.954989019999999</v>
      </c>
      <c r="AI15516" s="4">
        <v>3.9888859999999998E-2</v>
      </c>
      <c r="AJ15516" s="4">
        <v>46.15720073</v>
      </c>
      <c r="AK15516" s="4">
        <v>2.2438941300000002</v>
      </c>
      <c r="AL15516" s="4">
        <v>194134.26</v>
      </c>
      <c r="AM15516" s="4">
        <v>867.44144638</v>
      </c>
    </row>
    <row r="15517" spans="1:39" x14ac:dyDescent="0.25">
      <c r="A15517" s="13"/>
      <c r="B15517" s="14">
        <v>2.507502E-2</v>
      </c>
      <c r="C15517" s="14">
        <v>9136.1213000000007</v>
      </c>
      <c r="D15517" s="14">
        <f t="shared" si="2778"/>
        <v>9136.1463750200001</v>
      </c>
      <c r="E15517" s="12">
        <v>1.121608E-2</v>
      </c>
      <c r="F15517" s="12">
        <v>12.803227209999999</v>
      </c>
      <c r="G15517" s="14">
        <v>4.1382990000000001E-2</v>
      </c>
      <c r="H15517" s="14">
        <v>45.690288170000002</v>
      </c>
      <c r="I15517" s="14">
        <v>2.23089133</v>
      </c>
      <c r="J15517" s="14">
        <v>189358.66</v>
      </c>
      <c r="K15517" s="14">
        <v>867.45150746000002</v>
      </c>
      <c r="L15517" s="13">
        <f t="shared" si="2779"/>
        <v>12.414897</v>
      </c>
      <c r="M15517" s="13">
        <f t="shared" si="2780"/>
        <v>9138.0576340000007</v>
      </c>
      <c r="N15517" s="15"/>
      <c r="O15517" s="15"/>
      <c r="P15517" s="15"/>
      <c r="Q15517" s="13"/>
      <c r="R15517" s="13"/>
      <c r="S15517" s="13"/>
      <c r="T15517" s="13"/>
      <c r="U15517" s="16"/>
      <c r="V15517" s="16"/>
      <c r="W15517" s="16"/>
      <c r="AD15517" t="s">
        <v>7561</v>
      </c>
      <c r="AE15517" s="4">
        <v>2.4941419999999999E-2</v>
      </c>
      <c r="AF15517" s="4">
        <v>9227.7891</v>
      </c>
      <c r="AG15517">
        <v>1.079661E-2</v>
      </c>
      <c r="AH15517">
        <v>12.95208708</v>
      </c>
      <c r="AI15517" s="4">
        <v>3.9916970000000003E-2</v>
      </c>
      <c r="AJ15517" s="4">
        <v>46.148279019999997</v>
      </c>
      <c r="AK15517" s="4">
        <v>2.2436447500000001</v>
      </c>
      <c r="AL15517" s="4">
        <v>194041.97</v>
      </c>
      <c r="AM15517" s="4">
        <v>867.44164259000001</v>
      </c>
    </row>
    <row r="15518" spans="1:39" x14ac:dyDescent="0.25">
      <c r="A15518" s="13"/>
      <c r="B15518" s="14">
        <v>2.507767E-2</v>
      </c>
      <c r="C15518" s="14">
        <v>9134.3122000000003</v>
      </c>
      <c r="D15518" s="14">
        <f t="shared" si="2778"/>
        <v>9134.3372776699998</v>
      </c>
      <c r="E15518" s="12">
        <v>1.12245E-2</v>
      </c>
      <c r="F15518" s="12">
        <v>12.80029158</v>
      </c>
      <c r="G15518" s="14">
        <v>4.1412379999999999E-2</v>
      </c>
      <c r="H15518" s="14">
        <v>45.681249579999999</v>
      </c>
      <c r="I15518" s="14">
        <v>2.2306405800000002</v>
      </c>
      <c r="J15518" s="14">
        <v>189267.3</v>
      </c>
      <c r="K15518" s="14">
        <v>867.45169812999995</v>
      </c>
      <c r="L15518" s="13">
        <f t="shared" si="2779"/>
        <v>12.423714</v>
      </c>
      <c r="M15518" s="13">
        <f t="shared" si="2780"/>
        <v>9136.2499160000007</v>
      </c>
      <c r="N15518" s="15"/>
      <c r="O15518" s="15"/>
      <c r="P15518" s="15"/>
      <c r="Q15518" s="13"/>
      <c r="R15518" s="13"/>
      <c r="S15518" s="13"/>
      <c r="T15518" s="13"/>
      <c r="U15518" s="16"/>
      <c r="V15518" s="16"/>
      <c r="W15518" s="16"/>
      <c r="AD15518" t="s">
        <v>7562</v>
      </c>
      <c r="AE15518" s="4">
        <v>2.4944020000000001E-2</v>
      </c>
      <c r="AF15518" s="4">
        <v>9226.0030000000006</v>
      </c>
      <c r="AG15518">
        <v>1.0804640000000001E-2</v>
      </c>
      <c r="AH15518">
        <v>12.94918449</v>
      </c>
      <c r="AI15518" s="4">
        <v>3.9945099999999997E-2</v>
      </c>
      <c r="AJ15518" s="4">
        <v>46.139355049999999</v>
      </c>
      <c r="AK15518" s="4">
        <v>2.2433953299999998</v>
      </c>
      <c r="AL15518" s="4">
        <v>193949.69</v>
      </c>
      <c r="AM15518" s="4">
        <v>867.44183869999995</v>
      </c>
    </row>
    <row r="15519" spans="1:39" x14ac:dyDescent="0.25">
      <c r="A15519" s="13"/>
      <c r="B15519" s="14">
        <v>2.508032E-2</v>
      </c>
      <c r="C15519" s="14">
        <v>9132.5025999999998</v>
      </c>
      <c r="D15519" s="14">
        <f t="shared" si="2778"/>
        <v>9132.5276803199995</v>
      </c>
      <c r="E15519" s="12">
        <v>1.123293E-2</v>
      </c>
      <c r="F15519" s="12">
        <v>12.7973553</v>
      </c>
      <c r="G15519" s="14">
        <v>4.1441800000000001E-2</v>
      </c>
      <c r="H15519" s="14">
        <v>45.672208740000002</v>
      </c>
      <c r="I15519" s="14">
        <v>2.2303898000000002</v>
      </c>
      <c r="J15519" s="14">
        <v>189175.96</v>
      </c>
      <c r="K15519" s="14">
        <v>867.45188869000003</v>
      </c>
      <c r="L15519" s="13">
        <f t="shared" si="2779"/>
        <v>12.432539999999999</v>
      </c>
      <c r="M15519" s="13">
        <f t="shared" si="2780"/>
        <v>9134.4417480000011</v>
      </c>
      <c r="N15519" s="15"/>
      <c r="O15519" s="15"/>
      <c r="P15519" s="15"/>
      <c r="Q15519" s="13"/>
      <c r="R15519" s="13"/>
      <c r="S15519" s="13"/>
      <c r="T15519" s="13"/>
      <c r="U15519" s="16"/>
      <c r="V15519" s="16"/>
      <c r="W15519" s="16"/>
      <c r="AD15519" t="s">
        <v>7563</v>
      </c>
      <c r="AE15519" s="4">
        <v>2.4946610000000001E-2</v>
      </c>
      <c r="AF15519" s="4">
        <v>9224.2163999999993</v>
      </c>
      <c r="AG15519">
        <v>1.081269E-2</v>
      </c>
      <c r="AH15519">
        <v>12.946281239999999</v>
      </c>
      <c r="AI15519" s="4">
        <v>3.9973259999999997E-2</v>
      </c>
      <c r="AJ15519" s="4">
        <v>46.13042883</v>
      </c>
      <c r="AK15519" s="4">
        <v>2.2431458900000001</v>
      </c>
      <c r="AL15519" s="4">
        <v>193857.43</v>
      </c>
      <c r="AM15519" s="4">
        <v>867.44203469000001</v>
      </c>
    </row>
    <row r="15520" spans="1:39" x14ac:dyDescent="0.25">
      <c r="A15520" s="13"/>
      <c r="B15520" s="14">
        <v>2.5082960000000001E-2</v>
      </c>
      <c r="C15520" s="14">
        <v>9130.6926000000003</v>
      </c>
      <c r="D15520" s="14">
        <f t="shared" si="2778"/>
        <v>9130.7176829600012</v>
      </c>
      <c r="E15520" s="12">
        <v>1.1241370000000001E-2</v>
      </c>
      <c r="F15520" s="12">
        <v>12.79441838</v>
      </c>
      <c r="G15520" s="14">
        <v>4.1471250000000001E-2</v>
      </c>
      <c r="H15520" s="14">
        <v>45.663165669999998</v>
      </c>
      <c r="I15520" s="14">
        <v>2.2301389999999999</v>
      </c>
      <c r="J15520" s="14">
        <v>189084.63</v>
      </c>
      <c r="K15520" s="14">
        <v>867.45207915000003</v>
      </c>
      <c r="L15520" s="13">
        <f t="shared" si="2779"/>
        <v>12.441375000000001</v>
      </c>
      <c r="M15520" s="13">
        <f t="shared" si="2780"/>
        <v>9132.6331339999997</v>
      </c>
      <c r="N15520" s="15"/>
      <c r="O15520" s="15"/>
      <c r="P15520" s="15"/>
      <c r="Q15520" s="13"/>
      <c r="R15520" s="13"/>
      <c r="S15520" s="13"/>
      <c r="T15520" s="13"/>
      <c r="U15520" s="16"/>
      <c r="V15520" s="16"/>
      <c r="W15520" s="16"/>
      <c r="AD15520" t="s">
        <v>7564</v>
      </c>
      <c r="AE15520" s="4">
        <v>2.4949209999999999E-2</v>
      </c>
      <c r="AF15520" s="4">
        <v>9222.4294000000009</v>
      </c>
      <c r="AG15520">
        <v>1.0820740000000001E-2</v>
      </c>
      <c r="AH15520">
        <v>12.94337735</v>
      </c>
      <c r="AI15520" s="4">
        <v>4.0001439999999999E-2</v>
      </c>
      <c r="AJ15520" s="4">
        <v>46.121500359999999</v>
      </c>
      <c r="AK15520" s="4">
        <v>2.2428964300000001</v>
      </c>
      <c r="AL15520" s="4">
        <v>193765.19</v>
      </c>
      <c r="AM15520" s="4">
        <v>867.44223058</v>
      </c>
    </row>
    <row r="15521" spans="1:39" x14ac:dyDescent="0.25">
      <c r="A15521" s="13"/>
      <c r="B15521" s="14">
        <v>2.5085610000000001E-2</v>
      </c>
      <c r="C15521" s="14">
        <v>9128.8821000000007</v>
      </c>
      <c r="D15521" s="14">
        <f t="shared" si="2778"/>
        <v>9128.9071856099999</v>
      </c>
      <c r="E15521" s="12">
        <v>1.1249820000000001E-2</v>
      </c>
      <c r="F15521" s="12">
        <v>12.79148082</v>
      </c>
      <c r="G15521" s="14">
        <v>4.1500719999999998E-2</v>
      </c>
      <c r="H15521" s="14">
        <v>45.65412036</v>
      </c>
      <c r="I15521" s="14">
        <v>2.2298881700000002</v>
      </c>
      <c r="J15521" s="14">
        <v>188993.33</v>
      </c>
      <c r="K15521" s="14">
        <v>867.45226950000006</v>
      </c>
      <c r="L15521" s="13">
        <f t="shared" si="2779"/>
        <v>12.450215999999999</v>
      </c>
      <c r="M15521" s="13">
        <f t="shared" si="2780"/>
        <v>9130.8240719999994</v>
      </c>
      <c r="N15521" s="15"/>
      <c r="O15521" s="15"/>
      <c r="P15521" s="15"/>
      <c r="Q15521" s="13"/>
      <c r="R15521" s="13"/>
      <c r="S15521" s="13"/>
      <c r="T15521" s="13"/>
      <c r="U15521" s="16"/>
      <c r="V15521" s="16"/>
      <c r="W15521" s="16"/>
      <c r="AD15521" t="s">
        <v>7565</v>
      </c>
      <c r="AE15521" s="4">
        <v>2.4951810000000001E-2</v>
      </c>
      <c r="AF15521" s="4">
        <v>9220.6419000000005</v>
      </c>
      <c r="AG15521">
        <v>1.08288E-2</v>
      </c>
      <c r="AH15521">
        <v>12.9404728</v>
      </c>
      <c r="AI15521" s="4">
        <v>4.0029639999999998E-2</v>
      </c>
      <c r="AJ15521" s="4">
        <v>46.112569630000003</v>
      </c>
      <c r="AK15521" s="4">
        <v>2.2426469299999998</v>
      </c>
      <c r="AL15521" s="4">
        <v>193672.95999999999</v>
      </c>
      <c r="AM15521" s="4">
        <v>867.44242636000001</v>
      </c>
    </row>
    <row r="15522" spans="1:39" x14ac:dyDescent="0.25">
      <c r="A15522" s="13"/>
      <c r="B15522" s="14">
        <v>2.5088260000000001E-2</v>
      </c>
      <c r="C15522" s="14">
        <v>9127.0712000000003</v>
      </c>
      <c r="D15522" s="14">
        <f t="shared" si="2778"/>
        <v>9127.0962882599997</v>
      </c>
      <c r="E15522" s="12">
        <v>1.1258270000000001E-2</v>
      </c>
      <c r="F15522" s="12">
        <v>12.78854261</v>
      </c>
      <c r="G15522" s="14">
        <v>4.1530209999999998E-2</v>
      </c>
      <c r="H15522" s="14">
        <v>45.645072800000001</v>
      </c>
      <c r="I15522" s="14">
        <v>2.2296373100000002</v>
      </c>
      <c r="J15522" s="14">
        <v>188902.04</v>
      </c>
      <c r="K15522" s="14">
        <v>867.45245975</v>
      </c>
      <c r="L15522" s="13">
        <f t="shared" si="2779"/>
        <v>12.459062999999999</v>
      </c>
      <c r="M15522" s="13">
        <f t="shared" si="2780"/>
        <v>9129.0145599999996</v>
      </c>
      <c r="N15522" s="15"/>
      <c r="O15522" s="15"/>
      <c r="P15522" s="15"/>
      <c r="Q15522" s="13"/>
      <c r="R15522" s="13"/>
      <c r="S15522" s="13"/>
      <c r="T15522" s="13"/>
      <c r="U15522" s="16"/>
      <c r="V15522" s="16"/>
      <c r="W15522" s="16"/>
      <c r="AD15522" t="s">
        <v>7566</v>
      </c>
      <c r="AE15522" s="4">
        <v>2.495441E-2</v>
      </c>
      <c r="AF15522" s="4">
        <v>9218.8539999999994</v>
      </c>
      <c r="AG15522">
        <v>1.083687E-2</v>
      </c>
      <c r="AH15522">
        <v>12.9375676</v>
      </c>
      <c r="AI15522" s="4">
        <v>4.0057870000000002E-2</v>
      </c>
      <c r="AJ15522" s="4">
        <v>46.103636649999999</v>
      </c>
      <c r="AK15522" s="4">
        <v>2.2423974200000001</v>
      </c>
      <c r="AL15522" s="4">
        <v>193580.76</v>
      </c>
      <c r="AM15522" s="4">
        <v>867.44262203000005</v>
      </c>
    </row>
    <row r="15523" spans="1:39" x14ac:dyDescent="0.25">
      <c r="A15523" s="13"/>
      <c r="B15523" s="14">
        <v>2.5090910000000001E-2</v>
      </c>
      <c r="C15523" s="14">
        <v>9125.2597999999998</v>
      </c>
      <c r="D15523" s="14">
        <f t="shared" si="2778"/>
        <v>9125.2848909099994</v>
      </c>
      <c r="E15523" s="12">
        <v>1.1266730000000001E-2</v>
      </c>
      <c r="F15523" s="12">
        <v>12.785603760000001</v>
      </c>
      <c r="G15523" s="14">
        <v>4.1559739999999998E-2</v>
      </c>
      <c r="H15523" s="14">
        <v>45.636023010000002</v>
      </c>
      <c r="I15523" s="14">
        <v>2.2293864299999999</v>
      </c>
      <c r="J15523" s="14">
        <v>188810.77</v>
      </c>
      <c r="K15523" s="14">
        <v>867.45264989999998</v>
      </c>
      <c r="L15523" s="13">
        <f t="shared" si="2779"/>
        <v>12.467922</v>
      </c>
      <c r="M15523" s="13">
        <f t="shared" si="2780"/>
        <v>9127.2046019999998</v>
      </c>
      <c r="N15523" s="15"/>
      <c r="O15523" s="15"/>
      <c r="P15523" s="15"/>
      <c r="Q15523" s="13"/>
      <c r="R15523" s="13"/>
      <c r="S15523" s="13"/>
      <c r="T15523" s="13"/>
      <c r="U15523" s="16"/>
      <c r="V15523" s="16"/>
      <c r="W15523" s="16"/>
      <c r="AD15523" t="s">
        <v>7567</v>
      </c>
      <c r="AE15523" s="4">
        <v>2.4957010000000002E-2</v>
      </c>
      <c r="AF15523" s="4">
        <v>9217.0655999999999</v>
      </c>
      <c r="AG15523">
        <v>1.0844940000000001E-2</v>
      </c>
      <c r="AH15523">
        <v>12.93466175</v>
      </c>
      <c r="AI15523" s="4">
        <v>4.0086120000000003E-2</v>
      </c>
      <c r="AJ15523" s="4">
        <v>46.094701409999999</v>
      </c>
      <c r="AK15523" s="4">
        <v>2.2421478700000002</v>
      </c>
      <c r="AL15523" s="4">
        <v>193488.57</v>
      </c>
      <c r="AM15523" s="4">
        <v>867.44281760000001</v>
      </c>
    </row>
    <row r="15524" spans="1:39" x14ac:dyDescent="0.25">
      <c r="A15524" s="13"/>
      <c r="B15524" s="14">
        <v>2.5093560000000001E-2</v>
      </c>
      <c r="C15524" s="14">
        <v>9123.4480000000003</v>
      </c>
      <c r="D15524" s="14">
        <f t="shared" si="2778"/>
        <v>9123.4730935600001</v>
      </c>
      <c r="E15524" s="12">
        <v>1.1275200000000001E-2</v>
      </c>
      <c r="F15524" s="12">
        <v>12.782664260000001</v>
      </c>
      <c r="G15524" s="14">
        <v>4.1589279999999999E-2</v>
      </c>
      <c r="H15524" s="14">
        <v>45.626970980000003</v>
      </c>
      <c r="I15524" s="14">
        <v>2.2291355199999998</v>
      </c>
      <c r="J15524" s="14">
        <v>188719.51</v>
      </c>
      <c r="K15524" s="14">
        <v>867.45283992999998</v>
      </c>
      <c r="L15524" s="13">
        <f t="shared" si="2779"/>
        <v>12.476784</v>
      </c>
      <c r="M15524" s="13">
        <f t="shared" si="2780"/>
        <v>9125.3941960000011</v>
      </c>
      <c r="N15524" s="15"/>
      <c r="O15524" s="15"/>
      <c r="P15524" s="15"/>
      <c r="Q15524" s="13"/>
      <c r="R15524" s="13"/>
      <c r="S15524" s="13"/>
      <c r="T15524" s="13"/>
      <c r="U15524" s="16"/>
      <c r="V15524" s="16"/>
      <c r="W15524" s="16"/>
      <c r="AD15524" t="s">
        <v>7568</v>
      </c>
      <c r="AE15524" s="4">
        <v>2.495961E-2</v>
      </c>
      <c r="AF15524" s="4">
        <v>9215.2767000000003</v>
      </c>
      <c r="AG15524">
        <v>1.085302E-2</v>
      </c>
      <c r="AH15524">
        <v>12.93175525</v>
      </c>
      <c r="AI15524" s="4">
        <v>4.0114400000000001E-2</v>
      </c>
      <c r="AJ15524" s="4">
        <v>46.085763929999999</v>
      </c>
      <c r="AK15524" s="4">
        <v>2.2418982999999999</v>
      </c>
      <c r="AL15524" s="4">
        <v>193396.4</v>
      </c>
      <c r="AM15524" s="4">
        <v>867.44301304999999</v>
      </c>
    </row>
    <row r="15525" spans="1:39" x14ac:dyDescent="0.25">
      <c r="A15525" s="13"/>
      <c r="B15525" s="14">
        <v>2.5096210000000001E-2</v>
      </c>
      <c r="C15525" s="14">
        <v>9121.6358</v>
      </c>
      <c r="D15525" s="14">
        <f t="shared" si="2778"/>
        <v>9121.6608962099999</v>
      </c>
      <c r="E15525" s="12">
        <v>1.1283680000000001E-2</v>
      </c>
      <c r="F15525" s="12">
        <v>12.77972413</v>
      </c>
      <c r="G15525" s="14">
        <v>4.1618860000000001E-2</v>
      </c>
      <c r="H15525" s="14">
        <v>45.617916710000003</v>
      </c>
      <c r="I15525" s="14">
        <v>2.2288845899999998</v>
      </c>
      <c r="J15525" s="14">
        <v>188628.28</v>
      </c>
      <c r="K15525" s="14">
        <v>867.45302987000002</v>
      </c>
      <c r="L15525" s="13">
        <f t="shared" si="2779"/>
        <v>12.485658000000001</v>
      </c>
      <c r="M15525" s="13">
        <f t="shared" si="2780"/>
        <v>9123.5833419999999</v>
      </c>
      <c r="N15525" s="15"/>
      <c r="O15525" s="15"/>
      <c r="P15525" s="15"/>
      <c r="Q15525" s="13"/>
      <c r="R15525" s="13"/>
      <c r="S15525" s="13"/>
      <c r="T15525" s="13"/>
      <c r="U15525" s="16"/>
      <c r="V15525" s="16"/>
      <c r="W15525" s="16"/>
      <c r="AD15525" t="s">
        <v>7569</v>
      </c>
      <c r="AE15525" s="4">
        <v>2.4962209999999999E-2</v>
      </c>
      <c r="AF15525" s="4">
        <v>9213.4874</v>
      </c>
      <c r="AG15525">
        <v>1.086111E-2</v>
      </c>
      <c r="AH15525">
        <v>12.9288481</v>
      </c>
      <c r="AI15525" s="4">
        <v>4.0142700000000003E-2</v>
      </c>
      <c r="AJ15525" s="4">
        <v>46.076824190000004</v>
      </c>
      <c r="AK15525" s="4">
        <v>2.2416487100000002</v>
      </c>
      <c r="AL15525" s="4">
        <v>193304.24</v>
      </c>
      <c r="AM15525" s="4">
        <v>867.4432084</v>
      </c>
    </row>
    <row r="15526" spans="1:39" x14ac:dyDescent="0.25">
      <c r="A15526" s="13"/>
      <c r="B15526" s="14">
        <v>2.5098869999999999E-2</v>
      </c>
      <c r="C15526" s="14">
        <v>9119.8230999999996</v>
      </c>
      <c r="D15526" s="14">
        <f t="shared" si="2778"/>
        <v>9119.8481988700005</v>
      </c>
      <c r="E15526" s="12">
        <v>1.1292170000000001E-2</v>
      </c>
      <c r="F15526" s="12">
        <v>12.776783350000001</v>
      </c>
      <c r="G15526" s="14">
        <v>4.1648459999999998E-2</v>
      </c>
      <c r="H15526" s="14">
        <v>45.608860200000002</v>
      </c>
      <c r="I15526" s="14">
        <v>2.2286336200000001</v>
      </c>
      <c r="J15526" s="14">
        <v>188537.06</v>
      </c>
      <c r="K15526" s="14">
        <v>867.45321969999998</v>
      </c>
      <c r="L15526" s="13">
        <f t="shared" si="2779"/>
        <v>12.494537999999999</v>
      </c>
      <c r="M15526" s="13">
        <f t="shared" si="2780"/>
        <v>9121.7720399999998</v>
      </c>
      <c r="N15526" s="15"/>
      <c r="O15526" s="15"/>
      <c r="P15526" s="15"/>
      <c r="Q15526" s="13"/>
      <c r="R15526" s="13"/>
      <c r="S15526" s="13"/>
      <c r="T15526" s="13"/>
      <c r="U15526" s="16"/>
      <c r="V15526" s="16"/>
      <c r="W15526" s="16"/>
      <c r="AD15526" t="s">
        <v>7570</v>
      </c>
      <c r="AE15526" s="4">
        <v>2.496481E-2</v>
      </c>
      <c r="AF15526" s="4">
        <v>9211.6977000000006</v>
      </c>
      <c r="AG15526">
        <v>1.0869210000000001E-2</v>
      </c>
      <c r="AH15526">
        <v>12.925940300000001</v>
      </c>
      <c r="AI15526" s="4">
        <v>4.0171030000000003E-2</v>
      </c>
      <c r="AJ15526" s="4">
        <v>46.0678822</v>
      </c>
      <c r="AK15526" s="4">
        <v>2.2413990799999999</v>
      </c>
      <c r="AL15526" s="4">
        <v>193212.11</v>
      </c>
      <c r="AM15526" s="4">
        <v>867.44340364000004</v>
      </c>
    </row>
    <row r="15527" spans="1:39" x14ac:dyDescent="0.25">
      <c r="A15527" s="13"/>
      <c r="B15527" s="14">
        <v>2.5101519999999999E-2</v>
      </c>
      <c r="C15527" s="14">
        <v>9118.0098999999991</v>
      </c>
      <c r="D15527" s="14">
        <f t="shared" si="2778"/>
        <v>9118.0350015199983</v>
      </c>
      <c r="E15527" s="12">
        <v>1.1300660000000001E-2</v>
      </c>
      <c r="F15527" s="12">
        <v>12.773841920000001</v>
      </c>
      <c r="G15527" s="14">
        <v>4.1678079999999999E-2</v>
      </c>
      <c r="H15527" s="14">
        <v>45.599801450000001</v>
      </c>
      <c r="I15527" s="14">
        <v>2.22838264</v>
      </c>
      <c r="J15527" s="14">
        <v>188445.86</v>
      </c>
      <c r="K15527" s="14">
        <v>867.45340941999996</v>
      </c>
      <c r="L15527" s="13">
        <f t="shared" si="2779"/>
        <v>12.503423999999999</v>
      </c>
      <c r="M15527" s="13">
        <f t="shared" si="2780"/>
        <v>9119.9602900000009</v>
      </c>
      <c r="N15527" s="15"/>
      <c r="O15527" s="15"/>
      <c r="P15527" s="15"/>
      <c r="Q15527" s="13"/>
      <c r="R15527" s="13"/>
      <c r="S15527" s="13"/>
      <c r="T15527" s="13"/>
      <c r="U15527" s="16"/>
      <c r="V15527" s="16"/>
      <c r="W15527" s="16"/>
      <c r="AD15527" t="s">
        <v>7571</v>
      </c>
      <c r="AE15527" s="4">
        <v>2.4967420000000001E-2</v>
      </c>
      <c r="AF15527" s="4">
        <v>9209.9074999999993</v>
      </c>
      <c r="AG15527">
        <v>1.0877309999999999E-2</v>
      </c>
      <c r="AH15527">
        <v>12.923031849999999</v>
      </c>
      <c r="AI15527" s="4">
        <v>4.019938E-2</v>
      </c>
      <c r="AJ15527" s="4">
        <v>46.058937950000001</v>
      </c>
      <c r="AK15527" s="4">
        <v>2.24114944</v>
      </c>
      <c r="AL15527" s="4">
        <v>193119.99</v>
      </c>
      <c r="AM15527" s="4">
        <v>867.44359878</v>
      </c>
    </row>
    <row r="15528" spans="1:39" x14ac:dyDescent="0.25">
      <c r="A15528" s="13"/>
      <c r="B15528" s="14">
        <v>2.510418E-2</v>
      </c>
      <c r="C15528" s="14">
        <v>9116.1962999999996</v>
      </c>
      <c r="D15528" s="14">
        <f t="shared" si="2778"/>
        <v>9116.2214041799998</v>
      </c>
      <c r="E15528" s="12">
        <v>1.130917E-2</v>
      </c>
      <c r="F15528" s="12">
        <v>12.77089986</v>
      </c>
      <c r="G15528" s="14">
        <v>4.1707729999999998E-2</v>
      </c>
      <c r="H15528" s="14">
        <v>45.59074047</v>
      </c>
      <c r="I15528" s="14">
        <v>2.2281316200000001</v>
      </c>
      <c r="J15528" s="14">
        <v>188354.68</v>
      </c>
      <c r="K15528" s="14">
        <v>867.45359903999997</v>
      </c>
      <c r="L15528" s="13">
        <f t="shared" si="2779"/>
        <v>12.512319</v>
      </c>
      <c r="M15528" s="13">
        <f t="shared" si="2780"/>
        <v>9118.1480940000001</v>
      </c>
      <c r="N15528" s="15"/>
      <c r="O15528" s="15"/>
      <c r="P15528" s="15"/>
      <c r="Q15528" s="13"/>
      <c r="R15528" s="13"/>
      <c r="S15528" s="13"/>
      <c r="T15528" s="13"/>
      <c r="U15528" s="16"/>
      <c r="V15528" s="16"/>
      <c r="W15528" s="16"/>
      <c r="AD15528" t="s">
        <v>7572</v>
      </c>
      <c r="AE15528" s="4">
        <v>2.4970019999999999E-2</v>
      </c>
      <c r="AF15528" s="4">
        <v>9208.1169000000009</v>
      </c>
      <c r="AG15528">
        <v>1.088543E-2</v>
      </c>
      <c r="AH15528">
        <v>12.920122750000001</v>
      </c>
      <c r="AI15528" s="4">
        <v>4.022775E-2</v>
      </c>
      <c r="AJ15528" s="4">
        <v>46.049991460000001</v>
      </c>
      <c r="AK15528" s="4">
        <v>2.24089976</v>
      </c>
      <c r="AL15528" s="4">
        <v>193027.89</v>
      </c>
      <c r="AM15528" s="4">
        <v>867.44379380999999</v>
      </c>
    </row>
    <row r="15529" spans="1:39" x14ac:dyDescent="0.25">
      <c r="A15529" s="13"/>
      <c r="B15529" s="14">
        <v>2.510683E-2</v>
      </c>
      <c r="C15529" s="14">
        <v>9114.3822</v>
      </c>
      <c r="D15529" s="14">
        <f t="shared" si="2778"/>
        <v>9114.4073068300004</v>
      </c>
      <c r="E15529" s="12">
        <v>1.131767E-2</v>
      </c>
      <c r="F15529" s="12">
        <v>12.767957150000001</v>
      </c>
      <c r="G15529" s="14">
        <v>4.1737410000000003E-2</v>
      </c>
      <c r="H15529" s="14">
        <v>45.581677249999998</v>
      </c>
      <c r="I15529" s="14">
        <v>2.2278805799999999</v>
      </c>
      <c r="J15529" s="14">
        <v>188263.52</v>
      </c>
      <c r="K15529" s="14">
        <v>867.45378855000001</v>
      </c>
      <c r="L15529" s="13">
        <f t="shared" si="2779"/>
        <v>12.521223000000001</v>
      </c>
      <c r="M15529" s="13">
        <f t="shared" si="2780"/>
        <v>9116.3354500000005</v>
      </c>
      <c r="N15529" s="15"/>
      <c r="O15529" s="15"/>
      <c r="P15529" s="15"/>
      <c r="Q15529" s="13"/>
      <c r="R15529" s="13"/>
      <c r="S15529" s="13"/>
      <c r="T15529" s="13"/>
      <c r="U15529" s="16"/>
      <c r="V15529" s="16"/>
      <c r="W15529" s="16"/>
      <c r="AD15529" t="s">
        <v>7573</v>
      </c>
      <c r="AE15529" s="4">
        <v>2.4972629999999999E-2</v>
      </c>
      <c r="AF15529" s="4">
        <v>9206.3258000000005</v>
      </c>
      <c r="AG15529">
        <v>1.089354E-2</v>
      </c>
      <c r="AH15529">
        <v>12.917213</v>
      </c>
      <c r="AI15529" s="4">
        <v>4.0256149999999997E-2</v>
      </c>
      <c r="AJ15529" s="4">
        <v>46.041042709999999</v>
      </c>
      <c r="AK15529" s="4">
        <v>2.2406500600000001</v>
      </c>
      <c r="AL15529" s="4">
        <v>192935.81</v>
      </c>
      <c r="AM15529" s="4">
        <v>867.44398873</v>
      </c>
    </row>
    <row r="15530" spans="1:39" x14ac:dyDescent="0.25">
      <c r="A15530" s="13"/>
      <c r="B15530" s="14">
        <v>2.5109490000000002E-2</v>
      </c>
      <c r="C15530" s="14">
        <v>9112.5676999999996</v>
      </c>
      <c r="D15530" s="14">
        <f t="shared" si="2778"/>
        <v>9112.5928094899991</v>
      </c>
      <c r="E15530" s="12">
        <v>1.132619E-2</v>
      </c>
      <c r="F15530" s="12">
        <v>12.7650138</v>
      </c>
      <c r="G15530" s="14">
        <v>4.1767110000000003E-2</v>
      </c>
      <c r="H15530" s="14">
        <v>45.572611790000003</v>
      </c>
      <c r="I15530" s="14">
        <v>2.2276295099999999</v>
      </c>
      <c r="J15530" s="14">
        <v>188172.38</v>
      </c>
      <c r="K15530" s="14">
        <v>867.45397795999997</v>
      </c>
      <c r="L15530" s="13">
        <f t="shared" si="2779"/>
        <v>12.530133000000001</v>
      </c>
      <c r="M15530" s="13">
        <f t="shared" si="2780"/>
        <v>9114.5223580000002</v>
      </c>
      <c r="N15530" s="15"/>
      <c r="O15530" s="15"/>
      <c r="P15530" s="15"/>
      <c r="Q15530" s="13"/>
      <c r="R15530" s="13"/>
      <c r="S15530" s="13"/>
      <c r="T15530" s="13"/>
      <c r="U15530" s="16"/>
      <c r="V15530" s="16"/>
      <c r="W15530" s="16"/>
      <c r="AD15530" t="s">
        <v>7574</v>
      </c>
      <c r="AE15530" s="4">
        <v>2.4975239999999999E-2</v>
      </c>
      <c r="AF15530" s="4">
        <v>9204.5342000000001</v>
      </c>
      <c r="AG15530">
        <v>1.090167E-2</v>
      </c>
      <c r="AH15530">
        <v>12.914302599999999</v>
      </c>
      <c r="AI15530" s="4">
        <v>4.0284569999999999E-2</v>
      </c>
      <c r="AJ15530" s="4">
        <v>46.032091710000003</v>
      </c>
      <c r="AK15530" s="4">
        <v>2.2404003299999999</v>
      </c>
      <c r="AL15530" s="4">
        <v>192843.75</v>
      </c>
      <c r="AM15530" s="4">
        <v>867.44418354000004</v>
      </c>
    </row>
    <row r="15531" spans="1:39" x14ac:dyDescent="0.25">
      <c r="A15531" s="13"/>
      <c r="B15531" s="14">
        <v>2.511215E-2</v>
      </c>
      <c r="C15531" s="14">
        <v>9110.7528000000002</v>
      </c>
      <c r="D15531" s="14">
        <f t="shared" si="2778"/>
        <v>9110.7779121500007</v>
      </c>
      <c r="E15531" s="12">
        <v>1.133472E-2</v>
      </c>
      <c r="F15531" s="12">
        <v>12.76206981</v>
      </c>
      <c r="G15531" s="14">
        <v>4.1796840000000002E-2</v>
      </c>
      <c r="H15531" s="14">
        <v>45.563544090000001</v>
      </c>
      <c r="I15531" s="14">
        <v>2.22737842</v>
      </c>
      <c r="J15531" s="14">
        <v>188081.25</v>
      </c>
      <c r="K15531" s="14">
        <v>867.45416725999996</v>
      </c>
      <c r="L15531" s="13">
        <f t="shared" si="2779"/>
        <v>12.539052</v>
      </c>
      <c r="M15531" s="13">
        <f t="shared" si="2780"/>
        <v>9112.708818000001</v>
      </c>
      <c r="N15531" s="15"/>
      <c r="O15531" s="15"/>
      <c r="P15531" s="15"/>
      <c r="Q15531" s="13"/>
      <c r="R15531" s="13"/>
      <c r="S15531" s="13"/>
      <c r="T15531" s="13"/>
      <c r="U15531" s="16"/>
      <c r="V15531" s="16"/>
      <c r="W15531" s="16"/>
      <c r="AD15531" t="s">
        <v>7575</v>
      </c>
      <c r="AE15531" s="4">
        <v>2.4977840000000001E-2</v>
      </c>
      <c r="AF15531" s="4">
        <v>9202.7422000000006</v>
      </c>
      <c r="AG15531">
        <v>1.0909800000000001E-2</v>
      </c>
      <c r="AH15531">
        <v>12.91139154</v>
      </c>
      <c r="AI15531" s="4">
        <v>4.0313019999999998E-2</v>
      </c>
      <c r="AJ15531" s="4">
        <v>46.023138459999998</v>
      </c>
      <c r="AK15531" s="4">
        <v>2.2401505799999999</v>
      </c>
      <c r="AL15531" s="4">
        <v>192751.7</v>
      </c>
      <c r="AM15531" s="4">
        <v>867.44437825</v>
      </c>
    </row>
    <row r="15532" spans="1:39" x14ac:dyDescent="0.25">
      <c r="A15532" s="13"/>
      <c r="B15532" s="14">
        <v>2.5114810000000001E-2</v>
      </c>
      <c r="C15532" s="14">
        <v>9108.9374000000007</v>
      </c>
      <c r="D15532" s="14">
        <f t="shared" si="2778"/>
        <v>9108.9625148100004</v>
      </c>
      <c r="E15532" s="12">
        <v>1.1343249999999999E-2</v>
      </c>
      <c r="F15532" s="12">
        <v>12.75912518</v>
      </c>
      <c r="G15532" s="14">
        <v>4.1826589999999997E-2</v>
      </c>
      <c r="H15532" s="14">
        <v>45.554474149999997</v>
      </c>
      <c r="I15532" s="14">
        <v>2.2271272899999999</v>
      </c>
      <c r="J15532" s="14">
        <v>187990.15</v>
      </c>
      <c r="K15532" s="14">
        <v>867.45435645999999</v>
      </c>
      <c r="L15532" s="13">
        <f t="shared" si="2779"/>
        <v>12.547976999999999</v>
      </c>
      <c r="M15532" s="13">
        <f t="shared" si="2780"/>
        <v>9110.8948299999993</v>
      </c>
      <c r="N15532" s="15"/>
      <c r="O15532" s="15"/>
      <c r="P15532" s="15"/>
      <c r="Q15532" s="13"/>
      <c r="R15532" s="13"/>
      <c r="S15532" s="13"/>
      <c r="T15532" s="13"/>
      <c r="U15532" s="16"/>
      <c r="V15532" s="16"/>
      <c r="W15532" s="16"/>
      <c r="AD15532" t="s">
        <v>7576</v>
      </c>
      <c r="AE15532" s="4">
        <v>2.4980450000000001E-2</v>
      </c>
      <c r="AF15532" s="4">
        <v>9200.9496999999992</v>
      </c>
      <c r="AG15532">
        <v>1.0917949999999999E-2</v>
      </c>
      <c r="AH15532">
        <v>12.90847984</v>
      </c>
      <c r="AI15532" s="4">
        <v>4.0341490000000001E-2</v>
      </c>
      <c r="AJ15532" s="4">
        <v>46.014182959999999</v>
      </c>
      <c r="AK15532" s="4">
        <v>2.2399008</v>
      </c>
      <c r="AL15532" s="4">
        <v>192659.68</v>
      </c>
      <c r="AM15532" s="4">
        <v>867.44457283999998</v>
      </c>
    </row>
    <row r="15533" spans="1:39" x14ac:dyDescent="0.25">
      <c r="A15533" s="13"/>
      <c r="B15533" s="14">
        <v>2.5117469999999999E-2</v>
      </c>
      <c r="C15533" s="14">
        <v>9107.1214999999993</v>
      </c>
      <c r="D15533" s="14">
        <f t="shared" si="2778"/>
        <v>9107.1466174699999</v>
      </c>
      <c r="E15533" s="12">
        <v>1.135179E-2</v>
      </c>
      <c r="F15533" s="12">
        <v>12.756179899999999</v>
      </c>
      <c r="G15533" s="14">
        <v>4.1856369999999997E-2</v>
      </c>
      <c r="H15533" s="14">
        <v>45.545401980000001</v>
      </c>
      <c r="I15533" s="14">
        <v>2.2268761499999998</v>
      </c>
      <c r="J15533" s="14">
        <v>187899.06</v>
      </c>
      <c r="K15533" s="14">
        <v>867.45454556000004</v>
      </c>
      <c r="L15533" s="13">
        <f t="shared" si="2779"/>
        <v>12.556910999999999</v>
      </c>
      <c r="M15533" s="13">
        <f t="shared" si="2780"/>
        <v>9109.0803959999994</v>
      </c>
      <c r="N15533" s="15"/>
      <c r="O15533" s="15"/>
      <c r="P15533" s="15"/>
      <c r="Q15533" s="13"/>
      <c r="R15533" s="13"/>
      <c r="S15533" s="13"/>
      <c r="T15533" s="13"/>
      <c r="U15533" s="16"/>
      <c r="V15533" s="16"/>
      <c r="W15533" s="16"/>
      <c r="AD15533" t="s">
        <v>7577</v>
      </c>
      <c r="AE15533" s="4">
        <v>2.4983060000000001E-2</v>
      </c>
      <c r="AF15533" s="4">
        <v>9199.1568000000007</v>
      </c>
      <c r="AG15533">
        <v>1.0926089999999999E-2</v>
      </c>
      <c r="AH15533">
        <v>12.905567489999999</v>
      </c>
      <c r="AI15533" s="4">
        <v>4.0369990000000001E-2</v>
      </c>
      <c r="AJ15533" s="4">
        <v>46.005225209999999</v>
      </c>
      <c r="AK15533" s="4">
        <v>2.2396509999999998</v>
      </c>
      <c r="AL15533" s="4">
        <v>192567.67</v>
      </c>
      <c r="AM15533" s="4">
        <v>867.44476734</v>
      </c>
    </row>
    <row r="15534" spans="1:39" x14ac:dyDescent="0.25">
      <c r="A15534" s="13"/>
      <c r="B15534" s="14">
        <v>2.5120130000000001E-2</v>
      </c>
      <c r="C15534" s="14">
        <v>9105.3052000000007</v>
      </c>
      <c r="D15534" s="14">
        <f t="shared" si="2778"/>
        <v>9105.3303201300005</v>
      </c>
      <c r="E15534" s="12">
        <v>1.136034E-2</v>
      </c>
      <c r="F15534" s="12">
        <v>12.753233979999999</v>
      </c>
      <c r="G15534" s="14">
        <v>4.1886180000000002E-2</v>
      </c>
      <c r="H15534" s="14">
        <v>45.536327579999998</v>
      </c>
      <c r="I15534" s="14">
        <v>2.22662497</v>
      </c>
      <c r="J15534" s="14">
        <v>187807.98</v>
      </c>
      <c r="K15534" s="14">
        <v>867.45473455000001</v>
      </c>
      <c r="L15534" s="13">
        <f t="shared" si="2779"/>
        <v>12.565854</v>
      </c>
      <c r="M15534" s="13">
        <f t="shared" si="2780"/>
        <v>9107.2655159999995</v>
      </c>
      <c r="N15534" s="15"/>
      <c r="O15534" s="15"/>
      <c r="P15534" s="15"/>
      <c r="Q15534" s="13"/>
      <c r="R15534" s="13"/>
      <c r="S15534" s="13"/>
      <c r="T15534" s="13"/>
      <c r="U15534" s="16"/>
      <c r="V15534" s="16"/>
      <c r="W15534" s="16"/>
      <c r="AD15534" t="s">
        <v>7578</v>
      </c>
      <c r="AE15534" s="4">
        <v>2.4985670000000001E-2</v>
      </c>
      <c r="AF15534" s="4">
        <v>9197.3634999999995</v>
      </c>
      <c r="AG15534">
        <v>1.093425E-2</v>
      </c>
      <c r="AH15534">
        <v>12.90265449</v>
      </c>
      <c r="AI15534" s="4">
        <v>4.0398509999999999E-2</v>
      </c>
      <c r="AJ15534" s="4">
        <v>45.996265209999997</v>
      </c>
      <c r="AK15534" s="4">
        <v>2.2394011699999998</v>
      </c>
      <c r="AL15534" s="4">
        <v>192475.68</v>
      </c>
      <c r="AM15534" s="4">
        <v>867.44496172000004</v>
      </c>
    </row>
    <row r="15535" spans="1:39" x14ac:dyDescent="0.25">
      <c r="A15535" s="13"/>
      <c r="B15535" s="14">
        <v>2.5122789999999999E-2</v>
      </c>
      <c r="C15535" s="14">
        <v>9103.4884999999995</v>
      </c>
      <c r="D15535" s="14">
        <f t="shared" si="2778"/>
        <v>9103.5136227900002</v>
      </c>
      <c r="E15535" s="12">
        <v>1.1368899999999999E-2</v>
      </c>
      <c r="F15535" s="12">
        <v>12.75028743</v>
      </c>
      <c r="G15535" s="14">
        <v>4.1916009999999997E-2</v>
      </c>
      <c r="H15535" s="14">
        <v>45.527250930000001</v>
      </c>
      <c r="I15535" s="14">
        <v>2.2263737699999999</v>
      </c>
      <c r="J15535" s="14">
        <v>187716.93</v>
      </c>
      <c r="K15535" s="14">
        <v>867.45492344000002</v>
      </c>
      <c r="L15535" s="13">
        <f t="shared" si="2779"/>
        <v>12.574802999999999</v>
      </c>
      <c r="M15535" s="13">
        <f t="shared" si="2780"/>
        <v>9105.450186</v>
      </c>
      <c r="N15535" s="15"/>
      <c r="O15535" s="15"/>
      <c r="P15535" s="15"/>
      <c r="Q15535" s="13"/>
      <c r="R15535" s="13"/>
      <c r="S15535" s="13"/>
      <c r="T15535" s="13"/>
      <c r="U15535" s="16"/>
      <c r="V15535" s="16"/>
      <c r="W15535" s="16"/>
      <c r="AD15535" t="s">
        <v>7579</v>
      </c>
      <c r="AE15535" s="4">
        <v>2.4988280000000002E-2</v>
      </c>
      <c r="AF15535" s="4">
        <v>9195.5697</v>
      </c>
      <c r="AG15535">
        <v>1.094241E-2</v>
      </c>
      <c r="AH15535">
        <v>12.899740850000001</v>
      </c>
      <c r="AI15535" s="4">
        <v>4.0427060000000001E-2</v>
      </c>
      <c r="AJ15535" s="4">
        <v>45.987302960000001</v>
      </c>
      <c r="AK15535" s="4">
        <v>2.23915131</v>
      </c>
      <c r="AL15535" s="4">
        <v>192383.7</v>
      </c>
      <c r="AM15535" s="4">
        <v>867.445156</v>
      </c>
    </row>
    <row r="15536" spans="1:39" x14ac:dyDescent="0.25">
      <c r="A15536" s="13"/>
      <c r="B15536" s="14">
        <v>2.5125459999999999E-2</v>
      </c>
      <c r="C15536" s="14">
        <v>9101.6713</v>
      </c>
      <c r="D15536" s="14">
        <f t="shared" si="2778"/>
        <v>9101.6964254600007</v>
      </c>
      <c r="E15536" s="12">
        <v>1.1377460000000001E-2</v>
      </c>
      <c r="F15536" s="12">
        <v>12.747340230000001</v>
      </c>
      <c r="G15536" s="14">
        <v>4.1945860000000001E-2</v>
      </c>
      <c r="H15536" s="14">
        <v>45.518172049999997</v>
      </c>
      <c r="I15536" s="14">
        <v>2.22612254</v>
      </c>
      <c r="J15536" s="14">
        <v>187625.9</v>
      </c>
      <c r="K15536" s="14">
        <v>867.45511222000005</v>
      </c>
      <c r="L15536" s="13">
        <f t="shared" si="2779"/>
        <v>12.583758</v>
      </c>
      <c r="M15536" s="13">
        <f t="shared" si="2780"/>
        <v>9103.6344099999988</v>
      </c>
      <c r="N15536" s="15"/>
      <c r="O15536" s="15"/>
      <c r="P15536" s="15"/>
      <c r="Q15536" s="13"/>
      <c r="R15536" s="13"/>
      <c r="S15536" s="13"/>
      <c r="T15536" s="13"/>
      <c r="U15536" s="16"/>
      <c r="V15536" s="16"/>
      <c r="W15536" s="16"/>
      <c r="AD15536" t="s">
        <v>7580</v>
      </c>
      <c r="AE15536" s="4">
        <v>2.49909E-2</v>
      </c>
      <c r="AF15536" s="4">
        <v>9193.7754000000004</v>
      </c>
      <c r="AG15536">
        <v>1.095059E-2</v>
      </c>
      <c r="AH15536">
        <v>12.89682655</v>
      </c>
      <c r="AI15536" s="4">
        <v>4.0455629999999999E-2</v>
      </c>
      <c r="AJ15536" s="4">
        <v>45.978338460000003</v>
      </c>
      <c r="AK15536" s="4">
        <v>2.2389014299999999</v>
      </c>
      <c r="AL15536" s="4">
        <v>192291.75</v>
      </c>
      <c r="AM15536" s="4">
        <v>867.44535016999998</v>
      </c>
    </row>
    <row r="15537" spans="1:39" x14ac:dyDescent="0.25">
      <c r="A15537" s="13"/>
      <c r="B15537" s="14">
        <v>2.512812E-2</v>
      </c>
      <c r="C15537" s="14">
        <v>9099.8536000000004</v>
      </c>
      <c r="D15537" s="14">
        <f t="shared" si="2778"/>
        <v>9099.8787281200002</v>
      </c>
      <c r="E15537" s="12">
        <v>1.138604E-2</v>
      </c>
      <c r="F15537" s="12">
        <v>12.744392380000001</v>
      </c>
      <c r="G15537" s="14">
        <v>4.1975749999999999E-2</v>
      </c>
      <c r="H15537" s="14">
        <v>45.50909094</v>
      </c>
      <c r="I15537" s="14">
        <v>2.2258712900000002</v>
      </c>
      <c r="J15537" s="14">
        <v>187534.88</v>
      </c>
      <c r="K15537" s="14">
        <v>867.45530088999999</v>
      </c>
      <c r="L15537" s="13">
        <f t="shared" si="2779"/>
        <v>12.592725</v>
      </c>
      <c r="M15537" s="13">
        <f t="shared" si="2780"/>
        <v>9101.8181879999993</v>
      </c>
      <c r="N15537" s="15"/>
      <c r="O15537" s="15"/>
      <c r="P15537" s="15"/>
      <c r="Q15537" s="13"/>
      <c r="R15537" s="13"/>
      <c r="S15537" s="13"/>
      <c r="T15537" s="13"/>
      <c r="U15537" s="16"/>
      <c r="V15537" s="16"/>
      <c r="W15537" s="16"/>
      <c r="AD15537" t="s">
        <v>7581</v>
      </c>
      <c r="AE15537" s="4">
        <v>2.499351E-2</v>
      </c>
      <c r="AF15537" s="4">
        <v>9191.9807000000001</v>
      </c>
      <c r="AG15537">
        <v>1.095876E-2</v>
      </c>
      <c r="AH15537">
        <v>12.893911599999999</v>
      </c>
      <c r="AI15537" s="4">
        <v>4.0484220000000001E-2</v>
      </c>
      <c r="AJ15537" s="4">
        <v>45.969371709999997</v>
      </c>
      <c r="AK15537" s="4">
        <v>2.2386515199999999</v>
      </c>
      <c r="AL15537" s="4">
        <v>192199.81</v>
      </c>
      <c r="AM15537" s="4">
        <v>867.44554423</v>
      </c>
    </row>
    <row r="15538" spans="1:39" x14ac:dyDescent="0.25">
      <c r="A15538" s="13"/>
      <c r="B15538" s="14">
        <v>2.513079E-2</v>
      </c>
      <c r="C15538" s="14">
        <v>9098.0355999999992</v>
      </c>
      <c r="D15538" s="14">
        <f t="shared" si="2778"/>
        <v>9098.0607307899991</v>
      </c>
      <c r="E15538" s="12">
        <v>1.1394619999999999E-2</v>
      </c>
      <c r="F15538" s="12">
        <v>12.7414439</v>
      </c>
      <c r="G15538" s="14">
        <v>4.200566E-2</v>
      </c>
      <c r="H15538" s="14">
        <v>45.500007590000003</v>
      </c>
      <c r="I15538" s="14">
        <v>2.2256200100000001</v>
      </c>
      <c r="J15538" s="14">
        <v>187443.88</v>
      </c>
      <c r="K15538" s="14">
        <v>867.45548946999997</v>
      </c>
      <c r="L15538" s="13">
        <f t="shared" si="2779"/>
        <v>12.601698000000001</v>
      </c>
      <c r="M15538" s="13">
        <f t="shared" si="2780"/>
        <v>9100.0015180000009</v>
      </c>
      <c r="N15538" s="15"/>
      <c r="O15538" s="15"/>
      <c r="P15538" s="15"/>
      <c r="Q15538" s="13"/>
      <c r="R15538" s="13"/>
      <c r="S15538" s="13"/>
      <c r="T15538" s="13"/>
      <c r="U15538" s="16"/>
      <c r="V15538" s="16"/>
      <c r="W15538" s="16"/>
      <c r="AD15538" t="s">
        <v>7582</v>
      </c>
      <c r="AE15538" s="4">
        <v>2.499612E-2</v>
      </c>
      <c r="AF15538" s="4">
        <v>9190.1856000000007</v>
      </c>
      <c r="AG15538">
        <v>1.096695E-2</v>
      </c>
      <c r="AH15538">
        <v>12.89099601</v>
      </c>
      <c r="AI15538" s="4">
        <v>4.0512840000000001E-2</v>
      </c>
      <c r="AJ15538" s="4">
        <v>45.960402709999997</v>
      </c>
      <c r="AK15538" s="4">
        <v>2.2384015900000001</v>
      </c>
      <c r="AL15538" s="4">
        <v>192107.89</v>
      </c>
      <c r="AM15538" s="4">
        <v>867.44573819000004</v>
      </c>
    </row>
    <row r="15539" spans="1:39" x14ac:dyDescent="0.25">
      <c r="A15539" s="13"/>
      <c r="B15539" s="14">
        <v>2.5133450000000002E-2</v>
      </c>
      <c r="C15539" s="14">
        <v>9096.2170000000006</v>
      </c>
      <c r="D15539" s="14">
        <f t="shared" si="2778"/>
        <v>9096.2421334500013</v>
      </c>
      <c r="E15539" s="12">
        <v>1.140321E-2</v>
      </c>
      <c r="F15539" s="12">
        <v>12.73849478</v>
      </c>
      <c r="G15539" s="14">
        <v>4.2035589999999998E-2</v>
      </c>
      <c r="H15539" s="14">
        <v>45.490922009999998</v>
      </c>
      <c r="I15539" s="14">
        <v>2.2253687000000002</v>
      </c>
      <c r="J15539" s="14">
        <v>187352.9</v>
      </c>
      <c r="K15539" s="14">
        <v>867.45567792999998</v>
      </c>
      <c r="L15539" s="13">
        <f t="shared" si="2779"/>
        <v>12.610676999999999</v>
      </c>
      <c r="M15539" s="13">
        <f t="shared" si="2780"/>
        <v>9098.184401999999</v>
      </c>
      <c r="N15539" s="15"/>
      <c r="O15539" s="15"/>
      <c r="P15539" s="15"/>
      <c r="Q15539" s="13"/>
      <c r="R15539" s="13"/>
      <c r="S15539" s="13"/>
      <c r="T15539" s="13"/>
      <c r="U15539" s="16"/>
      <c r="V15539" s="16"/>
      <c r="W15539" s="16"/>
      <c r="AD15539" t="s">
        <v>7583</v>
      </c>
      <c r="AE15539" s="4">
        <v>2.4998739999999998E-2</v>
      </c>
      <c r="AF15539" s="4">
        <v>9188.3899000000001</v>
      </c>
      <c r="AG15539">
        <v>1.097514E-2</v>
      </c>
      <c r="AH15539">
        <v>12.88807976</v>
      </c>
      <c r="AI15539" s="4">
        <v>4.0541479999999998E-2</v>
      </c>
      <c r="AJ15539" s="4">
        <v>45.951431460000002</v>
      </c>
      <c r="AK15539" s="4">
        <v>2.23815162</v>
      </c>
      <c r="AL15539" s="4">
        <v>192015.99</v>
      </c>
      <c r="AM15539" s="4">
        <v>867.44593204</v>
      </c>
    </row>
    <row r="15540" spans="1:39" x14ac:dyDescent="0.25">
      <c r="A15540" s="13"/>
      <c r="B15540" s="14">
        <v>2.5136120000000001E-2</v>
      </c>
      <c r="C15540" s="14">
        <v>9094.3979999999992</v>
      </c>
      <c r="D15540" s="14">
        <f t="shared" si="2778"/>
        <v>9094.42313612</v>
      </c>
      <c r="E15540" s="12">
        <v>1.14118E-2</v>
      </c>
      <c r="F15540" s="12">
        <v>12.73554502</v>
      </c>
      <c r="G15540" s="14">
        <v>4.206555E-2</v>
      </c>
      <c r="H15540" s="14">
        <v>45.481834190000001</v>
      </c>
      <c r="I15540" s="14">
        <v>2.22511736</v>
      </c>
      <c r="J15540" s="14">
        <v>187261.94</v>
      </c>
      <c r="K15540" s="14">
        <v>867.45586630000003</v>
      </c>
      <c r="L15540" s="13">
        <f t="shared" si="2779"/>
        <v>12.619664999999999</v>
      </c>
      <c r="M15540" s="13">
        <f t="shared" si="2780"/>
        <v>9096.3668379999999</v>
      </c>
      <c r="N15540" s="15"/>
      <c r="O15540" s="15"/>
      <c r="P15540" s="15"/>
      <c r="Q15540" s="13"/>
      <c r="R15540" s="13"/>
      <c r="S15540" s="13"/>
      <c r="T15540" s="13"/>
      <c r="U15540" s="16"/>
      <c r="V15540" s="16"/>
      <c r="W15540" s="16"/>
      <c r="AD15540" t="s">
        <v>7584</v>
      </c>
      <c r="AE15540" s="4">
        <v>2.500136E-2</v>
      </c>
      <c r="AF15540" s="4">
        <v>9186.5938999999998</v>
      </c>
      <c r="AG15540">
        <v>1.0983349999999999E-2</v>
      </c>
      <c r="AH15540">
        <v>12.88516287</v>
      </c>
      <c r="AI15540" s="4">
        <v>4.0570149999999999E-2</v>
      </c>
      <c r="AJ15540" s="4">
        <v>45.94245797</v>
      </c>
      <c r="AK15540" s="4">
        <v>2.23790164</v>
      </c>
      <c r="AL15540" s="4">
        <v>191924.1</v>
      </c>
      <c r="AM15540" s="4">
        <v>867.44612577999999</v>
      </c>
    </row>
    <row r="15541" spans="1:39" x14ac:dyDescent="0.25">
      <c r="A15541" s="13"/>
      <c r="B15541" s="14">
        <v>2.5138790000000001E-2</v>
      </c>
      <c r="C15541" s="14">
        <v>9092.5786000000007</v>
      </c>
      <c r="D15541" s="14">
        <f t="shared" si="2778"/>
        <v>9092.6037387900014</v>
      </c>
      <c r="E15541" s="12">
        <v>1.1420410000000001E-2</v>
      </c>
      <c r="F15541" s="12">
        <v>12.73259461</v>
      </c>
      <c r="G15541" s="14">
        <v>4.2095540000000001E-2</v>
      </c>
      <c r="H15541" s="14">
        <v>45.472744140000003</v>
      </c>
      <c r="I15541" s="14">
        <v>2.224866</v>
      </c>
      <c r="J15541" s="14">
        <v>187171</v>
      </c>
      <c r="K15541" s="14">
        <v>867.45605455999998</v>
      </c>
      <c r="L15541" s="13">
        <f t="shared" si="2779"/>
        <v>12.628662</v>
      </c>
      <c r="M15541" s="13">
        <f t="shared" si="2780"/>
        <v>9094.5488280000009</v>
      </c>
      <c r="N15541" s="15"/>
      <c r="O15541" s="15"/>
      <c r="P15541" s="15"/>
      <c r="Q15541" s="13"/>
      <c r="R15541" s="13"/>
      <c r="S15541" s="13"/>
      <c r="T15541" s="13"/>
      <c r="U15541" s="16"/>
      <c r="V15541" s="16"/>
      <c r="W15541" s="16"/>
      <c r="AD15541" t="s">
        <v>7585</v>
      </c>
      <c r="AE15541" s="4">
        <v>2.500397E-2</v>
      </c>
      <c r="AF15541" s="4">
        <v>9184.7973999999995</v>
      </c>
      <c r="AG15541">
        <v>1.0991549999999999E-2</v>
      </c>
      <c r="AH15541">
        <v>12.88224533</v>
      </c>
      <c r="AI15541" s="4">
        <v>4.0598849999999999E-2</v>
      </c>
      <c r="AJ15541" s="4">
        <v>45.933482220000002</v>
      </c>
      <c r="AK15541" s="4">
        <v>2.2376516199999998</v>
      </c>
      <c r="AL15541" s="4">
        <v>191832.24</v>
      </c>
      <c r="AM15541" s="4">
        <v>867.44631942000001</v>
      </c>
    </row>
    <row r="15542" spans="1:39" x14ac:dyDescent="0.25">
      <c r="A15542" s="13"/>
      <c r="B15542" s="14">
        <v>2.5141460000000001E-2</v>
      </c>
      <c r="C15542" s="14">
        <v>9090.7587000000003</v>
      </c>
      <c r="D15542" s="14">
        <f t="shared" si="2778"/>
        <v>9090.783841460001</v>
      </c>
      <c r="E15542" s="12">
        <v>1.142902E-2</v>
      </c>
      <c r="F15542" s="12">
        <v>12.72964357</v>
      </c>
      <c r="G15542" s="14">
        <v>4.2125549999999998E-2</v>
      </c>
      <c r="H15542" s="14">
        <v>45.463651849999998</v>
      </c>
      <c r="I15542" s="14">
        <v>2.2246146100000002</v>
      </c>
      <c r="J15542" s="14">
        <v>187080.07</v>
      </c>
      <c r="K15542" s="14">
        <v>867.45624270999997</v>
      </c>
      <c r="L15542" s="13">
        <f t="shared" si="2779"/>
        <v>12.637665</v>
      </c>
      <c r="M15542" s="13">
        <f t="shared" si="2780"/>
        <v>9092.7303699999993</v>
      </c>
      <c r="N15542" s="15"/>
      <c r="O15542" s="15"/>
      <c r="P15542" s="15"/>
      <c r="Q15542" s="13"/>
      <c r="R15542" s="13"/>
      <c r="S15542" s="13"/>
      <c r="T15542" s="13"/>
      <c r="U15542" s="16"/>
      <c r="V15542" s="16"/>
      <c r="W15542" s="16"/>
      <c r="AD15542" t="s">
        <v>7586</v>
      </c>
      <c r="AE15542" s="4">
        <v>2.5006589999999999E-2</v>
      </c>
      <c r="AF15542" s="4">
        <v>9183.0004000000008</v>
      </c>
      <c r="AG15542">
        <v>1.0999770000000001E-2</v>
      </c>
      <c r="AH15542">
        <v>12.879327139999999</v>
      </c>
      <c r="AI15542" s="4">
        <v>4.062756E-2</v>
      </c>
      <c r="AJ15542" s="4">
        <v>45.924504229999997</v>
      </c>
      <c r="AK15542" s="4">
        <v>2.2374015799999998</v>
      </c>
      <c r="AL15542" s="4">
        <v>191740.39</v>
      </c>
      <c r="AM15542" s="4">
        <v>867.44651295000006</v>
      </c>
    </row>
    <row r="15543" spans="1:39" x14ac:dyDescent="0.25">
      <c r="A15543" s="13"/>
      <c r="B15543" s="14">
        <v>2.5144130000000001E-2</v>
      </c>
      <c r="C15543" s="14">
        <v>9088.9383999999991</v>
      </c>
      <c r="D15543" s="14">
        <f t="shared" si="2778"/>
        <v>9088.9635441299997</v>
      </c>
      <c r="E15543" s="12">
        <v>1.1437640000000001E-2</v>
      </c>
      <c r="F15543" s="12">
        <v>12.726691880000001</v>
      </c>
      <c r="G15543" s="14">
        <v>4.215559E-2</v>
      </c>
      <c r="H15543" s="14">
        <v>45.45455733</v>
      </c>
      <c r="I15543" s="14">
        <v>2.2243632</v>
      </c>
      <c r="J15543" s="14">
        <v>186989.16</v>
      </c>
      <c r="K15543" s="14">
        <v>867.45643077</v>
      </c>
      <c r="L15543" s="13">
        <f t="shared" si="2779"/>
        <v>12.646677</v>
      </c>
      <c r="M15543" s="13">
        <f t="shared" si="2780"/>
        <v>9090.9114659999996</v>
      </c>
      <c r="N15543" s="15"/>
      <c r="O15543" s="15"/>
      <c r="P15543" s="15"/>
      <c r="Q15543" s="13"/>
      <c r="R15543" s="13"/>
      <c r="S15543" s="13"/>
      <c r="T15543" s="13"/>
      <c r="U15543" s="16"/>
      <c r="V15543" s="16"/>
      <c r="W15543" s="16"/>
      <c r="AD15543" t="s">
        <v>7587</v>
      </c>
      <c r="AE15543" s="4">
        <v>2.500921E-2</v>
      </c>
      <c r="AF15543" s="4">
        <v>9181.2029999999995</v>
      </c>
      <c r="AG15543">
        <v>1.1008E-2</v>
      </c>
      <c r="AH15543">
        <v>12.8764083</v>
      </c>
      <c r="AI15543" s="4">
        <v>4.0656310000000001E-2</v>
      </c>
      <c r="AJ15543" s="4">
        <v>45.915523989999997</v>
      </c>
      <c r="AK15543" s="4">
        <v>2.2371515199999998</v>
      </c>
      <c r="AL15543" s="4">
        <v>191648.56</v>
      </c>
      <c r="AM15543" s="4">
        <v>867.44670637000002</v>
      </c>
    </row>
    <row r="15544" spans="1:39" x14ac:dyDescent="0.25">
      <c r="A15544" s="13"/>
      <c r="B15544" s="14">
        <v>2.51468E-2</v>
      </c>
      <c r="C15544" s="14">
        <v>9087.1175999999996</v>
      </c>
      <c r="D15544" s="14">
        <f t="shared" si="2778"/>
        <v>9087.1427468000002</v>
      </c>
      <c r="E15544" s="12">
        <v>1.144627E-2</v>
      </c>
      <c r="F15544" s="12">
        <v>12.72373956</v>
      </c>
      <c r="G15544" s="14">
        <v>4.218566E-2</v>
      </c>
      <c r="H15544" s="14">
        <v>45.445460580000002</v>
      </c>
      <c r="I15544" s="14">
        <v>2.22411176</v>
      </c>
      <c r="J15544" s="14">
        <v>186898.27</v>
      </c>
      <c r="K15544" s="14">
        <v>867.45661871000004</v>
      </c>
      <c r="L15544" s="13">
        <f t="shared" si="2779"/>
        <v>12.655697999999999</v>
      </c>
      <c r="M15544" s="13">
        <f t="shared" si="2780"/>
        <v>9089.0921159999998</v>
      </c>
      <c r="N15544" s="15"/>
      <c r="O15544" s="15"/>
      <c r="P15544" s="15"/>
      <c r="Q15544" s="13"/>
      <c r="R15544" s="13"/>
      <c r="S15544" s="13"/>
      <c r="T15544" s="13"/>
      <c r="U15544" s="16"/>
      <c r="V15544" s="16"/>
      <c r="W15544" s="16"/>
      <c r="AD15544" t="s">
        <v>7588</v>
      </c>
      <c r="AE15544" s="4">
        <v>2.5011829999999999E-2</v>
      </c>
      <c r="AF15544" s="4">
        <v>9179.4050999999999</v>
      </c>
      <c r="AG15544">
        <v>1.101623E-2</v>
      </c>
      <c r="AH15544">
        <v>12.87348882</v>
      </c>
      <c r="AI15544" s="4">
        <v>4.0685069999999997E-2</v>
      </c>
      <c r="AJ15544" s="4">
        <v>45.906541500000003</v>
      </c>
      <c r="AK15544" s="4">
        <v>2.2369014300000001</v>
      </c>
      <c r="AL15544" s="4">
        <v>191556.75</v>
      </c>
      <c r="AM15544" s="4">
        <v>867.44689969000001</v>
      </c>
    </row>
    <row r="15545" spans="1:39" x14ac:dyDescent="0.25">
      <c r="A15545" s="13"/>
      <c r="B15545" s="14">
        <v>2.514947E-2</v>
      </c>
      <c r="C15545" s="14">
        <v>9085.2963999999993</v>
      </c>
      <c r="D15545" s="14">
        <f t="shared" si="2778"/>
        <v>9085.3215494699998</v>
      </c>
      <c r="E15545" s="12">
        <v>1.145491E-2</v>
      </c>
      <c r="F15545" s="12">
        <v>12.7207866</v>
      </c>
      <c r="G15545" s="14">
        <v>4.2215750000000003E-2</v>
      </c>
      <c r="H15545" s="14">
        <v>45.436361589999997</v>
      </c>
      <c r="I15545" s="14">
        <v>2.2238602900000002</v>
      </c>
      <c r="J15545" s="14">
        <v>186807.4</v>
      </c>
      <c r="K15545" s="14">
        <v>867.45680656000002</v>
      </c>
      <c r="L15545" s="13">
        <f t="shared" si="2779"/>
        <v>12.664725000000001</v>
      </c>
      <c r="M15545" s="13">
        <f t="shared" si="2780"/>
        <v>9087.2723179999994</v>
      </c>
      <c r="N15545" s="15"/>
      <c r="O15545" s="15"/>
      <c r="P15545" s="15"/>
      <c r="Q15545" s="13"/>
      <c r="R15545" s="13"/>
      <c r="S15545" s="13"/>
      <c r="T15545" s="13"/>
      <c r="U15545" s="16"/>
      <c r="V15545" s="16"/>
      <c r="W15545" s="16"/>
      <c r="AD15545" t="s">
        <v>7589</v>
      </c>
      <c r="AE15545" s="4">
        <v>2.5014459999999999E-2</v>
      </c>
      <c r="AF15545" s="4">
        <v>9177.6067999999996</v>
      </c>
      <c r="AG15545">
        <v>1.102447E-2</v>
      </c>
      <c r="AH15545">
        <v>12.87056868</v>
      </c>
      <c r="AI15545" s="4">
        <v>4.0713869999999999E-2</v>
      </c>
      <c r="AJ15545" s="4">
        <v>45.897556760000001</v>
      </c>
      <c r="AK15545" s="4">
        <v>2.2366513100000001</v>
      </c>
      <c r="AL15545" s="4">
        <v>191464.95</v>
      </c>
      <c r="AM15545" s="4">
        <v>867.44709290000003</v>
      </c>
    </row>
    <row r="15546" spans="1:39" x14ac:dyDescent="0.25">
      <c r="A15546" s="13"/>
      <c r="B15546" s="14">
        <v>2.515214E-2</v>
      </c>
      <c r="C15546" s="14">
        <v>9083.4747000000007</v>
      </c>
      <c r="D15546" s="14">
        <f t="shared" si="2778"/>
        <v>9083.4998521400012</v>
      </c>
      <c r="E15546" s="12">
        <v>1.1463549999999999E-2</v>
      </c>
      <c r="F15546" s="12">
        <v>12.71783299</v>
      </c>
      <c r="G15546" s="14">
        <v>4.2245860000000003E-2</v>
      </c>
      <c r="H15546" s="14">
        <v>45.427260369999999</v>
      </c>
      <c r="I15546" s="14">
        <v>2.2236088000000001</v>
      </c>
      <c r="J15546" s="14">
        <v>186716.55</v>
      </c>
      <c r="K15546" s="14">
        <v>867.45699430000002</v>
      </c>
      <c r="L15546" s="13">
        <f t="shared" si="2779"/>
        <v>12.673758000000001</v>
      </c>
      <c r="M15546" s="13">
        <f t="shared" si="2780"/>
        <v>9085.4520740000007</v>
      </c>
      <c r="N15546" s="15"/>
      <c r="O15546" s="15"/>
      <c r="P15546" s="15"/>
      <c r="Q15546" s="13"/>
      <c r="R15546" s="13"/>
      <c r="S15546" s="13"/>
      <c r="T15546" s="13"/>
      <c r="U15546" s="16"/>
      <c r="V15546" s="16"/>
      <c r="W15546" s="16"/>
      <c r="AD15546" t="s">
        <v>7590</v>
      </c>
      <c r="AE15546" s="4">
        <v>2.5017080000000001E-2</v>
      </c>
      <c r="AF15546" s="4">
        <v>9175.8080000000009</v>
      </c>
      <c r="AG15546">
        <v>1.1032709999999999E-2</v>
      </c>
      <c r="AH15546">
        <v>12.8676479</v>
      </c>
      <c r="AI15546" s="4">
        <v>4.0742680000000003E-2</v>
      </c>
      <c r="AJ15546" s="4">
        <v>45.888569779999997</v>
      </c>
      <c r="AK15546" s="4">
        <v>2.2364011600000002</v>
      </c>
      <c r="AL15546" s="4">
        <v>191373.18</v>
      </c>
      <c r="AM15546" s="4">
        <v>867.44728599999996</v>
      </c>
    </row>
    <row r="15547" spans="1:39" x14ac:dyDescent="0.25">
      <c r="A15547" s="13"/>
      <c r="B15547" s="14">
        <v>2.5154820000000001E-2</v>
      </c>
      <c r="C15547" s="14">
        <v>9081.6525999999994</v>
      </c>
      <c r="D15547" s="14">
        <f t="shared" si="2778"/>
        <v>9081.6777548199989</v>
      </c>
      <c r="E15547" s="12">
        <v>1.147221E-2</v>
      </c>
      <c r="F15547" s="12">
        <v>12.71487875</v>
      </c>
      <c r="G15547" s="14">
        <v>4.2276010000000003E-2</v>
      </c>
      <c r="H15547" s="14">
        <v>45.418156920000001</v>
      </c>
      <c r="I15547" s="14">
        <v>2.2233572700000002</v>
      </c>
      <c r="J15547" s="14">
        <v>186625.71</v>
      </c>
      <c r="K15547" s="14">
        <v>867.45718193000005</v>
      </c>
      <c r="L15547" s="13">
        <f t="shared" si="2779"/>
        <v>12.682803000000002</v>
      </c>
      <c r="M15547" s="13">
        <f t="shared" si="2780"/>
        <v>9083.6313840000003</v>
      </c>
      <c r="N15547" s="15"/>
      <c r="O15547" s="15"/>
      <c r="P15547" s="15"/>
      <c r="Q15547" s="13"/>
      <c r="R15547" s="13"/>
      <c r="S15547" s="13"/>
      <c r="T15547" s="13"/>
      <c r="U15547" s="16"/>
      <c r="V15547" s="16"/>
      <c r="W15547" s="16"/>
      <c r="AD15547" t="s">
        <v>7591</v>
      </c>
      <c r="AE15547" s="4">
        <v>2.5019699999999999E-2</v>
      </c>
      <c r="AF15547" s="4">
        <v>9174.0087999999996</v>
      </c>
      <c r="AG15547">
        <v>1.1040970000000001E-2</v>
      </c>
      <c r="AH15547">
        <v>12.86472648</v>
      </c>
      <c r="AI15547" s="4">
        <v>4.077153E-2</v>
      </c>
      <c r="AJ15547" s="4">
        <v>45.87958055</v>
      </c>
      <c r="AK15547" s="4">
        <v>2.2361509900000001</v>
      </c>
      <c r="AL15547" s="4">
        <v>191281.42</v>
      </c>
      <c r="AM15547" s="4">
        <v>867.44747900000004</v>
      </c>
    </row>
    <row r="15548" spans="1:39" x14ac:dyDescent="0.25">
      <c r="A15548" s="13"/>
      <c r="B15548" s="14">
        <v>2.5157490000000001E-2</v>
      </c>
      <c r="C15548" s="14">
        <v>9079.83</v>
      </c>
      <c r="D15548" s="14">
        <f t="shared" si="2778"/>
        <v>9079.8551574899993</v>
      </c>
      <c r="E15548" s="12">
        <v>1.1480870000000001E-2</v>
      </c>
      <c r="F15548" s="12">
        <v>12.71192387</v>
      </c>
      <c r="G15548" s="14">
        <v>4.2306179999999999E-2</v>
      </c>
      <c r="H15548" s="14">
        <v>45.409051239999997</v>
      </c>
      <c r="I15548" s="14">
        <v>2.2231057299999999</v>
      </c>
      <c r="J15548" s="14">
        <v>186534.9</v>
      </c>
      <c r="K15548" s="14">
        <v>867.45736946</v>
      </c>
      <c r="L15548" s="13">
        <f t="shared" si="2779"/>
        <v>12.691853999999999</v>
      </c>
      <c r="M15548" s="13">
        <f t="shared" si="2780"/>
        <v>9081.8102479999998</v>
      </c>
      <c r="N15548" s="15"/>
      <c r="O15548" s="15"/>
      <c r="P15548" s="15"/>
      <c r="Q15548" s="13"/>
      <c r="R15548" s="13"/>
      <c r="S15548" s="13"/>
      <c r="T15548" s="13"/>
      <c r="U15548" s="16"/>
      <c r="V15548" s="16"/>
      <c r="W15548" s="16"/>
      <c r="AD15548" t="s">
        <v>7592</v>
      </c>
      <c r="AE15548" s="4">
        <v>2.5022329999999999E-2</v>
      </c>
      <c r="AF15548" s="4">
        <v>9172.2091999999993</v>
      </c>
      <c r="AG15548">
        <v>1.104923E-2</v>
      </c>
      <c r="AH15548">
        <v>12.8618044</v>
      </c>
      <c r="AI15548" s="4">
        <v>4.0800389999999999E-2</v>
      </c>
      <c r="AJ15548" s="4">
        <v>45.870589070000001</v>
      </c>
      <c r="AK15548" s="4">
        <v>2.2359007900000001</v>
      </c>
      <c r="AL15548" s="4">
        <v>191189.68</v>
      </c>
      <c r="AM15548" s="4">
        <v>867.44767189000004</v>
      </c>
    </row>
    <row r="15549" spans="1:39" x14ac:dyDescent="0.25">
      <c r="A15549" s="13"/>
      <c r="B15549" s="14">
        <v>2.5160169999999999E-2</v>
      </c>
      <c r="C15549" s="14">
        <v>9078.0069999999996</v>
      </c>
      <c r="D15549" s="14">
        <f t="shared" si="2778"/>
        <v>9078.0321601699998</v>
      </c>
      <c r="E15549" s="12">
        <v>1.1489539999999999E-2</v>
      </c>
      <c r="F15549" s="12">
        <v>12.70896834</v>
      </c>
      <c r="G15549" s="14">
        <v>4.2336369999999998E-2</v>
      </c>
      <c r="H15549" s="14">
        <v>45.399943319999998</v>
      </c>
      <c r="I15549" s="14">
        <v>2.2228541499999999</v>
      </c>
      <c r="J15549" s="14">
        <v>186444.1</v>
      </c>
      <c r="K15549" s="14">
        <v>867.45755688999998</v>
      </c>
      <c r="L15549" s="13">
        <f t="shared" si="2779"/>
        <v>12.700911</v>
      </c>
      <c r="M15549" s="13">
        <f t="shared" si="2780"/>
        <v>9079.9886640000004</v>
      </c>
      <c r="N15549" s="15"/>
      <c r="O15549" s="15"/>
      <c r="P15549" s="15"/>
      <c r="Q15549" s="13"/>
      <c r="R15549" s="13"/>
      <c r="S15549" s="13"/>
      <c r="T15549" s="13"/>
      <c r="U15549" s="16"/>
      <c r="V15549" s="16"/>
      <c r="W15549" s="16"/>
      <c r="AD15549" t="s">
        <v>7593</v>
      </c>
      <c r="AE15549" s="4">
        <v>2.5024950000000001E-2</v>
      </c>
      <c r="AF15549" s="4">
        <v>9170.4089999999997</v>
      </c>
      <c r="AG15549">
        <v>1.10575E-2</v>
      </c>
      <c r="AH15549">
        <v>12.85888168</v>
      </c>
      <c r="AI15549" s="4">
        <v>4.0829280000000003E-2</v>
      </c>
      <c r="AJ15549" s="4">
        <v>45.861595350000002</v>
      </c>
      <c r="AK15549" s="4">
        <v>2.2356505699999998</v>
      </c>
      <c r="AL15549" s="4">
        <v>191097.96</v>
      </c>
      <c r="AM15549" s="4">
        <v>867.44786467999995</v>
      </c>
    </row>
    <row r="15550" spans="1:39" x14ac:dyDescent="0.25">
      <c r="A15550" s="13"/>
      <c r="B15550" s="14">
        <v>2.516285E-2</v>
      </c>
      <c r="C15550" s="14">
        <v>9076.1834999999992</v>
      </c>
      <c r="D15550" s="14">
        <f t="shared" si="2778"/>
        <v>9076.2086628499983</v>
      </c>
      <c r="E15550" s="12">
        <v>1.149822E-2</v>
      </c>
      <c r="F15550" s="12">
        <v>12.70601218</v>
      </c>
      <c r="G15550" s="14">
        <v>4.2366599999999997E-2</v>
      </c>
      <c r="H15550" s="14">
        <v>45.390833180000001</v>
      </c>
      <c r="I15550" s="14">
        <v>2.22260255</v>
      </c>
      <c r="J15550" s="14">
        <v>186353.32</v>
      </c>
      <c r="K15550" s="14">
        <v>867.45774422</v>
      </c>
      <c r="L15550" s="13">
        <f t="shared" si="2779"/>
        <v>12.70998</v>
      </c>
      <c r="M15550" s="13">
        <f t="shared" si="2780"/>
        <v>9078.1666359999999</v>
      </c>
      <c r="N15550" s="15"/>
      <c r="O15550" s="15"/>
      <c r="P15550" s="15"/>
      <c r="Q15550" s="13"/>
      <c r="R15550" s="13"/>
      <c r="S15550" s="13"/>
      <c r="T15550" s="13"/>
      <c r="U15550" s="16"/>
      <c r="V15550" s="16"/>
      <c r="W15550" s="16"/>
      <c r="AD15550" t="s">
        <v>7594</v>
      </c>
      <c r="AE15550" s="4">
        <v>2.5027580000000001E-2</v>
      </c>
      <c r="AF15550" s="4">
        <v>9168.6085000000003</v>
      </c>
      <c r="AG15550">
        <v>1.1065780000000001E-2</v>
      </c>
      <c r="AH15550">
        <v>12.85595831</v>
      </c>
      <c r="AI15550" s="4">
        <v>4.0858199999999997E-2</v>
      </c>
      <c r="AJ15550" s="4">
        <v>45.852599380000001</v>
      </c>
      <c r="AK15550" s="4">
        <v>2.2354003200000001</v>
      </c>
      <c r="AL15550" s="4">
        <v>191006.25</v>
      </c>
      <c r="AM15550" s="4">
        <v>867.44805736000001</v>
      </c>
    </row>
    <row r="15551" spans="1:39" x14ac:dyDescent="0.25">
      <c r="A15551" s="13"/>
      <c r="B15551" s="14">
        <v>2.5165529999999998E-2</v>
      </c>
      <c r="C15551" s="14">
        <v>9074.3595999999998</v>
      </c>
      <c r="D15551" s="14">
        <f t="shared" si="2778"/>
        <v>9074.3847655299996</v>
      </c>
      <c r="E15551" s="12">
        <v>1.15069E-2</v>
      </c>
      <c r="F15551" s="12">
        <v>12.70305538</v>
      </c>
      <c r="G15551" s="14">
        <v>4.239685E-2</v>
      </c>
      <c r="H15551" s="14">
        <v>45.381720799999997</v>
      </c>
      <c r="I15551" s="14">
        <v>2.2223509199999998</v>
      </c>
      <c r="J15551" s="14">
        <v>186262.56</v>
      </c>
      <c r="K15551" s="14">
        <v>867.45793144000004</v>
      </c>
      <c r="L15551" s="13">
        <f t="shared" si="2779"/>
        <v>12.719054999999999</v>
      </c>
      <c r="M15551" s="13">
        <f t="shared" si="2780"/>
        <v>9076.3441599999987</v>
      </c>
      <c r="N15551" s="15"/>
      <c r="O15551" s="15"/>
      <c r="P15551" s="15"/>
      <c r="Q15551" s="13"/>
      <c r="R15551" s="13"/>
      <c r="S15551" s="13"/>
      <c r="T15551" s="13"/>
      <c r="U15551" s="16"/>
      <c r="V15551" s="16"/>
      <c r="W15551" s="16"/>
      <c r="AD15551" t="s">
        <v>7595</v>
      </c>
      <c r="AE15551" s="4">
        <v>2.5030210000000001E-2</v>
      </c>
      <c r="AF15551" s="4">
        <v>9166.8073999999997</v>
      </c>
      <c r="AG15551">
        <v>1.107406E-2</v>
      </c>
      <c r="AH15551">
        <v>12.853034299999999</v>
      </c>
      <c r="AI15551" s="4">
        <v>4.0887140000000002E-2</v>
      </c>
      <c r="AJ15551" s="4">
        <v>45.843601159999999</v>
      </c>
      <c r="AK15551" s="4">
        <v>2.2351500500000001</v>
      </c>
      <c r="AL15551" s="4">
        <v>190914.57</v>
      </c>
      <c r="AM15551" s="4">
        <v>867.44824992999997</v>
      </c>
    </row>
    <row r="15552" spans="1:39" x14ac:dyDescent="0.25">
      <c r="A15552" s="13"/>
      <c r="B15552" s="14">
        <v>2.516821E-2</v>
      </c>
      <c r="C15552" s="14">
        <v>9072.5352000000003</v>
      </c>
      <c r="D15552" s="14">
        <f t="shared" si="2778"/>
        <v>9072.5603682100009</v>
      </c>
      <c r="E15552" s="12">
        <v>1.1515589999999999E-2</v>
      </c>
      <c r="F15552" s="12">
        <v>12.700097939999999</v>
      </c>
      <c r="G15552" s="14">
        <v>4.2427119999999999E-2</v>
      </c>
      <c r="H15552" s="14">
        <v>45.372606189999999</v>
      </c>
      <c r="I15552" s="14">
        <v>2.2220992700000002</v>
      </c>
      <c r="J15552" s="14">
        <v>186171.81</v>
      </c>
      <c r="K15552" s="14">
        <v>867.45811854999999</v>
      </c>
      <c r="L15552" s="13">
        <f t="shared" si="2779"/>
        <v>12.728135999999999</v>
      </c>
      <c r="M15552" s="13">
        <f t="shared" si="2780"/>
        <v>9074.5212379999994</v>
      </c>
      <c r="N15552" s="15"/>
      <c r="O15552" s="15"/>
      <c r="P15552" s="15"/>
      <c r="Q15552" s="13"/>
      <c r="R15552" s="13"/>
      <c r="S15552" s="13"/>
      <c r="T15552" s="13"/>
      <c r="U15552" s="16"/>
      <c r="V15552" s="16"/>
      <c r="W15552" s="16"/>
      <c r="AD15552" t="s">
        <v>7596</v>
      </c>
      <c r="AE15552" s="4">
        <v>2.5032829999999999E-2</v>
      </c>
      <c r="AF15552" s="4">
        <v>9165.0059999999994</v>
      </c>
      <c r="AG15552">
        <v>1.1082349999999999E-2</v>
      </c>
      <c r="AH15552">
        <v>12.85010963</v>
      </c>
      <c r="AI15552" s="4">
        <v>4.0916109999999999E-2</v>
      </c>
      <c r="AJ15552" s="4">
        <v>45.834600700000003</v>
      </c>
      <c r="AK15552" s="4">
        <v>2.2348997399999999</v>
      </c>
      <c r="AL15552" s="4">
        <v>190822.9</v>
      </c>
      <c r="AM15552" s="4">
        <v>867.44844239999998</v>
      </c>
    </row>
    <row r="15553" spans="1:39" x14ac:dyDescent="0.25">
      <c r="A15553" s="13"/>
      <c r="B15553" s="14">
        <v>2.5170890000000001E-2</v>
      </c>
      <c r="C15553" s="14">
        <v>9070.7103999999999</v>
      </c>
      <c r="D15553" s="14">
        <f t="shared" si="2778"/>
        <v>9070.7355708899995</v>
      </c>
      <c r="E15553" s="12">
        <v>1.1524299999999999E-2</v>
      </c>
      <c r="F15553" s="12">
        <v>12.697139870000001</v>
      </c>
      <c r="G15553" s="14">
        <v>4.2457420000000003E-2</v>
      </c>
      <c r="H15553" s="14">
        <v>45.363489350000002</v>
      </c>
      <c r="I15553" s="14">
        <v>2.2218475799999999</v>
      </c>
      <c r="J15553" s="14">
        <v>186081.09</v>
      </c>
      <c r="K15553" s="14">
        <v>867.45830556999999</v>
      </c>
      <c r="L15553" s="13">
        <f t="shared" si="2779"/>
        <v>12.737226000000001</v>
      </c>
      <c r="M15553" s="13">
        <f t="shared" si="2780"/>
        <v>9072.69787</v>
      </c>
      <c r="N15553" s="15"/>
      <c r="O15553" s="15"/>
      <c r="P15553" s="15"/>
      <c r="Q15553" s="13"/>
      <c r="R15553" s="13"/>
      <c r="S15553" s="13"/>
      <c r="T15553" s="13"/>
      <c r="U15553" s="16"/>
      <c r="V15553" s="16"/>
      <c r="W15553" s="16"/>
      <c r="AD15553" t="s">
        <v>7597</v>
      </c>
      <c r="AE15553" s="4">
        <v>2.5035459999999999E-2</v>
      </c>
      <c r="AF15553" s="4">
        <v>9163.2041000000008</v>
      </c>
      <c r="AG15553">
        <v>1.1090650000000001E-2</v>
      </c>
      <c r="AH15553">
        <v>12.84718432</v>
      </c>
      <c r="AI15553" s="4">
        <v>4.0945099999999998E-2</v>
      </c>
      <c r="AJ15553" s="4">
        <v>45.825597999999999</v>
      </c>
      <c r="AK15553" s="4">
        <v>2.2346494200000002</v>
      </c>
      <c r="AL15553" s="4">
        <v>190731.25</v>
      </c>
      <c r="AM15553" s="4">
        <v>867.44863476</v>
      </c>
    </row>
    <row r="15554" spans="1:39" x14ac:dyDescent="0.25">
      <c r="A15554" s="13"/>
      <c r="B15554" s="14">
        <v>2.5173569999999999E-2</v>
      </c>
      <c r="C15554" s="14">
        <v>9068.8852000000006</v>
      </c>
      <c r="D15554" s="14">
        <f t="shared" si="2778"/>
        <v>9068.910373570001</v>
      </c>
      <c r="E15554" s="12">
        <v>1.153301E-2</v>
      </c>
      <c r="F15554" s="12">
        <v>12.69418115</v>
      </c>
      <c r="G15554" s="14">
        <v>4.2487749999999998E-2</v>
      </c>
      <c r="H15554" s="14">
        <v>45.354370279999998</v>
      </c>
      <c r="I15554" s="14">
        <v>2.2215958800000002</v>
      </c>
      <c r="J15554" s="14">
        <v>185990.38</v>
      </c>
      <c r="K15554" s="14">
        <v>867.45849248000002</v>
      </c>
      <c r="L15554" s="13">
        <f t="shared" si="2779"/>
        <v>12.746324999999999</v>
      </c>
      <c r="M15554" s="13">
        <f t="shared" si="2780"/>
        <v>9070.8740559999987</v>
      </c>
      <c r="N15554" s="15"/>
      <c r="O15554" s="15"/>
      <c r="P15554" s="15"/>
      <c r="Q15554" s="13"/>
      <c r="R15554" s="13"/>
      <c r="S15554" s="13"/>
      <c r="T15554" s="13"/>
      <c r="U15554" s="16"/>
      <c r="V15554" s="16"/>
      <c r="W15554" s="16"/>
      <c r="AD15554" t="s">
        <v>7598</v>
      </c>
      <c r="AE15554" s="4">
        <v>2.5038089999999999E-2</v>
      </c>
      <c r="AF15554" s="4">
        <v>9161.4017000000003</v>
      </c>
      <c r="AG15554">
        <v>1.109896E-2</v>
      </c>
      <c r="AH15554">
        <v>12.84425837</v>
      </c>
      <c r="AI15554" s="4">
        <v>4.0974110000000001E-2</v>
      </c>
      <c r="AJ15554" s="4">
        <v>45.816593050000002</v>
      </c>
      <c r="AK15554" s="4">
        <v>2.2343990599999999</v>
      </c>
      <c r="AL15554" s="4">
        <v>190639.62</v>
      </c>
      <c r="AM15554" s="4">
        <v>867.44882700999995</v>
      </c>
    </row>
    <row r="15555" spans="1:39" x14ac:dyDescent="0.25">
      <c r="A15555" s="13"/>
      <c r="B15555" s="14">
        <v>2.5176250000000001E-2</v>
      </c>
      <c r="C15555" s="14">
        <v>9067.0594999999994</v>
      </c>
      <c r="D15555" s="14">
        <f t="shared" ref="D15555:D15618" si="2781">B15555+C15555</f>
        <v>9067.0846762499987</v>
      </c>
      <c r="E15555" s="12">
        <v>1.154172E-2</v>
      </c>
      <c r="F15555" s="12">
        <v>12.691221799999999</v>
      </c>
      <c r="G15555" s="14">
        <v>4.2518109999999998E-2</v>
      </c>
      <c r="H15555" s="14">
        <v>45.345248980000001</v>
      </c>
      <c r="I15555" s="14">
        <v>2.2213441399999998</v>
      </c>
      <c r="J15555" s="14">
        <v>185899.69</v>
      </c>
      <c r="K15555" s="14">
        <v>867.45867927999996</v>
      </c>
      <c r="L15555" s="13">
        <f t="shared" si="2779"/>
        <v>12.755433</v>
      </c>
      <c r="M15555" s="13">
        <f t="shared" si="2780"/>
        <v>9069.0497959999993</v>
      </c>
      <c r="N15555" s="15"/>
      <c r="O15555" s="15"/>
      <c r="P15555" s="15"/>
      <c r="Q15555" s="13"/>
      <c r="R15555" s="13"/>
      <c r="S15555" s="13"/>
      <c r="T15555" s="13"/>
      <c r="U15555" s="16"/>
      <c r="V15555" s="16"/>
      <c r="W15555" s="16"/>
      <c r="AD15555" t="s">
        <v>7599</v>
      </c>
      <c r="AE15555" s="4">
        <v>2.5040719999999999E-2</v>
      </c>
      <c r="AF15555" s="4">
        <v>9159.5989000000009</v>
      </c>
      <c r="AG15555">
        <v>1.1107280000000001E-2</v>
      </c>
      <c r="AH15555">
        <v>12.84133177</v>
      </c>
      <c r="AI15555" s="4">
        <v>4.1003159999999997E-2</v>
      </c>
      <c r="AJ15555" s="4">
        <v>45.807585850000002</v>
      </c>
      <c r="AK15555" s="4">
        <v>2.2341486800000001</v>
      </c>
      <c r="AL15555" s="4">
        <v>190548</v>
      </c>
      <c r="AM15555" s="4">
        <v>867.44901916000003</v>
      </c>
    </row>
    <row r="15556" spans="1:39" x14ac:dyDescent="0.25">
      <c r="A15556" s="13"/>
      <c r="B15556" s="14">
        <v>2.5178929999999999E-2</v>
      </c>
      <c r="C15556" s="14">
        <v>9065.2332999999999</v>
      </c>
      <c r="D15556" s="14">
        <f t="shared" si="2781"/>
        <v>9065.2584789299999</v>
      </c>
      <c r="E15556" s="12">
        <v>1.155045E-2</v>
      </c>
      <c r="F15556" s="12">
        <v>12.688261799999999</v>
      </c>
      <c r="G15556" s="14">
        <v>4.2548490000000001E-2</v>
      </c>
      <c r="H15556" s="14">
        <v>45.336125449999997</v>
      </c>
      <c r="I15556" s="14">
        <v>2.22109238</v>
      </c>
      <c r="J15556" s="14">
        <v>185809.02</v>
      </c>
      <c r="K15556" s="14">
        <v>867.45886598000004</v>
      </c>
      <c r="L15556" s="13">
        <f t="shared" si="2779"/>
        <v>12.764547</v>
      </c>
      <c r="M15556" s="13">
        <f t="shared" si="2780"/>
        <v>9067.2250899999999</v>
      </c>
      <c r="N15556" s="15"/>
      <c r="O15556" s="15"/>
      <c r="P15556" s="15"/>
      <c r="Q15556" s="13"/>
      <c r="R15556" s="13"/>
      <c r="S15556" s="13"/>
      <c r="T15556" s="13"/>
      <c r="U15556" s="16"/>
      <c r="V15556" s="16"/>
      <c r="W15556" s="16"/>
      <c r="AD15556" t="s">
        <v>7600</v>
      </c>
      <c r="AE15556" s="4">
        <v>2.5043360000000001E-2</v>
      </c>
      <c r="AF15556" s="4">
        <v>9157.7955999999995</v>
      </c>
      <c r="AG15556">
        <v>1.11156E-2</v>
      </c>
      <c r="AH15556">
        <v>12.838404519999999</v>
      </c>
      <c r="AI15556" s="4">
        <v>4.1032220000000001E-2</v>
      </c>
      <c r="AJ15556" s="4">
        <v>45.798576410000003</v>
      </c>
      <c r="AK15556" s="4">
        <v>2.2338982700000001</v>
      </c>
      <c r="AL15556" s="4">
        <v>190456.41</v>
      </c>
      <c r="AM15556" s="4">
        <v>867.44921120000004</v>
      </c>
    </row>
    <row r="15557" spans="1:39" x14ac:dyDescent="0.25">
      <c r="A15557" s="13"/>
      <c r="B15557" s="14">
        <v>2.5181619999999998E-2</v>
      </c>
      <c r="C15557" s="14">
        <v>9063.4066999999995</v>
      </c>
      <c r="D15557" s="14">
        <f t="shared" si="2781"/>
        <v>9063.4318816199993</v>
      </c>
      <c r="E15557" s="12">
        <v>1.155918E-2</v>
      </c>
      <c r="F15557" s="12">
        <v>12.685301170000001</v>
      </c>
      <c r="G15557" s="14">
        <v>4.2578890000000001E-2</v>
      </c>
      <c r="H15557" s="14">
        <v>45.326999700000002</v>
      </c>
      <c r="I15557" s="14">
        <v>2.2208405899999999</v>
      </c>
      <c r="J15557" s="14">
        <v>185718.37</v>
      </c>
      <c r="K15557" s="14">
        <v>867.45905258000005</v>
      </c>
      <c r="L15557" s="13">
        <f t="shared" si="2779"/>
        <v>12.773667</v>
      </c>
      <c r="M15557" s="13">
        <f t="shared" si="2780"/>
        <v>9065.3999400000012</v>
      </c>
      <c r="N15557" s="15"/>
      <c r="O15557" s="15"/>
      <c r="P15557" s="15"/>
      <c r="Q15557" s="13"/>
      <c r="R15557" s="13"/>
      <c r="S15557" s="13"/>
      <c r="T15557" s="13"/>
      <c r="U15557" s="16"/>
      <c r="V15557" s="16"/>
      <c r="W15557" s="16"/>
      <c r="AD15557" t="s">
        <v>7601</v>
      </c>
      <c r="AE15557" s="4">
        <v>2.5045990000000001E-2</v>
      </c>
      <c r="AF15557" s="4">
        <v>9155.9919000000009</v>
      </c>
      <c r="AG15557">
        <v>1.1123930000000001E-2</v>
      </c>
      <c r="AH15557">
        <v>12.83547663</v>
      </c>
      <c r="AI15557" s="4">
        <v>4.1061309999999997E-2</v>
      </c>
      <c r="AJ15557" s="4">
        <v>45.789564730000002</v>
      </c>
      <c r="AK15557" s="4">
        <v>2.2336478400000002</v>
      </c>
      <c r="AL15557" s="4">
        <v>190364.83</v>
      </c>
      <c r="AM15557" s="4">
        <v>867.44940313999996</v>
      </c>
    </row>
    <row r="15558" spans="1:39" x14ac:dyDescent="0.25">
      <c r="A15558" s="13"/>
      <c r="B15558" s="14">
        <v>2.51843E-2</v>
      </c>
      <c r="C15558" s="14">
        <v>9061.5797000000002</v>
      </c>
      <c r="D15558" s="14">
        <f t="shared" si="2781"/>
        <v>9061.6048843000008</v>
      </c>
      <c r="E15558" s="12">
        <v>1.1567930000000001E-2</v>
      </c>
      <c r="F15558" s="12">
        <v>12.68233991</v>
      </c>
      <c r="G15558" s="14">
        <v>4.2609330000000001E-2</v>
      </c>
      <c r="H15558" s="14">
        <v>45.317871709999999</v>
      </c>
      <c r="I15558" s="14">
        <v>2.22058877</v>
      </c>
      <c r="J15558" s="14">
        <v>185627.74</v>
      </c>
      <c r="K15558" s="14">
        <v>867.45923907999997</v>
      </c>
      <c r="L15558" s="13">
        <f t="shared" si="2779"/>
        <v>12.782799000000001</v>
      </c>
      <c r="M15558" s="13">
        <f t="shared" si="2780"/>
        <v>9063.5743419999999</v>
      </c>
      <c r="N15558" s="15"/>
      <c r="O15558" s="15"/>
      <c r="P15558" s="15"/>
      <c r="Q15558" s="13"/>
      <c r="R15558" s="13"/>
      <c r="S15558" s="13"/>
      <c r="T15558" s="13"/>
      <c r="U15558" s="16"/>
      <c r="V15558" s="16"/>
      <c r="W15558" s="16"/>
      <c r="AD15558" t="s">
        <v>7602</v>
      </c>
      <c r="AE15558" s="4">
        <v>2.5048629999999999E-2</v>
      </c>
      <c r="AF15558" s="4">
        <v>9154.1877000000004</v>
      </c>
      <c r="AG15558">
        <v>1.113227E-2</v>
      </c>
      <c r="AH15558">
        <v>12.83254809</v>
      </c>
      <c r="AI15558" s="4">
        <v>4.1090429999999997E-2</v>
      </c>
      <c r="AJ15558" s="4">
        <v>45.7805508</v>
      </c>
      <c r="AK15558" s="4">
        <v>2.23339738</v>
      </c>
      <c r="AL15558" s="4">
        <v>190273.27</v>
      </c>
      <c r="AM15558" s="4">
        <v>867.44959497000002</v>
      </c>
    </row>
    <row r="15559" spans="1:39" x14ac:dyDescent="0.25">
      <c r="A15559" s="13"/>
      <c r="B15559" s="14">
        <v>2.5186989999999999E-2</v>
      </c>
      <c r="C15559" s="14">
        <v>9059.7522000000008</v>
      </c>
      <c r="D15559" s="14">
        <f t="shared" si="2781"/>
        <v>9059.7773869900011</v>
      </c>
      <c r="E15559" s="12">
        <v>1.1576680000000001E-2</v>
      </c>
      <c r="F15559" s="12">
        <v>12.679378</v>
      </c>
      <c r="G15559" s="14">
        <v>4.2639789999999997E-2</v>
      </c>
      <c r="H15559" s="14">
        <v>45.308741490000003</v>
      </c>
      <c r="I15559" s="14">
        <v>2.2203369300000002</v>
      </c>
      <c r="J15559" s="14">
        <v>185537.12</v>
      </c>
      <c r="K15559" s="14">
        <v>867.45942547000004</v>
      </c>
      <c r="L15559" s="13">
        <f t="shared" si="2779"/>
        <v>12.791936999999999</v>
      </c>
      <c r="M15559" s="13">
        <f t="shared" si="2780"/>
        <v>9061.7482980000004</v>
      </c>
      <c r="N15559" s="15"/>
      <c r="O15559" s="15"/>
      <c r="P15559" s="15"/>
      <c r="Q15559" s="13"/>
      <c r="R15559" s="13"/>
      <c r="S15559" s="13"/>
      <c r="T15559" s="13"/>
      <c r="U15559" s="16"/>
      <c r="V15559" s="16"/>
      <c r="W15559" s="16"/>
      <c r="AD15559" t="s">
        <v>7603</v>
      </c>
      <c r="AE15559" s="4">
        <v>2.5051259999999999E-2</v>
      </c>
      <c r="AF15559" s="4">
        <v>9152.3830999999991</v>
      </c>
      <c r="AG15559">
        <v>1.114061E-2</v>
      </c>
      <c r="AH15559">
        <v>12.8296189</v>
      </c>
      <c r="AI15559" s="4">
        <v>4.1119570000000001E-2</v>
      </c>
      <c r="AJ15559" s="4">
        <v>45.771534629999998</v>
      </c>
      <c r="AK15559" s="4">
        <v>2.23314689</v>
      </c>
      <c r="AL15559" s="4">
        <v>190181.73</v>
      </c>
      <c r="AM15559" s="4">
        <v>867.44978669</v>
      </c>
    </row>
    <row r="15560" spans="1:39" x14ac:dyDescent="0.25">
      <c r="A15560" s="13"/>
      <c r="B15560" s="14">
        <v>2.5189679999999999E-2</v>
      </c>
      <c r="C15560" s="14">
        <v>9057.9241999999995</v>
      </c>
      <c r="D15560" s="14">
        <f t="shared" si="2781"/>
        <v>9057.9493896799995</v>
      </c>
      <c r="E15560" s="12">
        <v>1.1585440000000001E-2</v>
      </c>
      <c r="F15560" s="12">
        <v>12.676415459999999</v>
      </c>
      <c r="G15560" s="14">
        <v>4.2670279999999998E-2</v>
      </c>
      <c r="H15560" s="14">
        <v>45.299609050000001</v>
      </c>
      <c r="I15560" s="14">
        <v>2.2200850600000002</v>
      </c>
      <c r="J15560" s="14">
        <v>185446.52</v>
      </c>
      <c r="K15560" s="14">
        <v>867.45961176000003</v>
      </c>
      <c r="L15560" s="13">
        <f t="shared" si="2779"/>
        <v>12.801083999999999</v>
      </c>
      <c r="M15560" s="13">
        <f t="shared" si="2780"/>
        <v>9059.9218099999998</v>
      </c>
      <c r="N15560" s="15"/>
      <c r="O15560" s="15"/>
      <c r="P15560" s="15"/>
      <c r="Q15560" s="13"/>
      <c r="R15560" s="13"/>
      <c r="S15560" s="13"/>
      <c r="T15560" s="13"/>
      <c r="U15560" s="16"/>
      <c r="V15560" s="16"/>
      <c r="W15560" s="16"/>
      <c r="AD15560" t="s">
        <v>7604</v>
      </c>
      <c r="AE15560" s="4">
        <v>2.50539E-2</v>
      </c>
      <c r="AF15560" s="4">
        <v>9150.5779999999995</v>
      </c>
      <c r="AG15560">
        <v>1.1148969999999999E-2</v>
      </c>
      <c r="AH15560">
        <v>12.82668907</v>
      </c>
      <c r="AI15560" s="4">
        <v>4.1148740000000003E-2</v>
      </c>
      <c r="AJ15560" s="4">
        <v>45.762516210000001</v>
      </c>
      <c r="AK15560" s="4">
        <v>2.2328963800000001</v>
      </c>
      <c r="AL15560" s="4">
        <v>190090.2</v>
      </c>
      <c r="AM15560" s="4">
        <v>867.44997831000001</v>
      </c>
    </row>
    <row r="15561" spans="1:39" x14ac:dyDescent="0.25">
      <c r="A15561" s="13"/>
      <c r="B15561" s="14">
        <v>2.5192369999999999E-2</v>
      </c>
      <c r="C15561" s="14">
        <v>9056.0959000000003</v>
      </c>
      <c r="D15561" s="14">
        <f t="shared" si="2781"/>
        <v>9056.12109237</v>
      </c>
      <c r="E15561" s="12">
        <v>1.1594200000000001E-2</v>
      </c>
      <c r="F15561" s="12">
        <v>12.673452279999999</v>
      </c>
      <c r="G15561" s="14">
        <v>4.2700790000000002E-2</v>
      </c>
      <c r="H15561" s="14">
        <v>45.290474379999999</v>
      </c>
      <c r="I15561" s="14">
        <v>2.2198331599999999</v>
      </c>
      <c r="J15561" s="14">
        <v>185355.94</v>
      </c>
      <c r="K15561" s="14">
        <v>867.45979795000005</v>
      </c>
      <c r="L15561" s="13">
        <f t="shared" si="2779"/>
        <v>12.810237000000001</v>
      </c>
      <c r="M15561" s="13">
        <f t="shared" si="2780"/>
        <v>9058.0948759999992</v>
      </c>
      <c r="N15561" s="15"/>
      <c r="O15561" s="15"/>
      <c r="P15561" s="15"/>
      <c r="Q15561" s="13"/>
      <c r="R15561" s="13"/>
      <c r="S15561" s="13"/>
      <c r="T15561" s="13"/>
      <c r="U15561" s="16"/>
      <c r="V15561" s="16"/>
      <c r="W15561" s="16"/>
      <c r="AD15561" t="s">
        <v>7605</v>
      </c>
      <c r="AE15561" s="4">
        <v>2.505653E-2</v>
      </c>
      <c r="AF15561" s="4">
        <v>9148.7724999999991</v>
      </c>
      <c r="AG15561">
        <v>1.115733E-2</v>
      </c>
      <c r="AH15561">
        <v>12.8237586</v>
      </c>
      <c r="AI15561" s="4">
        <v>4.1177930000000001E-2</v>
      </c>
      <c r="AJ15561" s="4">
        <v>45.753495559999998</v>
      </c>
      <c r="AK15561" s="4">
        <v>2.23264584</v>
      </c>
      <c r="AL15561" s="4">
        <v>189998.7</v>
      </c>
      <c r="AM15561" s="4">
        <v>867.45016982000004</v>
      </c>
    </row>
    <row r="15562" spans="1:39" x14ac:dyDescent="0.25">
      <c r="A15562" s="13"/>
      <c r="B15562" s="14">
        <v>2.5195059999999998E-2</v>
      </c>
      <c r="C15562" s="14">
        <v>9054.2669999999998</v>
      </c>
      <c r="D15562" s="14">
        <f t="shared" si="2781"/>
        <v>9054.2921950599994</v>
      </c>
      <c r="E15562" s="12">
        <v>1.1602980000000001E-2</v>
      </c>
      <c r="F15562" s="12">
        <v>12.67048846</v>
      </c>
      <c r="G15562" s="14">
        <v>4.2731329999999998E-2</v>
      </c>
      <c r="H15562" s="14">
        <v>45.281337469999997</v>
      </c>
      <c r="I15562" s="14">
        <v>2.2195812400000001</v>
      </c>
      <c r="J15562" s="14">
        <v>185265.38</v>
      </c>
      <c r="K15562" s="14">
        <v>867.45998402999999</v>
      </c>
      <c r="L15562" s="13">
        <f t="shared" si="2779"/>
        <v>12.819398999999999</v>
      </c>
      <c r="M15562" s="13">
        <f t="shared" si="2780"/>
        <v>9056.2674939999997</v>
      </c>
      <c r="N15562" s="15"/>
      <c r="O15562" s="15"/>
      <c r="P15562" s="15"/>
      <c r="Q15562" s="13"/>
      <c r="R15562" s="13"/>
      <c r="S15562" s="13"/>
      <c r="T15562" s="13"/>
      <c r="U15562" s="16"/>
      <c r="V15562" s="16"/>
      <c r="W15562" s="16"/>
      <c r="AD15562" t="s">
        <v>7606</v>
      </c>
      <c r="AE15562" s="4">
        <v>2.5059169999999999E-2</v>
      </c>
      <c r="AF15562" s="4">
        <v>9146.9665000000005</v>
      </c>
      <c r="AG15562">
        <v>1.1165700000000001E-2</v>
      </c>
      <c r="AH15562">
        <v>12.820827469999999</v>
      </c>
      <c r="AI15562" s="4">
        <v>4.1207149999999998E-2</v>
      </c>
      <c r="AJ15562" s="4">
        <v>45.74447266</v>
      </c>
      <c r="AK15562" s="4">
        <v>2.23239528</v>
      </c>
      <c r="AL15562" s="4">
        <v>189907.21</v>
      </c>
      <c r="AM15562" s="4">
        <v>867.45036123</v>
      </c>
    </row>
    <row r="15563" spans="1:39" x14ac:dyDescent="0.25">
      <c r="A15563" s="13"/>
      <c r="B15563" s="14">
        <v>2.5197750000000001E-2</v>
      </c>
      <c r="C15563" s="14">
        <v>9052.4377000000004</v>
      </c>
      <c r="D15563" s="14">
        <f t="shared" si="2781"/>
        <v>9052.4628977499997</v>
      </c>
      <c r="E15563" s="12">
        <v>1.161176E-2</v>
      </c>
      <c r="F15563" s="12">
        <v>12.667524009999999</v>
      </c>
      <c r="G15563" s="14">
        <v>4.2761899999999999E-2</v>
      </c>
      <c r="H15563" s="14">
        <v>45.272198349999996</v>
      </c>
      <c r="I15563" s="14">
        <v>2.2193292900000001</v>
      </c>
      <c r="J15563" s="14">
        <v>185174.84</v>
      </c>
      <c r="K15563" s="14">
        <v>867.46017000999996</v>
      </c>
      <c r="L15563" s="13">
        <f t="shared" si="2779"/>
        <v>12.828569999999999</v>
      </c>
      <c r="M15563" s="13">
        <f t="shared" si="2780"/>
        <v>9054.4396699999998</v>
      </c>
      <c r="N15563" s="15"/>
      <c r="O15563" s="15"/>
      <c r="P15563" s="15"/>
      <c r="Q15563" s="13"/>
      <c r="R15563" s="13"/>
      <c r="S15563" s="13"/>
      <c r="T15563" s="13"/>
      <c r="U15563" s="16"/>
      <c r="V15563" s="16"/>
      <c r="W15563" s="16"/>
      <c r="AD15563" t="s">
        <v>7607</v>
      </c>
      <c r="AE15563" s="4">
        <v>2.506181E-2</v>
      </c>
      <c r="AF15563" s="4">
        <v>9145.1600999999991</v>
      </c>
      <c r="AG15563">
        <v>1.1174079999999999E-2</v>
      </c>
      <c r="AH15563">
        <v>12.81789571</v>
      </c>
      <c r="AI15563" s="4">
        <v>4.1236389999999998E-2</v>
      </c>
      <c r="AJ15563" s="4">
        <v>45.73544751</v>
      </c>
      <c r="AK15563" s="4">
        <v>2.2321446800000002</v>
      </c>
      <c r="AL15563" s="4">
        <v>189815.74</v>
      </c>
      <c r="AM15563" s="4">
        <v>867.45055252999998</v>
      </c>
    </row>
    <row r="15564" spans="1:39" x14ac:dyDescent="0.25">
      <c r="A15564" s="13"/>
      <c r="B15564" s="14">
        <v>2.5200440000000001E-2</v>
      </c>
      <c r="C15564" s="14">
        <v>9050.6080000000002</v>
      </c>
      <c r="D15564" s="14">
        <f t="shared" si="2781"/>
        <v>9050.633200440001</v>
      </c>
      <c r="E15564" s="12">
        <v>1.162055E-2</v>
      </c>
      <c r="F15564" s="12">
        <v>12.664558919999999</v>
      </c>
      <c r="G15564" s="14">
        <v>4.2792490000000002E-2</v>
      </c>
      <c r="H15564" s="14">
        <v>45.263056990000003</v>
      </c>
      <c r="I15564" s="14">
        <v>2.2190773099999999</v>
      </c>
      <c r="J15564" s="14">
        <v>185084.31</v>
      </c>
      <c r="K15564" s="14">
        <v>867.46035587999995</v>
      </c>
      <c r="L15564" s="13">
        <f t="shared" si="2779"/>
        <v>12.837747</v>
      </c>
      <c r="M15564" s="13">
        <f t="shared" si="2780"/>
        <v>9052.6113980000009</v>
      </c>
      <c r="N15564" s="15"/>
      <c r="O15564" s="15"/>
      <c r="P15564" s="15"/>
      <c r="Q15564" s="13"/>
      <c r="R15564" s="13"/>
      <c r="S15564" s="13"/>
      <c r="T15564" s="13"/>
      <c r="U15564" s="16"/>
      <c r="V15564" s="16"/>
      <c r="W15564" s="16"/>
      <c r="AD15564" t="s">
        <v>7608</v>
      </c>
      <c r="AE15564" s="4">
        <v>2.5064449999999999E-2</v>
      </c>
      <c r="AF15564" s="4">
        <v>9143.3531999999996</v>
      </c>
      <c r="AG15564">
        <v>1.118246E-2</v>
      </c>
      <c r="AH15564">
        <v>12.814963300000001</v>
      </c>
      <c r="AI15564" s="4">
        <v>4.1265660000000003E-2</v>
      </c>
      <c r="AJ15564" s="4">
        <v>45.726420130000001</v>
      </c>
      <c r="AK15564" s="4">
        <v>2.2318940700000001</v>
      </c>
      <c r="AL15564" s="4">
        <v>189724.29</v>
      </c>
      <c r="AM15564" s="4">
        <v>867.45074373</v>
      </c>
    </row>
    <row r="15565" spans="1:39" x14ac:dyDescent="0.25">
      <c r="A15565" s="13"/>
      <c r="B15565" s="14">
        <v>2.5203130000000001E-2</v>
      </c>
      <c r="C15565" s="14">
        <v>9048.7778999999991</v>
      </c>
      <c r="D15565" s="14">
        <f t="shared" si="2781"/>
        <v>9048.8031031299997</v>
      </c>
      <c r="E15565" s="12">
        <v>1.162935E-2</v>
      </c>
      <c r="F15565" s="12">
        <v>12.66159319</v>
      </c>
      <c r="G15565" s="14">
        <v>4.2823109999999998E-2</v>
      </c>
      <c r="H15565" s="14">
        <v>45.253913410000003</v>
      </c>
      <c r="I15565" s="14">
        <v>2.2188253100000002</v>
      </c>
      <c r="J15565" s="14">
        <v>184993.81</v>
      </c>
      <c r="K15565" s="14">
        <v>867.46054165999999</v>
      </c>
      <c r="L15565" s="13">
        <f t="shared" si="2779"/>
        <v>12.846933</v>
      </c>
      <c r="M15565" s="13">
        <f t="shared" si="2780"/>
        <v>9050.7826820000009</v>
      </c>
      <c r="N15565" s="15"/>
      <c r="O15565" s="15"/>
      <c r="P15565" s="15"/>
      <c r="Q15565" s="13"/>
      <c r="R15565" s="13"/>
      <c r="S15565" s="13"/>
      <c r="T15565" s="13"/>
      <c r="U15565" s="16"/>
      <c r="V15565" s="16"/>
      <c r="W15565" s="16"/>
      <c r="AD15565" t="s">
        <v>7609</v>
      </c>
      <c r="AE15565" s="4">
        <v>2.506709E-2</v>
      </c>
      <c r="AF15565" s="4">
        <v>9141.5458999999992</v>
      </c>
      <c r="AG15565">
        <v>1.119085E-2</v>
      </c>
      <c r="AH15565">
        <v>12.81203024</v>
      </c>
      <c r="AI15565" s="4">
        <v>4.1294949999999997E-2</v>
      </c>
      <c r="AJ15565" s="4">
        <v>45.7173905</v>
      </c>
      <c r="AK15565" s="4">
        <v>2.2316434200000002</v>
      </c>
      <c r="AL15565" s="4">
        <v>189632.85</v>
      </c>
      <c r="AM15565" s="4">
        <v>867.45093482000004</v>
      </c>
    </row>
    <row r="15566" spans="1:39" x14ac:dyDescent="0.25">
      <c r="A15566" s="13"/>
      <c r="B15566" s="14">
        <v>2.5205829999999999E-2</v>
      </c>
      <c r="C15566" s="14">
        <v>9046.9472000000005</v>
      </c>
      <c r="D15566" s="14">
        <f t="shared" si="2781"/>
        <v>9046.9724058299998</v>
      </c>
      <c r="E15566" s="12">
        <v>1.163816E-2</v>
      </c>
      <c r="F15566" s="12">
        <v>12.658626829999999</v>
      </c>
      <c r="G15566" s="14">
        <v>4.2853759999999998E-2</v>
      </c>
      <c r="H15566" s="14">
        <v>45.244767600000003</v>
      </c>
      <c r="I15566" s="14">
        <v>2.2185732699999998</v>
      </c>
      <c r="J15566" s="14">
        <v>184903.32</v>
      </c>
      <c r="K15566" s="14">
        <v>867.46072733000005</v>
      </c>
      <c r="L15566" s="13">
        <f t="shared" si="2779"/>
        <v>12.856128</v>
      </c>
      <c r="M15566" s="13">
        <f t="shared" si="2780"/>
        <v>9048.9535200000009</v>
      </c>
      <c r="N15566" s="15"/>
      <c r="O15566" s="15"/>
      <c r="P15566" s="15"/>
      <c r="Q15566" s="13"/>
      <c r="R15566" s="13"/>
      <c r="S15566" s="13"/>
      <c r="T15566" s="13"/>
      <c r="U15566" s="16"/>
      <c r="V15566" s="16"/>
      <c r="W15566" s="16"/>
      <c r="AD15566" t="s">
        <v>7610</v>
      </c>
      <c r="AE15566" s="4">
        <v>2.506974E-2</v>
      </c>
      <c r="AF15566" s="4">
        <v>9139.7381999999998</v>
      </c>
      <c r="AG15566">
        <v>1.1199249999999999E-2</v>
      </c>
      <c r="AH15566">
        <v>12.809096540000001</v>
      </c>
      <c r="AI15566" s="4">
        <v>4.1324270000000003E-2</v>
      </c>
      <c r="AJ15566" s="4">
        <v>45.708358629999999</v>
      </c>
      <c r="AK15566" s="4">
        <v>2.2313927499999999</v>
      </c>
      <c r="AL15566" s="4">
        <v>189541.44</v>
      </c>
      <c r="AM15566" s="4">
        <v>867.4511258</v>
      </c>
    </row>
    <row r="15567" spans="1:39" x14ac:dyDescent="0.25">
      <c r="A15567" s="13"/>
      <c r="B15567" s="14">
        <v>2.5208520000000002E-2</v>
      </c>
      <c r="C15567" s="14">
        <v>9045.1162000000004</v>
      </c>
      <c r="D15567" s="14">
        <f t="shared" si="2781"/>
        <v>9045.1414085200013</v>
      </c>
      <c r="E15567" s="12">
        <v>1.164697E-2</v>
      </c>
      <c r="F15567" s="12">
        <v>12.655659829999999</v>
      </c>
      <c r="G15567" s="14">
        <v>4.2884430000000001E-2</v>
      </c>
      <c r="H15567" s="14">
        <v>45.235619569999997</v>
      </c>
      <c r="I15567" s="14">
        <v>2.21832122</v>
      </c>
      <c r="J15567" s="14">
        <v>184812.85</v>
      </c>
      <c r="K15567" s="14">
        <v>867.46091289000003</v>
      </c>
      <c r="L15567" s="13">
        <f t="shared" si="2779"/>
        <v>12.865329000000001</v>
      </c>
      <c r="M15567" s="13">
        <f t="shared" si="2780"/>
        <v>9047.1239139999998</v>
      </c>
      <c r="N15567" s="15"/>
      <c r="O15567" s="15"/>
      <c r="P15567" s="15"/>
      <c r="Q15567" s="13"/>
      <c r="R15567" s="13"/>
      <c r="S15567" s="13"/>
      <c r="T15567" s="13"/>
      <c r="U15567" s="16"/>
      <c r="V15567" s="16"/>
      <c r="W15567" s="16"/>
      <c r="AD15567" t="s">
        <v>7611</v>
      </c>
      <c r="AE15567" s="4">
        <v>2.5072379999999998E-2</v>
      </c>
      <c r="AF15567" s="4">
        <v>9137.9298999999992</v>
      </c>
      <c r="AG15567">
        <v>1.1207659999999999E-2</v>
      </c>
      <c r="AH15567">
        <v>12.806162199999999</v>
      </c>
      <c r="AI15567" s="4">
        <v>4.1353620000000001E-2</v>
      </c>
      <c r="AJ15567" s="4">
        <v>45.699324519999998</v>
      </c>
      <c r="AK15567" s="4">
        <v>2.2311420499999999</v>
      </c>
      <c r="AL15567" s="4">
        <v>189450.04</v>
      </c>
      <c r="AM15567" s="4">
        <v>867.45131667999999</v>
      </c>
    </row>
    <row r="15568" spans="1:39" x14ac:dyDescent="0.25">
      <c r="A15568" s="13"/>
      <c r="B15568" s="14">
        <v>2.5211219999999999E-2</v>
      </c>
      <c r="C15568" s="14">
        <v>9043.2847000000002</v>
      </c>
      <c r="D15568" s="14">
        <f t="shared" si="2781"/>
        <v>9043.3099112199998</v>
      </c>
      <c r="E15568" s="12">
        <v>1.1655799999999999E-2</v>
      </c>
      <c r="F15568" s="12">
        <v>12.65269219</v>
      </c>
      <c r="G15568" s="14">
        <v>4.2915130000000003E-2</v>
      </c>
      <c r="H15568" s="14">
        <v>45.226469309999999</v>
      </c>
      <c r="I15568" s="14">
        <v>2.2180691299999999</v>
      </c>
      <c r="J15568" s="14">
        <v>184722.4</v>
      </c>
      <c r="K15568" s="14">
        <v>867.46109836000005</v>
      </c>
      <c r="L15568" s="13">
        <f t="shared" si="2779"/>
        <v>12.874539</v>
      </c>
      <c r="M15568" s="13">
        <f t="shared" si="2780"/>
        <v>9045.2938620000004</v>
      </c>
      <c r="N15568" s="15"/>
      <c r="O15568" s="15"/>
      <c r="P15568" s="15"/>
      <c r="Q15568" s="13"/>
      <c r="R15568" s="13"/>
      <c r="S15568" s="13"/>
      <c r="T15568" s="13"/>
      <c r="U15568" s="16"/>
      <c r="V15568" s="16"/>
      <c r="W15568" s="16"/>
      <c r="AD15568" t="s">
        <v>7612</v>
      </c>
      <c r="AE15568" s="4">
        <v>2.507502E-2</v>
      </c>
      <c r="AF15568" s="4">
        <v>9136.1213000000007</v>
      </c>
      <c r="AG15568">
        <v>1.121608E-2</v>
      </c>
      <c r="AH15568">
        <v>12.803227209999999</v>
      </c>
      <c r="AI15568" s="4">
        <v>4.1382990000000001E-2</v>
      </c>
      <c r="AJ15568" s="4">
        <v>45.690288170000002</v>
      </c>
      <c r="AK15568" s="4">
        <v>2.23089133</v>
      </c>
      <c r="AL15568" s="4">
        <v>189358.66</v>
      </c>
      <c r="AM15568" s="4">
        <v>867.45150746000002</v>
      </c>
    </row>
    <row r="15569" spans="1:39" x14ac:dyDescent="0.25">
      <c r="A15569" s="13"/>
      <c r="B15569" s="14">
        <v>2.5213909999999999E-2</v>
      </c>
      <c r="C15569" s="14">
        <v>9041.4526999999998</v>
      </c>
      <c r="D15569" s="14">
        <f t="shared" si="2781"/>
        <v>9041.4779139099992</v>
      </c>
      <c r="E15569" s="12">
        <v>1.166463E-2</v>
      </c>
      <c r="F15569" s="12">
        <v>12.64972392</v>
      </c>
      <c r="G15569" s="14">
        <v>4.2945860000000002E-2</v>
      </c>
      <c r="H15569" s="14">
        <v>45.217316820000001</v>
      </c>
      <c r="I15569" s="14">
        <v>2.21781702</v>
      </c>
      <c r="J15569" s="14">
        <v>184631.97</v>
      </c>
      <c r="K15569" s="14">
        <v>867.46128371999998</v>
      </c>
      <c r="L15569" s="13">
        <f t="shared" ref="L15569:L15632" si="2782">300*G15569</f>
        <v>12.883758</v>
      </c>
      <c r="M15569" s="13">
        <f t="shared" ref="M15569:M15632" si="2783">200*H15569</f>
        <v>9043.4633639999993</v>
      </c>
      <c r="N15569" s="15"/>
      <c r="O15569" s="15"/>
      <c r="P15569" s="15"/>
      <c r="Q15569" s="13"/>
      <c r="R15569" s="13"/>
      <c r="S15569" s="13"/>
      <c r="T15569" s="13"/>
      <c r="U15569" s="16"/>
      <c r="V15569" s="16"/>
      <c r="W15569" s="16"/>
      <c r="AD15569" t="s">
        <v>7613</v>
      </c>
      <c r="AE15569" s="4">
        <v>2.507767E-2</v>
      </c>
      <c r="AF15569" s="4">
        <v>9134.3122000000003</v>
      </c>
      <c r="AG15569">
        <v>1.12245E-2</v>
      </c>
      <c r="AH15569">
        <v>12.80029158</v>
      </c>
      <c r="AI15569" s="4">
        <v>4.1412379999999999E-2</v>
      </c>
      <c r="AJ15569" s="4">
        <v>45.681249579999999</v>
      </c>
      <c r="AK15569" s="4">
        <v>2.2306405800000002</v>
      </c>
      <c r="AL15569" s="4">
        <v>189267.3</v>
      </c>
      <c r="AM15569" s="4">
        <v>867.45169812999995</v>
      </c>
    </row>
    <row r="15570" spans="1:39" x14ac:dyDescent="0.25">
      <c r="A15570" s="13"/>
      <c r="B15570" s="14">
        <v>2.521661E-2</v>
      </c>
      <c r="C15570" s="14">
        <v>9039.6203000000005</v>
      </c>
      <c r="D15570" s="14">
        <f t="shared" si="2781"/>
        <v>9039.6455166100004</v>
      </c>
      <c r="E15570" s="12">
        <v>1.167347E-2</v>
      </c>
      <c r="F15570" s="12">
        <v>12.64675501</v>
      </c>
      <c r="G15570" s="14">
        <v>4.297662E-2</v>
      </c>
      <c r="H15570" s="14">
        <v>45.208162110000004</v>
      </c>
      <c r="I15570" s="14">
        <v>2.2175648799999998</v>
      </c>
      <c r="J15570" s="14">
        <v>184541.55</v>
      </c>
      <c r="K15570" s="14">
        <v>867.46146897999995</v>
      </c>
      <c r="L15570" s="13">
        <f t="shared" si="2782"/>
        <v>12.892986000000001</v>
      </c>
      <c r="M15570" s="13">
        <f t="shared" si="2783"/>
        <v>9041.6324220000006</v>
      </c>
      <c r="N15570" s="15"/>
      <c r="O15570" s="15"/>
      <c r="P15570" s="15"/>
      <c r="Q15570" s="13"/>
      <c r="R15570" s="13"/>
      <c r="S15570" s="13"/>
      <c r="T15570" s="13"/>
      <c r="U15570" s="16"/>
      <c r="V15570" s="16"/>
      <c r="W15570" s="16"/>
      <c r="AD15570" t="s">
        <v>7614</v>
      </c>
      <c r="AE15570" s="4">
        <v>2.508032E-2</v>
      </c>
      <c r="AF15570" s="4">
        <v>9132.5025999999998</v>
      </c>
      <c r="AG15570">
        <v>1.123293E-2</v>
      </c>
      <c r="AH15570">
        <v>12.7973553</v>
      </c>
      <c r="AI15570" s="4">
        <v>4.1441800000000001E-2</v>
      </c>
      <c r="AJ15570" s="4">
        <v>45.672208740000002</v>
      </c>
      <c r="AK15570" s="4">
        <v>2.2303898000000002</v>
      </c>
      <c r="AL15570" s="4">
        <v>189175.96</v>
      </c>
      <c r="AM15570" s="4">
        <v>867.45188869000003</v>
      </c>
    </row>
    <row r="15571" spans="1:39" x14ac:dyDescent="0.25">
      <c r="A15571" s="13"/>
      <c r="B15571" s="14">
        <v>2.5219310000000002E-2</v>
      </c>
      <c r="C15571" s="14">
        <v>9037.7873999999993</v>
      </c>
      <c r="D15571" s="14">
        <f t="shared" si="2781"/>
        <v>9037.8126193099997</v>
      </c>
      <c r="E15571" s="12">
        <v>1.168232E-2</v>
      </c>
      <c r="F15571" s="12">
        <v>12.643785469999999</v>
      </c>
      <c r="G15571" s="14">
        <v>4.3007400000000001E-2</v>
      </c>
      <c r="H15571" s="14">
        <v>45.19900517</v>
      </c>
      <c r="I15571" s="14">
        <v>2.2173127099999999</v>
      </c>
      <c r="J15571" s="14">
        <v>184451.16</v>
      </c>
      <c r="K15571" s="14">
        <v>867.46165413000006</v>
      </c>
      <c r="L15571" s="13">
        <f t="shared" si="2782"/>
        <v>12.90222</v>
      </c>
      <c r="M15571" s="13">
        <f t="shared" si="2783"/>
        <v>9039.8010340000001</v>
      </c>
      <c r="N15571" s="15"/>
      <c r="O15571" s="15"/>
      <c r="P15571" s="15"/>
      <c r="Q15571" s="13"/>
      <c r="R15571" s="13"/>
      <c r="S15571" s="13"/>
      <c r="T15571" s="13"/>
      <c r="U15571" s="16"/>
      <c r="V15571" s="16"/>
      <c r="W15571" s="16"/>
      <c r="AD15571" t="s">
        <v>7615</v>
      </c>
      <c r="AE15571" s="4">
        <v>2.5082960000000001E-2</v>
      </c>
      <c r="AF15571" s="4">
        <v>9130.6926000000003</v>
      </c>
      <c r="AG15571">
        <v>1.1241370000000001E-2</v>
      </c>
      <c r="AH15571">
        <v>12.79441838</v>
      </c>
      <c r="AI15571" s="4">
        <v>4.1471250000000001E-2</v>
      </c>
      <c r="AJ15571" s="4">
        <v>45.663165669999998</v>
      </c>
      <c r="AK15571" s="4">
        <v>2.2301389999999999</v>
      </c>
      <c r="AL15571" s="4">
        <v>189084.63</v>
      </c>
      <c r="AM15571" s="4">
        <v>867.45207915000003</v>
      </c>
    </row>
    <row r="15572" spans="1:39" x14ac:dyDescent="0.25">
      <c r="A15572" s="13"/>
      <c r="B15572" s="14">
        <v>2.522201E-2</v>
      </c>
      <c r="C15572" s="14">
        <v>9035.9541000000008</v>
      </c>
      <c r="D15572" s="14">
        <f t="shared" si="2781"/>
        <v>9035.97932201</v>
      </c>
      <c r="E15572" s="12">
        <v>1.1691180000000001E-2</v>
      </c>
      <c r="F15572" s="12">
        <v>12.640815290000001</v>
      </c>
      <c r="G15572" s="14">
        <v>4.303821E-2</v>
      </c>
      <c r="H15572" s="14">
        <v>45.189846009999997</v>
      </c>
      <c r="I15572" s="14">
        <v>2.21706052</v>
      </c>
      <c r="J15572" s="14">
        <v>184360.78</v>
      </c>
      <c r="K15572" s="14">
        <v>867.46183918999998</v>
      </c>
      <c r="L15572" s="13">
        <f t="shared" si="2782"/>
        <v>12.911462999999999</v>
      </c>
      <c r="M15572" s="13">
        <f t="shared" si="2783"/>
        <v>9037.9692020000002</v>
      </c>
      <c r="N15572" s="15"/>
      <c r="O15572" s="15"/>
      <c r="P15572" s="15"/>
      <c r="Q15572" s="13"/>
      <c r="R15572" s="13"/>
      <c r="S15572" s="13"/>
      <c r="T15572" s="13"/>
      <c r="U15572" s="16"/>
      <c r="V15572" s="16"/>
      <c r="W15572" s="16"/>
      <c r="AD15572" t="s">
        <v>7616</v>
      </c>
      <c r="AE15572" s="4">
        <v>2.5085610000000001E-2</v>
      </c>
      <c r="AF15572" s="4">
        <v>9128.8821000000007</v>
      </c>
      <c r="AG15572">
        <v>1.1249820000000001E-2</v>
      </c>
      <c r="AH15572">
        <v>12.79148082</v>
      </c>
      <c r="AI15572" s="4">
        <v>4.1500719999999998E-2</v>
      </c>
      <c r="AJ15572" s="4">
        <v>45.65412036</v>
      </c>
      <c r="AK15572" s="4">
        <v>2.2298881700000002</v>
      </c>
      <c r="AL15572" s="4">
        <v>188993.33</v>
      </c>
      <c r="AM15572" s="4">
        <v>867.45226950000006</v>
      </c>
    </row>
    <row r="15573" spans="1:39" x14ac:dyDescent="0.25">
      <c r="A15573" s="13"/>
      <c r="B15573" s="14">
        <v>2.5224710000000001E-2</v>
      </c>
      <c r="C15573" s="14">
        <v>9034.1203999999998</v>
      </c>
      <c r="D15573" s="14">
        <f t="shared" si="2781"/>
        <v>9034.1456247099995</v>
      </c>
      <c r="E15573" s="12">
        <v>1.170004E-2</v>
      </c>
      <c r="F15573" s="12">
        <v>12.637844469999999</v>
      </c>
      <c r="G15573" s="14">
        <v>4.3069040000000003E-2</v>
      </c>
      <c r="H15573" s="14">
        <v>45.180684630000002</v>
      </c>
      <c r="I15573" s="14">
        <v>2.2168082999999998</v>
      </c>
      <c r="J15573" s="14">
        <v>184270.42</v>
      </c>
      <c r="K15573" s="14">
        <v>867.46202414000004</v>
      </c>
      <c r="L15573" s="13">
        <f t="shared" si="2782"/>
        <v>12.920712000000002</v>
      </c>
      <c r="M15573" s="13">
        <f t="shared" si="2783"/>
        <v>9036.136926000001</v>
      </c>
      <c r="N15573" s="15"/>
      <c r="O15573" s="15"/>
      <c r="P15573" s="15"/>
      <c r="Q15573" s="13"/>
      <c r="R15573" s="13"/>
      <c r="S15573" s="13"/>
      <c r="T15573" s="13"/>
      <c r="U15573" s="16"/>
      <c r="V15573" s="16"/>
      <c r="W15573" s="16"/>
      <c r="AD15573" t="s">
        <v>7617</v>
      </c>
      <c r="AE15573" s="4">
        <v>2.5088260000000001E-2</v>
      </c>
      <c r="AF15573" s="4">
        <v>9127.0712000000003</v>
      </c>
      <c r="AG15573">
        <v>1.1258270000000001E-2</v>
      </c>
      <c r="AH15573">
        <v>12.78854261</v>
      </c>
      <c r="AI15573" s="4">
        <v>4.1530209999999998E-2</v>
      </c>
      <c r="AJ15573" s="4">
        <v>45.645072800000001</v>
      </c>
      <c r="AK15573" s="4">
        <v>2.2296373100000002</v>
      </c>
      <c r="AL15573" s="4">
        <v>188902.04</v>
      </c>
      <c r="AM15573" s="4">
        <v>867.45245975</v>
      </c>
    </row>
    <row r="15574" spans="1:39" x14ac:dyDescent="0.25">
      <c r="A15574" s="13"/>
      <c r="B15574" s="14">
        <v>2.5227409999999999E-2</v>
      </c>
      <c r="C15574" s="14">
        <v>9032.2862000000005</v>
      </c>
      <c r="D15574" s="14">
        <f t="shared" si="2781"/>
        <v>9032.3114274100008</v>
      </c>
      <c r="E15574" s="12">
        <v>1.1708919999999999E-2</v>
      </c>
      <c r="F15574" s="12">
        <v>12.634873020000001</v>
      </c>
      <c r="G15574" s="14">
        <v>4.3099899999999997E-2</v>
      </c>
      <c r="H15574" s="14">
        <v>45.17152102</v>
      </c>
      <c r="I15574" s="14">
        <v>2.2165560499999999</v>
      </c>
      <c r="J15574" s="14">
        <v>184180.08</v>
      </c>
      <c r="K15574" s="14">
        <v>867.46220898000001</v>
      </c>
      <c r="L15574" s="13">
        <f t="shared" si="2782"/>
        <v>12.929969999999999</v>
      </c>
      <c r="M15574" s="13">
        <f t="shared" si="2783"/>
        <v>9034.304204</v>
      </c>
      <c r="N15574" s="15"/>
      <c r="O15574" s="15"/>
      <c r="P15574" s="15"/>
      <c r="Q15574" s="13"/>
      <c r="R15574" s="13"/>
      <c r="S15574" s="13"/>
      <c r="T15574" s="13"/>
      <c r="U15574" s="16"/>
      <c r="V15574" s="16"/>
      <c r="W15574" s="16"/>
      <c r="AD15574" t="s">
        <v>7618</v>
      </c>
      <c r="AE15574" s="4">
        <v>2.5090910000000001E-2</v>
      </c>
      <c r="AF15574" s="4">
        <v>9125.2597999999998</v>
      </c>
      <c r="AG15574">
        <v>1.1266730000000001E-2</v>
      </c>
      <c r="AH15574">
        <v>12.785603760000001</v>
      </c>
      <c r="AI15574" s="4">
        <v>4.1559739999999998E-2</v>
      </c>
      <c r="AJ15574" s="4">
        <v>45.636023010000002</v>
      </c>
      <c r="AK15574" s="4">
        <v>2.2293864299999999</v>
      </c>
      <c r="AL15574" s="4">
        <v>188810.77</v>
      </c>
      <c r="AM15574" s="4">
        <v>867.45264989999998</v>
      </c>
    </row>
    <row r="15575" spans="1:39" x14ac:dyDescent="0.25">
      <c r="A15575" s="13"/>
      <c r="B15575" s="14">
        <v>2.5230120000000002E-2</v>
      </c>
      <c r="C15575" s="14">
        <v>9030.4516000000003</v>
      </c>
      <c r="D15575" s="14">
        <f t="shared" si="2781"/>
        <v>9030.4768301200002</v>
      </c>
      <c r="E15575" s="12">
        <v>1.17178E-2</v>
      </c>
      <c r="F15575" s="12">
        <v>12.63190094</v>
      </c>
      <c r="G15575" s="14">
        <v>4.3130790000000002E-2</v>
      </c>
      <c r="H15575" s="14">
        <v>45.16235519</v>
      </c>
      <c r="I15575" s="14">
        <v>2.2163037800000001</v>
      </c>
      <c r="J15575" s="14">
        <v>184089.75</v>
      </c>
      <c r="K15575" s="14">
        <v>867.46239373000003</v>
      </c>
      <c r="L15575" s="13">
        <f t="shared" si="2782"/>
        <v>12.939237</v>
      </c>
      <c r="M15575" s="13">
        <f t="shared" si="2783"/>
        <v>9032.4710379999997</v>
      </c>
      <c r="N15575" s="15"/>
      <c r="O15575" s="15"/>
      <c r="P15575" s="15"/>
      <c r="Q15575" s="13"/>
      <c r="R15575" s="13"/>
      <c r="S15575" s="13"/>
      <c r="T15575" s="13"/>
      <c r="U15575" s="16"/>
      <c r="V15575" s="16"/>
      <c r="W15575" s="16"/>
      <c r="AD15575" t="s">
        <v>7619</v>
      </c>
      <c r="AE15575" s="4">
        <v>2.5093560000000001E-2</v>
      </c>
      <c r="AF15575" s="4">
        <v>9123.4480000000003</v>
      </c>
      <c r="AG15575">
        <v>1.1275200000000001E-2</v>
      </c>
      <c r="AH15575">
        <v>12.782664260000001</v>
      </c>
      <c r="AI15575" s="4">
        <v>4.1589279999999999E-2</v>
      </c>
      <c r="AJ15575" s="4">
        <v>45.626970980000003</v>
      </c>
      <c r="AK15575" s="4">
        <v>2.2291355199999998</v>
      </c>
      <c r="AL15575" s="4">
        <v>188719.51</v>
      </c>
      <c r="AM15575" s="4">
        <v>867.45283992999998</v>
      </c>
    </row>
    <row r="15576" spans="1:39" x14ac:dyDescent="0.25">
      <c r="A15576" s="13"/>
      <c r="B15576" s="14">
        <v>2.523282E-2</v>
      </c>
      <c r="C15576" s="14">
        <v>9028.6165000000001</v>
      </c>
      <c r="D15576" s="14">
        <f t="shared" si="2781"/>
        <v>9028.6417328200005</v>
      </c>
      <c r="E15576" s="12">
        <v>1.172669E-2</v>
      </c>
      <c r="F15576" s="12">
        <v>12.628928220000001</v>
      </c>
      <c r="G15576" s="14">
        <v>4.3161709999999999E-2</v>
      </c>
      <c r="H15576" s="14">
        <v>45.153187129999999</v>
      </c>
      <c r="I15576" s="14">
        <v>2.21605148</v>
      </c>
      <c r="J15576" s="14">
        <v>183999.45</v>
      </c>
      <c r="K15576" s="14">
        <v>867.46257836999996</v>
      </c>
      <c r="L15576" s="13">
        <f t="shared" si="2782"/>
        <v>12.948513</v>
      </c>
      <c r="M15576" s="13">
        <f t="shared" si="2783"/>
        <v>9030.6374259999993</v>
      </c>
      <c r="N15576" s="15"/>
      <c r="O15576" s="15"/>
      <c r="P15576" s="15"/>
      <c r="Q15576" s="13"/>
      <c r="R15576" s="13"/>
      <c r="S15576" s="13"/>
      <c r="T15576" s="13"/>
      <c r="U15576" s="16"/>
      <c r="V15576" s="16"/>
      <c r="W15576" s="16"/>
      <c r="AD15576" t="s">
        <v>7620</v>
      </c>
      <c r="AE15576" s="4">
        <v>2.5096210000000001E-2</v>
      </c>
      <c r="AF15576" s="4">
        <v>9121.6358</v>
      </c>
      <c r="AG15576">
        <v>1.1283680000000001E-2</v>
      </c>
      <c r="AH15576">
        <v>12.77972413</v>
      </c>
      <c r="AI15576" s="4">
        <v>4.1618860000000001E-2</v>
      </c>
      <c r="AJ15576" s="4">
        <v>45.617916710000003</v>
      </c>
      <c r="AK15576" s="4">
        <v>2.2288845899999998</v>
      </c>
      <c r="AL15576" s="4">
        <v>188628.28</v>
      </c>
      <c r="AM15576" s="4">
        <v>867.45302987000002</v>
      </c>
    </row>
    <row r="15577" spans="1:39" x14ac:dyDescent="0.25">
      <c r="A15577" s="13"/>
      <c r="B15577" s="14">
        <v>2.5235520000000001E-2</v>
      </c>
      <c r="C15577" s="14">
        <v>9026.7810000000009</v>
      </c>
      <c r="D15577" s="14">
        <f t="shared" si="2781"/>
        <v>9026.80623552</v>
      </c>
      <c r="E15577" s="12">
        <v>1.1735590000000001E-2</v>
      </c>
      <c r="F15577" s="12">
        <v>12.62595486</v>
      </c>
      <c r="G15577" s="14">
        <v>4.3192649999999999E-2</v>
      </c>
      <c r="H15577" s="14">
        <v>45.14401685</v>
      </c>
      <c r="I15577" s="14">
        <v>2.2157991500000001</v>
      </c>
      <c r="J15577" s="14">
        <v>183909.16</v>
      </c>
      <c r="K15577" s="14">
        <v>867.46276291000004</v>
      </c>
      <c r="L15577" s="13">
        <f t="shared" si="2782"/>
        <v>12.957794999999999</v>
      </c>
      <c r="M15577" s="13">
        <f t="shared" si="2783"/>
        <v>9028.8033699999996</v>
      </c>
      <c r="N15577" s="15"/>
      <c r="O15577" s="15"/>
      <c r="P15577" s="15"/>
      <c r="Q15577" s="13"/>
      <c r="R15577" s="13"/>
      <c r="S15577" s="13"/>
      <c r="T15577" s="13"/>
      <c r="U15577" s="16"/>
      <c r="V15577" s="16"/>
      <c r="W15577" s="16"/>
      <c r="AD15577" t="s">
        <v>7621</v>
      </c>
      <c r="AE15577" s="4">
        <v>2.5098869999999999E-2</v>
      </c>
      <c r="AF15577" s="4">
        <v>9119.8230999999996</v>
      </c>
      <c r="AG15577">
        <v>1.1292170000000001E-2</v>
      </c>
      <c r="AH15577">
        <v>12.776783350000001</v>
      </c>
      <c r="AI15577" s="4">
        <v>4.1648459999999998E-2</v>
      </c>
      <c r="AJ15577" s="4">
        <v>45.608860200000002</v>
      </c>
      <c r="AK15577" s="4">
        <v>2.2286336200000001</v>
      </c>
      <c r="AL15577" s="4">
        <v>188537.06</v>
      </c>
      <c r="AM15577" s="4">
        <v>867.45321969999998</v>
      </c>
    </row>
    <row r="15578" spans="1:39" x14ac:dyDescent="0.25">
      <c r="A15578" s="13"/>
      <c r="B15578" s="14">
        <v>2.523823E-2</v>
      </c>
      <c r="C15578" s="14">
        <v>9024.9449999999997</v>
      </c>
      <c r="D15578" s="14">
        <f t="shared" si="2781"/>
        <v>9024.9702382300002</v>
      </c>
      <c r="E15578" s="12">
        <v>1.17445E-2</v>
      </c>
      <c r="F15578" s="12">
        <v>12.62298088</v>
      </c>
      <c r="G15578" s="14">
        <v>4.3223619999999997E-2</v>
      </c>
      <c r="H15578" s="14">
        <v>45.134844350000002</v>
      </c>
      <c r="I15578" s="14">
        <v>2.2155467899999999</v>
      </c>
      <c r="J15578" s="14">
        <v>183818.9</v>
      </c>
      <c r="K15578" s="14">
        <v>867.46294735000004</v>
      </c>
      <c r="L15578" s="13">
        <f t="shared" si="2782"/>
        <v>12.967085999999998</v>
      </c>
      <c r="M15578" s="13">
        <f t="shared" si="2783"/>
        <v>9026.9688700000006</v>
      </c>
      <c r="N15578" s="15"/>
      <c r="O15578" s="15"/>
      <c r="P15578" s="15"/>
      <c r="Q15578" s="13"/>
      <c r="R15578" s="13"/>
      <c r="S15578" s="13"/>
      <c r="T15578" s="13"/>
      <c r="U15578" s="16"/>
      <c r="V15578" s="16"/>
      <c r="W15578" s="16"/>
      <c r="AD15578" t="s">
        <v>7622</v>
      </c>
      <c r="AE15578" s="4">
        <v>2.5101519999999999E-2</v>
      </c>
      <c r="AF15578" s="4">
        <v>9118.0098999999991</v>
      </c>
      <c r="AG15578">
        <v>1.1300660000000001E-2</v>
      </c>
      <c r="AH15578">
        <v>12.773841920000001</v>
      </c>
      <c r="AI15578" s="4">
        <v>4.1678079999999999E-2</v>
      </c>
      <c r="AJ15578" s="4">
        <v>45.599801450000001</v>
      </c>
      <c r="AK15578" s="4">
        <v>2.22838264</v>
      </c>
      <c r="AL15578" s="4">
        <v>188445.86</v>
      </c>
      <c r="AM15578" s="4">
        <v>867.45340941999996</v>
      </c>
    </row>
    <row r="15579" spans="1:39" x14ac:dyDescent="0.25">
      <c r="A15579" s="13"/>
      <c r="B15579" s="14">
        <v>2.524094E-2</v>
      </c>
      <c r="C15579" s="14">
        <v>9023.1085999999996</v>
      </c>
      <c r="D15579" s="14">
        <f t="shared" si="2781"/>
        <v>9023.1338409399996</v>
      </c>
      <c r="E15579" s="12">
        <v>1.1753410000000001E-2</v>
      </c>
      <c r="F15579" s="12">
        <v>12.620006249999999</v>
      </c>
      <c r="G15579" s="14">
        <v>4.3254620000000001E-2</v>
      </c>
      <c r="H15579" s="14">
        <v>45.125669619999996</v>
      </c>
      <c r="I15579" s="14">
        <v>2.2152944099999998</v>
      </c>
      <c r="J15579" s="14">
        <v>183728.65</v>
      </c>
      <c r="K15579" s="14">
        <v>867.46313167999995</v>
      </c>
      <c r="L15579" s="13">
        <f t="shared" si="2782"/>
        <v>12.976386</v>
      </c>
      <c r="M15579" s="13">
        <f t="shared" si="2783"/>
        <v>9025.1339239999998</v>
      </c>
      <c r="N15579" s="15"/>
      <c r="O15579" s="15"/>
      <c r="P15579" s="15"/>
      <c r="Q15579" s="13"/>
      <c r="R15579" s="13"/>
      <c r="S15579" s="13"/>
      <c r="T15579" s="13"/>
      <c r="U15579" s="16"/>
      <c r="V15579" s="16"/>
      <c r="W15579" s="16"/>
      <c r="AD15579" t="s">
        <v>7623</v>
      </c>
      <c r="AE15579" s="4">
        <v>2.510418E-2</v>
      </c>
      <c r="AF15579" s="4">
        <v>9116.1962999999996</v>
      </c>
      <c r="AG15579">
        <v>1.130917E-2</v>
      </c>
      <c r="AH15579">
        <v>12.77089986</v>
      </c>
      <c r="AI15579" s="4">
        <v>4.1707729999999998E-2</v>
      </c>
      <c r="AJ15579" s="4">
        <v>45.59074047</v>
      </c>
      <c r="AK15579" s="4">
        <v>2.2281316200000001</v>
      </c>
      <c r="AL15579" s="4">
        <v>188354.68</v>
      </c>
      <c r="AM15579" s="4">
        <v>867.45359903999997</v>
      </c>
    </row>
    <row r="15580" spans="1:39" x14ac:dyDescent="0.25">
      <c r="A15580" s="13"/>
      <c r="B15580" s="14">
        <v>2.5243649999999999E-2</v>
      </c>
      <c r="C15580" s="14">
        <v>9021.2716999999993</v>
      </c>
      <c r="D15580" s="14">
        <f t="shared" si="2781"/>
        <v>9021.2969436499989</v>
      </c>
      <c r="E15580" s="12">
        <v>1.176234E-2</v>
      </c>
      <c r="F15580" s="12">
        <v>12.617031000000001</v>
      </c>
      <c r="G15580" s="14">
        <v>4.3285650000000002E-2</v>
      </c>
      <c r="H15580" s="14">
        <v>45.11649268</v>
      </c>
      <c r="I15580" s="14">
        <v>2.215042</v>
      </c>
      <c r="J15580" s="14">
        <v>183638.42</v>
      </c>
      <c r="K15580" s="14">
        <v>867.46331592000001</v>
      </c>
      <c r="L15580" s="13">
        <f t="shared" si="2782"/>
        <v>12.985695</v>
      </c>
      <c r="M15580" s="13">
        <f t="shared" si="2783"/>
        <v>9023.2985360000002</v>
      </c>
      <c r="N15580" s="15"/>
      <c r="O15580" s="15"/>
      <c r="P15580" s="15"/>
      <c r="Q15580" s="13"/>
      <c r="R15580" s="13"/>
      <c r="S15580" s="13"/>
      <c r="T15580" s="13"/>
      <c r="U15580" s="16"/>
      <c r="V15580" s="16"/>
      <c r="W15580" s="16"/>
      <c r="AD15580" t="s">
        <v>7624</v>
      </c>
      <c r="AE15580" s="4">
        <v>2.510683E-2</v>
      </c>
      <c r="AF15580" s="4">
        <v>9114.3822</v>
      </c>
      <c r="AG15580">
        <v>1.131767E-2</v>
      </c>
      <c r="AH15580">
        <v>12.767957150000001</v>
      </c>
      <c r="AI15580" s="4">
        <v>4.1737410000000003E-2</v>
      </c>
      <c r="AJ15580" s="4">
        <v>45.581677249999998</v>
      </c>
      <c r="AK15580" s="4">
        <v>2.2278805799999999</v>
      </c>
      <c r="AL15580" s="4">
        <v>188263.52</v>
      </c>
      <c r="AM15580" s="4">
        <v>867.45378855000001</v>
      </c>
    </row>
    <row r="15581" spans="1:39" x14ac:dyDescent="0.25">
      <c r="A15581" s="13"/>
      <c r="B15581" s="14">
        <v>2.5246350000000001E-2</v>
      </c>
      <c r="C15581" s="14">
        <v>9019.4344000000001</v>
      </c>
      <c r="D15581" s="14">
        <f t="shared" si="2781"/>
        <v>9019.4596463500002</v>
      </c>
      <c r="E15581" s="12">
        <v>1.177127E-2</v>
      </c>
      <c r="F15581" s="12">
        <v>12.614055110000001</v>
      </c>
      <c r="G15581" s="14">
        <v>4.33167E-2</v>
      </c>
      <c r="H15581" s="14">
        <v>45.107313509999997</v>
      </c>
      <c r="I15581" s="14">
        <v>2.2147895700000002</v>
      </c>
      <c r="J15581" s="14">
        <v>183548.2</v>
      </c>
      <c r="K15581" s="14">
        <v>867.46350004999999</v>
      </c>
      <c r="L15581" s="13">
        <f t="shared" si="2782"/>
        <v>12.995010000000001</v>
      </c>
      <c r="M15581" s="13">
        <f t="shared" si="2783"/>
        <v>9021.4627019999989</v>
      </c>
      <c r="N15581" s="15"/>
      <c r="O15581" s="15"/>
      <c r="P15581" s="15"/>
      <c r="Q15581" s="13"/>
      <c r="R15581" s="13"/>
      <c r="S15581" s="13"/>
      <c r="T15581" s="13"/>
      <c r="U15581" s="16"/>
      <c r="V15581" s="16"/>
      <c r="W15581" s="16"/>
      <c r="AD15581" t="s">
        <v>7625</v>
      </c>
      <c r="AE15581" s="4">
        <v>2.5109490000000002E-2</v>
      </c>
      <c r="AF15581" s="4">
        <v>9112.5676999999996</v>
      </c>
      <c r="AG15581">
        <v>1.132619E-2</v>
      </c>
      <c r="AH15581">
        <v>12.7650138</v>
      </c>
      <c r="AI15581" s="4">
        <v>4.1767110000000003E-2</v>
      </c>
      <c r="AJ15581" s="4">
        <v>45.572611790000003</v>
      </c>
      <c r="AK15581" s="4">
        <v>2.2276295099999999</v>
      </c>
      <c r="AL15581" s="4">
        <v>188172.38</v>
      </c>
      <c r="AM15581" s="4">
        <v>867.45397795999997</v>
      </c>
    </row>
    <row r="15582" spans="1:39" x14ac:dyDescent="0.25">
      <c r="A15582" s="13"/>
      <c r="B15582" s="14">
        <v>2.5249069999999998E-2</v>
      </c>
      <c r="C15582" s="14">
        <v>9017.5967000000001</v>
      </c>
      <c r="D15582" s="14">
        <f t="shared" si="2781"/>
        <v>9017.6219490700005</v>
      </c>
      <c r="E15582" s="12">
        <v>1.1780209999999999E-2</v>
      </c>
      <c r="F15582" s="12">
        <v>12.611078579999999</v>
      </c>
      <c r="G15582" s="14">
        <v>4.3347780000000002E-2</v>
      </c>
      <c r="H15582" s="14">
        <v>45.098132120000002</v>
      </c>
      <c r="I15582" s="14">
        <v>2.2145370999999998</v>
      </c>
      <c r="J15582" s="14">
        <v>183458.01</v>
      </c>
      <c r="K15582" s="14">
        <v>867.46368407</v>
      </c>
      <c r="L15582" s="13">
        <f t="shared" si="2782"/>
        <v>13.004334</v>
      </c>
      <c r="M15582" s="13">
        <f t="shared" si="2783"/>
        <v>9019.626424</v>
      </c>
      <c r="N15582" s="15"/>
      <c r="O15582" s="15"/>
      <c r="P15582" s="15"/>
      <c r="Q15582" s="13"/>
      <c r="R15582" s="13"/>
      <c r="S15582" s="13"/>
      <c r="T15582" s="13"/>
      <c r="U15582" s="16"/>
      <c r="V15582" s="16"/>
      <c r="W15582" s="16"/>
      <c r="AD15582" t="s">
        <v>7626</v>
      </c>
      <c r="AE15582" s="4">
        <v>2.511215E-2</v>
      </c>
      <c r="AF15582" s="4">
        <v>9110.7528000000002</v>
      </c>
      <c r="AG15582">
        <v>1.133472E-2</v>
      </c>
      <c r="AH15582">
        <v>12.76206981</v>
      </c>
      <c r="AI15582" s="4">
        <v>4.1796840000000002E-2</v>
      </c>
      <c r="AJ15582" s="4">
        <v>45.563544090000001</v>
      </c>
      <c r="AK15582" s="4">
        <v>2.22737842</v>
      </c>
      <c r="AL15582" s="4">
        <v>188081.25</v>
      </c>
      <c r="AM15582" s="4">
        <v>867.45416725999996</v>
      </c>
    </row>
    <row r="15583" spans="1:39" x14ac:dyDescent="0.25">
      <c r="A15583" s="13"/>
      <c r="B15583" s="14">
        <v>2.5251780000000001E-2</v>
      </c>
      <c r="C15583" s="14">
        <v>9015.7584999999999</v>
      </c>
      <c r="D15583" s="14">
        <f t="shared" si="2781"/>
        <v>9015.7837517799999</v>
      </c>
      <c r="E15583" s="12">
        <v>1.178916E-2</v>
      </c>
      <c r="F15583" s="12">
        <v>12.608101420000001</v>
      </c>
      <c r="G15583" s="14">
        <v>4.3378880000000002E-2</v>
      </c>
      <c r="H15583" s="14">
        <v>45.088948510000002</v>
      </c>
      <c r="I15583" s="14">
        <v>2.21428461</v>
      </c>
      <c r="J15583" s="14">
        <v>183367.83</v>
      </c>
      <c r="K15583" s="14">
        <v>867.46386800000005</v>
      </c>
      <c r="L15583" s="13">
        <f t="shared" si="2782"/>
        <v>13.013664</v>
      </c>
      <c r="M15583" s="13">
        <f t="shared" si="2783"/>
        <v>9017.789702</v>
      </c>
      <c r="N15583" s="15"/>
      <c r="O15583" s="15"/>
      <c r="P15583" s="15"/>
      <c r="Q15583" s="13"/>
      <c r="R15583" s="13"/>
      <c r="S15583" s="13"/>
      <c r="T15583" s="13"/>
      <c r="U15583" s="16"/>
      <c r="V15583" s="16"/>
      <c r="W15583" s="16"/>
      <c r="AD15583" t="s">
        <v>7627</v>
      </c>
      <c r="AE15583" s="4">
        <v>2.5114810000000001E-2</v>
      </c>
      <c r="AF15583" s="4">
        <v>9108.9374000000007</v>
      </c>
      <c r="AG15583">
        <v>1.1343249999999999E-2</v>
      </c>
      <c r="AH15583">
        <v>12.75912518</v>
      </c>
      <c r="AI15583" s="4">
        <v>4.1826589999999997E-2</v>
      </c>
      <c r="AJ15583" s="4">
        <v>45.554474149999997</v>
      </c>
      <c r="AK15583" s="4">
        <v>2.2271272899999999</v>
      </c>
      <c r="AL15583" s="4">
        <v>187990.15</v>
      </c>
      <c r="AM15583" s="4">
        <v>867.45435645999999</v>
      </c>
    </row>
    <row r="15584" spans="1:39" x14ac:dyDescent="0.25">
      <c r="A15584" s="13"/>
      <c r="B15584" s="14">
        <v>2.5254490000000001E-2</v>
      </c>
      <c r="C15584" s="14">
        <v>9013.9197999999997</v>
      </c>
      <c r="D15584" s="14">
        <f t="shared" si="2781"/>
        <v>9013.9450544899992</v>
      </c>
      <c r="E15584" s="12">
        <v>1.1798110000000001E-2</v>
      </c>
      <c r="F15584" s="12">
        <v>12.60512363</v>
      </c>
      <c r="G15584" s="14">
        <v>4.3410020000000001E-2</v>
      </c>
      <c r="H15584" s="14">
        <v>45.079762680000002</v>
      </c>
      <c r="I15584" s="14">
        <v>2.2140320899999999</v>
      </c>
      <c r="J15584" s="14">
        <v>183277.68</v>
      </c>
      <c r="K15584" s="14">
        <v>867.46405182000001</v>
      </c>
      <c r="L15584" s="13">
        <f t="shared" si="2782"/>
        <v>13.023006000000001</v>
      </c>
      <c r="M15584" s="13">
        <f t="shared" si="2783"/>
        <v>9015.9525360000007</v>
      </c>
      <c r="N15584" s="15"/>
      <c r="O15584" s="15"/>
      <c r="P15584" s="15"/>
      <c r="Q15584" s="13"/>
      <c r="R15584" s="13"/>
      <c r="S15584" s="13"/>
      <c r="T15584" s="13"/>
      <c r="U15584" s="16"/>
      <c r="V15584" s="16"/>
      <c r="W15584" s="16"/>
      <c r="AD15584" t="s">
        <v>7628</v>
      </c>
      <c r="AE15584" s="4">
        <v>2.5117469999999999E-2</v>
      </c>
      <c r="AF15584" s="4">
        <v>9107.1214999999993</v>
      </c>
      <c r="AG15584">
        <v>1.135179E-2</v>
      </c>
      <c r="AH15584">
        <v>12.756179899999999</v>
      </c>
      <c r="AI15584" s="4">
        <v>4.1856369999999997E-2</v>
      </c>
      <c r="AJ15584" s="4">
        <v>45.545401980000001</v>
      </c>
      <c r="AK15584" s="4">
        <v>2.2268761499999998</v>
      </c>
      <c r="AL15584" s="4">
        <v>187899.06</v>
      </c>
      <c r="AM15584" s="4">
        <v>867.45454556000004</v>
      </c>
    </row>
    <row r="15585" spans="1:39" x14ac:dyDescent="0.25">
      <c r="A15585" s="13"/>
      <c r="B15585" s="14">
        <v>2.52572E-2</v>
      </c>
      <c r="C15585" s="14">
        <v>9012.0807000000004</v>
      </c>
      <c r="D15585" s="14">
        <f t="shared" si="2781"/>
        <v>9012.1059572000013</v>
      </c>
      <c r="E15585" s="12">
        <v>1.1807079999999999E-2</v>
      </c>
      <c r="F15585" s="12">
        <v>12.60214521</v>
      </c>
      <c r="G15585" s="14">
        <v>4.3441180000000003E-2</v>
      </c>
      <c r="H15585" s="14">
        <v>45.070574630000003</v>
      </c>
      <c r="I15585" s="14">
        <v>2.2137795499999999</v>
      </c>
      <c r="J15585" s="14">
        <v>183187.54</v>
      </c>
      <c r="K15585" s="14">
        <v>867.46423555000001</v>
      </c>
      <c r="L15585" s="13">
        <f t="shared" si="2782"/>
        <v>13.032354000000002</v>
      </c>
      <c r="M15585" s="13">
        <f t="shared" si="2783"/>
        <v>9014.1149260000002</v>
      </c>
      <c r="N15585" s="15"/>
      <c r="O15585" s="15"/>
      <c r="P15585" s="15"/>
      <c r="Q15585" s="13"/>
      <c r="R15585" s="13"/>
      <c r="S15585" s="13"/>
      <c r="T15585" s="13"/>
      <c r="U15585" s="16"/>
      <c r="V15585" s="16"/>
      <c r="W15585" s="16"/>
      <c r="AD15585" t="s">
        <v>7629</v>
      </c>
      <c r="AE15585" s="4">
        <v>2.5120130000000001E-2</v>
      </c>
      <c r="AF15585" s="4">
        <v>9105.3052000000007</v>
      </c>
      <c r="AG15585">
        <v>1.136034E-2</v>
      </c>
      <c r="AH15585">
        <v>12.753233979999999</v>
      </c>
      <c r="AI15585" s="4">
        <v>4.1886180000000002E-2</v>
      </c>
      <c r="AJ15585" s="4">
        <v>45.536327579999998</v>
      </c>
      <c r="AK15585" s="4">
        <v>2.22662497</v>
      </c>
      <c r="AL15585" s="4">
        <v>187807.98</v>
      </c>
      <c r="AM15585" s="4">
        <v>867.45473455000001</v>
      </c>
    </row>
    <row r="15586" spans="1:39" x14ac:dyDescent="0.25">
      <c r="A15586" s="13"/>
      <c r="B15586" s="14">
        <v>2.5259920000000002E-2</v>
      </c>
      <c r="C15586" s="14">
        <v>9010.2412000000004</v>
      </c>
      <c r="D15586" s="14">
        <f t="shared" si="2781"/>
        <v>9010.2664599199998</v>
      </c>
      <c r="E15586" s="12">
        <v>1.181605E-2</v>
      </c>
      <c r="F15586" s="12">
        <v>12.59916615</v>
      </c>
      <c r="G15586" s="14">
        <v>4.3472370000000003E-2</v>
      </c>
      <c r="H15586" s="14">
        <v>45.061384349999997</v>
      </c>
      <c r="I15586" s="14">
        <v>2.2135269800000001</v>
      </c>
      <c r="J15586" s="14">
        <v>183097.42</v>
      </c>
      <c r="K15586" s="14">
        <v>867.46441917000004</v>
      </c>
      <c r="L15586" s="13">
        <f t="shared" si="2782"/>
        <v>13.041711000000001</v>
      </c>
      <c r="M15586" s="13">
        <f t="shared" si="2783"/>
        <v>9012.2768699999997</v>
      </c>
      <c r="N15586" s="15"/>
      <c r="O15586" s="15"/>
      <c r="P15586" s="15"/>
      <c r="Q15586" s="13"/>
      <c r="R15586" s="13"/>
      <c r="S15586" s="13"/>
      <c r="T15586" s="13"/>
      <c r="U15586" s="16"/>
      <c r="V15586" s="16"/>
      <c r="W15586" s="16"/>
      <c r="AD15586" t="s">
        <v>7630</v>
      </c>
      <c r="AE15586" s="4">
        <v>2.5122789999999999E-2</v>
      </c>
      <c r="AF15586" s="4">
        <v>9103.4884999999995</v>
      </c>
      <c r="AG15586">
        <v>1.1368899999999999E-2</v>
      </c>
      <c r="AH15586">
        <v>12.75028743</v>
      </c>
      <c r="AI15586" s="4">
        <v>4.1916009999999997E-2</v>
      </c>
      <c r="AJ15586" s="4">
        <v>45.527250930000001</v>
      </c>
      <c r="AK15586" s="4">
        <v>2.2263737699999999</v>
      </c>
      <c r="AL15586" s="4">
        <v>187716.93</v>
      </c>
      <c r="AM15586" s="4">
        <v>867.45492344000002</v>
      </c>
    </row>
    <row r="15587" spans="1:39" x14ac:dyDescent="0.25">
      <c r="A15587" s="13"/>
      <c r="B15587" s="14">
        <v>2.5262630000000001E-2</v>
      </c>
      <c r="C15587" s="14">
        <v>9008.4012000000002</v>
      </c>
      <c r="D15587" s="14">
        <f t="shared" si="2781"/>
        <v>9008.426462630001</v>
      </c>
      <c r="E15587" s="12">
        <v>1.182504E-2</v>
      </c>
      <c r="F15587" s="12">
        <v>12.59618646</v>
      </c>
      <c r="G15587" s="14">
        <v>4.350358E-2</v>
      </c>
      <c r="H15587" s="14">
        <v>45.052191860000001</v>
      </c>
      <c r="I15587" s="14">
        <v>2.2132743800000001</v>
      </c>
      <c r="J15587" s="14">
        <v>183007.31</v>
      </c>
      <c r="K15587" s="14">
        <v>867.46460267999998</v>
      </c>
      <c r="L15587" s="13">
        <f t="shared" si="2782"/>
        <v>13.051074</v>
      </c>
      <c r="M15587" s="13">
        <f t="shared" si="2783"/>
        <v>9010.4383720000005</v>
      </c>
      <c r="N15587" s="15"/>
      <c r="O15587" s="15"/>
      <c r="P15587" s="15"/>
      <c r="Q15587" s="13"/>
      <c r="R15587" s="13"/>
      <c r="S15587" s="13"/>
      <c r="T15587" s="13"/>
      <c r="U15587" s="16"/>
      <c r="V15587" s="16"/>
      <c r="W15587" s="16"/>
      <c r="AD15587" t="s">
        <v>7631</v>
      </c>
      <c r="AE15587" s="4">
        <v>2.5125459999999999E-2</v>
      </c>
      <c r="AF15587" s="4">
        <v>9101.6713</v>
      </c>
      <c r="AG15587">
        <v>1.1377460000000001E-2</v>
      </c>
      <c r="AH15587">
        <v>12.747340230000001</v>
      </c>
      <c r="AI15587" s="4">
        <v>4.1945860000000001E-2</v>
      </c>
      <c r="AJ15587" s="4">
        <v>45.518172049999997</v>
      </c>
      <c r="AK15587" s="4">
        <v>2.22612254</v>
      </c>
      <c r="AL15587" s="4">
        <v>187625.9</v>
      </c>
      <c r="AM15587" s="4">
        <v>867.45511222000005</v>
      </c>
    </row>
    <row r="15588" spans="1:39" x14ac:dyDescent="0.25">
      <c r="A15588" s="13"/>
      <c r="B15588" s="14">
        <v>2.5265349999999999E-2</v>
      </c>
      <c r="C15588" s="14">
        <v>9006.5607999999993</v>
      </c>
      <c r="D15588" s="14">
        <f t="shared" si="2781"/>
        <v>9006.5860653499985</v>
      </c>
      <c r="E15588" s="12">
        <v>1.1834030000000001E-2</v>
      </c>
      <c r="F15588" s="12">
        <v>12.59320613</v>
      </c>
      <c r="G15588" s="14">
        <v>4.3534829999999997E-2</v>
      </c>
      <c r="H15588" s="14">
        <v>45.042997149999998</v>
      </c>
      <c r="I15588" s="14">
        <v>2.2130217499999998</v>
      </c>
      <c r="J15588" s="14">
        <v>182917.23</v>
      </c>
      <c r="K15588" s="14">
        <v>867.46478609999997</v>
      </c>
      <c r="L15588" s="13">
        <f t="shared" si="2782"/>
        <v>13.060448999999998</v>
      </c>
      <c r="M15588" s="13">
        <f t="shared" si="2783"/>
        <v>9008.5994300000002</v>
      </c>
      <c r="N15588" s="15"/>
      <c r="O15588" s="15"/>
      <c r="P15588" s="15"/>
      <c r="Q15588" s="13"/>
      <c r="R15588" s="13"/>
      <c r="S15588" s="13"/>
      <c r="T15588" s="13"/>
      <c r="U15588" s="16"/>
      <c r="V15588" s="16"/>
      <c r="W15588" s="16"/>
      <c r="AD15588" t="s">
        <v>7632</v>
      </c>
      <c r="AE15588" s="4">
        <v>2.512812E-2</v>
      </c>
      <c r="AF15588" s="4">
        <v>9099.8536000000004</v>
      </c>
      <c r="AG15588">
        <v>1.138604E-2</v>
      </c>
      <c r="AH15588">
        <v>12.744392380000001</v>
      </c>
      <c r="AI15588" s="4">
        <v>4.1975749999999999E-2</v>
      </c>
      <c r="AJ15588" s="4">
        <v>45.50909094</v>
      </c>
      <c r="AK15588" s="4">
        <v>2.2258712900000002</v>
      </c>
      <c r="AL15588" s="4">
        <v>187534.88</v>
      </c>
      <c r="AM15588" s="4">
        <v>867.45530088999999</v>
      </c>
    </row>
    <row r="15589" spans="1:39" x14ac:dyDescent="0.25">
      <c r="A15589" s="13"/>
      <c r="B15589" s="14">
        <v>2.5268059999999998E-2</v>
      </c>
      <c r="C15589" s="14">
        <v>9004.7199000000001</v>
      </c>
      <c r="D15589" s="14">
        <f t="shared" si="2781"/>
        <v>9004.7451680600007</v>
      </c>
      <c r="E15589" s="12">
        <v>1.1843029999999999E-2</v>
      </c>
      <c r="F15589" s="12">
        <v>12.590225179999999</v>
      </c>
      <c r="G15589" s="14">
        <v>4.3566100000000003E-2</v>
      </c>
      <c r="H15589" s="14">
        <v>45.033800220000003</v>
      </c>
      <c r="I15589" s="14">
        <v>2.2127691</v>
      </c>
      <c r="J15589" s="14">
        <v>182827.16</v>
      </c>
      <c r="K15589" s="14">
        <v>867.46496940999998</v>
      </c>
      <c r="L15589" s="13">
        <f t="shared" si="2782"/>
        <v>13.069830000000001</v>
      </c>
      <c r="M15589" s="13">
        <f t="shared" si="2783"/>
        <v>9006.7600440000006</v>
      </c>
      <c r="N15589" s="15"/>
      <c r="O15589" s="15"/>
      <c r="P15589" s="15"/>
      <c r="Q15589" s="13"/>
      <c r="R15589" s="13"/>
      <c r="S15589" s="13"/>
      <c r="T15589" s="13"/>
      <c r="U15589" s="16"/>
      <c r="V15589" s="16"/>
      <c r="W15589" s="16"/>
      <c r="AD15589" t="s">
        <v>7633</v>
      </c>
      <c r="AE15589" s="4">
        <v>2.513079E-2</v>
      </c>
      <c r="AF15589" s="4">
        <v>9098.0355999999992</v>
      </c>
      <c r="AG15589">
        <v>1.1394619999999999E-2</v>
      </c>
      <c r="AH15589">
        <v>12.7414439</v>
      </c>
      <c r="AI15589" s="4">
        <v>4.200566E-2</v>
      </c>
      <c r="AJ15589" s="4">
        <v>45.500007590000003</v>
      </c>
      <c r="AK15589" s="4">
        <v>2.2256200100000001</v>
      </c>
      <c r="AL15589" s="4">
        <v>187443.88</v>
      </c>
      <c r="AM15589" s="4">
        <v>867.45548946999997</v>
      </c>
    </row>
    <row r="15590" spans="1:39" x14ac:dyDescent="0.25">
      <c r="A15590" s="13"/>
      <c r="B15590" s="14">
        <v>2.527078E-2</v>
      </c>
      <c r="C15590" s="14">
        <v>9002.8786</v>
      </c>
      <c r="D15590" s="14">
        <f t="shared" si="2781"/>
        <v>9002.9038707799991</v>
      </c>
      <c r="E15590" s="12">
        <v>1.1852039999999999E-2</v>
      </c>
      <c r="F15590" s="12">
        <v>12.58724359</v>
      </c>
      <c r="G15590" s="14">
        <v>4.3597400000000001E-2</v>
      </c>
      <c r="H15590" s="14">
        <v>45.024601070000003</v>
      </c>
      <c r="I15590" s="14">
        <v>2.21251642</v>
      </c>
      <c r="J15590" s="14">
        <v>182737.12</v>
      </c>
      <c r="K15590" s="14">
        <v>867.46515262000003</v>
      </c>
      <c r="L15590" s="13">
        <f t="shared" si="2782"/>
        <v>13.079220000000001</v>
      </c>
      <c r="M15590" s="13">
        <f t="shared" si="2783"/>
        <v>9004.9202139999998</v>
      </c>
      <c r="N15590" s="15"/>
      <c r="O15590" s="15"/>
      <c r="P15590" s="15"/>
      <c r="Q15590" s="13"/>
      <c r="R15590" s="13"/>
      <c r="S15590" s="13"/>
      <c r="T15590" s="13"/>
      <c r="U15590" s="16"/>
      <c r="V15590" s="16"/>
      <c r="W15590" s="16"/>
      <c r="AD15590" t="s">
        <v>7634</v>
      </c>
      <c r="AE15590" s="4">
        <v>2.5133450000000002E-2</v>
      </c>
      <c r="AF15590" s="4">
        <v>9096.2170000000006</v>
      </c>
      <c r="AG15590">
        <v>1.140321E-2</v>
      </c>
      <c r="AH15590">
        <v>12.73849478</v>
      </c>
      <c r="AI15590" s="4">
        <v>4.2035589999999998E-2</v>
      </c>
      <c r="AJ15590" s="4">
        <v>45.490922009999998</v>
      </c>
      <c r="AK15590" s="4">
        <v>2.2253687000000002</v>
      </c>
      <c r="AL15590" s="4">
        <v>187352.9</v>
      </c>
      <c r="AM15590" s="4">
        <v>867.45567792999998</v>
      </c>
    </row>
    <row r="15591" spans="1:39" x14ac:dyDescent="0.25">
      <c r="A15591" s="13"/>
      <c r="B15591" s="14">
        <v>2.5273500000000001E-2</v>
      </c>
      <c r="C15591" s="14">
        <v>9001.0367999999999</v>
      </c>
      <c r="D15591" s="14">
        <f t="shared" si="2781"/>
        <v>9001.0620734999993</v>
      </c>
      <c r="E15591" s="12">
        <v>1.186105E-2</v>
      </c>
      <c r="F15591" s="12">
        <v>12.58426137</v>
      </c>
      <c r="G15591" s="14">
        <v>4.3628720000000003E-2</v>
      </c>
      <c r="H15591" s="14">
        <v>45.015399709999997</v>
      </c>
      <c r="I15591" s="14">
        <v>2.2122637100000002</v>
      </c>
      <c r="J15591" s="14">
        <v>182647.09</v>
      </c>
      <c r="K15591" s="14">
        <v>867.46533572999999</v>
      </c>
      <c r="L15591" s="13">
        <f t="shared" si="2782"/>
        <v>13.088616</v>
      </c>
      <c r="M15591" s="13">
        <f t="shared" si="2783"/>
        <v>9003.0799420000003</v>
      </c>
      <c r="N15591" s="15"/>
      <c r="O15591" s="15"/>
      <c r="P15591" s="15"/>
      <c r="Q15591" s="13"/>
      <c r="R15591" s="13"/>
      <c r="S15591" s="13"/>
      <c r="T15591" s="13"/>
      <c r="U15591" s="16"/>
      <c r="V15591" s="16"/>
      <c r="W15591" s="16"/>
      <c r="AD15591" t="s">
        <v>7635</v>
      </c>
      <c r="AE15591" s="4">
        <v>2.5136120000000001E-2</v>
      </c>
      <c r="AF15591" s="4">
        <v>9094.3979999999992</v>
      </c>
      <c r="AG15591">
        <v>1.14118E-2</v>
      </c>
      <c r="AH15591">
        <v>12.73554502</v>
      </c>
      <c r="AI15591" s="4">
        <v>4.206555E-2</v>
      </c>
      <c r="AJ15591" s="4">
        <v>45.481834190000001</v>
      </c>
      <c r="AK15591" s="4">
        <v>2.22511736</v>
      </c>
      <c r="AL15591" s="4">
        <v>187261.94</v>
      </c>
      <c r="AM15591" s="4">
        <v>867.45586630000003</v>
      </c>
    </row>
    <row r="15592" spans="1:39" x14ac:dyDescent="0.25">
      <c r="A15592" s="13"/>
      <c r="B15592" s="14">
        <v>2.5276219999999999E-2</v>
      </c>
      <c r="C15592" s="14">
        <v>8999.1946000000007</v>
      </c>
      <c r="D15592" s="14">
        <f t="shared" si="2781"/>
        <v>8999.2198762200005</v>
      </c>
      <c r="E15592" s="12">
        <v>1.187008E-2</v>
      </c>
      <c r="F15592" s="12">
        <v>12.58127852</v>
      </c>
      <c r="G15592" s="14">
        <v>4.3660070000000002E-2</v>
      </c>
      <c r="H15592" s="14">
        <v>45.006196119999998</v>
      </c>
      <c r="I15592" s="14">
        <v>2.2120109700000001</v>
      </c>
      <c r="J15592" s="14">
        <v>182557.08</v>
      </c>
      <c r="K15592" s="14">
        <v>867.46551873999999</v>
      </c>
      <c r="L15592" s="13">
        <f t="shared" si="2782"/>
        <v>13.098021000000001</v>
      </c>
      <c r="M15592" s="13">
        <f t="shared" si="2783"/>
        <v>9001.239223999999</v>
      </c>
      <c r="N15592" s="15"/>
      <c r="O15592" s="15"/>
      <c r="P15592" s="15"/>
      <c r="Q15592" s="13"/>
      <c r="R15592" s="13"/>
      <c r="S15592" s="13"/>
      <c r="T15592" s="13"/>
      <c r="U15592" s="16"/>
      <c r="V15592" s="16"/>
      <c r="W15592" s="16"/>
      <c r="AD15592" t="s">
        <v>7636</v>
      </c>
      <c r="AE15592" s="4">
        <v>2.5138790000000001E-2</v>
      </c>
      <c r="AF15592" s="4">
        <v>9092.5786000000007</v>
      </c>
      <c r="AG15592">
        <v>1.1420410000000001E-2</v>
      </c>
      <c r="AH15592">
        <v>12.73259461</v>
      </c>
      <c r="AI15592" s="4">
        <v>4.2095540000000001E-2</v>
      </c>
      <c r="AJ15592" s="4">
        <v>45.472744140000003</v>
      </c>
      <c r="AK15592" s="4">
        <v>2.224866</v>
      </c>
      <c r="AL15592" s="4">
        <v>187171</v>
      </c>
      <c r="AM15592" s="4">
        <v>867.45605455999998</v>
      </c>
    </row>
    <row r="15593" spans="1:39" x14ac:dyDescent="0.25">
      <c r="A15593" s="13"/>
      <c r="B15593" s="14">
        <v>2.527894E-2</v>
      </c>
      <c r="C15593" s="14">
        <v>8997.3520000000008</v>
      </c>
      <c r="D15593" s="14">
        <f t="shared" si="2781"/>
        <v>8997.3772789400009</v>
      </c>
      <c r="E15593" s="12">
        <v>1.187911E-2</v>
      </c>
      <c r="F15593" s="12">
        <v>12.57829503</v>
      </c>
      <c r="G15593" s="14">
        <v>4.3691460000000001E-2</v>
      </c>
      <c r="H15593" s="14">
        <v>44.996990320000002</v>
      </c>
      <c r="I15593" s="14">
        <v>2.2117582100000002</v>
      </c>
      <c r="J15593" s="14">
        <v>182467.08</v>
      </c>
      <c r="K15593" s="14">
        <v>867.46570165000003</v>
      </c>
      <c r="L15593" s="13">
        <f t="shared" si="2782"/>
        <v>13.107438</v>
      </c>
      <c r="M15593" s="13">
        <f t="shared" si="2783"/>
        <v>8999.3980640000009</v>
      </c>
      <c r="N15593" s="15"/>
      <c r="O15593" s="15"/>
      <c r="P15593" s="15"/>
      <c r="Q15593" s="13"/>
      <c r="R15593" s="13"/>
      <c r="S15593" s="13"/>
      <c r="T15593" s="13"/>
      <c r="U15593" s="16"/>
      <c r="V15593" s="16"/>
      <c r="W15593" s="16"/>
      <c r="AD15593" t="s">
        <v>7637</v>
      </c>
      <c r="AE15593" s="4">
        <v>2.5141460000000001E-2</v>
      </c>
      <c r="AF15593" s="4">
        <v>9090.7587000000003</v>
      </c>
      <c r="AG15593">
        <v>1.142902E-2</v>
      </c>
      <c r="AH15593">
        <v>12.72964357</v>
      </c>
      <c r="AI15593" s="4">
        <v>4.2125549999999998E-2</v>
      </c>
      <c r="AJ15593" s="4">
        <v>45.463651849999998</v>
      </c>
      <c r="AK15593" s="4">
        <v>2.2246146100000002</v>
      </c>
      <c r="AL15593" s="4">
        <v>187080.07</v>
      </c>
      <c r="AM15593" s="4">
        <v>867.45624270999997</v>
      </c>
    </row>
    <row r="15594" spans="1:39" x14ac:dyDescent="0.25">
      <c r="A15594" s="13"/>
      <c r="B15594" s="14">
        <v>2.5281669999999999E-2</v>
      </c>
      <c r="C15594" s="14">
        <v>8995.5089000000007</v>
      </c>
      <c r="D15594" s="14">
        <f t="shared" si="2781"/>
        <v>8995.5341816700002</v>
      </c>
      <c r="E15594" s="12">
        <v>1.188815E-2</v>
      </c>
      <c r="F15594" s="12">
        <v>12.575310910000001</v>
      </c>
      <c r="G15594" s="14">
        <v>4.3722860000000002E-2</v>
      </c>
      <c r="H15594" s="14">
        <v>44.987782299999999</v>
      </c>
      <c r="I15594" s="14">
        <v>2.2115054199999999</v>
      </c>
      <c r="J15594" s="14">
        <v>182377.11</v>
      </c>
      <c r="K15594" s="14">
        <v>867.46588444999998</v>
      </c>
      <c r="L15594" s="13">
        <f t="shared" si="2782"/>
        <v>13.116858000000001</v>
      </c>
      <c r="M15594" s="13">
        <f t="shared" si="2783"/>
        <v>8997.5564599999998</v>
      </c>
      <c r="N15594" s="15"/>
      <c r="O15594" s="15"/>
      <c r="P15594" s="15"/>
      <c r="Q15594" s="13"/>
      <c r="R15594" s="13"/>
      <c r="S15594" s="13"/>
      <c r="T15594" s="13"/>
      <c r="U15594" s="16"/>
      <c r="V15594" s="16"/>
      <c r="W15594" s="16"/>
      <c r="AD15594" t="s">
        <v>7638</v>
      </c>
      <c r="AE15594" s="4">
        <v>2.5144130000000001E-2</v>
      </c>
      <c r="AF15594" s="4">
        <v>9088.9383999999991</v>
      </c>
      <c r="AG15594">
        <v>1.1437640000000001E-2</v>
      </c>
      <c r="AH15594">
        <v>12.726691880000001</v>
      </c>
      <c r="AI15594" s="4">
        <v>4.215559E-2</v>
      </c>
      <c r="AJ15594" s="4">
        <v>45.45455733</v>
      </c>
      <c r="AK15594" s="4">
        <v>2.2243632</v>
      </c>
      <c r="AL15594" s="4">
        <v>186989.16</v>
      </c>
      <c r="AM15594" s="4">
        <v>867.45643077</v>
      </c>
    </row>
    <row r="15595" spans="1:39" x14ac:dyDescent="0.25">
      <c r="A15595" s="13"/>
      <c r="B15595" s="14">
        <v>2.528439E-2</v>
      </c>
      <c r="C15595" s="14">
        <v>8993.6653000000006</v>
      </c>
      <c r="D15595" s="14">
        <f t="shared" si="2781"/>
        <v>8993.6905843900004</v>
      </c>
      <c r="E15595" s="12">
        <v>1.18972E-2</v>
      </c>
      <c r="F15595" s="12">
        <v>12.57232617</v>
      </c>
      <c r="G15595" s="14">
        <v>4.3754300000000003E-2</v>
      </c>
      <c r="H15595" s="14">
        <v>44.978572059999998</v>
      </c>
      <c r="I15595" s="14">
        <v>2.2112526099999998</v>
      </c>
      <c r="J15595" s="14">
        <v>182287.16</v>
      </c>
      <c r="K15595" s="14">
        <v>867.46606715999997</v>
      </c>
      <c r="L15595" s="13">
        <f t="shared" si="2782"/>
        <v>13.126290000000001</v>
      </c>
      <c r="M15595" s="13">
        <f t="shared" si="2783"/>
        <v>8995.7144119999994</v>
      </c>
      <c r="N15595" s="15"/>
      <c r="O15595" s="15"/>
      <c r="P15595" s="15"/>
      <c r="Q15595" s="13"/>
      <c r="R15595" s="13"/>
      <c r="S15595" s="13"/>
      <c r="T15595" s="13"/>
      <c r="U15595" s="16"/>
      <c r="V15595" s="16"/>
      <c r="W15595" s="16"/>
      <c r="AD15595" t="s">
        <v>7639</v>
      </c>
      <c r="AE15595" s="4">
        <v>2.51468E-2</v>
      </c>
      <c r="AF15595" s="4">
        <v>9087.1175999999996</v>
      </c>
      <c r="AG15595">
        <v>1.144627E-2</v>
      </c>
      <c r="AH15595">
        <v>12.72373956</v>
      </c>
      <c r="AI15595" s="4">
        <v>4.218566E-2</v>
      </c>
      <c r="AJ15595" s="4">
        <v>45.445460580000002</v>
      </c>
      <c r="AK15595" s="4">
        <v>2.22411176</v>
      </c>
      <c r="AL15595" s="4">
        <v>186898.27</v>
      </c>
      <c r="AM15595" s="4">
        <v>867.45661871000004</v>
      </c>
    </row>
    <row r="15596" spans="1:39" x14ac:dyDescent="0.25">
      <c r="A15596" s="13"/>
      <c r="B15596" s="14">
        <v>2.528712E-2</v>
      </c>
      <c r="C15596" s="14">
        <v>8991.8212999999996</v>
      </c>
      <c r="D15596" s="14">
        <f t="shared" si="2781"/>
        <v>8991.8465871199987</v>
      </c>
      <c r="E15596" s="12">
        <v>1.190626E-2</v>
      </c>
      <c r="F15596" s="12">
        <v>12.56934079</v>
      </c>
      <c r="G15596" s="14">
        <v>4.378576E-2</v>
      </c>
      <c r="H15596" s="14">
        <v>44.969359599999997</v>
      </c>
      <c r="I15596" s="14">
        <v>2.21099976</v>
      </c>
      <c r="J15596" s="14">
        <v>182197.22</v>
      </c>
      <c r="K15596" s="14">
        <v>867.46624975999998</v>
      </c>
      <c r="L15596" s="13">
        <f t="shared" si="2782"/>
        <v>13.135728</v>
      </c>
      <c r="M15596" s="13">
        <f t="shared" si="2783"/>
        <v>8993.8719199999996</v>
      </c>
      <c r="N15596" s="15"/>
      <c r="O15596" s="15"/>
      <c r="P15596" s="15"/>
      <c r="Q15596" s="13"/>
      <c r="R15596" s="13"/>
      <c r="S15596" s="13"/>
      <c r="T15596" s="13"/>
      <c r="U15596" s="16"/>
      <c r="V15596" s="16"/>
      <c r="W15596" s="16"/>
      <c r="AD15596" t="s">
        <v>7640</v>
      </c>
      <c r="AE15596" s="4">
        <v>2.514947E-2</v>
      </c>
      <c r="AF15596" s="4">
        <v>9085.2963999999993</v>
      </c>
      <c r="AG15596">
        <v>1.145491E-2</v>
      </c>
      <c r="AH15596">
        <v>12.7207866</v>
      </c>
      <c r="AI15596" s="4">
        <v>4.2215750000000003E-2</v>
      </c>
      <c r="AJ15596" s="4">
        <v>45.436361589999997</v>
      </c>
      <c r="AK15596" s="4">
        <v>2.2238602900000002</v>
      </c>
      <c r="AL15596" s="4">
        <v>186807.4</v>
      </c>
      <c r="AM15596" s="4">
        <v>867.45680656000002</v>
      </c>
    </row>
    <row r="15597" spans="1:39" x14ac:dyDescent="0.25">
      <c r="A15597" s="13"/>
      <c r="B15597" s="14">
        <v>2.5289840000000001E-2</v>
      </c>
      <c r="C15597" s="14">
        <v>8989.9768999999997</v>
      </c>
      <c r="D15597" s="14">
        <f t="shared" si="2781"/>
        <v>8990.0021898399991</v>
      </c>
      <c r="E15597" s="12">
        <v>1.191533E-2</v>
      </c>
      <c r="F15597" s="12">
        <v>12.566354779999999</v>
      </c>
      <c r="G15597" s="14">
        <v>4.3817250000000002E-2</v>
      </c>
      <c r="H15597" s="14">
        <v>44.960144929999998</v>
      </c>
      <c r="I15597" s="14">
        <v>2.2107468899999998</v>
      </c>
      <c r="J15597" s="14">
        <v>182107.3</v>
      </c>
      <c r="K15597" s="14">
        <v>867.46643226000003</v>
      </c>
      <c r="L15597" s="13">
        <f t="shared" si="2782"/>
        <v>13.145175</v>
      </c>
      <c r="M15597" s="13">
        <f t="shared" si="2783"/>
        <v>8992.0289859999993</v>
      </c>
      <c r="N15597" s="15"/>
      <c r="O15597" s="15"/>
      <c r="P15597" s="15"/>
      <c r="Q15597" s="13"/>
      <c r="R15597" s="13"/>
      <c r="S15597" s="13"/>
      <c r="T15597" s="13"/>
      <c r="U15597" s="16"/>
      <c r="V15597" s="16"/>
      <c r="W15597" s="16"/>
      <c r="AD15597" t="s">
        <v>7641</v>
      </c>
      <c r="AE15597" s="4">
        <v>2.515214E-2</v>
      </c>
      <c r="AF15597" s="4">
        <v>9083.4747000000007</v>
      </c>
      <c r="AG15597">
        <v>1.1463549999999999E-2</v>
      </c>
      <c r="AH15597">
        <v>12.71783299</v>
      </c>
      <c r="AI15597" s="4">
        <v>4.2245860000000003E-2</v>
      </c>
      <c r="AJ15597" s="4">
        <v>45.427260369999999</v>
      </c>
      <c r="AK15597" s="4">
        <v>2.2236088000000001</v>
      </c>
      <c r="AL15597" s="4">
        <v>186716.55</v>
      </c>
      <c r="AM15597" s="4">
        <v>867.45699430000002</v>
      </c>
    </row>
    <row r="15598" spans="1:39" x14ac:dyDescent="0.25">
      <c r="A15598" s="13"/>
      <c r="B15598" s="14">
        <v>2.529257E-2</v>
      </c>
      <c r="C15598" s="14">
        <v>8988.1319999999996</v>
      </c>
      <c r="D15598" s="14">
        <f t="shared" si="2781"/>
        <v>8988.1572925700002</v>
      </c>
      <c r="E15598" s="12">
        <v>1.19244E-2</v>
      </c>
      <c r="F15598" s="12">
        <v>12.563368130000001</v>
      </c>
      <c r="G15598" s="14">
        <v>4.3848770000000002E-2</v>
      </c>
      <c r="H15598" s="14">
        <v>44.950928050000002</v>
      </c>
      <c r="I15598" s="14">
        <v>2.2104939899999998</v>
      </c>
      <c r="J15598" s="14">
        <v>182017.4</v>
      </c>
      <c r="K15598" s="14">
        <v>867.46661465</v>
      </c>
      <c r="L15598" s="13">
        <f t="shared" si="2782"/>
        <v>13.154631</v>
      </c>
      <c r="M15598" s="13">
        <f t="shared" si="2783"/>
        <v>8990.1856100000005</v>
      </c>
      <c r="N15598" s="15"/>
      <c r="O15598" s="15"/>
      <c r="P15598" s="15"/>
      <c r="Q15598" s="13"/>
      <c r="R15598" s="13"/>
      <c r="S15598" s="13"/>
      <c r="T15598" s="13"/>
      <c r="U15598" s="16"/>
      <c r="V15598" s="16"/>
      <c r="W15598" s="16"/>
      <c r="AD15598" t="s">
        <v>7642</v>
      </c>
      <c r="AE15598" s="4">
        <v>2.5154820000000001E-2</v>
      </c>
      <c r="AF15598" s="4">
        <v>9081.6525999999994</v>
      </c>
      <c r="AG15598">
        <v>1.147221E-2</v>
      </c>
      <c r="AH15598">
        <v>12.71487875</v>
      </c>
      <c r="AI15598" s="4">
        <v>4.2276010000000003E-2</v>
      </c>
      <c r="AJ15598" s="4">
        <v>45.418156920000001</v>
      </c>
      <c r="AK15598" s="4">
        <v>2.2233572700000002</v>
      </c>
      <c r="AL15598" s="4">
        <v>186625.71</v>
      </c>
      <c r="AM15598" s="4">
        <v>867.45718193000005</v>
      </c>
    </row>
    <row r="15599" spans="1:39" x14ac:dyDescent="0.25">
      <c r="A15599" s="13"/>
      <c r="B15599" s="14">
        <v>2.52953E-2</v>
      </c>
      <c r="C15599" s="14">
        <v>8986.2867000000006</v>
      </c>
      <c r="D15599" s="14">
        <f t="shared" si="2781"/>
        <v>8986.3119953000005</v>
      </c>
      <c r="E15599" s="12">
        <v>1.193349E-2</v>
      </c>
      <c r="F15599" s="12">
        <v>12.56038086</v>
      </c>
      <c r="G15599" s="14">
        <v>4.388032E-2</v>
      </c>
      <c r="H15599" s="14">
        <v>44.941708939999998</v>
      </c>
      <c r="I15599" s="14">
        <v>2.2102410699999999</v>
      </c>
      <c r="J15599" s="14">
        <v>181927.52</v>
      </c>
      <c r="K15599" s="14">
        <v>867.46679695</v>
      </c>
      <c r="L15599" s="13">
        <f t="shared" si="2782"/>
        <v>13.164096000000001</v>
      </c>
      <c r="M15599" s="13">
        <f t="shared" si="2783"/>
        <v>8988.3417879999997</v>
      </c>
      <c r="N15599" s="15"/>
      <c r="O15599" s="15"/>
      <c r="P15599" s="15"/>
      <c r="Q15599" s="13"/>
      <c r="R15599" s="13"/>
      <c r="S15599" s="13"/>
      <c r="T15599" s="13"/>
      <c r="U15599" s="16"/>
      <c r="V15599" s="16"/>
      <c r="W15599" s="16"/>
      <c r="AD15599" t="s">
        <v>7643</v>
      </c>
      <c r="AE15599" s="4">
        <v>2.5157490000000001E-2</v>
      </c>
      <c r="AF15599" s="4">
        <v>9079.83</v>
      </c>
      <c r="AG15599">
        <v>1.1480870000000001E-2</v>
      </c>
      <c r="AH15599">
        <v>12.71192387</v>
      </c>
      <c r="AI15599" s="4">
        <v>4.2306179999999999E-2</v>
      </c>
      <c r="AJ15599" s="4">
        <v>45.409051239999997</v>
      </c>
      <c r="AK15599" s="4">
        <v>2.2231057299999999</v>
      </c>
      <c r="AL15599" s="4">
        <v>186534.9</v>
      </c>
      <c r="AM15599" s="4">
        <v>867.45736946</v>
      </c>
    </row>
    <row r="15600" spans="1:39" x14ac:dyDescent="0.25">
      <c r="A15600" s="13"/>
      <c r="B15600" s="14">
        <v>2.5298020000000001E-2</v>
      </c>
      <c r="C15600" s="14">
        <v>8984.4408999999996</v>
      </c>
      <c r="D15600" s="14">
        <f t="shared" si="2781"/>
        <v>8984.4661980199999</v>
      </c>
      <c r="E15600" s="12">
        <v>1.194258E-2</v>
      </c>
      <c r="F15600" s="12">
        <v>12.55739296</v>
      </c>
      <c r="G15600" s="14">
        <v>4.3911890000000002E-2</v>
      </c>
      <c r="H15600" s="14">
        <v>44.932487629999997</v>
      </c>
      <c r="I15600" s="14">
        <v>2.2099881099999998</v>
      </c>
      <c r="J15600" s="14">
        <v>181837.66</v>
      </c>
      <c r="K15600" s="14">
        <v>867.46697915000004</v>
      </c>
      <c r="L15600" s="13">
        <f t="shared" si="2782"/>
        <v>13.173567</v>
      </c>
      <c r="M15600" s="13">
        <f t="shared" si="2783"/>
        <v>8986.4975259999992</v>
      </c>
      <c r="N15600" s="15"/>
      <c r="O15600" s="15"/>
      <c r="P15600" s="15"/>
      <c r="Q15600" s="13"/>
      <c r="R15600" s="13"/>
      <c r="S15600" s="13"/>
      <c r="T15600" s="13"/>
      <c r="U15600" s="16"/>
      <c r="V15600" s="16"/>
      <c r="W15600" s="16"/>
      <c r="AD15600" t="s">
        <v>7644</v>
      </c>
      <c r="AE15600" s="4">
        <v>2.5160169999999999E-2</v>
      </c>
      <c r="AF15600" s="4">
        <v>9078.0069999999996</v>
      </c>
      <c r="AG15600">
        <v>1.1489539999999999E-2</v>
      </c>
      <c r="AH15600">
        <v>12.70896834</v>
      </c>
      <c r="AI15600" s="4">
        <v>4.2336369999999998E-2</v>
      </c>
      <c r="AJ15600" s="4">
        <v>45.399943319999998</v>
      </c>
      <c r="AK15600" s="4">
        <v>2.2228541499999999</v>
      </c>
      <c r="AL15600" s="4">
        <v>186444.1</v>
      </c>
      <c r="AM15600" s="4">
        <v>867.45755688999998</v>
      </c>
    </row>
    <row r="15601" spans="1:39" x14ac:dyDescent="0.25">
      <c r="A15601" s="13"/>
      <c r="B15601" s="14">
        <v>2.530075E-2</v>
      </c>
      <c r="C15601" s="14">
        <v>8982.5946999999996</v>
      </c>
      <c r="D15601" s="14">
        <f t="shared" si="2781"/>
        <v>8982.6200007499992</v>
      </c>
      <c r="E15601" s="12">
        <v>1.1951679999999999E-2</v>
      </c>
      <c r="F15601" s="12">
        <v>12.554404419999999</v>
      </c>
      <c r="G15601" s="14">
        <v>4.3943500000000003E-2</v>
      </c>
      <c r="H15601" s="14">
        <v>44.923264090000004</v>
      </c>
      <c r="I15601" s="14">
        <v>2.2097351299999999</v>
      </c>
      <c r="J15601" s="14">
        <v>181747.81</v>
      </c>
      <c r="K15601" s="14">
        <v>867.46716124</v>
      </c>
      <c r="L15601" s="13">
        <f t="shared" si="2782"/>
        <v>13.183050000000001</v>
      </c>
      <c r="M15601" s="13">
        <f t="shared" si="2783"/>
        <v>8984.6528180000005</v>
      </c>
      <c r="N15601" s="15"/>
      <c r="O15601" s="15"/>
      <c r="P15601" s="15"/>
      <c r="Q15601" s="13"/>
      <c r="R15601" s="13"/>
      <c r="S15601" s="13"/>
      <c r="T15601" s="13"/>
      <c r="U15601" s="16"/>
      <c r="V15601" s="16"/>
      <c r="W15601" s="16"/>
      <c r="AD15601" t="s">
        <v>7645</v>
      </c>
      <c r="AE15601" s="4">
        <v>2.516285E-2</v>
      </c>
      <c r="AF15601" s="4">
        <v>9076.1834999999992</v>
      </c>
      <c r="AG15601">
        <v>1.149822E-2</v>
      </c>
      <c r="AH15601">
        <v>12.70601218</v>
      </c>
      <c r="AI15601" s="4">
        <v>4.2366599999999997E-2</v>
      </c>
      <c r="AJ15601" s="4">
        <v>45.390833180000001</v>
      </c>
      <c r="AK15601" s="4">
        <v>2.22260255</v>
      </c>
      <c r="AL15601" s="4">
        <v>186353.32</v>
      </c>
      <c r="AM15601" s="4">
        <v>867.45774422</v>
      </c>
    </row>
    <row r="15602" spans="1:39" x14ac:dyDescent="0.25">
      <c r="A15602" s="13"/>
      <c r="B15602" s="14">
        <v>2.530348E-2</v>
      </c>
      <c r="C15602" s="14">
        <v>8980.7481000000007</v>
      </c>
      <c r="D15602" s="14">
        <f t="shared" si="2781"/>
        <v>8980.7734034800014</v>
      </c>
      <c r="E15602" s="12">
        <v>1.1960790000000001E-2</v>
      </c>
      <c r="F15602" s="12">
        <v>12.551415260000001</v>
      </c>
      <c r="G15602" s="14">
        <v>4.3975130000000001E-2</v>
      </c>
      <c r="H15602" s="14">
        <v>44.914038339999998</v>
      </c>
      <c r="I15602" s="14">
        <v>2.20948213</v>
      </c>
      <c r="J15602" s="14">
        <v>181657.99</v>
      </c>
      <c r="K15602" s="14">
        <v>867.46734322999998</v>
      </c>
      <c r="L15602" s="13">
        <f t="shared" si="2782"/>
        <v>13.192539</v>
      </c>
      <c r="M15602" s="13">
        <f t="shared" si="2783"/>
        <v>8982.8076679999995</v>
      </c>
      <c r="N15602" s="15"/>
      <c r="O15602" s="15"/>
      <c r="P15602" s="15"/>
      <c r="Q15602" s="13"/>
      <c r="R15602" s="13"/>
      <c r="S15602" s="13"/>
      <c r="T15602" s="13"/>
      <c r="U15602" s="16"/>
      <c r="V15602" s="16"/>
      <c r="W15602" s="16"/>
      <c r="AD15602" t="s">
        <v>7646</v>
      </c>
      <c r="AE15602" s="4">
        <v>2.5165529999999998E-2</v>
      </c>
      <c r="AF15602" s="4">
        <v>9074.3595999999998</v>
      </c>
      <c r="AG15602">
        <v>1.15069E-2</v>
      </c>
      <c r="AH15602">
        <v>12.70305538</v>
      </c>
      <c r="AI15602" s="4">
        <v>4.239685E-2</v>
      </c>
      <c r="AJ15602" s="4">
        <v>45.381720799999997</v>
      </c>
      <c r="AK15602" s="4">
        <v>2.2223509199999998</v>
      </c>
      <c r="AL15602" s="4">
        <v>186262.56</v>
      </c>
      <c r="AM15602" s="4">
        <v>867.45793144000004</v>
      </c>
    </row>
    <row r="15603" spans="1:39" x14ac:dyDescent="0.25">
      <c r="A15603" s="13"/>
      <c r="B15603" s="14">
        <v>2.5306220000000001E-2</v>
      </c>
      <c r="C15603" s="14">
        <v>8978.9009999999998</v>
      </c>
      <c r="D15603" s="14">
        <f t="shared" si="2781"/>
        <v>8978.9263062200007</v>
      </c>
      <c r="E15603" s="12">
        <v>1.196991E-2</v>
      </c>
      <c r="F15603" s="12">
        <v>12.548425460000001</v>
      </c>
      <c r="G15603" s="14">
        <v>4.4006780000000002E-2</v>
      </c>
      <c r="H15603" s="14">
        <v>44.904810380000001</v>
      </c>
      <c r="I15603" s="14">
        <v>2.20922909</v>
      </c>
      <c r="J15603" s="14">
        <v>181568.18</v>
      </c>
      <c r="K15603" s="14">
        <v>867.46752512</v>
      </c>
      <c r="L15603" s="13">
        <f t="shared" si="2782"/>
        <v>13.202034000000001</v>
      </c>
      <c r="M15603" s="13">
        <f t="shared" si="2783"/>
        <v>8980.9620759999998</v>
      </c>
      <c r="N15603" s="15"/>
      <c r="O15603" s="15"/>
      <c r="P15603" s="15"/>
      <c r="Q15603" s="13"/>
      <c r="R15603" s="13"/>
      <c r="S15603" s="13"/>
      <c r="T15603" s="13"/>
      <c r="U15603" s="16"/>
      <c r="V15603" s="16"/>
      <c r="W15603" s="16"/>
      <c r="AD15603" t="s">
        <v>7647</v>
      </c>
      <c r="AE15603" s="4">
        <v>2.516821E-2</v>
      </c>
      <c r="AF15603" s="4">
        <v>9072.5352000000003</v>
      </c>
      <c r="AG15603">
        <v>1.1515589999999999E-2</v>
      </c>
      <c r="AH15603">
        <v>12.700097939999999</v>
      </c>
      <c r="AI15603" s="4">
        <v>4.2427119999999999E-2</v>
      </c>
      <c r="AJ15603" s="4">
        <v>45.372606189999999</v>
      </c>
      <c r="AK15603" s="4">
        <v>2.2220992700000002</v>
      </c>
      <c r="AL15603" s="4">
        <v>186171.81</v>
      </c>
      <c r="AM15603" s="4">
        <v>867.45811854999999</v>
      </c>
    </row>
    <row r="15604" spans="1:39" x14ac:dyDescent="0.25">
      <c r="A15604" s="13"/>
      <c r="B15604" s="14">
        <v>2.530895E-2</v>
      </c>
      <c r="C15604" s="14">
        <v>8977.0534000000007</v>
      </c>
      <c r="D15604" s="14">
        <f t="shared" si="2781"/>
        <v>8977.0787089500009</v>
      </c>
      <c r="E15604" s="12">
        <v>1.197904E-2</v>
      </c>
      <c r="F15604" s="12">
        <v>12.545435039999999</v>
      </c>
      <c r="G15604" s="14">
        <v>4.4038470000000003E-2</v>
      </c>
      <c r="H15604" s="14">
        <v>44.895580199999998</v>
      </c>
      <c r="I15604" s="14">
        <v>2.2089760300000001</v>
      </c>
      <c r="J15604" s="14">
        <v>181478.39</v>
      </c>
      <c r="K15604" s="14">
        <v>867.46770690999995</v>
      </c>
      <c r="L15604" s="13">
        <f t="shared" si="2782"/>
        <v>13.211541</v>
      </c>
      <c r="M15604" s="13">
        <f t="shared" si="2783"/>
        <v>8979.116039999999</v>
      </c>
      <c r="N15604" s="15"/>
      <c r="O15604" s="15"/>
      <c r="P15604" s="15"/>
      <c r="Q15604" s="13"/>
      <c r="R15604" s="13"/>
      <c r="S15604" s="13"/>
      <c r="T15604" s="13"/>
      <c r="U15604" s="16"/>
      <c r="V15604" s="16"/>
      <c r="W15604" s="16"/>
      <c r="AD15604" t="s">
        <v>7648</v>
      </c>
      <c r="AE15604" s="4">
        <v>2.5170890000000001E-2</v>
      </c>
      <c r="AF15604" s="4">
        <v>9070.7103999999999</v>
      </c>
      <c r="AG15604">
        <v>1.1524299999999999E-2</v>
      </c>
      <c r="AH15604">
        <v>12.697139870000001</v>
      </c>
      <c r="AI15604" s="4">
        <v>4.2457420000000003E-2</v>
      </c>
      <c r="AJ15604" s="4">
        <v>45.363489350000002</v>
      </c>
      <c r="AK15604" s="4">
        <v>2.2218475799999999</v>
      </c>
      <c r="AL15604" s="4">
        <v>186081.09</v>
      </c>
      <c r="AM15604" s="4">
        <v>867.45830556999999</v>
      </c>
    </row>
    <row r="15605" spans="1:39" x14ac:dyDescent="0.25">
      <c r="A15605" s="13"/>
      <c r="B15605" s="14">
        <v>2.531168E-2</v>
      </c>
      <c r="C15605" s="14">
        <v>8975.2055</v>
      </c>
      <c r="D15605" s="14">
        <f t="shared" si="2781"/>
        <v>8975.2308116799995</v>
      </c>
      <c r="E15605" s="12">
        <v>1.1988179999999999E-2</v>
      </c>
      <c r="F15605" s="12">
        <v>12.54244398</v>
      </c>
      <c r="G15605" s="14">
        <v>4.407018E-2</v>
      </c>
      <c r="H15605" s="14">
        <v>44.886347809999997</v>
      </c>
      <c r="I15605" s="14">
        <v>2.2087229399999999</v>
      </c>
      <c r="J15605" s="14">
        <v>181388.62</v>
      </c>
      <c r="K15605" s="14">
        <v>867.46788860000004</v>
      </c>
      <c r="L15605" s="13">
        <f t="shared" si="2782"/>
        <v>13.221054000000001</v>
      </c>
      <c r="M15605" s="13">
        <f t="shared" si="2783"/>
        <v>8977.2695619999995</v>
      </c>
      <c r="N15605" s="15"/>
      <c r="O15605" s="15"/>
      <c r="P15605" s="15"/>
      <c r="Q15605" s="13"/>
      <c r="R15605" s="13"/>
      <c r="S15605" s="13"/>
      <c r="T15605" s="13"/>
      <c r="U15605" s="16"/>
      <c r="V15605" s="16"/>
      <c r="W15605" s="16"/>
      <c r="AD15605" t="s">
        <v>7649</v>
      </c>
      <c r="AE15605" s="4">
        <v>2.5173569999999999E-2</v>
      </c>
      <c r="AF15605" s="4">
        <v>9068.8852000000006</v>
      </c>
      <c r="AG15605">
        <v>1.153301E-2</v>
      </c>
      <c r="AH15605">
        <v>12.69418115</v>
      </c>
      <c r="AI15605" s="4">
        <v>4.2487749999999998E-2</v>
      </c>
      <c r="AJ15605" s="4">
        <v>45.354370279999998</v>
      </c>
      <c r="AK15605" s="4">
        <v>2.2215958800000002</v>
      </c>
      <c r="AL15605" s="4">
        <v>185990.38</v>
      </c>
      <c r="AM15605" s="4">
        <v>867.45849248000002</v>
      </c>
    </row>
    <row r="15606" spans="1:39" x14ac:dyDescent="0.25">
      <c r="A15606" s="13"/>
      <c r="B15606" s="14">
        <v>2.5314420000000001E-2</v>
      </c>
      <c r="C15606" s="14">
        <v>8973.357</v>
      </c>
      <c r="D15606" s="14">
        <f t="shared" si="2781"/>
        <v>8973.3823144199996</v>
      </c>
      <c r="E15606" s="12">
        <v>1.1997320000000001E-2</v>
      </c>
      <c r="F15606" s="12">
        <v>12.539452300000001</v>
      </c>
      <c r="G15606" s="14">
        <v>4.4101920000000003E-2</v>
      </c>
      <c r="H15606" s="14">
        <v>44.877113209999997</v>
      </c>
      <c r="I15606" s="14">
        <v>2.2084698199999999</v>
      </c>
      <c r="J15606" s="14">
        <v>181298.87</v>
      </c>
      <c r="K15606" s="14">
        <v>867.46807019000005</v>
      </c>
      <c r="L15606" s="13">
        <f t="shared" si="2782"/>
        <v>13.230576000000001</v>
      </c>
      <c r="M15606" s="13">
        <f t="shared" si="2783"/>
        <v>8975.4226419999995</v>
      </c>
      <c r="N15606" s="15"/>
      <c r="O15606" s="15"/>
      <c r="P15606" s="15"/>
      <c r="Q15606" s="13"/>
      <c r="R15606" s="13"/>
      <c r="S15606" s="13"/>
      <c r="T15606" s="13"/>
      <c r="U15606" s="16"/>
      <c r="V15606" s="16"/>
      <c r="W15606" s="16"/>
      <c r="AD15606" t="s">
        <v>7650</v>
      </c>
      <c r="AE15606" s="4">
        <v>2.5176250000000001E-2</v>
      </c>
      <c r="AF15606" s="4">
        <v>9067.0594999999994</v>
      </c>
      <c r="AG15606">
        <v>1.154172E-2</v>
      </c>
      <c r="AH15606">
        <v>12.691221799999999</v>
      </c>
      <c r="AI15606" s="4">
        <v>4.2518109999999998E-2</v>
      </c>
      <c r="AJ15606" s="4">
        <v>45.345248980000001</v>
      </c>
      <c r="AK15606" s="4">
        <v>2.2213441399999998</v>
      </c>
      <c r="AL15606" s="4">
        <v>185899.69</v>
      </c>
      <c r="AM15606" s="4">
        <v>867.45867927999996</v>
      </c>
    </row>
    <row r="15607" spans="1:39" x14ac:dyDescent="0.25">
      <c r="A15607" s="13"/>
      <c r="B15607" s="14">
        <v>2.531715E-2</v>
      </c>
      <c r="C15607" s="14">
        <v>8971.5080999999991</v>
      </c>
      <c r="D15607" s="14">
        <f t="shared" si="2781"/>
        <v>8971.5334171499999</v>
      </c>
      <c r="E15607" s="12">
        <v>1.200647E-2</v>
      </c>
      <c r="F15607" s="12">
        <v>12.536459990000001</v>
      </c>
      <c r="G15607" s="14">
        <v>4.4133690000000003E-2</v>
      </c>
      <c r="H15607" s="14">
        <v>44.867876389999999</v>
      </c>
      <c r="I15607" s="14">
        <v>2.20821668</v>
      </c>
      <c r="J15607" s="14">
        <v>181209.13</v>
      </c>
      <c r="K15607" s="14">
        <v>867.46825167999998</v>
      </c>
      <c r="L15607" s="13">
        <f t="shared" si="2782"/>
        <v>13.240107000000002</v>
      </c>
      <c r="M15607" s="13">
        <f t="shared" si="2783"/>
        <v>8973.5752780000003</v>
      </c>
      <c r="N15607" s="15"/>
      <c r="O15607" s="15"/>
      <c r="P15607" s="15"/>
      <c r="Q15607" s="13"/>
      <c r="R15607" s="13"/>
      <c r="S15607" s="13"/>
      <c r="T15607" s="13"/>
      <c r="U15607" s="16"/>
      <c r="V15607" s="16"/>
      <c r="W15607" s="16"/>
      <c r="AD15607" t="s">
        <v>7651</v>
      </c>
      <c r="AE15607" s="4">
        <v>2.5178929999999999E-2</v>
      </c>
      <c r="AF15607" s="4">
        <v>9065.2332999999999</v>
      </c>
      <c r="AG15607">
        <v>1.155045E-2</v>
      </c>
      <c r="AH15607">
        <v>12.688261799999999</v>
      </c>
      <c r="AI15607" s="4">
        <v>4.2548490000000001E-2</v>
      </c>
      <c r="AJ15607" s="4">
        <v>45.336125449999997</v>
      </c>
      <c r="AK15607" s="4">
        <v>2.22109238</v>
      </c>
      <c r="AL15607" s="4">
        <v>185809.02</v>
      </c>
      <c r="AM15607" s="4">
        <v>867.45886598000004</v>
      </c>
    </row>
    <row r="15608" spans="1:39" x14ac:dyDescent="0.25">
      <c r="A15608" s="13"/>
      <c r="B15608" s="14">
        <v>2.5319890000000001E-2</v>
      </c>
      <c r="C15608" s="14">
        <v>8969.6587999999992</v>
      </c>
      <c r="D15608" s="14">
        <f t="shared" si="2781"/>
        <v>8969.6841198900001</v>
      </c>
      <c r="E15608" s="12">
        <v>1.2015629999999999E-2</v>
      </c>
      <c r="F15608" s="12">
        <v>12.53346704</v>
      </c>
      <c r="G15608" s="14">
        <v>4.4165490000000002E-2</v>
      </c>
      <c r="H15608" s="14">
        <v>44.858637369999997</v>
      </c>
      <c r="I15608" s="14">
        <v>2.2079635099999999</v>
      </c>
      <c r="J15608" s="14">
        <v>181119.42</v>
      </c>
      <c r="K15608" s="14">
        <v>867.46843306000005</v>
      </c>
      <c r="L15608" s="13">
        <f t="shared" si="2782"/>
        <v>13.249647000000001</v>
      </c>
      <c r="M15608" s="13">
        <f t="shared" si="2783"/>
        <v>8971.7274739999993</v>
      </c>
      <c r="N15608" s="15"/>
      <c r="O15608" s="15"/>
      <c r="P15608" s="15"/>
      <c r="Q15608" s="13"/>
      <c r="R15608" s="13"/>
      <c r="S15608" s="13"/>
      <c r="T15608" s="13"/>
      <c r="U15608" s="16"/>
      <c r="V15608" s="16"/>
      <c r="W15608" s="16"/>
      <c r="AD15608" t="s">
        <v>7652</v>
      </c>
      <c r="AE15608" s="4">
        <v>2.5181619999999998E-2</v>
      </c>
      <c r="AF15608" s="4">
        <v>9063.4066999999995</v>
      </c>
      <c r="AG15608">
        <v>1.155918E-2</v>
      </c>
      <c r="AH15608">
        <v>12.685301170000001</v>
      </c>
      <c r="AI15608" s="4">
        <v>4.2578890000000001E-2</v>
      </c>
      <c r="AJ15608" s="4">
        <v>45.326999700000002</v>
      </c>
      <c r="AK15608" s="4">
        <v>2.2208405899999999</v>
      </c>
      <c r="AL15608" s="4">
        <v>185718.37</v>
      </c>
      <c r="AM15608" s="4">
        <v>867.45905258000005</v>
      </c>
    </row>
    <row r="15609" spans="1:39" x14ac:dyDescent="0.25">
      <c r="A15609" s="13"/>
      <c r="B15609" s="14">
        <v>2.5322629999999999E-2</v>
      </c>
      <c r="C15609" s="14">
        <v>8967.8091000000004</v>
      </c>
      <c r="D15609" s="14">
        <f t="shared" si="2781"/>
        <v>8967.8344226299996</v>
      </c>
      <c r="E15609" s="12">
        <v>1.202481E-2</v>
      </c>
      <c r="F15609" s="12">
        <v>12.53047347</v>
      </c>
      <c r="G15609" s="14">
        <v>4.4197319999999998E-2</v>
      </c>
      <c r="H15609" s="14">
        <v>44.849396120000002</v>
      </c>
      <c r="I15609" s="14">
        <v>2.20771031</v>
      </c>
      <c r="J15609" s="14">
        <v>181029.72</v>
      </c>
      <c r="K15609" s="14">
        <v>867.46861435000005</v>
      </c>
      <c r="L15609" s="13">
        <f t="shared" si="2782"/>
        <v>13.259195999999999</v>
      </c>
      <c r="M15609" s="13">
        <f t="shared" si="2783"/>
        <v>8969.8792240000002</v>
      </c>
      <c r="N15609" s="15"/>
      <c r="O15609" s="15"/>
      <c r="P15609" s="15"/>
      <c r="Q15609" s="13"/>
      <c r="R15609" s="13"/>
      <c r="S15609" s="13"/>
      <c r="T15609" s="13"/>
      <c r="U15609" s="16"/>
      <c r="V15609" s="16"/>
      <c r="W15609" s="16"/>
      <c r="AD15609" t="s">
        <v>7653</v>
      </c>
      <c r="AE15609" s="4">
        <v>2.51843E-2</v>
      </c>
      <c r="AF15609" s="4">
        <v>9061.5797000000002</v>
      </c>
      <c r="AG15609">
        <v>1.1567930000000001E-2</v>
      </c>
      <c r="AH15609">
        <v>12.68233991</v>
      </c>
      <c r="AI15609" s="4">
        <v>4.2609330000000001E-2</v>
      </c>
      <c r="AJ15609" s="4">
        <v>45.317871709999999</v>
      </c>
      <c r="AK15609" s="4">
        <v>2.22058877</v>
      </c>
      <c r="AL15609" s="4">
        <v>185627.74</v>
      </c>
      <c r="AM15609" s="4">
        <v>867.45923907999997</v>
      </c>
    </row>
    <row r="15610" spans="1:39" x14ac:dyDescent="0.25">
      <c r="A15610" s="13"/>
      <c r="B15610" s="14">
        <v>2.532537E-2</v>
      </c>
      <c r="C15610" s="14">
        <v>8965.9588999999996</v>
      </c>
      <c r="D15610" s="14">
        <f t="shared" si="2781"/>
        <v>8965.984225369999</v>
      </c>
      <c r="E15610" s="12">
        <v>1.203398E-2</v>
      </c>
      <c r="F15610" s="12">
        <v>12.527479270000001</v>
      </c>
      <c r="G15610" s="14">
        <v>4.4229169999999998E-2</v>
      </c>
      <c r="H15610" s="14">
        <v>44.840152670000002</v>
      </c>
      <c r="I15610" s="14">
        <v>2.2074570800000002</v>
      </c>
      <c r="J15610" s="14">
        <v>180940.04</v>
      </c>
      <c r="K15610" s="14">
        <v>867.46879552999997</v>
      </c>
      <c r="L15610" s="13">
        <f t="shared" si="2782"/>
        <v>13.268751</v>
      </c>
      <c r="M15610" s="13">
        <f t="shared" si="2783"/>
        <v>8968.0305339999995</v>
      </c>
      <c r="N15610" s="15"/>
      <c r="O15610" s="15"/>
      <c r="P15610" s="15"/>
      <c r="Q15610" s="13"/>
      <c r="R15610" s="13"/>
      <c r="S15610" s="13"/>
      <c r="T15610" s="13"/>
      <c r="U15610" s="16"/>
      <c r="V15610" s="16"/>
      <c r="W15610" s="16"/>
      <c r="AD15610" t="s">
        <v>7654</v>
      </c>
      <c r="AE15610" s="4">
        <v>2.5186989999999999E-2</v>
      </c>
      <c r="AF15610" s="4">
        <v>9059.7522000000008</v>
      </c>
      <c r="AG15610">
        <v>1.1576680000000001E-2</v>
      </c>
      <c r="AH15610">
        <v>12.679378</v>
      </c>
      <c r="AI15610" s="4">
        <v>4.2639789999999997E-2</v>
      </c>
      <c r="AJ15610" s="4">
        <v>45.308741490000003</v>
      </c>
      <c r="AK15610" s="4">
        <v>2.2203369300000002</v>
      </c>
      <c r="AL15610" s="4">
        <v>185537.12</v>
      </c>
      <c r="AM15610" s="4">
        <v>867.45942547000004</v>
      </c>
    </row>
    <row r="15611" spans="1:39" x14ac:dyDescent="0.25">
      <c r="A15611" s="13"/>
      <c r="B15611" s="14">
        <v>2.5328110000000001E-2</v>
      </c>
      <c r="C15611" s="14">
        <v>8964.1082000000006</v>
      </c>
      <c r="D15611" s="14">
        <f t="shared" si="2781"/>
        <v>8964.13352811</v>
      </c>
      <c r="E15611" s="12">
        <v>1.2043170000000001E-2</v>
      </c>
      <c r="F15611" s="12">
        <v>12.52448444</v>
      </c>
      <c r="G15611" s="14">
        <v>4.4261050000000003E-2</v>
      </c>
      <c r="H15611" s="14">
        <v>44.830907000000003</v>
      </c>
      <c r="I15611" s="14">
        <v>2.2072038300000001</v>
      </c>
      <c r="J15611" s="14">
        <v>180850.39</v>
      </c>
      <c r="K15611" s="14">
        <v>867.46897661000003</v>
      </c>
      <c r="L15611" s="13">
        <f t="shared" si="2782"/>
        <v>13.278315000000001</v>
      </c>
      <c r="M15611" s="13">
        <f t="shared" si="2783"/>
        <v>8966.1814000000013</v>
      </c>
      <c r="N15611" s="15"/>
      <c r="O15611" s="15"/>
      <c r="P15611" s="15"/>
      <c r="Q15611" s="13"/>
      <c r="R15611" s="13"/>
      <c r="S15611" s="13"/>
      <c r="T15611" s="13"/>
      <c r="U15611" s="16"/>
      <c r="V15611" s="16"/>
      <c r="W15611" s="16"/>
      <c r="AD15611" t="s">
        <v>7655</v>
      </c>
      <c r="AE15611" s="4">
        <v>2.5189679999999999E-2</v>
      </c>
      <c r="AF15611" s="4">
        <v>9057.9241999999995</v>
      </c>
      <c r="AG15611">
        <v>1.1585440000000001E-2</v>
      </c>
      <c r="AH15611">
        <v>12.676415459999999</v>
      </c>
      <c r="AI15611" s="4">
        <v>4.2670279999999998E-2</v>
      </c>
      <c r="AJ15611" s="4">
        <v>45.299609050000001</v>
      </c>
      <c r="AK15611" s="4">
        <v>2.2200850600000002</v>
      </c>
      <c r="AL15611" s="4">
        <v>185446.52</v>
      </c>
      <c r="AM15611" s="4">
        <v>867.45961176000003</v>
      </c>
    </row>
    <row r="15612" spans="1:39" x14ac:dyDescent="0.25">
      <c r="A15612" s="13"/>
      <c r="B15612" s="14">
        <v>2.5330849999999999E-2</v>
      </c>
      <c r="C15612" s="14">
        <v>8962.2571000000007</v>
      </c>
      <c r="D15612" s="14">
        <f t="shared" si="2781"/>
        <v>8962.2824308500003</v>
      </c>
      <c r="E15612" s="12">
        <v>1.205237E-2</v>
      </c>
      <c r="F15612" s="12">
        <v>12.521488980000001</v>
      </c>
      <c r="G15612" s="14">
        <v>4.4292959999999999E-2</v>
      </c>
      <c r="H15612" s="14">
        <v>44.82165913</v>
      </c>
      <c r="I15612" s="14">
        <v>2.2069505500000002</v>
      </c>
      <c r="J15612" s="14">
        <v>180760.74</v>
      </c>
      <c r="K15612" s="14">
        <v>867.46915760000002</v>
      </c>
      <c r="L15612" s="13">
        <f t="shared" si="2782"/>
        <v>13.287888000000001</v>
      </c>
      <c r="M15612" s="13">
        <f t="shared" si="2783"/>
        <v>8964.3318259999996</v>
      </c>
      <c r="N15612" s="15"/>
      <c r="O15612" s="15"/>
      <c r="P15612" s="15"/>
      <c r="Q15612" s="13"/>
      <c r="R15612" s="13"/>
      <c r="S15612" s="13"/>
      <c r="T15612" s="13"/>
      <c r="U15612" s="16"/>
      <c r="V15612" s="16"/>
      <c r="W15612" s="16"/>
      <c r="AD15612" t="s">
        <v>7656</v>
      </c>
      <c r="AE15612" s="4">
        <v>2.5192369999999999E-2</v>
      </c>
      <c r="AF15612" s="4">
        <v>9056.0959000000003</v>
      </c>
      <c r="AG15612">
        <v>1.1594200000000001E-2</v>
      </c>
      <c r="AH15612">
        <v>12.673452279999999</v>
      </c>
      <c r="AI15612" s="4">
        <v>4.2700790000000002E-2</v>
      </c>
      <c r="AJ15612" s="4">
        <v>45.290474379999999</v>
      </c>
      <c r="AK15612" s="4">
        <v>2.2198331599999999</v>
      </c>
      <c r="AL15612" s="4">
        <v>185355.94</v>
      </c>
      <c r="AM15612" s="4">
        <v>867.45979795000005</v>
      </c>
    </row>
    <row r="15613" spans="1:39" x14ac:dyDescent="0.25">
      <c r="A15613" s="13"/>
      <c r="B15613" s="14">
        <v>2.533359E-2</v>
      </c>
      <c r="C15613" s="14">
        <v>8960.4056</v>
      </c>
      <c r="D15613" s="14">
        <f t="shared" si="2781"/>
        <v>8960.4309335899998</v>
      </c>
      <c r="E15613" s="12">
        <v>1.2061570000000001E-2</v>
      </c>
      <c r="F15613" s="12">
        <v>12.518492889999999</v>
      </c>
      <c r="G15613" s="14">
        <v>4.43249E-2</v>
      </c>
      <c r="H15613" s="14">
        <v>44.812409039999999</v>
      </c>
      <c r="I15613" s="14">
        <v>2.20669724</v>
      </c>
      <c r="J15613" s="14">
        <v>180671.12</v>
      </c>
      <c r="K15613" s="14">
        <v>867.46933848000003</v>
      </c>
      <c r="L15613" s="13">
        <f t="shared" si="2782"/>
        <v>13.297470000000001</v>
      </c>
      <c r="M15613" s="13">
        <f t="shared" si="2783"/>
        <v>8962.4818080000005</v>
      </c>
      <c r="N15613" s="15"/>
      <c r="O15613" s="15"/>
      <c r="P15613" s="15"/>
      <c r="Q15613" s="13"/>
      <c r="R15613" s="13"/>
      <c r="S15613" s="13"/>
      <c r="T15613" s="13"/>
      <c r="U15613" s="16"/>
      <c r="V15613" s="16"/>
      <c r="W15613" s="16"/>
      <c r="AD15613" t="s">
        <v>7657</v>
      </c>
      <c r="AE15613" s="4">
        <v>2.5195059999999998E-2</v>
      </c>
      <c r="AF15613" s="4">
        <v>9054.2669999999998</v>
      </c>
      <c r="AG15613">
        <v>1.1602980000000001E-2</v>
      </c>
      <c r="AH15613">
        <v>12.67048846</v>
      </c>
      <c r="AI15613" s="4">
        <v>4.2731329999999998E-2</v>
      </c>
      <c r="AJ15613" s="4">
        <v>45.281337469999997</v>
      </c>
      <c r="AK15613" s="4">
        <v>2.2195812400000001</v>
      </c>
      <c r="AL15613" s="4">
        <v>185265.38</v>
      </c>
      <c r="AM15613" s="4">
        <v>867.45998402999999</v>
      </c>
    </row>
    <row r="15614" spans="1:39" x14ac:dyDescent="0.25">
      <c r="A15614" s="13"/>
      <c r="B15614" s="14">
        <v>2.5336339999999999E-2</v>
      </c>
      <c r="C15614" s="14">
        <v>8958.5535999999993</v>
      </c>
      <c r="D15614" s="14">
        <f t="shared" si="2781"/>
        <v>8958.5789363399999</v>
      </c>
      <c r="E15614" s="12">
        <v>1.207079E-2</v>
      </c>
      <c r="F15614" s="12">
        <v>12.51549618</v>
      </c>
      <c r="G15614" s="14">
        <v>4.4356859999999998E-2</v>
      </c>
      <c r="H15614" s="14">
        <v>44.803156739999999</v>
      </c>
      <c r="I15614" s="14">
        <v>2.2064439</v>
      </c>
      <c r="J15614" s="14">
        <v>180581.52</v>
      </c>
      <c r="K15614" s="14">
        <v>867.46951925999997</v>
      </c>
      <c r="L15614" s="13">
        <f t="shared" si="2782"/>
        <v>13.307058</v>
      </c>
      <c r="M15614" s="13">
        <f t="shared" si="2783"/>
        <v>8960.631347999999</v>
      </c>
      <c r="N15614" s="15"/>
      <c r="O15614" s="15"/>
      <c r="P15614" s="15"/>
      <c r="Q15614" s="13"/>
      <c r="R15614" s="13"/>
      <c r="S15614" s="13"/>
      <c r="T15614" s="13"/>
      <c r="U15614" s="16"/>
      <c r="V15614" s="16"/>
      <c r="W15614" s="16"/>
      <c r="AD15614" t="s">
        <v>7658</v>
      </c>
      <c r="AE15614" s="4">
        <v>2.5197750000000001E-2</v>
      </c>
      <c r="AF15614" s="4">
        <v>9052.4377000000004</v>
      </c>
      <c r="AG15614">
        <v>1.161176E-2</v>
      </c>
      <c r="AH15614">
        <v>12.667524009999999</v>
      </c>
      <c r="AI15614" s="4">
        <v>4.2761899999999999E-2</v>
      </c>
      <c r="AJ15614" s="4">
        <v>45.272198349999996</v>
      </c>
      <c r="AK15614" s="4">
        <v>2.2193292900000001</v>
      </c>
      <c r="AL15614" s="4">
        <v>185174.84</v>
      </c>
      <c r="AM15614" s="4">
        <v>867.46017000999996</v>
      </c>
    </row>
    <row r="15615" spans="1:39" x14ac:dyDescent="0.25">
      <c r="A15615" s="13"/>
      <c r="B15615" s="14">
        <v>2.533908E-2</v>
      </c>
      <c r="C15615" s="14">
        <v>8956.7011999999995</v>
      </c>
      <c r="D15615" s="14">
        <f t="shared" si="2781"/>
        <v>8956.7265390800003</v>
      </c>
      <c r="E15615" s="12">
        <v>1.208001E-2</v>
      </c>
      <c r="F15615" s="12">
        <v>12.512498839999999</v>
      </c>
      <c r="G15615" s="14">
        <v>4.4388860000000002E-2</v>
      </c>
      <c r="H15615" s="14">
        <v>44.79390223</v>
      </c>
      <c r="I15615" s="14">
        <v>2.2061905400000001</v>
      </c>
      <c r="J15615" s="14">
        <v>180491.93</v>
      </c>
      <c r="K15615" s="14">
        <v>867.46969994000005</v>
      </c>
      <c r="L15615" s="13">
        <f t="shared" si="2782"/>
        <v>13.316658</v>
      </c>
      <c r="M15615" s="13">
        <f t="shared" si="2783"/>
        <v>8958.7804460000007</v>
      </c>
      <c r="N15615" s="15"/>
      <c r="O15615" s="15"/>
      <c r="P15615" s="15"/>
      <c r="Q15615" s="13"/>
      <c r="R15615" s="13"/>
      <c r="S15615" s="13"/>
      <c r="T15615" s="13"/>
      <c r="U15615" s="16"/>
      <c r="V15615" s="16"/>
      <c r="W15615" s="16"/>
      <c r="AD15615" t="s">
        <v>7659</v>
      </c>
      <c r="AE15615" s="4">
        <v>2.5200440000000001E-2</v>
      </c>
      <c r="AF15615" s="4">
        <v>9050.6080000000002</v>
      </c>
      <c r="AG15615">
        <v>1.162055E-2</v>
      </c>
      <c r="AH15615">
        <v>12.664558919999999</v>
      </c>
      <c r="AI15615" s="4">
        <v>4.2792490000000002E-2</v>
      </c>
      <c r="AJ15615" s="4">
        <v>45.263056990000003</v>
      </c>
      <c r="AK15615" s="4">
        <v>2.2190773099999999</v>
      </c>
      <c r="AL15615" s="4">
        <v>185084.31</v>
      </c>
      <c r="AM15615" s="4">
        <v>867.46035587999995</v>
      </c>
    </row>
    <row r="15616" spans="1:39" x14ac:dyDescent="0.25">
      <c r="A15616" s="13"/>
      <c r="B15616" s="14">
        <v>2.5341829999999999E-2</v>
      </c>
      <c r="C15616" s="14">
        <v>8954.8482999999997</v>
      </c>
      <c r="D15616" s="14">
        <f t="shared" si="2781"/>
        <v>8954.8736418299995</v>
      </c>
      <c r="E15616" s="12">
        <v>1.2089239999999999E-2</v>
      </c>
      <c r="F15616" s="12">
        <v>12.509500859999999</v>
      </c>
      <c r="G15616" s="14">
        <v>4.4420880000000003E-2</v>
      </c>
      <c r="H15616" s="14">
        <v>44.784645519999998</v>
      </c>
      <c r="I15616" s="14">
        <v>2.20593715</v>
      </c>
      <c r="J15616" s="14">
        <v>180402.36</v>
      </c>
      <c r="K15616" s="14">
        <v>867.46988051000005</v>
      </c>
      <c r="L15616" s="13">
        <f t="shared" si="2782"/>
        <v>13.326264</v>
      </c>
      <c r="M15616" s="13">
        <f t="shared" si="2783"/>
        <v>8956.9291039999989</v>
      </c>
      <c r="N15616" s="15"/>
      <c r="O15616" s="15"/>
      <c r="P15616" s="15"/>
      <c r="Q15616" s="13"/>
      <c r="R15616" s="13"/>
      <c r="S15616" s="13"/>
      <c r="T15616" s="13"/>
      <c r="U15616" s="16"/>
      <c r="V15616" s="16"/>
      <c r="W15616" s="16"/>
      <c r="AD15616" t="s">
        <v>7660</v>
      </c>
      <c r="AE15616" s="4">
        <v>2.5203130000000001E-2</v>
      </c>
      <c r="AF15616" s="4">
        <v>9048.7778999999991</v>
      </c>
      <c r="AG15616">
        <v>1.162935E-2</v>
      </c>
      <c r="AH15616">
        <v>12.66159319</v>
      </c>
      <c r="AI15616" s="4">
        <v>4.2823109999999998E-2</v>
      </c>
      <c r="AJ15616" s="4">
        <v>45.253913410000003</v>
      </c>
      <c r="AK15616" s="4">
        <v>2.2188253100000002</v>
      </c>
      <c r="AL15616" s="4">
        <v>184993.81</v>
      </c>
      <c r="AM15616" s="4">
        <v>867.46054165999999</v>
      </c>
    </row>
    <row r="15617" spans="1:39" x14ac:dyDescent="0.25">
      <c r="A15617" s="13"/>
      <c r="B15617" s="14">
        <v>2.534457E-2</v>
      </c>
      <c r="C15617" s="14">
        <v>8952.9950000000008</v>
      </c>
      <c r="D15617" s="14">
        <f t="shared" si="2781"/>
        <v>8953.0203445700008</v>
      </c>
      <c r="E15617" s="12">
        <v>1.209848E-2</v>
      </c>
      <c r="F15617" s="12">
        <v>12.50650227</v>
      </c>
      <c r="G15617" s="14">
        <v>4.4452930000000002E-2</v>
      </c>
      <c r="H15617" s="14">
        <v>44.775386589999997</v>
      </c>
      <c r="I15617" s="14">
        <v>2.2056837300000001</v>
      </c>
      <c r="J15617" s="14">
        <v>180312.82</v>
      </c>
      <c r="K15617" s="14">
        <v>867.47006098999998</v>
      </c>
      <c r="L15617" s="13">
        <f t="shared" si="2782"/>
        <v>13.335879</v>
      </c>
      <c r="M15617" s="13">
        <f t="shared" si="2783"/>
        <v>8955.0773179999997</v>
      </c>
      <c r="N15617" s="15"/>
      <c r="O15617" s="15"/>
      <c r="P15617" s="15"/>
      <c r="Q15617" s="13"/>
      <c r="R15617" s="13"/>
      <c r="S15617" s="13"/>
      <c r="T15617" s="13"/>
      <c r="U15617" s="16"/>
      <c r="V15617" s="16"/>
      <c r="W15617" s="16"/>
      <c r="AD15617" t="s">
        <v>7661</v>
      </c>
      <c r="AE15617" s="4">
        <v>2.5205829999999999E-2</v>
      </c>
      <c r="AF15617" s="4">
        <v>9046.9472000000005</v>
      </c>
      <c r="AG15617">
        <v>1.163816E-2</v>
      </c>
      <c r="AH15617">
        <v>12.658626829999999</v>
      </c>
      <c r="AI15617" s="4">
        <v>4.2853759999999998E-2</v>
      </c>
      <c r="AJ15617" s="4">
        <v>45.244767600000003</v>
      </c>
      <c r="AK15617" s="4">
        <v>2.2185732699999998</v>
      </c>
      <c r="AL15617" s="4">
        <v>184903.32</v>
      </c>
      <c r="AM15617" s="4">
        <v>867.46072733000005</v>
      </c>
    </row>
    <row r="15618" spans="1:39" x14ac:dyDescent="0.25">
      <c r="A15618" s="13"/>
      <c r="B15618" s="14">
        <v>2.534732E-2</v>
      </c>
      <c r="C15618" s="14">
        <v>8951.1412999999993</v>
      </c>
      <c r="D15618" s="14">
        <f t="shared" si="2781"/>
        <v>8951.1666473199984</v>
      </c>
      <c r="E15618" s="12">
        <v>1.2107730000000001E-2</v>
      </c>
      <c r="F15618" s="12">
        <v>12.50350304</v>
      </c>
      <c r="G15618" s="14">
        <v>4.4485009999999998E-2</v>
      </c>
      <c r="H15618" s="14">
        <v>44.766125449999997</v>
      </c>
      <c r="I15618" s="14">
        <v>2.2054302899999998</v>
      </c>
      <c r="J15618" s="14">
        <v>180223.29</v>
      </c>
      <c r="K15618" s="14">
        <v>867.47024137000005</v>
      </c>
      <c r="L15618" s="13">
        <f t="shared" si="2782"/>
        <v>13.345502999999999</v>
      </c>
      <c r="M15618" s="13">
        <f t="shared" si="2783"/>
        <v>8953.2250899999999</v>
      </c>
      <c r="N15618" s="15"/>
      <c r="O15618" s="15"/>
      <c r="P15618" s="15"/>
      <c r="Q15618" s="13"/>
      <c r="R15618" s="13"/>
      <c r="S15618" s="13"/>
      <c r="T15618" s="13"/>
      <c r="U15618" s="16"/>
      <c r="V15618" s="16"/>
      <c r="W15618" s="16"/>
      <c r="AD15618" t="s">
        <v>7662</v>
      </c>
      <c r="AE15618" s="4">
        <v>2.5208520000000002E-2</v>
      </c>
      <c r="AF15618" s="4">
        <v>9045.1162000000004</v>
      </c>
      <c r="AG15618">
        <v>1.164697E-2</v>
      </c>
      <c r="AH15618">
        <v>12.655659829999999</v>
      </c>
      <c r="AI15618" s="4">
        <v>4.2884430000000001E-2</v>
      </c>
      <c r="AJ15618" s="4">
        <v>45.235619569999997</v>
      </c>
      <c r="AK15618" s="4">
        <v>2.21832122</v>
      </c>
      <c r="AL15618" s="4">
        <v>184812.85</v>
      </c>
      <c r="AM15618" s="4">
        <v>867.46091289000003</v>
      </c>
    </row>
    <row r="15619" spans="1:39" x14ac:dyDescent="0.25">
      <c r="A15619" s="13"/>
      <c r="B15619" s="14">
        <v>2.5350069999999999E-2</v>
      </c>
      <c r="C15619" s="14">
        <v>8949.2870999999996</v>
      </c>
      <c r="D15619" s="14">
        <f t="shared" ref="D15619:D15682" si="2784">B15619+C15619</f>
        <v>8949.3124500699996</v>
      </c>
      <c r="E15619" s="12">
        <v>1.2116989999999999E-2</v>
      </c>
      <c r="F15619" s="12">
        <v>12.500503180000001</v>
      </c>
      <c r="G15619" s="14">
        <v>4.451712E-2</v>
      </c>
      <c r="H15619" s="14">
        <v>44.756862099999999</v>
      </c>
      <c r="I15619" s="14">
        <v>2.2051768100000002</v>
      </c>
      <c r="J15619" s="14">
        <v>180133.78</v>
      </c>
      <c r="K15619" s="14">
        <v>867.47042165000005</v>
      </c>
      <c r="L15619" s="13">
        <f t="shared" si="2782"/>
        <v>13.355136</v>
      </c>
      <c r="M15619" s="13">
        <f t="shared" si="2783"/>
        <v>8951.3724199999997</v>
      </c>
      <c r="N15619" s="15"/>
      <c r="O15619" s="15"/>
      <c r="P15619" s="15"/>
      <c r="Q15619" s="13"/>
      <c r="R15619" s="13"/>
      <c r="S15619" s="13"/>
      <c r="T15619" s="13"/>
      <c r="U15619" s="16"/>
      <c r="V15619" s="16"/>
      <c r="W15619" s="16"/>
      <c r="AD15619" t="s">
        <v>7663</v>
      </c>
      <c r="AE15619" s="4">
        <v>2.5211219999999999E-2</v>
      </c>
      <c r="AF15619" s="4">
        <v>9043.2847000000002</v>
      </c>
      <c r="AG15619">
        <v>1.1655799999999999E-2</v>
      </c>
      <c r="AH15619">
        <v>12.65269219</v>
      </c>
      <c r="AI15619" s="4">
        <v>4.2915130000000003E-2</v>
      </c>
      <c r="AJ15619" s="4">
        <v>45.226469309999999</v>
      </c>
      <c r="AK15619" s="4">
        <v>2.2180691299999999</v>
      </c>
      <c r="AL15619" s="4">
        <v>184722.4</v>
      </c>
      <c r="AM15619" s="4">
        <v>867.46109836000005</v>
      </c>
    </row>
    <row r="15620" spans="1:39" x14ac:dyDescent="0.25">
      <c r="A15620" s="13"/>
      <c r="B15620" s="14">
        <v>2.5352820000000002E-2</v>
      </c>
      <c r="C15620" s="14">
        <v>8947.4323999999997</v>
      </c>
      <c r="D15620" s="14">
        <f t="shared" si="2784"/>
        <v>8947.4577528199989</v>
      </c>
      <c r="E15620" s="12">
        <v>1.212625E-2</v>
      </c>
      <c r="F15620" s="12">
        <v>12.4975027</v>
      </c>
      <c r="G15620" s="14">
        <v>4.4549249999999999E-2</v>
      </c>
      <c r="H15620" s="14">
        <v>44.747596549999997</v>
      </c>
      <c r="I15620" s="14">
        <v>2.2049233099999999</v>
      </c>
      <c r="J15620" s="14">
        <v>180044.28</v>
      </c>
      <c r="K15620" s="14">
        <v>867.47060181999996</v>
      </c>
      <c r="L15620" s="13">
        <f t="shared" si="2782"/>
        <v>13.364775</v>
      </c>
      <c r="M15620" s="13">
        <f t="shared" si="2783"/>
        <v>8949.5193099999997</v>
      </c>
      <c r="N15620" s="15"/>
      <c r="O15620" s="15"/>
      <c r="P15620" s="15"/>
      <c r="Q15620" s="13"/>
      <c r="R15620" s="13"/>
      <c r="S15620" s="13"/>
      <c r="T15620" s="13"/>
      <c r="U15620" s="16"/>
      <c r="V15620" s="16"/>
      <c r="W15620" s="16"/>
      <c r="AD15620" t="s">
        <v>7664</v>
      </c>
      <c r="AE15620" s="4">
        <v>2.5213909999999999E-2</v>
      </c>
      <c r="AF15620" s="4">
        <v>9041.4526999999998</v>
      </c>
      <c r="AG15620">
        <v>1.166463E-2</v>
      </c>
      <c r="AH15620">
        <v>12.64972392</v>
      </c>
      <c r="AI15620" s="4">
        <v>4.2945860000000002E-2</v>
      </c>
      <c r="AJ15620" s="4">
        <v>45.217316820000001</v>
      </c>
      <c r="AK15620" s="4">
        <v>2.21781702</v>
      </c>
      <c r="AL15620" s="4">
        <v>184631.97</v>
      </c>
      <c r="AM15620" s="4">
        <v>867.46128371999998</v>
      </c>
    </row>
    <row r="15621" spans="1:39" x14ac:dyDescent="0.25">
      <c r="A15621" s="13"/>
      <c r="B15621" s="14">
        <v>2.5355570000000001E-2</v>
      </c>
      <c r="C15621" s="14">
        <v>8945.5773000000008</v>
      </c>
      <c r="D15621" s="14">
        <f t="shared" si="2784"/>
        <v>8945.6026555700009</v>
      </c>
      <c r="E15621" s="12">
        <v>1.213553E-2</v>
      </c>
      <c r="F15621" s="12">
        <v>12.49450159</v>
      </c>
      <c r="G15621" s="14">
        <v>4.4581419999999997E-2</v>
      </c>
      <c r="H15621" s="14">
        <v>44.738328789999997</v>
      </c>
      <c r="I15621" s="14">
        <v>2.2046697800000001</v>
      </c>
      <c r="J15621" s="14">
        <v>179954.81</v>
      </c>
      <c r="K15621" s="14">
        <v>867.47078190000002</v>
      </c>
      <c r="L15621" s="13">
        <f t="shared" si="2782"/>
        <v>13.374426</v>
      </c>
      <c r="M15621" s="13">
        <f t="shared" si="2783"/>
        <v>8947.6657579999992</v>
      </c>
      <c r="N15621" s="15"/>
      <c r="O15621" s="15"/>
      <c r="P15621" s="15"/>
      <c r="Q15621" s="13"/>
      <c r="R15621" s="13"/>
      <c r="S15621" s="13"/>
      <c r="T15621" s="13"/>
      <c r="U15621" s="16"/>
      <c r="V15621" s="16"/>
      <c r="W15621" s="16"/>
      <c r="AD15621" t="s">
        <v>7665</v>
      </c>
      <c r="AE15621" s="4">
        <v>2.521661E-2</v>
      </c>
      <c r="AF15621" s="4">
        <v>9039.6203000000005</v>
      </c>
      <c r="AG15621">
        <v>1.167347E-2</v>
      </c>
      <c r="AH15621">
        <v>12.64675501</v>
      </c>
      <c r="AI15621" s="4">
        <v>4.297662E-2</v>
      </c>
      <c r="AJ15621" s="4">
        <v>45.208162110000004</v>
      </c>
      <c r="AK15621" s="4">
        <v>2.2175648799999998</v>
      </c>
      <c r="AL15621" s="4">
        <v>184541.55</v>
      </c>
      <c r="AM15621" s="4">
        <v>867.46146897999995</v>
      </c>
    </row>
    <row r="15622" spans="1:39" x14ac:dyDescent="0.25">
      <c r="A15622" s="13"/>
      <c r="B15622" s="14">
        <v>2.535832E-2</v>
      </c>
      <c r="C15622" s="14">
        <v>8943.7217999999993</v>
      </c>
      <c r="D15622" s="14">
        <f t="shared" si="2784"/>
        <v>8943.7471583199986</v>
      </c>
      <c r="E15622" s="12">
        <v>1.2144810000000001E-2</v>
      </c>
      <c r="F15622" s="12">
        <v>12.491499859999999</v>
      </c>
      <c r="G15622" s="14">
        <v>4.4613609999999998E-2</v>
      </c>
      <c r="H15622" s="14">
        <v>44.729058819999999</v>
      </c>
      <c r="I15622" s="14">
        <v>2.2044162300000001</v>
      </c>
      <c r="J15622" s="14">
        <v>179865.35</v>
      </c>
      <c r="K15622" s="14">
        <v>867.47096188</v>
      </c>
      <c r="L15622" s="13">
        <f t="shared" si="2782"/>
        <v>13.384082999999999</v>
      </c>
      <c r="M15622" s="13">
        <f t="shared" si="2783"/>
        <v>8945.811764</v>
      </c>
      <c r="N15622" s="15"/>
      <c r="O15622" s="15"/>
      <c r="P15622" s="15"/>
      <c r="Q15622" s="13"/>
      <c r="R15622" s="13"/>
      <c r="S15622" s="13"/>
      <c r="T15622" s="13"/>
      <c r="U15622" s="16"/>
      <c r="V15622" s="16"/>
      <c r="W15622" s="16"/>
      <c r="AD15622" t="s">
        <v>7666</v>
      </c>
      <c r="AE15622" s="4">
        <v>2.5219310000000002E-2</v>
      </c>
      <c r="AF15622" s="4">
        <v>9037.7873999999993</v>
      </c>
      <c r="AG15622">
        <v>1.168232E-2</v>
      </c>
      <c r="AH15622">
        <v>12.643785469999999</v>
      </c>
      <c r="AI15622" s="4">
        <v>4.3007400000000001E-2</v>
      </c>
      <c r="AJ15622" s="4">
        <v>45.19900517</v>
      </c>
      <c r="AK15622" s="4">
        <v>2.2173127099999999</v>
      </c>
      <c r="AL15622" s="4">
        <v>184451.16</v>
      </c>
      <c r="AM15622" s="4">
        <v>867.46165413000006</v>
      </c>
    </row>
    <row r="15623" spans="1:39" x14ac:dyDescent="0.25">
      <c r="A15623" s="13"/>
      <c r="B15623" s="14">
        <v>2.5361069999999999E-2</v>
      </c>
      <c r="C15623" s="14">
        <v>8941.8659000000007</v>
      </c>
      <c r="D15623" s="14">
        <f t="shared" si="2784"/>
        <v>8941.8912610700008</v>
      </c>
      <c r="E15623" s="12">
        <v>1.2154099999999999E-2</v>
      </c>
      <c r="F15623" s="12">
        <v>12.488497499999999</v>
      </c>
      <c r="G15623" s="14">
        <v>4.4645829999999997E-2</v>
      </c>
      <c r="H15623" s="14">
        <v>44.719786640000002</v>
      </c>
      <c r="I15623" s="14">
        <v>2.2041626399999998</v>
      </c>
      <c r="J15623" s="14">
        <v>179775.91</v>
      </c>
      <c r="K15623" s="14">
        <v>867.47114175000002</v>
      </c>
      <c r="L15623" s="13">
        <f t="shared" si="2782"/>
        <v>13.393749</v>
      </c>
      <c r="M15623" s="13">
        <f t="shared" si="2783"/>
        <v>8943.9573280000004</v>
      </c>
      <c r="N15623" s="15"/>
      <c r="O15623" s="15"/>
      <c r="P15623" s="15"/>
      <c r="Q15623" s="13"/>
      <c r="R15623" s="13"/>
      <c r="S15623" s="13"/>
      <c r="T15623" s="13"/>
      <c r="U15623" s="16"/>
      <c r="V15623" s="16"/>
      <c r="W15623" s="16"/>
      <c r="AD15623" t="s">
        <v>7667</v>
      </c>
      <c r="AE15623" s="4">
        <v>2.522201E-2</v>
      </c>
      <c r="AF15623" s="4">
        <v>9035.9541000000008</v>
      </c>
      <c r="AG15623">
        <v>1.1691180000000001E-2</v>
      </c>
      <c r="AH15623">
        <v>12.640815290000001</v>
      </c>
      <c r="AI15623" s="4">
        <v>4.303821E-2</v>
      </c>
      <c r="AJ15623" s="4">
        <v>45.189846009999997</v>
      </c>
      <c r="AK15623" s="4">
        <v>2.21706052</v>
      </c>
      <c r="AL15623" s="4">
        <v>184360.78</v>
      </c>
      <c r="AM15623" s="4">
        <v>867.46183918999998</v>
      </c>
    </row>
    <row r="15624" spans="1:39" x14ac:dyDescent="0.25">
      <c r="A15624" s="13"/>
      <c r="B15624" s="14">
        <v>2.536383E-2</v>
      </c>
      <c r="C15624" s="14">
        <v>8940.0094000000008</v>
      </c>
      <c r="D15624" s="14">
        <f t="shared" si="2784"/>
        <v>8940.0347638300009</v>
      </c>
      <c r="E15624" s="12">
        <v>1.21634E-2</v>
      </c>
      <c r="F15624" s="12">
        <v>12.485494510000001</v>
      </c>
      <c r="G15624" s="14">
        <v>4.4678080000000002E-2</v>
      </c>
      <c r="H15624" s="14">
        <v>44.710512250000001</v>
      </c>
      <c r="I15624" s="14">
        <v>2.2039090300000002</v>
      </c>
      <c r="J15624" s="14">
        <v>179686.5</v>
      </c>
      <c r="K15624" s="14">
        <v>867.47132152999995</v>
      </c>
      <c r="L15624" s="13">
        <f t="shared" si="2782"/>
        <v>13.403424000000001</v>
      </c>
      <c r="M15624" s="13">
        <f t="shared" si="2783"/>
        <v>8942.1024500000003</v>
      </c>
      <c r="N15624" s="15"/>
      <c r="O15624" s="15"/>
      <c r="P15624" s="15"/>
      <c r="Q15624" s="13"/>
      <c r="R15624" s="13"/>
      <c r="S15624" s="13"/>
      <c r="T15624" s="13"/>
      <c r="U15624" s="16"/>
      <c r="V15624" s="16"/>
      <c r="W15624" s="16"/>
      <c r="AD15624" t="s">
        <v>7668</v>
      </c>
      <c r="AE15624" s="4">
        <v>2.5224710000000001E-2</v>
      </c>
      <c r="AF15624" s="4">
        <v>9034.1203999999998</v>
      </c>
      <c r="AG15624">
        <v>1.170004E-2</v>
      </c>
      <c r="AH15624">
        <v>12.637844469999999</v>
      </c>
      <c r="AI15624" s="4">
        <v>4.3069040000000003E-2</v>
      </c>
      <c r="AJ15624" s="4">
        <v>45.180684630000002</v>
      </c>
      <c r="AK15624" s="4">
        <v>2.2168082999999998</v>
      </c>
      <c r="AL15624" s="4">
        <v>184270.42</v>
      </c>
      <c r="AM15624" s="4">
        <v>867.46202414000004</v>
      </c>
    </row>
    <row r="15625" spans="1:39" x14ac:dyDescent="0.25">
      <c r="A15625" s="13"/>
      <c r="B15625" s="14">
        <v>2.536658E-2</v>
      </c>
      <c r="C15625" s="14">
        <v>8938.1525999999994</v>
      </c>
      <c r="D15625" s="14">
        <f t="shared" si="2784"/>
        <v>8938.1779665799986</v>
      </c>
      <c r="E15625" s="12">
        <v>1.217271E-2</v>
      </c>
      <c r="F15625" s="12">
        <v>12.482490889999999</v>
      </c>
      <c r="G15625" s="14">
        <v>4.4710359999999998E-2</v>
      </c>
      <c r="H15625" s="14">
        <v>44.701235660000002</v>
      </c>
      <c r="I15625" s="14">
        <v>2.2036554000000002</v>
      </c>
      <c r="J15625" s="14">
        <v>179597.1</v>
      </c>
      <c r="K15625" s="14">
        <v>867.47150120000003</v>
      </c>
      <c r="L15625" s="13">
        <f t="shared" si="2782"/>
        <v>13.413107999999999</v>
      </c>
      <c r="M15625" s="13">
        <f t="shared" si="2783"/>
        <v>8940.2471320000004</v>
      </c>
      <c r="N15625" s="15"/>
      <c r="O15625" s="15"/>
      <c r="P15625" s="15"/>
      <c r="Q15625" s="13"/>
      <c r="R15625" s="13"/>
      <c r="S15625" s="13"/>
      <c r="T15625" s="13"/>
      <c r="U15625" s="16"/>
      <c r="V15625" s="16"/>
      <c r="W15625" s="16"/>
      <c r="AD15625" t="s">
        <v>7669</v>
      </c>
      <c r="AE15625" s="4">
        <v>2.5227409999999999E-2</v>
      </c>
      <c r="AF15625" s="4">
        <v>9032.2862000000005</v>
      </c>
      <c r="AG15625">
        <v>1.1708919999999999E-2</v>
      </c>
      <c r="AH15625">
        <v>12.634873020000001</v>
      </c>
      <c r="AI15625" s="4">
        <v>4.3099899999999997E-2</v>
      </c>
      <c r="AJ15625" s="4">
        <v>45.17152102</v>
      </c>
      <c r="AK15625" s="4">
        <v>2.2165560499999999</v>
      </c>
      <c r="AL15625" s="4">
        <v>184180.08</v>
      </c>
      <c r="AM15625" s="4">
        <v>867.46220898000001</v>
      </c>
    </row>
    <row r="15626" spans="1:39" x14ac:dyDescent="0.25">
      <c r="A15626" s="13"/>
      <c r="B15626" s="14">
        <v>2.5369340000000001E-2</v>
      </c>
      <c r="C15626" s="14">
        <v>8936.2952999999998</v>
      </c>
      <c r="D15626" s="14">
        <f t="shared" si="2784"/>
        <v>8936.3206693400007</v>
      </c>
      <c r="E15626" s="12">
        <v>1.218203E-2</v>
      </c>
      <c r="F15626" s="12">
        <v>12.47948665</v>
      </c>
      <c r="G15626" s="14">
        <v>4.4742659999999997E-2</v>
      </c>
      <c r="H15626" s="14">
        <v>44.691956859999998</v>
      </c>
      <c r="I15626" s="14">
        <v>2.2034017299999999</v>
      </c>
      <c r="J15626" s="14">
        <v>179507.71</v>
      </c>
      <c r="K15626" s="14">
        <v>867.47168078000004</v>
      </c>
      <c r="L15626" s="13">
        <f t="shared" si="2782"/>
        <v>13.422797999999998</v>
      </c>
      <c r="M15626" s="13">
        <f t="shared" si="2783"/>
        <v>8938.391372</v>
      </c>
      <c r="N15626" s="15"/>
      <c r="O15626" s="15"/>
      <c r="P15626" s="15"/>
      <c r="Q15626" s="13"/>
      <c r="R15626" s="13"/>
      <c r="S15626" s="13"/>
      <c r="T15626" s="13"/>
      <c r="U15626" s="16"/>
      <c r="V15626" s="16"/>
      <c r="W15626" s="16"/>
      <c r="AD15626" t="s">
        <v>7670</v>
      </c>
      <c r="AE15626" s="4">
        <v>2.5230120000000002E-2</v>
      </c>
      <c r="AF15626" s="4">
        <v>9030.4516000000003</v>
      </c>
      <c r="AG15626">
        <v>1.17178E-2</v>
      </c>
      <c r="AH15626">
        <v>12.63190094</v>
      </c>
      <c r="AI15626" s="4">
        <v>4.3130790000000002E-2</v>
      </c>
      <c r="AJ15626" s="4">
        <v>45.16235519</v>
      </c>
      <c r="AK15626" s="4">
        <v>2.2163037800000001</v>
      </c>
      <c r="AL15626" s="4">
        <v>184089.75</v>
      </c>
      <c r="AM15626" s="4">
        <v>867.46239373000003</v>
      </c>
    </row>
    <row r="15627" spans="1:39" x14ac:dyDescent="0.25">
      <c r="A15627" s="13"/>
      <c r="B15627" s="14">
        <v>2.537209E-2</v>
      </c>
      <c r="C15627" s="14">
        <v>8934.4375999999993</v>
      </c>
      <c r="D15627" s="14">
        <f t="shared" si="2784"/>
        <v>8934.4629720899993</v>
      </c>
      <c r="E15627" s="12">
        <v>1.219136E-2</v>
      </c>
      <c r="F15627" s="12">
        <v>12.476481789999999</v>
      </c>
      <c r="G15627" s="14">
        <v>4.4775000000000002E-2</v>
      </c>
      <c r="H15627" s="14">
        <v>44.682675860000003</v>
      </c>
      <c r="I15627" s="14">
        <v>2.2031480399999999</v>
      </c>
      <c r="J15627" s="14">
        <v>179418.35</v>
      </c>
      <c r="K15627" s="14">
        <v>867.47186024999996</v>
      </c>
      <c r="L15627" s="13">
        <f t="shared" si="2782"/>
        <v>13.432500000000001</v>
      </c>
      <c r="M15627" s="13">
        <f t="shared" si="2783"/>
        <v>8936.5351719999999</v>
      </c>
      <c r="N15627" s="15"/>
      <c r="O15627" s="15"/>
      <c r="P15627" s="15"/>
      <c r="Q15627" s="13"/>
      <c r="R15627" s="13"/>
      <c r="S15627" s="13"/>
      <c r="T15627" s="13"/>
      <c r="U15627" s="16"/>
      <c r="V15627" s="16"/>
      <c r="W15627" s="16"/>
      <c r="AD15627" t="s">
        <v>7671</v>
      </c>
      <c r="AE15627" s="4">
        <v>2.523282E-2</v>
      </c>
      <c r="AF15627" s="4">
        <v>9028.6165000000001</v>
      </c>
      <c r="AG15627">
        <v>1.172669E-2</v>
      </c>
      <c r="AH15627">
        <v>12.628928220000001</v>
      </c>
      <c r="AI15627" s="4">
        <v>4.3161709999999999E-2</v>
      </c>
      <c r="AJ15627" s="4">
        <v>45.153187129999999</v>
      </c>
      <c r="AK15627" s="4">
        <v>2.21605148</v>
      </c>
      <c r="AL15627" s="4">
        <v>183999.45</v>
      </c>
      <c r="AM15627" s="4">
        <v>867.46257836999996</v>
      </c>
    </row>
    <row r="15628" spans="1:39" x14ac:dyDescent="0.25">
      <c r="A15628" s="13"/>
      <c r="B15628" s="14">
        <v>2.5374850000000001E-2</v>
      </c>
      <c r="C15628" s="14">
        <v>8932.5794000000005</v>
      </c>
      <c r="D15628" s="14">
        <f t="shared" si="2784"/>
        <v>8932.6047748500005</v>
      </c>
      <c r="E15628" s="12">
        <v>1.22007E-2</v>
      </c>
      <c r="F15628" s="12">
        <v>12.473476290000001</v>
      </c>
      <c r="G15628" s="14">
        <v>4.4807359999999997E-2</v>
      </c>
      <c r="H15628" s="14">
        <v>44.673392649999997</v>
      </c>
      <c r="I15628" s="14">
        <v>2.20289432</v>
      </c>
      <c r="J15628" s="14">
        <v>179329.01</v>
      </c>
      <c r="K15628" s="14">
        <v>867.47203962000003</v>
      </c>
      <c r="L15628" s="13">
        <f t="shared" si="2782"/>
        <v>13.442207999999999</v>
      </c>
      <c r="M15628" s="13">
        <f t="shared" si="2783"/>
        <v>8934.6785299999992</v>
      </c>
      <c r="N15628" s="15"/>
      <c r="O15628" s="15"/>
      <c r="P15628" s="15"/>
      <c r="Q15628" s="13"/>
      <c r="R15628" s="13"/>
      <c r="S15628" s="13"/>
      <c r="T15628" s="13"/>
      <c r="U15628" s="16"/>
      <c r="V15628" s="16"/>
      <c r="W15628" s="16"/>
      <c r="AD15628" t="s">
        <v>7672</v>
      </c>
      <c r="AE15628" s="4">
        <v>2.5235520000000001E-2</v>
      </c>
      <c r="AF15628" s="4">
        <v>9026.7810000000009</v>
      </c>
      <c r="AG15628">
        <v>1.1735590000000001E-2</v>
      </c>
      <c r="AH15628">
        <v>12.62595486</v>
      </c>
      <c r="AI15628" s="4">
        <v>4.3192649999999999E-2</v>
      </c>
      <c r="AJ15628" s="4">
        <v>45.14401685</v>
      </c>
      <c r="AK15628" s="4">
        <v>2.2157991500000001</v>
      </c>
      <c r="AL15628" s="4">
        <v>183909.16</v>
      </c>
      <c r="AM15628" s="4">
        <v>867.46276291000004</v>
      </c>
    </row>
    <row r="15629" spans="1:39" x14ac:dyDescent="0.25">
      <c r="A15629" s="13"/>
      <c r="B15629" s="14">
        <v>2.5377609999999998E-2</v>
      </c>
      <c r="C15629" s="14">
        <v>8930.7207999999991</v>
      </c>
      <c r="D15629" s="14">
        <f t="shared" si="2784"/>
        <v>8930.746177609999</v>
      </c>
      <c r="E15629" s="12">
        <v>1.221004E-2</v>
      </c>
      <c r="F15629" s="12">
        <v>12.47047018</v>
      </c>
      <c r="G15629" s="14">
        <v>4.4839749999999998E-2</v>
      </c>
      <c r="H15629" s="14">
        <v>44.66410724</v>
      </c>
      <c r="I15629" s="14">
        <v>2.2026405699999998</v>
      </c>
      <c r="J15629" s="14">
        <v>179239.67999999999</v>
      </c>
      <c r="K15629" s="14">
        <v>867.47221890000003</v>
      </c>
      <c r="L15629" s="13">
        <f t="shared" si="2782"/>
        <v>13.451924999999999</v>
      </c>
      <c r="M15629" s="13">
        <f t="shared" si="2783"/>
        <v>8932.8214480000006</v>
      </c>
      <c r="N15629" s="15"/>
      <c r="O15629" s="15"/>
      <c r="P15629" s="15"/>
      <c r="Q15629" s="13"/>
      <c r="R15629" s="13"/>
      <c r="S15629" s="13"/>
      <c r="T15629" s="13"/>
      <c r="U15629" s="16"/>
      <c r="V15629" s="16"/>
      <c r="W15629" s="16"/>
      <c r="AD15629" t="s">
        <v>7673</v>
      </c>
      <c r="AE15629" s="4">
        <v>2.523823E-2</v>
      </c>
      <c r="AF15629" s="4">
        <v>9024.9449999999997</v>
      </c>
      <c r="AG15629">
        <v>1.17445E-2</v>
      </c>
      <c r="AH15629">
        <v>12.62298088</v>
      </c>
      <c r="AI15629" s="4">
        <v>4.3223619999999997E-2</v>
      </c>
      <c r="AJ15629" s="4">
        <v>45.134844350000002</v>
      </c>
      <c r="AK15629" s="4">
        <v>2.2155467899999999</v>
      </c>
      <c r="AL15629" s="4">
        <v>183818.9</v>
      </c>
      <c r="AM15629" s="4">
        <v>867.46294735000004</v>
      </c>
    </row>
    <row r="15630" spans="1:39" x14ac:dyDescent="0.25">
      <c r="A15630" s="13"/>
      <c r="B15630" s="14">
        <v>2.5380369999999999E-2</v>
      </c>
      <c r="C15630" s="14">
        <v>8928.8616999999995</v>
      </c>
      <c r="D15630" s="14">
        <f t="shared" si="2784"/>
        <v>8928.8870803699992</v>
      </c>
      <c r="E15630" s="12">
        <v>1.22194E-2</v>
      </c>
      <c r="F15630" s="12">
        <v>12.46746343</v>
      </c>
      <c r="G15630" s="14">
        <v>4.4872179999999998E-2</v>
      </c>
      <c r="H15630" s="14">
        <v>44.654819619999998</v>
      </c>
      <c r="I15630" s="14">
        <v>2.2023867899999998</v>
      </c>
      <c r="J15630" s="14">
        <v>179150.37</v>
      </c>
      <c r="K15630" s="14">
        <v>867.47239807000005</v>
      </c>
      <c r="L15630" s="13">
        <f t="shared" si="2782"/>
        <v>13.461653999999999</v>
      </c>
      <c r="M15630" s="13">
        <f t="shared" si="2783"/>
        <v>8930.9639239999997</v>
      </c>
      <c r="N15630" s="15"/>
      <c r="O15630" s="15"/>
      <c r="P15630" s="15"/>
      <c r="Q15630" s="13"/>
      <c r="R15630" s="13"/>
      <c r="S15630" s="13"/>
      <c r="T15630" s="13"/>
      <c r="U15630" s="16"/>
      <c r="V15630" s="16"/>
      <c r="W15630" s="16"/>
      <c r="AD15630" t="s">
        <v>7674</v>
      </c>
      <c r="AE15630" s="4">
        <v>2.524094E-2</v>
      </c>
      <c r="AF15630" s="4">
        <v>9023.1085999999996</v>
      </c>
      <c r="AG15630">
        <v>1.1753410000000001E-2</v>
      </c>
      <c r="AH15630">
        <v>12.620006249999999</v>
      </c>
      <c r="AI15630" s="4">
        <v>4.3254620000000001E-2</v>
      </c>
      <c r="AJ15630" s="4">
        <v>45.125669619999996</v>
      </c>
      <c r="AK15630" s="4">
        <v>2.2152944099999998</v>
      </c>
      <c r="AL15630" s="4">
        <v>183728.65</v>
      </c>
      <c r="AM15630" s="4">
        <v>867.46313167999995</v>
      </c>
    </row>
    <row r="15631" spans="1:39" x14ac:dyDescent="0.25">
      <c r="A15631" s="13"/>
      <c r="B15631" s="14">
        <v>2.538313E-2</v>
      </c>
      <c r="C15631" s="14">
        <v>8927.0022000000008</v>
      </c>
      <c r="D15631" s="14">
        <f t="shared" si="2784"/>
        <v>8927.0275831300005</v>
      </c>
      <c r="E15631" s="12">
        <v>1.222876E-2</v>
      </c>
      <c r="F15631" s="12">
        <v>12.46445606</v>
      </c>
      <c r="G15631" s="14">
        <v>4.4904619999999999E-2</v>
      </c>
      <c r="H15631" s="14">
        <v>44.645529789999998</v>
      </c>
      <c r="I15631" s="14">
        <v>2.20213299</v>
      </c>
      <c r="J15631" s="14">
        <v>179061.09</v>
      </c>
      <c r="K15631" s="14">
        <v>867.47257715000001</v>
      </c>
      <c r="L15631" s="13">
        <f t="shared" si="2782"/>
        <v>13.471385999999999</v>
      </c>
      <c r="M15631" s="13">
        <f t="shared" si="2783"/>
        <v>8929.1059580000001</v>
      </c>
      <c r="N15631" s="15"/>
      <c r="O15631" s="15"/>
      <c r="P15631" s="15"/>
      <c r="Q15631" s="13"/>
      <c r="R15631" s="13"/>
      <c r="S15631" s="13"/>
      <c r="T15631" s="13"/>
      <c r="U15631" s="16"/>
      <c r="V15631" s="16"/>
      <c r="W15631" s="16"/>
      <c r="AD15631" t="s">
        <v>7675</v>
      </c>
      <c r="AE15631" s="4">
        <v>2.5243649999999999E-2</v>
      </c>
      <c r="AF15631" s="4">
        <v>9021.2716999999993</v>
      </c>
      <c r="AG15631">
        <v>1.176234E-2</v>
      </c>
      <c r="AH15631">
        <v>12.617031000000001</v>
      </c>
      <c r="AI15631" s="4">
        <v>4.3285650000000002E-2</v>
      </c>
      <c r="AJ15631" s="4">
        <v>45.11649268</v>
      </c>
      <c r="AK15631" s="4">
        <v>2.215042</v>
      </c>
      <c r="AL15631" s="4">
        <v>183638.42</v>
      </c>
      <c r="AM15631" s="4">
        <v>867.46331592000001</v>
      </c>
    </row>
    <row r="15632" spans="1:39" x14ac:dyDescent="0.25">
      <c r="A15632" s="13"/>
      <c r="B15632" s="14">
        <v>2.5385890000000001E-2</v>
      </c>
      <c r="C15632" s="14">
        <v>8925.1422000000002</v>
      </c>
      <c r="D15632" s="14">
        <f t="shared" si="2784"/>
        <v>8925.1675858899998</v>
      </c>
      <c r="E15632" s="12">
        <v>1.223813E-2</v>
      </c>
      <c r="F15632" s="12">
        <v>12.461448069999999</v>
      </c>
      <c r="G15632" s="14">
        <v>4.4937100000000001E-2</v>
      </c>
      <c r="H15632" s="14">
        <v>44.63623776</v>
      </c>
      <c r="I15632" s="14">
        <v>2.2018791599999998</v>
      </c>
      <c r="J15632" s="14">
        <v>178971.82</v>
      </c>
      <c r="K15632" s="14">
        <v>867.47275611999999</v>
      </c>
      <c r="L15632" s="13">
        <f t="shared" si="2782"/>
        <v>13.48113</v>
      </c>
      <c r="M15632" s="13">
        <f t="shared" si="2783"/>
        <v>8927.2475520000007</v>
      </c>
      <c r="N15632" s="15"/>
      <c r="O15632" s="15"/>
      <c r="P15632" s="15"/>
      <c r="Q15632" s="13"/>
      <c r="R15632" s="13"/>
      <c r="S15632" s="13"/>
      <c r="T15632" s="13"/>
      <c r="U15632" s="16"/>
      <c r="V15632" s="16"/>
      <c r="W15632" s="16"/>
      <c r="AD15632" t="s">
        <v>7676</v>
      </c>
      <c r="AE15632" s="4">
        <v>2.5246350000000001E-2</v>
      </c>
      <c r="AF15632" s="4">
        <v>9019.4344000000001</v>
      </c>
      <c r="AG15632">
        <v>1.177127E-2</v>
      </c>
      <c r="AH15632">
        <v>12.614055110000001</v>
      </c>
      <c r="AI15632" s="4">
        <v>4.33167E-2</v>
      </c>
      <c r="AJ15632" s="4">
        <v>45.107313509999997</v>
      </c>
      <c r="AK15632" s="4">
        <v>2.2147895700000002</v>
      </c>
      <c r="AL15632" s="4">
        <v>183548.2</v>
      </c>
      <c r="AM15632" s="4">
        <v>867.46350004999999</v>
      </c>
    </row>
    <row r="15633" spans="1:39" x14ac:dyDescent="0.25">
      <c r="A15633" s="13"/>
      <c r="B15633" s="14">
        <v>2.538866E-2</v>
      </c>
      <c r="C15633" s="14">
        <v>8923.2818000000007</v>
      </c>
      <c r="D15633" s="14">
        <f t="shared" si="2784"/>
        <v>8923.307188660001</v>
      </c>
      <c r="E15633" s="12">
        <v>1.224751E-2</v>
      </c>
      <c r="F15633" s="12">
        <v>12.45843945</v>
      </c>
      <c r="G15633" s="14">
        <v>4.496961E-2</v>
      </c>
      <c r="H15633" s="14">
        <v>44.626943529999998</v>
      </c>
      <c r="I15633" s="14">
        <v>2.2016252999999999</v>
      </c>
      <c r="J15633" s="14">
        <v>178882.56</v>
      </c>
      <c r="K15633" s="14">
        <v>867.47293499</v>
      </c>
      <c r="L15633" s="13">
        <f t="shared" ref="L15633:L15696" si="2785">300*G15633</f>
        <v>13.490883</v>
      </c>
      <c r="M15633" s="13">
        <f t="shared" ref="M15633:M15696" si="2786">200*H15633</f>
        <v>8925.3887059999997</v>
      </c>
      <c r="N15633" s="15"/>
      <c r="O15633" s="15"/>
      <c r="P15633" s="15"/>
      <c r="Q15633" s="13"/>
      <c r="R15633" s="13"/>
      <c r="S15633" s="13"/>
      <c r="T15633" s="13"/>
      <c r="U15633" s="16"/>
      <c r="V15633" s="16"/>
      <c r="W15633" s="16"/>
      <c r="AD15633" t="s">
        <v>7677</v>
      </c>
      <c r="AE15633" s="4">
        <v>2.5249069999999998E-2</v>
      </c>
      <c r="AF15633" s="4">
        <v>9017.5967000000001</v>
      </c>
      <c r="AG15633">
        <v>1.1780209999999999E-2</v>
      </c>
      <c r="AH15633">
        <v>12.611078579999999</v>
      </c>
      <c r="AI15633" s="4">
        <v>4.3347780000000002E-2</v>
      </c>
      <c r="AJ15633" s="4">
        <v>45.098132120000002</v>
      </c>
      <c r="AK15633" s="4">
        <v>2.2145370999999998</v>
      </c>
      <c r="AL15633" s="4">
        <v>183458.01</v>
      </c>
      <c r="AM15633" s="4">
        <v>867.46368407</v>
      </c>
    </row>
    <row r="15634" spans="1:39" x14ac:dyDescent="0.25">
      <c r="A15634" s="13"/>
      <c r="B15634" s="14">
        <v>2.5391420000000001E-2</v>
      </c>
      <c r="C15634" s="14">
        <v>8921.4210000000003</v>
      </c>
      <c r="D15634" s="14">
        <f t="shared" si="2784"/>
        <v>8921.4463914200005</v>
      </c>
      <c r="E15634" s="12">
        <v>1.2256899999999999E-2</v>
      </c>
      <c r="F15634" s="12">
        <v>12.455430209999999</v>
      </c>
      <c r="G15634" s="14">
        <v>4.5002149999999998E-2</v>
      </c>
      <c r="H15634" s="14">
        <v>44.617647089999998</v>
      </c>
      <c r="I15634" s="14">
        <v>2.2013714100000001</v>
      </c>
      <c r="J15634" s="14">
        <v>178793.33</v>
      </c>
      <c r="K15634" s="14">
        <v>867.47311377000005</v>
      </c>
      <c r="L15634" s="13">
        <f t="shared" si="2785"/>
        <v>13.500644999999999</v>
      </c>
      <c r="M15634" s="13">
        <f t="shared" si="2786"/>
        <v>8923.5294180000001</v>
      </c>
      <c r="N15634" s="15"/>
      <c r="O15634" s="15"/>
      <c r="P15634" s="15"/>
      <c r="Q15634" s="13"/>
      <c r="R15634" s="13"/>
      <c r="S15634" s="13"/>
      <c r="T15634" s="13"/>
      <c r="U15634" s="16"/>
      <c r="V15634" s="16"/>
      <c r="W15634" s="16"/>
      <c r="AD15634" t="s">
        <v>7678</v>
      </c>
      <c r="AE15634" s="4">
        <v>2.5251780000000001E-2</v>
      </c>
      <c r="AF15634" s="4">
        <v>9015.7584999999999</v>
      </c>
      <c r="AG15634">
        <v>1.178916E-2</v>
      </c>
      <c r="AH15634">
        <v>12.608101420000001</v>
      </c>
      <c r="AI15634" s="4">
        <v>4.3378880000000002E-2</v>
      </c>
      <c r="AJ15634" s="4">
        <v>45.088948510000002</v>
      </c>
      <c r="AK15634" s="4">
        <v>2.21428461</v>
      </c>
      <c r="AL15634" s="4">
        <v>183367.83</v>
      </c>
      <c r="AM15634" s="4">
        <v>867.46386800000005</v>
      </c>
    </row>
    <row r="15635" spans="1:39" x14ac:dyDescent="0.25">
      <c r="A15635" s="13"/>
      <c r="B15635" s="14">
        <v>2.5394190000000001E-2</v>
      </c>
      <c r="C15635" s="14">
        <v>8919.5596999999998</v>
      </c>
      <c r="D15635" s="14">
        <f t="shared" si="2784"/>
        <v>8919.5850941899989</v>
      </c>
      <c r="E15635" s="12">
        <v>1.2266300000000001E-2</v>
      </c>
      <c r="F15635" s="12">
        <v>12.45242034</v>
      </c>
      <c r="G15635" s="14">
        <v>4.5034709999999999E-2</v>
      </c>
      <c r="H15635" s="14">
        <v>44.608348450000001</v>
      </c>
      <c r="I15635" s="14">
        <v>2.2011175000000001</v>
      </c>
      <c r="J15635" s="14">
        <v>178704.12</v>
      </c>
      <c r="K15635" s="14">
        <v>867.47329244000002</v>
      </c>
      <c r="L15635" s="13">
        <f t="shared" si="2785"/>
        <v>13.510413</v>
      </c>
      <c r="M15635" s="13">
        <f t="shared" si="2786"/>
        <v>8921.6696900000006</v>
      </c>
      <c r="N15635" s="15"/>
      <c r="O15635" s="15"/>
      <c r="P15635" s="15"/>
      <c r="Q15635" s="13"/>
      <c r="R15635" s="13"/>
      <c r="S15635" s="13"/>
      <c r="T15635" s="13"/>
      <c r="U15635" s="16"/>
      <c r="V15635" s="16"/>
      <c r="W15635" s="16"/>
      <c r="AD15635" t="s">
        <v>7679</v>
      </c>
      <c r="AE15635" s="4">
        <v>2.5254490000000001E-2</v>
      </c>
      <c r="AF15635" s="4">
        <v>9013.9197999999997</v>
      </c>
      <c r="AG15635">
        <v>1.1798110000000001E-2</v>
      </c>
      <c r="AH15635">
        <v>12.60512363</v>
      </c>
      <c r="AI15635" s="4">
        <v>4.3410020000000001E-2</v>
      </c>
      <c r="AJ15635" s="4">
        <v>45.079762680000002</v>
      </c>
      <c r="AK15635" s="4">
        <v>2.2140320899999999</v>
      </c>
      <c r="AL15635" s="4">
        <v>183277.68</v>
      </c>
      <c r="AM15635" s="4">
        <v>867.46405182000001</v>
      </c>
    </row>
    <row r="15636" spans="1:39" x14ac:dyDescent="0.25">
      <c r="A15636" s="13"/>
      <c r="B15636" s="14">
        <v>2.5396950000000001E-2</v>
      </c>
      <c r="C15636" s="14">
        <v>8917.6980000000003</v>
      </c>
      <c r="D15636" s="14">
        <f t="shared" si="2784"/>
        <v>8917.7233969500012</v>
      </c>
      <c r="E15636" s="12">
        <v>1.227571E-2</v>
      </c>
      <c r="F15636" s="12">
        <v>12.44940984</v>
      </c>
      <c r="G15636" s="14">
        <v>4.5067299999999998E-2</v>
      </c>
      <c r="H15636" s="14">
        <v>44.59904761</v>
      </c>
      <c r="I15636" s="14">
        <v>2.2008635499999998</v>
      </c>
      <c r="J15636" s="14">
        <v>178614.92</v>
      </c>
      <c r="K15636" s="14">
        <v>867.47347102000003</v>
      </c>
      <c r="L15636" s="13">
        <f t="shared" si="2785"/>
        <v>13.520189999999999</v>
      </c>
      <c r="M15636" s="13">
        <f t="shared" si="2786"/>
        <v>8919.8095219999996</v>
      </c>
      <c r="N15636" s="15"/>
      <c r="O15636" s="15"/>
      <c r="P15636" s="15"/>
      <c r="Q15636" s="13"/>
      <c r="R15636" s="13"/>
      <c r="S15636" s="13"/>
      <c r="T15636" s="13"/>
      <c r="U15636" s="16"/>
      <c r="V15636" s="16"/>
      <c r="W15636" s="16"/>
      <c r="AD15636" t="s">
        <v>7680</v>
      </c>
      <c r="AE15636" s="4">
        <v>2.52572E-2</v>
      </c>
      <c r="AF15636" s="4">
        <v>9012.0807000000004</v>
      </c>
      <c r="AG15636">
        <v>1.1807079999999999E-2</v>
      </c>
      <c r="AH15636">
        <v>12.60214521</v>
      </c>
      <c r="AI15636" s="4">
        <v>4.3441180000000003E-2</v>
      </c>
      <c r="AJ15636" s="4">
        <v>45.070574630000003</v>
      </c>
      <c r="AK15636" s="4">
        <v>2.2137795499999999</v>
      </c>
      <c r="AL15636" s="4">
        <v>183187.54</v>
      </c>
      <c r="AM15636" s="4">
        <v>867.46423555000001</v>
      </c>
    </row>
    <row r="15637" spans="1:39" x14ac:dyDescent="0.25">
      <c r="A15637" s="13"/>
      <c r="B15637" s="14">
        <v>2.5399720000000001E-2</v>
      </c>
      <c r="C15637" s="14">
        <v>8915.8359</v>
      </c>
      <c r="D15637" s="14">
        <f t="shared" si="2784"/>
        <v>8915.8612997199998</v>
      </c>
      <c r="E15637" s="12">
        <v>1.228512E-2</v>
      </c>
      <c r="F15637" s="12">
        <v>12.44639873</v>
      </c>
      <c r="G15637" s="14">
        <v>4.5099930000000003E-2</v>
      </c>
      <c r="H15637" s="14">
        <v>44.589744570000001</v>
      </c>
      <c r="I15637" s="14">
        <v>2.2006095800000001</v>
      </c>
      <c r="J15637" s="14">
        <v>178525.74</v>
      </c>
      <c r="K15637" s="14">
        <v>867.47364948999996</v>
      </c>
      <c r="L15637" s="13">
        <f t="shared" si="2785"/>
        <v>13.529979000000001</v>
      </c>
      <c r="M15637" s="13">
        <f t="shared" si="2786"/>
        <v>8917.9489140000005</v>
      </c>
      <c r="N15637" s="15"/>
      <c r="O15637" s="15"/>
      <c r="P15637" s="15"/>
      <c r="Q15637" s="13"/>
      <c r="R15637" s="13"/>
      <c r="S15637" s="13"/>
      <c r="T15637" s="13"/>
      <c r="U15637" s="16"/>
      <c r="V15637" s="16"/>
      <c r="W15637" s="16"/>
      <c r="AD15637" t="s">
        <v>7681</v>
      </c>
      <c r="AE15637" s="4">
        <v>2.5259920000000002E-2</v>
      </c>
      <c r="AF15637" s="4">
        <v>9010.2412000000004</v>
      </c>
      <c r="AG15637">
        <v>1.181605E-2</v>
      </c>
      <c r="AH15637">
        <v>12.59916615</v>
      </c>
      <c r="AI15637" s="4">
        <v>4.3472370000000003E-2</v>
      </c>
      <c r="AJ15637" s="4">
        <v>45.061384349999997</v>
      </c>
      <c r="AK15637" s="4">
        <v>2.2135269800000001</v>
      </c>
      <c r="AL15637" s="4">
        <v>183097.42</v>
      </c>
      <c r="AM15637" s="4">
        <v>867.46441917000004</v>
      </c>
    </row>
    <row r="15638" spans="1:39" x14ac:dyDescent="0.25">
      <c r="A15638" s="13"/>
      <c r="B15638" s="14">
        <v>2.540249E-2</v>
      </c>
      <c r="C15638" s="14">
        <v>8913.9732999999997</v>
      </c>
      <c r="D15638" s="14">
        <f t="shared" si="2784"/>
        <v>8913.9987024900001</v>
      </c>
      <c r="E15638" s="12">
        <v>1.229455E-2</v>
      </c>
      <c r="F15638" s="12">
        <v>12.44338699</v>
      </c>
      <c r="G15638" s="14">
        <v>4.5132579999999999E-2</v>
      </c>
      <c r="H15638" s="14">
        <v>44.580439320000004</v>
      </c>
      <c r="I15638" s="14">
        <v>2.20035559</v>
      </c>
      <c r="J15638" s="14">
        <v>178436.59</v>
      </c>
      <c r="K15638" s="14">
        <v>867.47382787000004</v>
      </c>
      <c r="L15638" s="13">
        <f t="shared" si="2785"/>
        <v>13.539774</v>
      </c>
      <c r="M15638" s="13">
        <f t="shared" si="2786"/>
        <v>8916.087864000001</v>
      </c>
      <c r="N15638" s="15"/>
      <c r="O15638" s="15"/>
      <c r="P15638" s="15"/>
      <c r="Q15638" s="13"/>
      <c r="R15638" s="13"/>
      <c r="S15638" s="13"/>
      <c r="T15638" s="13"/>
      <c r="U15638" s="16"/>
      <c r="V15638" s="16"/>
      <c r="W15638" s="16"/>
      <c r="AD15638" t="s">
        <v>7682</v>
      </c>
      <c r="AE15638" s="4">
        <v>2.5262630000000001E-2</v>
      </c>
      <c r="AF15638" s="4">
        <v>9008.4012000000002</v>
      </c>
      <c r="AG15638">
        <v>1.182504E-2</v>
      </c>
      <c r="AH15638">
        <v>12.59618646</v>
      </c>
      <c r="AI15638" s="4">
        <v>4.350358E-2</v>
      </c>
      <c r="AJ15638" s="4">
        <v>45.052191860000001</v>
      </c>
      <c r="AK15638" s="4">
        <v>2.2132743800000001</v>
      </c>
      <c r="AL15638" s="4">
        <v>183007.31</v>
      </c>
      <c r="AM15638" s="4">
        <v>867.46460267999998</v>
      </c>
    </row>
    <row r="15639" spans="1:39" x14ac:dyDescent="0.25">
      <c r="A15639" s="13"/>
      <c r="B15639" s="14">
        <v>2.5405259999999999E-2</v>
      </c>
      <c r="C15639" s="14">
        <v>8912.1101999999992</v>
      </c>
      <c r="D15639" s="14">
        <f t="shared" si="2784"/>
        <v>8912.1356052599986</v>
      </c>
      <c r="E15639" s="12">
        <v>1.2303980000000001E-2</v>
      </c>
      <c r="F15639" s="12">
        <v>12.44037462</v>
      </c>
      <c r="G15639" s="14">
        <v>4.5165259999999999E-2</v>
      </c>
      <c r="H15639" s="14">
        <v>44.571131870000002</v>
      </c>
      <c r="I15639" s="14">
        <v>2.2001015599999998</v>
      </c>
      <c r="J15639" s="14">
        <v>178347.45</v>
      </c>
      <c r="K15639" s="14">
        <v>867.47400614000003</v>
      </c>
      <c r="L15639" s="13">
        <f t="shared" si="2785"/>
        <v>13.549578</v>
      </c>
      <c r="M15639" s="13">
        <f t="shared" si="2786"/>
        <v>8914.2263739999999</v>
      </c>
      <c r="N15639" s="15"/>
      <c r="O15639" s="15"/>
      <c r="P15639" s="15"/>
      <c r="Q15639" s="13"/>
      <c r="R15639" s="13"/>
      <c r="S15639" s="13"/>
      <c r="T15639" s="13"/>
      <c r="U15639" s="16"/>
      <c r="V15639" s="16"/>
      <c r="W15639" s="16"/>
      <c r="AD15639" t="s">
        <v>7683</v>
      </c>
      <c r="AE15639" s="4">
        <v>2.5265349999999999E-2</v>
      </c>
      <c r="AF15639" s="4">
        <v>9006.5607999999993</v>
      </c>
      <c r="AG15639">
        <v>1.1834030000000001E-2</v>
      </c>
      <c r="AH15639">
        <v>12.59320613</v>
      </c>
      <c r="AI15639" s="4">
        <v>4.3534829999999997E-2</v>
      </c>
      <c r="AJ15639" s="4">
        <v>45.042997149999998</v>
      </c>
      <c r="AK15639" s="4">
        <v>2.2130217499999998</v>
      </c>
      <c r="AL15639" s="4">
        <v>182917.23</v>
      </c>
      <c r="AM15639" s="4">
        <v>867.46478609999997</v>
      </c>
    </row>
    <row r="15640" spans="1:39" x14ac:dyDescent="0.25">
      <c r="A15640" s="13"/>
      <c r="B15640" s="14">
        <v>2.5408030000000002E-2</v>
      </c>
      <c r="C15640" s="14">
        <v>8910.2466999999997</v>
      </c>
      <c r="D15640" s="14">
        <f t="shared" si="2784"/>
        <v>8910.2721080299998</v>
      </c>
      <c r="E15640" s="12">
        <v>1.231343E-2</v>
      </c>
      <c r="F15640" s="12">
        <v>12.43736163</v>
      </c>
      <c r="G15640" s="14">
        <v>4.5197969999999997E-2</v>
      </c>
      <c r="H15640" s="14">
        <v>44.561822220000003</v>
      </c>
      <c r="I15640" s="14">
        <v>2.1998475100000001</v>
      </c>
      <c r="J15640" s="14">
        <v>178258.33</v>
      </c>
      <c r="K15640" s="14">
        <v>867.47418431999995</v>
      </c>
      <c r="L15640" s="13">
        <f t="shared" si="2785"/>
        <v>13.559391</v>
      </c>
      <c r="M15640" s="13">
        <f t="shared" si="2786"/>
        <v>8912.3644440000007</v>
      </c>
      <c r="N15640" s="15"/>
      <c r="O15640" s="15"/>
      <c r="P15640" s="15"/>
      <c r="Q15640" s="13"/>
      <c r="R15640" s="13"/>
      <c r="S15640" s="13"/>
      <c r="T15640" s="13"/>
      <c r="U15640" s="16"/>
      <c r="V15640" s="16"/>
      <c r="W15640" s="16"/>
      <c r="AD15640" t="s">
        <v>7684</v>
      </c>
      <c r="AE15640" s="4">
        <v>2.5268059999999998E-2</v>
      </c>
      <c r="AF15640" s="4">
        <v>9004.7199000000001</v>
      </c>
      <c r="AG15640">
        <v>1.1843029999999999E-2</v>
      </c>
      <c r="AH15640">
        <v>12.590225179999999</v>
      </c>
      <c r="AI15640" s="4">
        <v>4.3566100000000003E-2</v>
      </c>
      <c r="AJ15640" s="4">
        <v>45.033800220000003</v>
      </c>
      <c r="AK15640" s="4">
        <v>2.2127691</v>
      </c>
      <c r="AL15640" s="4">
        <v>182827.16</v>
      </c>
      <c r="AM15640" s="4">
        <v>867.46496940999998</v>
      </c>
    </row>
    <row r="15641" spans="1:39" x14ac:dyDescent="0.25">
      <c r="A15641" s="13"/>
      <c r="B15641" s="14">
        <v>2.5410800000000001E-2</v>
      </c>
      <c r="C15641" s="14">
        <v>8908.3827999999994</v>
      </c>
      <c r="D15641" s="14">
        <f t="shared" si="2784"/>
        <v>8908.4082108000002</v>
      </c>
      <c r="E15641" s="12">
        <v>1.232288E-2</v>
      </c>
      <c r="F15641" s="12">
        <v>12.43434802</v>
      </c>
      <c r="G15641" s="14">
        <v>4.523071E-2</v>
      </c>
      <c r="H15641" s="14">
        <v>44.55251037</v>
      </c>
      <c r="I15641" s="14">
        <v>2.1995934300000002</v>
      </c>
      <c r="J15641" s="14">
        <v>178169.22</v>
      </c>
      <c r="K15641" s="14">
        <v>867.47436240000002</v>
      </c>
      <c r="L15641" s="13">
        <f t="shared" si="2785"/>
        <v>13.569213</v>
      </c>
      <c r="M15641" s="13">
        <f t="shared" si="2786"/>
        <v>8910.502074</v>
      </c>
      <c r="N15641" s="15"/>
      <c r="O15641" s="15"/>
      <c r="P15641" s="15"/>
      <c r="Q15641" s="13"/>
      <c r="R15641" s="13"/>
      <c r="S15641" s="13"/>
      <c r="T15641" s="13"/>
      <c r="U15641" s="16"/>
      <c r="V15641" s="16"/>
      <c r="W15641" s="16"/>
      <c r="AD15641" t="s">
        <v>7685</v>
      </c>
      <c r="AE15641" s="4">
        <v>2.527078E-2</v>
      </c>
      <c r="AF15641" s="4">
        <v>9002.8786</v>
      </c>
      <c r="AG15641">
        <v>1.1852039999999999E-2</v>
      </c>
      <c r="AH15641">
        <v>12.58724359</v>
      </c>
      <c r="AI15641" s="4">
        <v>4.3597400000000001E-2</v>
      </c>
      <c r="AJ15641" s="4">
        <v>45.024601070000003</v>
      </c>
      <c r="AK15641" s="4">
        <v>2.21251642</v>
      </c>
      <c r="AL15641" s="4">
        <v>182737.12</v>
      </c>
      <c r="AM15641" s="4">
        <v>867.46515262000003</v>
      </c>
    </row>
    <row r="15642" spans="1:39" x14ac:dyDescent="0.25">
      <c r="A15642" s="13"/>
      <c r="B15642" s="14">
        <v>2.541357E-2</v>
      </c>
      <c r="C15642" s="14">
        <v>8906.5184000000008</v>
      </c>
      <c r="D15642" s="14">
        <f t="shared" si="2784"/>
        <v>8906.5438135700006</v>
      </c>
      <c r="E15642" s="12">
        <v>1.2332340000000001E-2</v>
      </c>
      <c r="F15642" s="12">
        <v>12.43133379</v>
      </c>
      <c r="G15642" s="14">
        <v>4.526347E-2</v>
      </c>
      <c r="H15642" s="14">
        <v>44.54319632</v>
      </c>
      <c r="I15642" s="14">
        <v>2.19933932</v>
      </c>
      <c r="J15642" s="14">
        <v>178080.14</v>
      </c>
      <c r="K15642" s="14">
        <v>867.47454037</v>
      </c>
      <c r="L15642" s="13">
        <f t="shared" si="2785"/>
        <v>13.579041</v>
      </c>
      <c r="M15642" s="13">
        <f t="shared" si="2786"/>
        <v>8908.6392639999995</v>
      </c>
      <c r="N15642" s="15"/>
      <c r="O15642" s="15"/>
      <c r="P15642" s="15"/>
      <c r="Q15642" s="13"/>
      <c r="R15642" s="13"/>
      <c r="S15642" s="13"/>
      <c r="T15642" s="13"/>
      <c r="U15642" s="16"/>
      <c r="V15642" s="16"/>
      <c r="W15642" s="16"/>
      <c r="AD15642" t="s">
        <v>7686</v>
      </c>
      <c r="AE15642" s="4">
        <v>2.5273500000000001E-2</v>
      </c>
      <c r="AF15642" s="4">
        <v>9001.0367999999999</v>
      </c>
      <c r="AG15642">
        <v>1.186105E-2</v>
      </c>
      <c r="AH15642">
        <v>12.58426137</v>
      </c>
      <c r="AI15642" s="4">
        <v>4.3628720000000003E-2</v>
      </c>
      <c r="AJ15642" s="4">
        <v>45.015399709999997</v>
      </c>
      <c r="AK15642" s="4">
        <v>2.2122637100000002</v>
      </c>
      <c r="AL15642" s="4">
        <v>182647.09</v>
      </c>
      <c r="AM15642" s="4">
        <v>867.46533572999999</v>
      </c>
    </row>
    <row r="15643" spans="1:39" x14ac:dyDescent="0.25">
      <c r="A15643" s="13"/>
      <c r="B15643" s="14">
        <v>2.5416350000000001E-2</v>
      </c>
      <c r="C15643" s="14">
        <v>8904.6535999999996</v>
      </c>
      <c r="D15643" s="14">
        <f t="shared" si="2784"/>
        <v>8904.6790163499991</v>
      </c>
      <c r="E15643" s="12">
        <v>1.234181E-2</v>
      </c>
      <c r="F15643" s="12">
        <v>12.42831893</v>
      </c>
      <c r="G15643" s="14">
        <v>4.529627E-2</v>
      </c>
      <c r="H15643" s="14">
        <v>44.533880070000002</v>
      </c>
      <c r="I15643" s="14">
        <v>2.1990851899999999</v>
      </c>
      <c r="J15643" s="14">
        <v>177991.07</v>
      </c>
      <c r="K15643" s="14">
        <v>867.47471825000002</v>
      </c>
      <c r="L15643" s="13">
        <f t="shared" si="2785"/>
        <v>13.588881000000001</v>
      </c>
      <c r="M15643" s="13">
        <f t="shared" si="2786"/>
        <v>8906.7760140000009</v>
      </c>
      <c r="N15643" s="15"/>
      <c r="O15643" s="15"/>
      <c r="P15643" s="15"/>
      <c r="Q15643" s="13"/>
      <c r="R15643" s="13"/>
      <c r="S15643" s="13"/>
      <c r="T15643" s="13"/>
      <c r="U15643" s="16"/>
      <c r="V15643" s="16"/>
      <c r="W15643" s="16"/>
      <c r="AD15643" t="s">
        <v>7687</v>
      </c>
      <c r="AE15643" s="4">
        <v>2.5276219999999999E-2</v>
      </c>
      <c r="AF15643" s="4">
        <v>8999.1946000000007</v>
      </c>
      <c r="AG15643">
        <v>1.187008E-2</v>
      </c>
      <c r="AH15643">
        <v>12.58127852</v>
      </c>
      <c r="AI15643" s="4">
        <v>4.3660070000000002E-2</v>
      </c>
      <c r="AJ15643" s="4">
        <v>45.006196119999998</v>
      </c>
      <c r="AK15643" s="4">
        <v>2.2120109700000001</v>
      </c>
      <c r="AL15643" s="4">
        <v>182557.08</v>
      </c>
      <c r="AM15643" s="4">
        <v>867.46551873999999</v>
      </c>
    </row>
    <row r="15644" spans="1:39" x14ac:dyDescent="0.25">
      <c r="A15644" s="13"/>
      <c r="B15644" s="14">
        <v>2.541912E-2</v>
      </c>
      <c r="C15644" s="14">
        <v>8902.7883999999995</v>
      </c>
      <c r="D15644" s="14">
        <f t="shared" si="2784"/>
        <v>8902.8138191199996</v>
      </c>
      <c r="E15644" s="12">
        <v>1.2351289999999999E-2</v>
      </c>
      <c r="F15644" s="12">
        <v>12.425303449999999</v>
      </c>
      <c r="G15644" s="14">
        <v>4.5329099999999997E-2</v>
      </c>
      <c r="H15644" s="14">
        <v>44.52456162</v>
      </c>
      <c r="I15644" s="14">
        <v>2.1988310200000001</v>
      </c>
      <c r="J15644" s="14">
        <v>177902.03</v>
      </c>
      <c r="K15644" s="14">
        <v>867.47489602999997</v>
      </c>
      <c r="L15644" s="13">
        <f t="shared" si="2785"/>
        <v>13.59873</v>
      </c>
      <c r="M15644" s="13">
        <f t="shared" si="2786"/>
        <v>8904.9123240000008</v>
      </c>
      <c r="N15644" s="15"/>
      <c r="O15644" s="15"/>
      <c r="P15644" s="15"/>
      <c r="Q15644" s="13"/>
      <c r="R15644" s="13"/>
      <c r="S15644" s="13"/>
      <c r="T15644" s="13"/>
      <c r="U15644" s="16"/>
      <c r="V15644" s="16"/>
      <c r="W15644" s="16"/>
      <c r="AD15644" t="s">
        <v>7688</v>
      </c>
      <c r="AE15644" s="4">
        <v>2.527894E-2</v>
      </c>
      <c r="AF15644" s="4">
        <v>8997.3520000000008</v>
      </c>
      <c r="AG15644">
        <v>1.187911E-2</v>
      </c>
      <c r="AH15644">
        <v>12.57829503</v>
      </c>
      <c r="AI15644" s="4">
        <v>4.3691460000000001E-2</v>
      </c>
      <c r="AJ15644" s="4">
        <v>44.996990320000002</v>
      </c>
      <c r="AK15644" s="4">
        <v>2.2117582100000002</v>
      </c>
      <c r="AL15644" s="4">
        <v>182467.08</v>
      </c>
      <c r="AM15644" s="4">
        <v>867.46570165000003</v>
      </c>
    </row>
    <row r="15645" spans="1:39" x14ac:dyDescent="0.25">
      <c r="A15645" s="13"/>
      <c r="B15645" s="14">
        <v>2.5421900000000001E-2</v>
      </c>
      <c r="C15645" s="14">
        <v>8900.9226999999992</v>
      </c>
      <c r="D15645" s="14">
        <f t="shared" si="2784"/>
        <v>8900.948121899999</v>
      </c>
      <c r="E15645" s="12">
        <v>1.236078E-2</v>
      </c>
      <c r="F15645" s="12">
        <v>12.42228734</v>
      </c>
      <c r="G15645" s="14">
        <v>4.5361949999999998E-2</v>
      </c>
      <c r="H15645" s="14">
        <v>44.515240970000001</v>
      </c>
      <c r="I15645" s="14">
        <v>2.1985768299999999</v>
      </c>
      <c r="J15645" s="14">
        <v>177813</v>
      </c>
      <c r="K15645" s="14">
        <v>867.47507370999995</v>
      </c>
      <c r="L15645" s="13">
        <f t="shared" si="2785"/>
        <v>13.608585</v>
      </c>
      <c r="M15645" s="13">
        <f t="shared" si="2786"/>
        <v>8903.0481940000009</v>
      </c>
      <c r="N15645" s="15"/>
      <c r="O15645" s="15"/>
      <c r="P15645" s="15"/>
      <c r="Q15645" s="13"/>
      <c r="R15645" s="13"/>
      <c r="S15645" s="13"/>
      <c r="T15645" s="13"/>
      <c r="U15645" s="16"/>
      <c r="V15645" s="16"/>
      <c r="W15645" s="16"/>
      <c r="AD15645" t="s">
        <v>7689</v>
      </c>
      <c r="AE15645" s="4">
        <v>2.5281669999999999E-2</v>
      </c>
      <c r="AF15645" s="4">
        <v>8995.5089000000007</v>
      </c>
      <c r="AG15645">
        <v>1.188815E-2</v>
      </c>
      <c r="AH15645">
        <v>12.575310910000001</v>
      </c>
      <c r="AI15645" s="4">
        <v>4.3722860000000002E-2</v>
      </c>
      <c r="AJ15645" s="4">
        <v>44.987782299999999</v>
      </c>
      <c r="AK15645" s="4">
        <v>2.2115054199999999</v>
      </c>
      <c r="AL15645" s="4">
        <v>182377.11</v>
      </c>
      <c r="AM15645" s="4">
        <v>867.46588444999998</v>
      </c>
    </row>
    <row r="15646" spans="1:39" x14ac:dyDescent="0.25">
      <c r="A15646" s="13"/>
      <c r="B15646" s="14">
        <v>2.5424680000000002E-2</v>
      </c>
      <c r="C15646" s="14">
        <v>8899.0565999999999</v>
      </c>
      <c r="D15646" s="14">
        <f t="shared" si="2784"/>
        <v>8899.0820246799994</v>
      </c>
      <c r="E15646" s="12">
        <v>1.2370269999999999E-2</v>
      </c>
      <c r="F15646" s="12">
        <v>12.419270620000001</v>
      </c>
      <c r="G15646" s="14">
        <v>4.5394829999999997E-2</v>
      </c>
      <c r="H15646" s="14">
        <v>44.505918119999997</v>
      </c>
      <c r="I15646" s="14">
        <v>2.19832261</v>
      </c>
      <c r="J15646" s="14">
        <v>177723.99</v>
      </c>
      <c r="K15646" s="14">
        <v>867.47525128999996</v>
      </c>
      <c r="L15646" s="13">
        <f t="shared" si="2785"/>
        <v>13.618448999999998</v>
      </c>
      <c r="M15646" s="13">
        <f t="shared" si="2786"/>
        <v>8901.1836239999993</v>
      </c>
      <c r="N15646" s="15"/>
      <c r="O15646" s="15"/>
      <c r="P15646" s="15"/>
      <c r="Q15646" s="13"/>
      <c r="R15646" s="13"/>
      <c r="S15646" s="13"/>
      <c r="T15646" s="13"/>
      <c r="U15646" s="16"/>
      <c r="V15646" s="16"/>
      <c r="W15646" s="16"/>
      <c r="AD15646" t="s">
        <v>7690</v>
      </c>
      <c r="AE15646" s="4">
        <v>2.528439E-2</v>
      </c>
      <c r="AF15646" s="4">
        <v>8993.6653000000006</v>
      </c>
      <c r="AG15646">
        <v>1.18972E-2</v>
      </c>
      <c r="AH15646">
        <v>12.57232617</v>
      </c>
      <c r="AI15646" s="4">
        <v>4.3754300000000003E-2</v>
      </c>
      <c r="AJ15646" s="4">
        <v>44.978572059999998</v>
      </c>
      <c r="AK15646" s="4">
        <v>2.2112526099999998</v>
      </c>
      <c r="AL15646" s="4">
        <v>182287.16</v>
      </c>
      <c r="AM15646" s="4">
        <v>867.46606715999997</v>
      </c>
    </row>
    <row r="15647" spans="1:39" x14ac:dyDescent="0.25">
      <c r="A15647" s="13"/>
      <c r="B15647" s="14">
        <v>2.5427450000000001E-2</v>
      </c>
      <c r="C15647" s="14">
        <v>8897.19</v>
      </c>
      <c r="D15647" s="14">
        <f t="shared" si="2784"/>
        <v>8897.2154274500008</v>
      </c>
      <c r="E15647" s="12">
        <v>1.237978E-2</v>
      </c>
      <c r="F15647" s="12">
        <v>12.41625327</v>
      </c>
      <c r="G15647" s="14">
        <v>4.5427750000000003E-2</v>
      </c>
      <c r="H15647" s="14">
        <v>44.496593070000003</v>
      </c>
      <c r="I15647" s="14">
        <v>2.1980683700000001</v>
      </c>
      <c r="J15647" s="14">
        <v>177635</v>
      </c>
      <c r="K15647" s="14">
        <v>867.47542877000001</v>
      </c>
      <c r="L15647" s="13">
        <f t="shared" si="2785"/>
        <v>13.628325</v>
      </c>
      <c r="M15647" s="13">
        <f t="shared" si="2786"/>
        <v>8899.3186139999998</v>
      </c>
      <c r="N15647" s="15"/>
      <c r="O15647" s="15"/>
      <c r="P15647" s="15"/>
      <c r="Q15647" s="13"/>
      <c r="R15647" s="13"/>
      <c r="S15647" s="13"/>
      <c r="T15647" s="13"/>
      <c r="U15647" s="16"/>
      <c r="V15647" s="16"/>
      <c r="W15647" s="16"/>
      <c r="AD15647" t="s">
        <v>7691</v>
      </c>
      <c r="AE15647" s="4">
        <v>2.528712E-2</v>
      </c>
      <c r="AF15647" s="4">
        <v>8991.8212999999996</v>
      </c>
      <c r="AG15647">
        <v>1.190626E-2</v>
      </c>
      <c r="AH15647">
        <v>12.56934079</v>
      </c>
      <c r="AI15647" s="4">
        <v>4.378576E-2</v>
      </c>
      <c r="AJ15647" s="4">
        <v>44.969359599999997</v>
      </c>
      <c r="AK15647" s="4">
        <v>2.21099976</v>
      </c>
      <c r="AL15647" s="4">
        <v>182197.22</v>
      </c>
      <c r="AM15647" s="4">
        <v>867.46624975999998</v>
      </c>
    </row>
    <row r="15648" spans="1:39" x14ac:dyDescent="0.25">
      <c r="A15648" s="13"/>
      <c r="B15648" s="14">
        <v>2.5430230000000002E-2</v>
      </c>
      <c r="C15648" s="14">
        <v>8895.3230000000003</v>
      </c>
      <c r="D15648" s="14">
        <f t="shared" si="2784"/>
        <v>8895.3484302300003</v>
      </c>
      <c r="E15648" s="12">
        <v>1.2389300000000001E-2</v>
      </c>
      <c r="F15648" s="12">
        <v>12.4132353</v>
      </c>
      <c r="G15648" s="14">
        <v>4.5460689999999998E-2</v>
      </c>
      <c r="H15648" s="14">
        <v>44.487265829999998</v>
      </c>
      <c r="I15648" s="14">
        <v>2.1978140900000001</v>
      </c>
      <c r="J15648" s="14">
        <v>177546.03</v>
      </c>
      <c r="K15648" s="14">
        <v>867.47560614999998</v>
      </c>
      <c r="L15648" s="13">
        <f t="shared" si="2785"/>
        <v>13.638207</v>
      </c>
      <c r="M15648" s="13">
        <f t="shared" si="2786"/>
        <v>8897.4531659999993</v>
      </c>
      <c r="N15648" s="15"/>
      <c r="O15648" s="15"/>
      <c r="P15648" s="15"/>
      <c r="Q15648" s="13"/>
      <c r="R15648" s="13"/>
      <c r="S15648" s="13"/>
      <c r="T15648" s="13"/>
      <c r="U15648" s="16"/>
      <c r="V15648" s="16"/>
      <c r="W15648" s="16"/>
      <c r="AD15648" t="s">
        <v>7692</v>
      </c>
      <c r="AE15648" s="4">
        <v>2.5289840000000001E-2</v>
      </c>
      <c r="AF15648" s="4">
        <v>8989.9768999999997</v>
      </c>
      <c r="AG15648">
        <v>1.191533E-2</v>
      </c>
      <c r="AH15648">
        <v>12.566354779999999</v>
      </c>
      <c r="AI15648" s="4">
        <v>4.3817250000000002E-2</v>
      </c>
      <c r="AJ15648" s="4">
        <v>44.960144929999998</v>
      </c>
      <c r="AK15648" s="4">
        <v>2.2107468899999998</v>
      </c>
      <c r="AL15648" s="4">
        <v>182107.3</v>
      </c>
      <c r="AM15648" s="4">
        <v>867.46643226000003</v>
      </c>
    </row>
    <row r="15649" spans="1:39" x14ac:dyDescent="0.25">
      <c r="A15649" s="13"/>
      <c r="B15649" s="14">
        <v>2.5433009999999999E-2</v>
      </c>
      <c r="C15649" s="14">
        <v>8893.4555</v>
      </c>
      <c r="D15649" s="14">
        <f t="shared" si="2784"/>
        <v>8893.4809330099997</v>
      </c>
      <c r="E15649" s="12">
        <v>1.239882E-2</v>
      </c>
      <c r="F15649" s="12">
        <v>12.41021671</v>
      </c>
      <c r="G15649" s="14">
        <v>4.5493659999999998E-2</v>
      </c>
      <c r="H15649" s="14">
        <v>44.477936380000003</v>
      </c>
      <c r="I15649" s="14">
        <v>2.1975597900000001</v>
      </c>
      <c r="J15649" s="14">
        <v>177457.07</v>
      </c>
      <c r="K15649" s="14">
        <v>867.47578342999998</v>
      </c>
      <c r="L15649" s="13">
        <f t="shared" si="2785"/>
        <v>13.648097999999999</v>
      </c>
      <c r="M15649" s="13">
        <f t="shared" si="2786"/>
        <v>8895.5872760000002</v>
      </c>
      <c r="N15649" s="15"/>
      <c r="O15649" s="15"/>
      <c r="P15649" s="15"/>
      <c r="Q15649" s="13"/>
      <c r="R15649" s="13"/>
      <c r="S15649" s="13"/>
      <c r="T15649" s="13"/>
      <c r="U15649" s="16"/>
      <c r="V15649" s="16"/>
      <c r="W15649" s="16"/>
      <c r="AD15649" t="s">
        <v>7693</v>
      </c>
      <c r="AE15649" s="4">
        <v>2.529257E-2</v>
      </c>
      <c r="AF15649" s="4">
        <v>8988.1319999999996</v>
      </c>
      <c r="AG15649">
        <v>1.19244E-2</v>
      </c>
      <c r="AH15649">
        <v>12.563368130000001</v>
      </c>
      <c r="AI15649" s="4">
        <v>4.3848770000000002E-2</v>
      </c>
      <c r="AJ15649" s="4">
        <v>44.950928050000002</v>
      </c>
      <c r="AK15649" s="4">
        <v>2.2104939899999998</v>
      </c>
      <c r="AL15649" s="4">
        <v>182017.4</v>
      </c>
      <c r="AM15649" s="4">
        <v>867.46661465</v>
      </c>
    </row>
    <row r="15650" spans="1:39" x14ac:dyDescent="0.25">
      <c r="A15650" s="13"/>
      <c r="B15650" s="14">
        <v>2.5435800000000001E-2</v>
      </c>
      <c r="C15650" s="14">
        <v>8891.5876000000007</v>
      </c>
      <c r="D15650" s="14">
        <f t="shared" si="2784"/>
        <v>8891.6130358000009</v>
      </c>
      <c r="E15650" s="12">
        <v>1.240835E-2</v>
      </c>
      <c r="F15650" s="12">
        <v>12.40719749</v>
      </c>
      <c r="G15650" s="14">
        <v>4.5526659999999997E-2</v>
      </c>
      <c r="H15650" s="14">
        <v>44.468604740000004</v>
      </c>
      <c r="I15650" s="14">
        <v>2.1973054599999999</v>
      </c>
      <c r="J15650" s="14">
        <v>177368.14</v>
      </c>
      <c r="K15650" s="14">
        <v>867.47596062000002</v>
      </c>
      <c r="L15650" s="13">
        <f t="shared" si="2785"/>
        <v>13.657997999999999</v>
      </c>
      <c r="M15650" s="13">
        <f t="shared" si="2786"/>
        <v>8893.7209480000001</v>
      </c>
      <c r="N15650" s="15"/>
      <c r="O15650" s="15"/>
      <c r="P15650" s="15"/>
      <c r="Q15650" s="13"/>
      <c r="R15650" s="13"/>
      <c r="S15650" s="13"/>
      <c r="T15650" s="13"/>
      <c r="U15650" s="16"/>
      <c r="V15650" s="16"/>
      <c r="W15650" s="16"/>
      <c r="AD15650" t="s">
        <v>7694</v>
      </c>
      <c r="AE15650" s="4">
        <v>2.52953E-2</v>
      </c>
      <c r="AF15650" s="4">
        <v>8986.2867000000006</v>
      </c>
      <c r="AG15650">
        <v>1.193349E-2</v>
      </c>
      <c r="AH15650">
        <v>12.56038086</v>
      </c>
      <c r="AI15650" s="4">
        <v>4.388032E-2</v>
      </c>
      <c r="AJ15650" s="4">
        <v>44.941708939999998</v>
      </c>
      <c r="AK15650" s="4">
        <v>2.2102410699999999</v>
      </c>
      <c r="AL15650" s="4">
        <v>181927.52</v>
      </c>
      <c r="AM15650" s="4">
        <v>867.46679695</v>
      </c>
    </row>
    <row r="15651" spans="1:39" x14ac:dyDescent="0.25">
      <c r="A15651" s="13"/>
      <c r="B15651" s="14">
        <v>2.5438579999999999E-2</v>
      </c>
      <c r="C15651" s="14">
        <v>8889.7193000000007</v>
      </c>
      <c r="D15651" s="14">
        <f t="shared" si="2784"/>
        <v>8889.7447385800006</v>
      </c>
      <c r="E15651" s="12">
        <v>1.2417900000000001E-2</v>
      </c>
      <c r="F15651" s="12">
        <v>12.40417766</v>
      </c>
      <c r="G15651" s="14">
        <v>4.555969E-2</v>
      </c>
      <c r="H15651" s="14">
        <v>44.4592709</v>
      </c>
      <c r="I15651" s="14">
        <v>2.1970510999999999</v>
      </c>
      <c r="J15651" s="14">
        <v>177279.22</v>
      </c>
      <c r="K15651" s="14">
        <v>867.47613769999998</v>
      </c>
      <c r="L15651" s="13">
        <f t="shared" si="2785"/>
        <v>13.667907</v>
      </c>
      <c r="M15651" s="13">
        <f t="shared" si="2786"/>
        <v>8891.8541800000003</v>
      </c>
      <c r="N15651" s="15"/>
      <c r="O15651" s="15"/>
      <c r="P15651" s="15"/>
      <c r="Q15651" s="13"/>
      <c r="R15651" s="13"/>
      <c r="S15651" s="13"/>
      <c r="T15651" s="13"/>
      <c r="U15651" s="16"/>
      <c r="V15651" s="16"/>
      <c r="W15651" s="16"/>
      <c r="AD15651" t="s">
        <v>7695</v>
      </c>
      <c r="AE15651" s="4">
        <v>2.5298020000000001E-2</v>
      </c>
      <c r="AF15651" s="4">
        <v>8984.4408999999996</v>
      </c>
      <c r="AG15651">
        <v>1.194258E-2</v>
      </c>
      <c r="AH15651">
        <v>12.55739296</v>
      </c>
      <c r="AI15651" s="4">
        <v>4.3911890000000002E-2</v>
      </c>
      <c r="AJ15651" s="4">
        <v>44.932487629999997</v>
      </c>
      <c r="AK15651" s="4">
        <v>2.2099881099999998</v>
      </c>
      <c r="AL15651" s="4">
        <v>181837.66</v>
      </c>
      <c r="AM15651" s="4">
        <v>867.46697915000004</v>
      </c>
    </row>
    <row r="15652" spans="1:39" x14ac:dyDescent="0.25">
      <c r="A15652" s="13"/>
      <c r="B15652" s="14">
        <v>2.544136E-2</v>
      </c>
      <c r="C15652" s="14">
        <v>8887.8505000000005</v>
      </c>
      <c r="D15652" s="14">
        <f t="shared" si="2784"/>
        <v>8887.8759413600001</v>
      </c>
      <c r="E15652" s="12">
        <v>1.242745E-2</v>
      </c>
      <c r="F15652" s="12">
        <v>12.4011572</v>
      </c>
      <c r="G15652" s="14">
        <v>4.5592750000000001E-2</v>
      </c>
      <c r="H15652" s="14">
        <v>44.449934859999999</v>
      </c>
      <c r="I15652" s="14">
        <v>2.1967967100000001</v>
      </c>
      <c r="J15652" s="14">
        <v>177190.33</v>
      </c>
      <c r="K15652" s="14">
        <v>867.47631468999998</v>
      </c>
      <c r="L15652" s="13">
        <f t="shared" si="2785"/>
        <v>13.677825</v>
      </c>
      <c r="M15652" s="13">
        <f t="shared" si="2786"/>
        <v>8889.9869720000006</v>
      </c>
      <c r="N15652" s="15"/>
      <c r="O15652" s="15"/>
      <c r="P15652" s="15"/>
      <c r="Q15652" s="13"/>
      <c r="R15652" s="13"/>
      <c r="S15652" s="13"/>
      <c r="T15652" s="13"/>
      <c r="U15652" s="16"/>
      <c r="V15652" s="16"/>
      <c r="W15652" s="16"/>
      <c r="AD15652" t="s">
        <v>7696</v>
      </c>
      <c r="AE15652" s="4">
        <v>2.530075E-2</v>
      </c>
      <c r="AF15652" s="4">
        <v>8982.5946999999996</v>
      </c>
      <c r="AG15652">
        <v>1.1951679999999999E-2</v>
      </c>
      <c r="AH15652">
        <v>12.554404419999999</v>
      </c>
      <c r="AI15652" s="4">
        <v>4.3943500000000003E-2</v>
      </c>
      <c r="AJ15652" s="4">
        <v>44.923264090000004</v>
      </c>
      <c r="AK15652" s="4">
        <v>2.2097351299999999</v>
      </c>
      <c r="AL15652" s="4">
        <v>181747.81</v>
      </c>
      <c r="AM15652" s="4">
        <v>867.46716124</v>
      </c>
    </row>
    <row r="15653" spans="1:39" x14ac:dyDescent="0.25">
      <c r="A15653" s="13"/>
      <c r="B15653" s="14">
        <v>2.5444149999999999E-2</v>
      </c>
      <c r="C15653" s="14">
        <v>8885.9812999999995</v>
      </c>
      <c r="D15653" s="14">
        <f t="shared" si="2784"/>
        <v>8886.0067441499996</v>
      </c>
      <c r="E15653" s="12">
        <v>1.243701E-2</v>
      </c>
      <c r="F15653" s="12">
        <v>12.39813612</v>
      </c>
      <c r="G15653" s="14">
        <v>4.5625840000000001E-2</v>
      </c>
      <c r="H15653" s="14">
        <v>44.440596630000002</v>
      </c>
      <c r="I15653" s="14">
        <v>2.1965422999999999</v>
      </c>
      <c r="J15653" s="14">
        <v>177101.45</v>
      </c>
      <c r="K15653" s="14">
        <v>867.47649157000001</v>
      </c>
      <c r="L15653" s="13">
        <f t="shared" si="2785"/>
        <v>13.687752</v>
      </c>
      <c r="M15653" s="13">
        <f t="shared" si="2786"/>
        <v>8888.119326</v>
      </c>
      <c r="N15653" s="15"/>
      <c r="O15653" s="15"/>
      <c r="P15653" s="15"/>
      <c r="Q15653" s="13"/>
      <c r="R15653" s="13"/>
      <c r="S15653" s="13"/>
      <c r="T15653" s="13"/>
      <c r="U15653" s="16"/>
      <c r="V15653" s="16"/>
      <c r="W15653" s="16"/>
      <c r="AD15653" t="s">
        <v>7697</v>
      </c>
      <c r="AE15653" s="4">
        <v>2.530348E-2</v>
      </c>
      <c r="AF15653" s="4">
        <v>8980.7481000000007</v>
      </c>
      <c r="AG15653">
        <v>1.1960790000000001E-2</v>
      </c>
      <c r="AH15653">
        <v>12.551415260000001</v>
      </c>
      <c r="AI15653" s="4">
        <v>4.3975130000000001E-2</v>
      </c>
      <c r="AJ15653" s="4">
        <v>44.914038339999998</v>
      </c>
      <c r="AK15653" s="4">
        <v>2.20948213</v>
      </c>
      <c r="AL15653" s="4">
        <v>181657.99</v>
      </c>
      <c r="AM15653" s="4">
        <v>867.46734322999998</v>
      </c>
    </row>
    <row r="15654" spans="1:39" x14ac:dyDescent="0.25">
      <c r="A15654" s="13"/>
      <c r="B15654" s="14">
        <v>2.544693E-2</v>
      </c>
      <c r="C15654" s="14">
        <v>8884.1116000000002</v>
      </c>
      <c r="D15654" s="14">
        <f t="shared" si="2784"/>
        <v>8884.13704693</v>
      </c>
      <c r="E15654" s="12">
        <v>1.244658E-2</v>
      </c>
      <c r="F15654" s="12">
        <v>12.395114420000001</v>
      </c>
      <c r="G15654" s="14">
        <v>4.5658959999999998E-2</v>
      </c>
      <c r="H15654" s="14">
        <v>44.4312562</v>
      </c>
      <c r="I15654" s="14">
        <v>2.19628786</v>
      </c>
      <c r="J15654" s="14">
        <v>177012.59</v>
      </c>
      <c r="K15654" s="14">
        <v>867.47666835999996</v>
      </c>
      <c r="L15654" s="13">
        <f t="shared" si="2785"/>
        <v>13.697687999999999</v>
      </c>
      <c r="M15654" s="13">
        <f t="shared" si="2786"/>
        <v>8886.2512399999996</v>
      </c>
      <c r="N15654" s="15"/>
      <c r="O15654" s="15"/>
      <c r="P15654" s="15"/>
      <c r="Q15654" s="13"/>
      <c r="R15654" s="13"/>
      <c r="S15654" s="13"/>
      <c r="T15654" s="13"/>
      <c r="U15654" s="16"/>
      <c r="V15654" s="16"/>
      <c r="W15654" s="16"/>
      <c r="AD15654" t="s">
        <v>7698</v>
      </c>
      <c r="AE15654" s="4">
        <v>2.5306220000000001E-2</v>
      </c>
      <c r="AF15654" s="4">
        <v>8978.9009999999998</v>
      </c>
      <c r="AG15654">
        <v>1.196991E-2</v>
      </c>
      <c r="AH15654">
        <v>12.548425460000001</v>
      </c>
      <c r="AI15654" s="4">
        <v>4.4006780000000002E-2</v>
      </c>
      <c r="AJ15654" s="4">
        <v>44.904810380000001</v>
      </c>
      <c r="AK15654" s="4">
        <v>2.20922909</v>
      </c>
      <c r="AL15654" s="4">
        <v>181568.18</v>
      </c>
      <c r="AM15654" s="4">
        <v>867.46752512</v>
      </c>
    </row>
    <row r="15655" spans="1:39" x14ac:dyDescent="0.25">
      <c r="A15655" s="13"/>
      <c r="B15655" s="14">
        <v>2.5449719999999999E-2</v>
      </c>
      <c r="C15655" s="14">
        <v>8882.2415000000001</v>
      </c>
      <c r="D15655" s="14">
        <f t="shared" si="2784"/>
        <v>8882.2669497200004</v>
      </c>
      <c r="E15655" s="12">
        <v>1.2456160000000001E-2</v>
      </c>
      <c r="F15655" s="12">
        <v>12.392092099999999</v>
      </c>
      <c r="G15655" s="14">
        <v>4.5692110000000001E-2</v>
      </c>
      <c r="H15655" s="14">
        <v>44.421913580000002</v>
      </c>
      <c r="I15655" s="14">
        <v>2.1960333900000002</v>
      </c>
      <c r="J15655" s="14">
        <v>176923.75</v>
      </c>
      <c r="K15655" s="14">
        <v>867.47684504999995</v>
      </c>
      <c r="L15655" s="13">
        <f t="shared" si="2785"/>
        <v>13.707633</v>
      </c>
      <c r="M15655" s="13">
        <f t="shared" si="2786"/>
        <v>8884.3827160000001</v>
      </c>
      <c r="N15655" s="15"/>
      <c r="O15655" s="15"/>
      <c r="P15655" s="15"/>
      <c r="Q15655" s="13"/>
      <c r="R15655" s="13"/>
      <c r="S15655" s="13"/>
      <c r="T15655" s="13"/>
      <c r="U15655" s="16"/>
      <c r="V15655" s="16"/>
      <c r="W15655" s="16"/>
      <c r="AD15655" t="s">
        <v>7699</v>
      </c>
      <c r="AE15655" s="4">
        <v>2.530895E-2</v>
      </c>
      <c r="AF15655" s="4">
        <v>8977.0534000000007</v>
      </c>
      <c r="AG15655">
        <v>1.197904E-2</v>
      </c>
      <c r="AH15655">
        <v>12.545435039999999</v>
      </c>
      <c r="AI15655" s="4">
        <v>4.4038470000000003E-2</v>
      </c>
      <c r="AJ15655" s="4">
        <v>44.895580199999998</v>
      </c>
      <c r="AK15655" s="4">
        <v>2.2089760300000001</v>
      </c>
      <c r="AL15655" s="4">
        <v>181478.39</v>
      </c>
      <c r="AM15655" s="4">
        <v>867.46770690999995</v>
      </c>
    </row>
    <row r="15656" spans="1:39" x14ac:dyDescent="0.25">
      <c r="A15656" s="13"/>
      <c r="B15656" s="14">
        <v>2.5452510000000001E-2</v>
      </c>
      <c r="C15656" s="14">
        <v>8880.3709999999992</v>
      </c>
      <c r="D15656" s="14">
        <f t="shared" si="2784"/>
        <v>8880.39645251</v>
      </c>
      <c r="E15656" s="12">
        <v>1.2465739999999999E-2</v>
      </c>
      <c r="F15656" s="12">
        <v>12.38906916</v>
      </c>
      <c r="G15656" s="14">
        <v>4.572528E-2</v>
      </c>
      <c r="H15656" s="14">
        <v>44.412568759999999</v>
      </c>
      <c r="I15656" s="14">
        <v>2.1957788900000001</v>
      </c>
      <c r="J15656" s="14">
        <v>176834.93</v>
      </c>
      <c r="K15656" s="14">
        <v>867.47702163999998</v>
      </c>
      <c r="L15656" s="13">
        <f t="shared" si="2785"/>
        <v>13.717584</v>
      </c>
      <c r="M15656" s="13">
        <f t="shared" si="2786"/>
        <v>8882.5137519999989</v>
      </c>
      <c r="N15656" s="15"/>
      <c r="O15656" s="15"/>
      <c r="P15656" s="15"/>
      <c r="Q15656" s="13"/>
      <c r="R15656" s="13"/>
      <c r="S15656" s="13"/>
      <c r="T15656" s="13"/>
      <c r="U15656" s="16"/>
      <c r="V15656" s="16"/>
      <c r="W15656" s="16"/>
      <c r="AD15656" t="s">
        <v>7700</v>
      </c>
      <c r="AE15656" s="4">
        <v>2.531168E-2</v>
      </c>
      <c r="AF15656" s="4">
        <v>8975.2055</v>
      </c>
      <c r="AG15656">
        <v>1.1988179999999999E-2</v>
      </c>
      <c r="AH15656">
        <v>12.54244398</v>
      </c>
      <c r="AI15656" s="4">
        <v>4.407018E-2</v>
      </c>
      <c r="AJ15656" s="4">
        <v>44.886347809999997</v>
      </c>
      <c r="AK15656" s="4">
        <v>2.2087229399999999</v>
      </c>
      <c r="AL15656" s="4">
        <v>181388.62</v>
      </c>
      <c r="AM15656" s="4">
        <v>867.46788860000004</v>
      </c>
    </row>
    <row r="15657" spans="1:39" x14ac:dyDescent="0.25">
      <c r="A15657" s="13"/>
      <c r="B15657" s="14">
        <v>2.5455289999999998E-2</v>
      </c>
      <c r="C15657" s="14">
        <v>8878.5</v>
      </c>
      <c r="D15657" s="14">
        <f t="shared" si="2784"/>
        <v>8878.5254552900005</v>
      </c>
      <c r="E15657" s="12">
        <v>1.247534E-2</v>
      </c>
      <c r="F15657" s="12">
        <v>12.38604559</v>
      </c>
      <c r="G15657" s="14">
        <v>4.5758489999999999E-2</v>
      </c>
      <c r="H15657" s="14">
        <v>44.403221739999999</v>
      </c>
      <c r="I15657" s="14">
        <v>2.1955243699999998</v>
      </c>
      <c r="J15657" s="14">
        <v>176746.12</v>
      </c>
      <c r="K15657" s="14">
        <v>867.47719813000003</v>
      </c>
      <c r="L15657" s="13">
        <f t="shared" si="2785"/>
        <v>13.727546999999999</v>
      </c>
      <c r="M15657" s="13">
        <f t="shared" si="2786"/>
        <v>8880.6443479999998</v>
      </c>
      <c r="N15657" s="15"/>
      <c r="O15657" s="15"/>
      <c r="P15657" s="15"/>
      <c r="Q15657" s="13"/>
      <c r="R15657" s="13"/>
      <c r="S15657" s="13"/>
      <c r="T15657" s="13"/>
      <c r="U15657" s="16"/>
      <c r="V15657" s="16"/>
      <c r="W15657" s="16"/>
      <c r="AD15657" t="s">
        <v>7701</v>
      </c>
      <c r="AE15657" s="4">
        <v>2.5314420000000001E-2</v>
      </c>
      <c r="AF15657" s="4">
        <v>8973.357</v>
      </c>
      <c r="AG15657">
        <v>1.1997320000000001E-2</v>
      </c>
      <c r="AH15657">
        <v>12.539452300000001</v>
      </c>
      <c r="AI15657" s="4">
        <v>4.4101920000000003E-2</v>
      </c>
      <c r="AJ15657" s="4">
        <v>44.877113209999997</v>
      </c>
      <c r="AK15657" s="4">
        <v>2.2084698199999999</v>
      </c>
      <c r="AL15657" s="4">
        <v>181298.87</v>
      </c>
      <c r="AM15657" s="4">
        <v>867.46807019000005</v>
      </c>
    </row>
    <row r="15658" spans="1:39" x14ac:dyDescent="0.25">
      <c r="A15658" s="13"/>
      <c r="B15658" s="14">
        <v>2.5458080000000001E-2</v>
      </c>
      <c r="C15658" s="14">
        <v>8876.6286</v>
      </c>
      <c r="D15658" s="14">
        <f t="shared" si="2784"/>
        <v>8876.6540580799992</v>
      </c>
      <c r="E15658" s="12">
        <v>1.248495E-2</v>
      </c>
      <c r="F15658" s="12">
        <v>12.38302141</v>
      </c>
      <c r="G15658" s="14">
        <v>4.5791730000000003E-2</v>
      </c>
      <c r="H15658" s="14">
        <v>44.393872530000003</v>
      </c>
      <c r="I15658" s="14">
        <v>2.1952698100000001</v>
      </c>
      <c r="J15658" s="14">
        <v>176657.34</v>
      </c>
      <c r="K15658" s="14">
        <v>867.47737452000001</v>
      </c>
      <c r="L15658" s="13">
        <f t="shared" si="2785"/>
        <v>13.737519000000001</v>
      </c>
      <c r="M15658" s="13">
        <f t="shared" si="2786"/>
        <v>8878.7745059999997</v>
      </c>
      <c r="N15658" s="15"/>
      <c r="O15658" s="15"/>
      <c r="P15658" s="15"/>
      <c r="Q15658" s="13"/>
      <c r="R15658" s="13"/>
      <c r="S15658" s="13"/>
      <c r="T15658" s="13"/>
      <c r="U15658" s="16"/>
      <c r="V15658" s="16"/>
      <c r="W15658" s="16"/>
      <c r="AD15658" t="s">
        <v>7702</v>
      </c>
      <c r="AE15658" s="4">
        <v>2.531715E-2</v>
      </c>
      <c r="AF15658" s="4">
        <v>8971.5080999999991</v>
      </c>
      <c r="AG15658">
        <v>1.200647E-2</v>
      </c>
      <c r="AH15658">
        <v>12.536459990000001</v>
      </c>
      <c r="AI15658" s="4">
        <v>4.4133690000000003E-2</v>
      </c>
      <c r="AJ15658" s="4">
        <v>44.867876389999999</v>
      </c>
      <c r="AK15658" s="4">
        <v>2.20821668</v>
      </c>
      <c r="AL15658" s="4">
        <v>181209.13</v>
      </c>
      <c r="AM15658" s="4">
        <v>867.46825167999998</v>
      </c>
    </row>
    <row r="15659" spans="1:39" x14ac:dyDescent="0.25">
      <c r="A15659" s="13"/>
      <c r="B15659" s="14">
        <v>2.546087E-2</v>
      </c>
      <c r="C15659" s="14">
        <v>8874.7566999999999</v>
      </c>
      <c r="D15659" s="14">
        <f t="shared" si="2784"/>
        <v>8874.7821608699996</v>
      </c>
      <c r="E15659" s="12">
        <v>1.249456E-2</v>
      </c>
      <c r="F15659" s="12">
        <v>12.379996609999999</v>
      </c>
      <c r="G15659" s="14">
        <v>4.5824990000000003E-2</v>
      </c>
      <c r="H15659" s="14">
        <v>44.384521130000003</v>
      </c>
      <c r="I15659" s="14">
        <v>2.1950152300000001</v>
      </c>
      <c r="J15659" s="14">
        <v>176568.57</v>
      </c>
      <c r="K15659" s="14">
        <v>867.47755081000003</v>
      </c>
      <c r="L15659" s="13">
        <f t="shared" si="2785"/>
        <v>13.747497000000001</v>
      </c>
      <c r="M15659" s="13">
        <f t="shared" si="2786"/>
        <v>8876.9042260000006</v>
      </c>
      <c r="N15659" s="15"/>
      <c r="O15659" s="15"/>
      <c r="P15659" s="15"/>
      <c r="Q15659" s="13"/>
      <c r="R15659" s="13"/>
      <c r="S15659" s="13"/>
      <c r="T15659" s="13"/>
      <c r="U15659" s="16"/>
      <c r="V15659" s="16"/>
      <c r="W15659" s="16"/>
      <c r="AD15659" t="s">
        <v>7703</v>
      </c>
      <c r="AE15659" s="4">
        <v>2.5319890000000001E-2</v>
      </c>
      <c r="AF15659" s="4">
        <v>8969.6587999999992</v>
      </c>
      <c r="AG15659">
        <v>1.2015629999999999E-2</v>
      </c>
      <c r="AH15659">
        <v>12.53346704</v>
      </c>
      <c r="AI15659" s="4">
        <v>4.4165490000000002E-2</v>
      </c>
      <c r="AJ15659" s="4">
        <v>44.858637369999997</v>
      </c>
      <c r="AK15659" s="4">
        <v>2.2079635099999999</v>
      </c>
      <c r="AL15659" s="4">
        <v>181119.42</v>
      </c>
      <c r="AM15659" s="4">
        <v>867.46843306000005</v>
      </c>
    </row>
    <row r="15660" spans="1:39" x14ac:dyDescent="0.25">
      <c r="A15660" s="13"/>
      <c r="B15660" s="14">
        <v>2.5463670000000001E-2</v>
      </c>
      <c r="C15660" s="14">
        <v>8872.8844000000008</v>
      </c>
      <c r="D15660" s="14">
        <f t="shared" si="2784"/>
        <v>8872.90986367</v>
      </c>
      <c r="E15660" s="12">
        <v>1.250419E-2</v>
      </c>
      <c r="F15660" s="12">
        <v>12.376971190000001</v>
      </c>
      <c r="G15660" s="14">
        <v>4.5858290000000003E-2</v>
      </c>
      <c r="H15660" s="14">
        <v>44.375167529999999</v>
      </c>
      <c r="I15660" s="14">
        <v>2.1947606300000002</v>
      </c>
      <c r="J15660" s="14">
        <v>176479.82</v>
      </c>
      <c r="K15660" s="14">
        <v>867.47772700999997</v>
      </c>
      <c r="L15660" s="13">
        <f t="shared" si="2785"/>
        <v>13.757487000000001</v>
      </c>
      <c r="M15660" s="13">
        <f t="shared" si="2786"/>
        <v>8875.0335059999998</v>
      </c>
      <c r="N15660" s="15"/>
      <c r="O15660" s="15"/>
      <c r="P15660" s="15"/>
      <c r="Q15660" s="13"/>
      <c r="R15660" s="13"/>
      <c r="S15660" s="13"/>
      <c r="T15660" s="13"/>
      <c r="U15660" s="16"/>
      <c r="V15660" s="16"/>
      <c r="W15660" s="16"/>
      <c r="AD15660" t="s">
        <v>7704</v>
      </c>
      <c r="AE15660" s="4">
        <v>2.5322629999999999E-2</v>
      </c>
      <c r="AF15660" s="4">
        <v>8967.8091000000004</v>
      </c>
      <c r="AG15660">
        <v>1.202481E-2</v>
      </c>
      <c r="AH15660">
        <v>12.53047347</v>
      </c>
      <c r="AI15660" s="4">
        <v>4.4197319999999998E-2</v>
      </c>
      <c r="AJ15660" s="4">
        <v>44.849396120000002</v>
      </c>
      <c r="AK15660" s="4">
        <v>2.20771031</v>
      </c>
      <c r="AL15660" s="4">
        <v>181029.72</v>
      </c>
      <c r="AM15660" s="4">
        <v>867.46861435000005</v>
      </c>
    </row>
    <row r="15661" spans="1:39" x14ac:dyDescent="0.25">
      <c r="A15661" s="13"/>
      <c r="B15661" s="14">
        <v>2.546646E-2</v>
      </c>
      <c r="C15661" s="14">
        <v>8871.0116999999991</v>
      </c>
      <c r="D15661" s="14">
        <f t="shared" si="2784"/>
        <v>8871.0371664599988</v>
      </c>
      <c r="E15661" s="12">
        <v>1.251382E-2</v>
      </c>
      <c r="F15661" s="12">
        <v>12.373945150000001</v>
      </c>
      <c r="G15661" s="14">
        <v>4.5891609999999999E-2</v>
      </c>
      <c r="H15661" s="14">
        <v>44.365811739999998</v>
      </c>
      <c r="I15661" s="14">
        <v>2.1945059900000001</v>
      </c>
      <c r="J15661" s="14">
        <v>176391.09</v>
      </c>
      <c r="K15661" s="14">
        <v>867.47790310000005</v>
      </c>
      <c r="L15661" s="13">
        <f t="shared" si="2785"/>
        <v>13.767483</v>
      </c>
      <c r="M15661" s="13">
        <f t="shared" si="2786"/>
        <v>8873.1623479999998</v>
      </c>
      <c r="N15661" s="15"/>
      <c r="O15661" s="15"/>
      <c r="P15661" s="15"/>
      <c r="Q15661" s="13"/>
      <c r="R15661" s="13"/>
      <c r="S15661" s="13"/>
      <c r="T15661" s="13"/>
      <c r="U15661" s="16"/>
      <c r="V15661" s="16"/>
      <c r="W15661" s="16"/>
      <c r="AD15661" t="s">
        <v>7705</v>
      </c>
      <c r="AE15661" s="4">
        <v>2.532537E-2</v>
      </c>
      <c r="AF15661" s="4">
        <v>8965.9588999999996</v>
      </c>
      <c r="AG15661">
        <v>1.203398E-2</v>
      </c>
      <c r="AH15661">
        <v>12.527479270000001</v>
      </c>
      <c r="AI15661" s="4">
        <v>4.4229169999999998E-2</v>
      </c>
      <c r="AJ15661" s="4">
        <v>44.840152670000002</v>
      </c>
      <c r="AK15661" s="4">
        <v>2.2074570800000002</v>
      </c>
      <c r="AL15661" s="4">
        <v>180940.04</v>
      </c>
      <c r="AM15661" s="4">
        <v>867.46879552999997</v>
      </c>
    </row>
    <row r="15662" spans="1:39" x14ac:dyDescent="0.25">
      <c r="A15662" s="13"/>
      <c r="B15662" s="14">
        <v>2.5469249999999999E-2</v>
      </c>
      <c r="C15662" s="14">
        <v>8869.1384999999991</v>
      </c>
      <c r="D15662" s="14">
        <f t="shared" si="2784"/>
        <v>8869.1639692499994</v>
      </c>
      <c r="E15662" s="12">
        <v>1.252346E-2</v>
      </c>
      <c r="F15662" s="12">
        <v>12.37091848</v>
      </c>
      <c r="G15662" s="14">
        <v>4.5924970000000002E-2</v>
      </c>
      <c r="H15662" s="14">
        <v>44.356453760000001</v>
      </c>
      <c r="I15662" s="14">
        <v>2.1942513199999998</v>
      </c>
      <c r="J15662" s="14">
        <v>176302.38</v>
      </c>
      <c r="K15662" s="14">
        <v>867.47807909999995</v>
      </c>
      <c r="L15662" s="13">
        <f t="shared" si="2785"/>
        <v>13.777491000000001</v>
      </c>
      <c r="M15662" s="13">
        <f t="shared" si="2786"/>
        <v>8871.2907520000008</v>
      </c>
      <c r="N15662" s="15"/>
      <c r="O15662" s="15"/>
      <c r="P15662" s="15"/>
      <c r="Q15662" s="13"/>
      <c r="R15662" s="13"/>
      <c r="S15662" s="13"/>
      <c r="T15662" s="13"/>
      <c r="U15662" s="16"/>
      <c r="V15662" s="16"/>
      <c r="W15662" s="16"/>
      <c r="AD15662" t="s">
        <v>7706</v>
      </c>
      <c r="AE15662" s="4">
        <v>2.5328110000000001E-2</v>
      </c>
      <c r="AF15662" s="4">
        <v>8964.1082000000006</v>
      </c>
      <c r="AG15662">
        <v>1.2043170000000001E-2</v>
      </c>
      <c r="AH15662">
        <v>12.52448444</v>
      </c>
      <c r="AI15662" s="4">
        <v>4.4261050000000003E-2</v>
      </c>
      <c r="AJ15662" s="4">
        <v>44.830907000000003</v>
      </c>
      <c r="AK15662" s="4">
        <v>2.2072038300000001</v>
      </c>
      <c r="AL15662" s="4">
        <v>180850.39</v>
      </c>
      <c r="AM15662" s="4">
        <v>867.46897661000003</v>
      </c>
    </row>
    <row r="15663" spans="1:39" x14ac:dyDescent="0.25">
      <c r="A15663" s="13"/>
      <c r="B15663" s="14">
        <v>2.547205E-2</v>
      </c>
      <c r="C15663" s="14">
        <v>8867.2649000000001</v>
      </c>
      <c r="D15663" s="14">
        <f t="shared" si="2784"/>
        <v>8867.2903720499999</v>
      </c>
      <c r="E15663" s="12">
        <v>1.253312E-2</v>
      </c>
      <c r="F15663" s="12">
        <v>12.367891200000001</v>
      </c>
      <c r="G15663" s="14">
        <v>4.5958350000000002E-2</v>
      </c>
      <c r="H15663" s="14">
        <v>44.347093579999999</v>
      </c>
      <c r="I15663" s="14">
        <v>2.19399663</v>
      </c>
      <c r="J15663" s="14">
        <v>176213.69</v>
      </c>
      <c r="K15663" s="14">
        <v>867.47825499999999</v>
      </c>
      <c r="L15663" s="13">
        <f t="shared" si="2785"/>
        <v>13.787505000000001</v>
      </c>
      <c r="M15663" s="13">
        <f t="shared" si="2786"/>
        <v>8869.4187160000001</v>
      </c>
      <c r="N15663" s="15"/>
      <c r="O15663" s="15"/>
      <c r="P15663" s="15"/>
      <c r="Q15663" s="13"/>
      <c r="R15663" s="13"/>
      <c r="S15663" s="13"/>
      <c r="T15663" s="13"/>
      <c r="U15663" s="16"/>
      <c r="V15663" s="16"/>
      <c r="W15663" s="16"/>
      <c r="AD15663" t="s">
        <v>7707</v>
      </c>
      <c r="AE15663" s="4">
        <v>2.5330849999999999E-2</v>
      </c>
      <c r="AF15663" s="4">
        <v>8962.2571000000007</v>
      </c>
      <c r="AG15663">
        <v>1.205237E-2</v>
      </c>
      <c r="AH15663">
        <v>12.521488980000001</v>
      </c>
      <c r="AI15663" s="4">
        <v>4.4292959999999999E-2</v>
      </c>
      <c r="AJ15663" s="4">
        <v>44.82165913</v>
      </c>
      <c r="AK15663" s="4">
        <v>2.2069505500000002</v>
      </c>
      <c r="AL15663" s="4">
        <v>180760.74</v>
      </c>
      <c r="AM15663" s="4">
        <v>867.46915760000002</v>
      </c>
    </row>
    <row r="15664" spans="1:39" x14ac:dyDescent="0.25">
      <c r="A15664" s="13"/>
      <c r="B15664" s="14">
        <v>2.547485E-2</v>
      </c>
      <c r="C15664" s="14">
        <v>8865.3907999999992</v>
      </c>
      <c r="D15664" s="14">
        <f t="shared" si="2784"/>
        <v>8865.4162748499984</v>
      </c>
      <c r="E15664" s="12">
        <v>1.254278E-2</v>
      </c>
      <c r="F15664" s="12">
        <v>12.3648633</v>
      </c>
      <c r="G15664" s="14">
        <v>4.5991770000000001E-2</v>
      </c>
      <c r="H15664" s="14">
        <v>44.337731210000001</v>
      </c>
      <c r="I15664" s="14">
        <v>2.19374191</v>
      </c>
      <c r="J15664" s="14">
        <v>176125.02</v>
      </c>
      <c r="K15664" s="14">
        <v>867.47843079999996</v>
      </c>
      <c r="L15664" s="13">
        <f t="shared" si="2785"/>
        <v>13.797531000000001</v>
      </c>
      <c r="M15664" s="13">
        <f t="shared" si="2786"/>
        <v>8867.5462420000003</v>
      </c>
      <c r="N15664" s="15"/>
      <c r="O15664" s="15"/>
      <c r="P15664" s="15"/>
      <c r="Q15664" s="13"/>
      <c r="R15664" s="13"/>
      <c r="S15664" s="13"/>
      <c r="T15664" s="13"/>
      <c r="U15664" s="16"/>
      <c r="V15664" s="16"/>
      <c r="W15664" s="16"/>
      <c r="AD15664" t="s">
        <v>7708</v>
      </c>
      <c r="AE15664" s="4">
        <v>2.533359E-2</v>
      </c>
      <c r="AF15664" s="4">
        <v>8960.4056</v>
      </c>
      <c r="AG15664">
        <v>1.2061570000000001E-2</v>
      </c>
      <c r="AH15664">
        <v>12.518492889999999</v>
      </c>
      <c r="AI15664" s="4">
        <v>4.43249E-2</v>
      </c>
      <c r="AJ15664" s="4">
        <v>44.812409039999999</v>
      </c>
      <c r="AK15664" s="4">
        <v>2.20669724</v>
      </c>
      <c r="AL15664" s="4">
        <v>180671.12</v>
      </c>
      <c r="AM15664" s="4">
        <v>867.46933848000003</v>
      </c>
    </row>
    <row r="15665" spans="1:39" x14ac:dyDescent="0.25">
      <c r="A15665" s="13"/>
      <c r="B15665" s="14">
        <v>2.5477639999999999E-2</v>
      </c>
      <c r="C15665" s="14">
        <v>8863.5162999999993</v>
      </c>
      <c r="D15665" s="14">
        <f t="shared" si="2784"/>
        <v>8863.5417776399991</v>
      </c>
      <c r="E15665" s="12">
        <v>1.255245E-2</v>
      </c>
      <c r="F15665" s="12">
        <v>12.361834780000001</v>
      </c>
      <c r="G15665" s="14">
        <v>4.6025209999999997E-2</v>
      </c>
      <c r="H15665" s="14">
        <v>44.32836665</v>
      </c>
      <c r="I15665" s="14">
        <v>2.1934871600000001</v>
      </c>
      <c r="J15665" s="14">
        <v>176036.37</v>
      </c>
      <c r="K15665" s="14">
        <v>867.47860649999996</v>
      </c>
      <c r="L15665" s="13">
        <f t="shared" si="2785"/>
        <v>13.807562999999998</v>
      </c>
      <c r="M15665" s="13">
        <f t="shared" si="2786"/>
        <v>8865.6733299999996</v>
      </c>
      <c r="N15665" s="15"/>
      <c r="O15665" s="15"/>
      <c r="P15665" s="15"/>
      <c r="Q15665" s="13"/>
      <c r="R15665" s="13"/>
      <c r="S15665" s="13"/>
      <c r="T15665" s="13"/>
      <c r="U15665" s="16"/>
      <c r="V15665" s="16"/>
      <c r="W15665" s="16"/>
      <c r="AD15665" t="s">
        <v>7709</v>
      </c>
      <c r="AE15665" s="4">
        <v>2.5336339999999999E-2</v>
      </c>
      <c r="AF15665" s="4">
        <v>8958.5535999999993</v>
      </c>
      <c r="AG15665">
        <v>1.207079E-2</v>
      </c>
      <c r="AH15665">
        <v>12.51549618</v>
      </c>
      <c r="AI15665" s="4">
        <v>4.4356859999999998E-2</v>
      </c>
      <c r="AJ15665" s="4">
        <v>44.803156739999999</v>
      </c>
      <c r="AK15665" s="4">
        <v>2.2064439</v>
      </c>
      <c r="AL15665" s="4">
        <v>180581.52</v>
      </c>
      <c r="AM15665" s="4">
        <v>867.46951925999997</v>
      </c>
    </row>
    <row r="15666" spans="1:39" x14ac:dyDescent="0.25">
      <c r="A15666" s="13"/>
      <c r="B15666" s="14">
        <v>2.548044E-2</v>
      </c>
      <c r="C15666" s="14">
        <v>8861.6414000000004</v>
      </c>
      <c r="D15666" s="14">
        <f t="shared" si="2784"/>
        <v>8861.6668804399997</v>
      </c>
      <c r="E15666" s="12">
        <v>1.2562129999999999E-2</v>
      </c>
      <c r="F15666" s="12">
        <v>12.35880564</v>
      </c>
      <c r="G15666" s="14">
        <v>4.6058689999999999E-2</v>
      </c>
      <c r="H15666" s="14">
        <v>44.318999900000001</v>
      </c>
      <c r="I15666" s="14">
        <v>2.1932323899999999</v>
      </c>
      <c r="J15666" s="14">
        <v>175947.73</v>
      </c>
      <c r="K15666" s="14">
        <v>867.47878209999999</v>
      </c>
      <c r="L15666" s="13">
        <f t="shared" si="2785"/>
        <v>13.817607000000001</v>
      </c>
      <c r="M15666" s="13">
        <f t="shared" si="2786"/>
        <v>8863.7999799999998</v>
      </c>
      <c r="N15666" s="15"/>
      <c r="O15666" s="15"/>
      <c r="P15666" s="15"/>
      <c r="Q15666" s="13"/>
      <c r="R15666" s="13"/>
      <c r="S15666" s="13"/>
      <c r="T15666" s="13"/>
      <c r="U15666" s="16"/>
      <c r="V15666" s="16"/>
      <c r="W15666" s="16"/>
      <c r="AD15666" t="s">
        <v>7710</v>
      </c>
      <c r="AE15666" s="4">
        <v>2.533908E-2</v>
      </c>
      <c r="AF15666" s="4">
        <v>8956.7011999999995</v>
      </c>
      <c r="AG15666">
        <v>1.208001E-2</v>
      </c>
      <c r="AH15666">
        <v>12.512498839999999</v>
      </c>
      <c r="AI15666" s="4">
        <v>4.4388860000000002E-2</v>
      </c>
      <c r="AJ15666" s="4">
        <v>44.79390223</v>
      </c>
      <c r="AK15666" s="4">
        <v>2.2061905400000001</v>
      </c>
      <c r="AL15666" s="4">
        <v>180491.93</v>
      </c>
      <c r="AM15666" s="4">
        <v>867.46969994000005</v>
      </c>
    </row>
    <row r="15667" spans="1:39" x14ac:dyDescent="0.25">
      <c r="A15667" s="13"/>
      <c r="B15667" s="14">
        <v>2.5483240000000001E-2</v>
      </c>
      <c r="C15667" s="14">
        <v>8859.7659999999996</v>
      </c>
      <c r="D15667" s="14">
        <f t="shared" si="2784"/>
        <v>8859.7914832400002</v>
      </c>
      <c r="E15667" s="12">
        <v>1.2571819999999999E-2</v>
      </c>
      <c r="F15667" s="12">
        <v>12.35577589</v>
      </c>
      <c r="G15667" s="14">
        <v>4.6092189999999998E-2</v>
      </c>
      <c r="H15667" s="14">
        <v>44.30963096</v>
      </c>
      <c r="I15667" s="14">
        <v>2.19297758</v>
      </c>
      <c r="J15667" s="14">
        <v>175859.11</v>
      </c>
      <c r="K15667" s="14">
        <v>867.47895760999995</v>
      </c>
      <c r="L15667" s="13">
        <f t="shared" si="2785"/>
        <v>13.827657</v>
      </c>
      <c r="M15667" s="13">
        <f t="shared" si="2786"/>
        <v>8861.9261920000008</v>
      </c>
      <c r="N15667" s="15"/>
      <c r="O15667" s="15"/>
      <c r="P15667" s="15"/>
      <c r="Q15667" s="13"/>
      <c r="R15667" s="13"/>
      <c r="S15667" s="13"/>
      <c r="T15667" s="13"/>
      <c r="U15667" s="16"/>
      <c r="V15667" s="16"/>
      <c r="W15667" s="16"/>
      <c r="AD15667" t="s">
        <v>7711</v>
      </c>
      <c r="AE15667" s="4">
        <v>2.5341829999999999E-2</v>
      </c>
      <c r="AF15667" s="4">
        <v>8954.8482999999997</v>
      </c>
      <c r="AG15667">
        <v>1.2089239999999999E-2</v>
      </c>
      <c r="AH15667">
        <v>12.509500859999999</v>
      </c>
      <c r="AI15667" s="4">
        <v>4.4420880000000003E-2</v>
      </c>
      <c r="AJ15667" s="4">
        <v>44.784645519999998</v>
      </c>
      <c r="AK15667" s="4">
        <v>2.20593715</v>
      </c>
      <c r="AL15667" s="4">
        <v>180402.36</v>
      </c>
      <c r="AM15667" s="4">
        <v>867.46988051000005</v>
      </c>
    </row>
    <row r="15668" spans="1:39" x14ac:dyDescent="0.25">
      <c r="A15668" s="13"/>
      <c r="B15668" s="14">
        <v>2.5486040000000001E-2</v>
      </c>
      <c r="C15668" s="14">
        <v>8857.8901999999998</v>
      </c>
      <c r="D15668" s="14">
        <f t="shared" si="2784"/>
        <v>8857.9156860399999</v>
      </c>
      <c r="E15668" s="12">
        <v>1.2581520000000001E-2</v>
      </c>
      <c r="F15668" s="12">
        <v>12.35274551</v>
      </c>
      <c r="G15668" s="14">
        <v>4.6125729999999997E-2</v>
      </c>
      <c r="H15668" s="14">
        <v>44.300259820000001</v>
      </c>
      <c r="I15668" s="14">
        <v>2.1927227500000002</v>
      </c>
      <c r="J15668" s="14">
        <v>175770.52</v>
      </c>
      <c r="K15668" s="14">
        <v>867.47913301000006</v>
      </c>
      <c r="L15668" s="13">
        <f t="shared" si="2785"/>
        <v>13.837719</v>
      </c>
      <c r="M15668" s="13">
        <f t="shared" si="2786"/>
        <v>8860.0519640000002</v>
      </c>
      <c r="N15668" s="15"/>
      <c r="O15668" s="15"/>
      <c r="P15668" s="15"/>
      <c r="Q15668" s="13"/>
      <c r="R15668" s="13"/>
      <c r="S15668" s="13"/>
      <c r="T15668" s="13"/>
      <c r="U15668" s="16"/>
      <c r="V15668" s="16"/>
      <c r="W15668" s="16"/>
      <c r="AD15668" t="s">
        <v>7712</v>
      </c>
      <c r="AE15668" s="4">
        <v>2.534457E-2</v>
      </c>
      <c r="AF15668" s="4">
        <v>8952.9950000000008</v>
      </c>
      <c r="AG15668">
        <v>1.209848E-2</v>
      </c>
      <c r="AH15668">
        <v>12.50650227</v>
      </c>
      <c r="AI15668" s="4">
        <v>4.4452930000000002E-2</v>
      </c>
      <c r="AJ15668" s="4">
        <v>44.775386589999997</v>
      </c>
      <c r="AK15668" s="4">
        <v>2.2056837300000001</v>
      </c>
      <c r="AL15668" s="4">
        <v>180312.82</v>
      </c>
      <c r="AM15668" s="4">
        <v>867.47006098999998</v>
      </c>
    </row>
    <row r="15669" spans="1:39" x14ac:dyDescent="0.25">
      <c r="A15669" s="13"/>
      <c r="B15669" s="14">
        <v>2.5488839999999999E-2</v>
      </c>
      <c r="C15669" s="14">
        <v>8856.0138999999999</v>
      </c>
      <c r="D15669" s="14">
        <f t="shared" si="2784"/>
        <v>8856.0393888399994</v>
      </c>
      <c r="E15669" s="12">
        <v>1.259122E-2</v>
      </c>
      <c r="F15669" s="12">
        <v>12.349714519999999</v>
      </c>
      <c r="G15669" s="14">
        <v>4.6159289999999999E-2</v>
      </c>
      <c r="H15669" s="14">
        <v>44.290886499999999</v>
      </c>
      <c r="I15669" s="14">
        <v>2.1924678900000001</v>
      </c>
      <c r="J15669" s="14">
        <v>175681.94</v>
      </c>
      <c r="K15669" s="14">
        <v>867.47930831999997</v>
      </c>
      <c r="L15669" s="13">
        <f t="shared" si="2785"/>
        <v>13.847787</v>
      </c>
      <c r="M15669" s="13">
        <f t="shared" si="2786"/>
        <v>8858.1772999999994</v>
      </c>
      <c r="N15669" s="15"/>
      <c r="O15669" s="15"/>
      <c r="P15669" s="15"/>
      <c r="Q15669" s="13"/>
      <c r="R15669" s="13"/>
      <c r="S15669" s="13"/>
      <c r="T15669" s="13"/>
      <c r="U15669" s="16"/>
      <c r="V15669" s="16"/>
      <c r="W15669" s="16"/>
      <c r="AD15669" t="s">
        <v>7713</v>
      </c>
      <c r="AE15669" s="4">
        <v>2.534732E-2</v>
      </c>
      <c r="AF15669" s="4">
        <v>8951.1412999999993</v>
      </c>
      <c r="AG15669">
        <v>1.2107730000000001E-2</v>
      </c>
      <c r="AH15669">
        <v>12.50350304</v>
      </c>
      <c r="AI15669" s="4">
        <v>4.4485009999999998E-2</v>
      </c>
      <c r="AJ15669" s="4">
        <v>44.766125449999997</v>
      </c>
      <c r="AK15669" s="4">
        <v>2.2054302899999998</v>
      </c>
      <c r="AL15669" s="4">
        <v>180223.29</v>
      </c>
      <c r="AM15669" s="4">
        <v>867.47024137000005</v>
      </c>
    </row>
    <row r="15670" spans="1:39" x14ac:dyDescent="0.25">
      <c r="A15670" s="13"/>
      <c r="B15670" s="14">
        <v>2.5491650000000001E-2</v>
      </c>
      <c r="C15670" s="14">
        <v>8854.1371999999992</v>
      </c>
      <c r="D15670" s="14">
        <f t="shared" si="2784"/>
        <v>8854.162691649999</v>
      </c>
      <c r="E15670" s="12">
        <v>1.260094E-2</v>
      </c>
      <c r="F15670" s="12">
        <v>12.34668291</v>
      </c>
      <c r="G15670" s="14">
        <v>4.6192879999999999E-2</v>
      </c>
      <c r="H15670" s="14">
        <v>44.281510990000001</v>
      </c>
      <c r="I15670" s="14">
        <v>2.1922130000000002</v>
      </c>
      <c r="J15670" s="14">
        <v>175593.38</v>
      </c>
      <c r="K15670" s="14">
        <v>867.47948353000004</v>
      </c>
      <c r="L15670" s="13">
        <f t="shared" si="2785"/>
        <v>13.857863999999999</v>
      </c>
      <c r="M15670" s="13">
        <f t="shared" si="2786"/>
        <v>8856.3021979999994</v>
      </c>
      <c r="N15670" s="15"/>
      <c r="O15670" s="15"/>
      <c r="P15670" s="15"/>
      <c r="Q15670" s="13"/>
      <c r="R15670" s="13"/>
      <c r="S15670" s="13"/>
      <c r="T15670" s="13"/>
      <c r="U15670" s="16"/>
      <c r="V15670" s="16"/>
      <c r="W15670" s="16"/>
      <c r="AD15670" t="s">
        <v>7714</v>
      </c>
      <c r="AE15670" s="4">
        <v>2.5350069999999999E-2</v>
      </c>
      <c r="AF15670" s="4">
        <v>8949.2870999999996</v>
      </c>
      <c r="AG15670">
        <v>1.2116989999999999E-2</v>
      </c>
      <c r="AH15670">
        <v>12.500503180000001</v>
      </c>
      <c r="AI15670" s="4">
        <v>4.451712E-2</v>
      </c>
      <c r="AJ15670" s="4">
        <v>44.756862099999999</v>
      </c>
      <c r="AK15670" s="4">
        <v>2.2051768100000002</v>
      </c>
      <c r="AL15670" s="4">
        <v>180133.78</v>
      </c>
      <c r="AM15670" s="4">
        <v>867.47042165000005</v>
      </c>
    </row>
    <row r="15671" spans="1:39" x14ac:dyDescent="0.25">
      <c r="A15671" s="13"/>
      <c r="B15671" s="14">
        <v>2.5494449999999998E-2</v>
      </c>
      <c r="C15671" s="14">
        <v>8852.2600999999995</v>
      </c>
      <c r="D15671" s="14">
        <f t="shared" si="2784"/>
        <v>8852.2855944499988</v>
      </c>
      <c r="E15671" s="12">
        <v>1.2610669999999999E-2</v>
      </c>
      <c r="F15671" s="12">
        <v>12.34365068</v>
      </c>
      <c r="G15671" s="14">
        <v>4.6226509999999998E-2</v>
      </c>
      <c r="H15671" s="14">
        <v>44.272133279999998</v>
      </c>
      <c r="I15671" s="14">
        <v>2.19195808</v>
      </c>
      <c r="J15671" s="14">
        <v>175504.84</v>
      </c>
      <c r="K15671" s="14">
        <v>867.47965864000003</v>
      </c>
      <c r="L15671" s="13">
        <f t="shared" si="2785"/>
        <v>13.867953</v>
      </c>
      <c r="M15671" s="13">
        <f t="shared" si="2786"/>
        <v>8854.4266559999996</v>
      </c>
      <c r="N15671" s="15"/>
      <c r="O15671" s="15"/>
      <c r="P15671" s="15"/>
      <c r="Q15671" s="13"/>
      <c r="R15671" s="13"/>
      <c r="S15671" s="13"/>
      <c r="T15671" s="13"/>
      <c r="U15671" s="16"/>
      <c r="V15671" s="16"/>
      <c r="W15671" s="16"/>
      <c r="AD15671" t="s">
        <v>7715</v>
      </c>
      <c r="AE15671" s="4">
        <v>2.5352820000000002E-2</v>
      </c>
      <c r="AF15671" s="4">
        <v>8947.4323999999997</v>
      </c>
      <c r="AG15671">
        <v>1.212625E-2</v>
      </c>
      <c r="AH15671">
        <v>12.4975027</v>
      </c>
      <c r="AI15671" s="4">
        <v>4.4549249999999999E-2</v>
      </c>
      <c r="AJ15671" s="4">
        <v>44.747596549999997</v>
      </c>
      <c r="AK15671" s="4">
        <v>2.2049233099999999</v>
      </c>
      <c r="AL15671" s="4">
        <v>180044.28</v>
      </c>
      <c r="AM15671" s="4">
        <v>867.47060181999996</v>
      </c>
    </row>
    <row r="15672" spans="1:39" x14ac:dyDescent="0.25">
      <c r="A15672" s="13"/>
      <c r="B15672" s="14">
        <v>2.5497249999999999E-2</v>
      </c>
      <c r="C15672" s="14">
        <v>8850.3824999999997</v>
      </c>
      <c r="D15672" s="14">
        <f t="shared" si="2784"/>
        <v>8850.4079972500003</v>
      </c>
      <c r="E15672" s="12">
        <v>1.26204E-2</v>
      </c>
      <c r="F15672" s="12">
        <v>12.340617829999999</v>
      </c>
      <c r="G15672" s="14">
        <v>4.6260160000000002E-2</v>
      </c>
      <c r="H15672" s="14">
        <v>44.26275339</v>
      </c>
      <c r="I15672" s="14">
        <v>2.19170314</v>
      </c>
      <c r="J15672" s="14">
        <v>175416.31</v>
      </c>
      <c r="K15672" s="14">
        <v>867.47983366000005</v>
      </c>
      <c r="L15672" s="13">
        <f t="shared" si="2785"/>
        <v>13.878048</v>
      </c>
      <c r="M15672" s="13">
        <f t="shared" si="2786"/>
        <v>8852.5506779999996</v>
      </c>
      <c r="N15672" s="15"/>
      <c r="O15672" s="15"/>
      <c r="P15672" s="15"/>
      <c r="Q15672" s="13"/>
      <c r="R15672" s="13"/>
      <c r="S15672" s="13"/>
      <c r="T15672" s="13"/>
      <c r="U15672" s="16"/>
      <c r="V15672" s="16"/>
      <c r="W15672" s="16"/>
      <c r="AD15672" t="s">
        <v>7716</v>
      </c>
      <c r="AE15672" s="4">
        <v>2.5355570000000001E-2</v>
      </c>
      <c r="AF15672" s="4">
        <v>8945.5773000000008</v>
      </c>
      <c r="AG15672">
        <v>1.213553E-2</v>
      </c>
      <c r="AH15672">
        <v>12.49450159</v>
      </c>
      <c r="AI15672" s="4">
        <v>4.4581419999999997E-2</v>
      </c>
      <c r="AJ15672" s="4">
        <v>44.738328789999997</v>
      </c>
      <c r="AK15672" s="4">
        <v>2.2046697800000001</v>
      </c>
      <c r="AL15672" s="4">
        <v>179954.81</v>
      </c>
      <c r="AM15672" s="4">
        <v>867.47078190000002</v>
      </c>
    </row>
    <row r="15673" spans="1:39" x14ac:dyDescent="0.25">
      <c r="A15673" s="13"/>
      <c r="B15673" s="14">
        <v>2.5500060000000001E-2</v>
      </c>
      <c r="C15673" s="14">
        <v>8848.5044999999991</v>
      </c>
      <c r="D15673" s="14">
        <f t="shared" si="2784"/>
        <v>8848.5300000599982</v>
      </c>
      <c r="E15673" s="12">
        <v>1.263015E-2</v>
      </c>
      <c r="F15673" s="12">
        <v>12.337584359999999</v>
      </c>
      <c r="G15673" s="14">
        <v>4.6293840000000003E-2</v>
      </c>
      <c r="H15673" s="14">
        <v>44.253371309999999</v>
      </c>
      <c r="I15673" s="14">
        <v>2.1914481700000001</v>
      </c>
      <c r="J15673" s="14">
        <v>175327.81</v>
      </c>
      <c r="K15673" s="14">
        <v>867.48000857</v>
      </c>
      <c r="L15673" s="13">
        <f t="shared" si="2785"/>
        <v>13.888152000000002</v>
      </c>
      <c r="M15673" s="13">
        <f t="shared" si="2786"/>
        <v>8850.6742620000005</v>
      </c>
      <c r="N15673" s="15"/>
      <c r="O15673" s="15"/>
      <c r="P15673" s="15"/>
      <c r="Q15673" s="13"/>
      <c r="R15673" s="13"/>
      <c r="S15673" s="13"/>
      <c r="T15673" s="13"/>
      <c r="U15673" s="16"/>
      <c r="V15673" s="16"/>
      <c r="W15673" s="16"/>
      <c r="AD15673" t="s">
        <v>7717</v>
      </c>
      <c r="AE15673" s="4">
        <v>2.535832E-2</v>
      </c>
      <c r="AF15673" s="4">
        <v>8943.7217999999993</v>
      </c>
      <c r="AG15673">
        <v>1.2144810000000001E-2</v>
      </c>
      <c r="AH15673">
        <v>12.491499859999999</v>
      </c>
      <c r="AI15673" s="4">
        <v>4.4613609999999998E-2</v>
      </c>
      <c r="AJ15673" s="4">
        <v>44.729058819999999</v>
      </c>
      <c r="AK15673" s="4">
        <v>2.2044162300000001</v>
      </c>
      <c r="AL15673" s="4">
        <v>179865.35</v>
      </c>
      <c r="AM15673" s="4">
        <v>867.47096188</v>
      </c>
    </row>
    <row r="15674" spans="1:39" x14ac:dyDescent="0.25">
      <c r="A15674" s="13"/>
      <c r="B15674" s="14">
        <v>2.550287E-2</v>
      </c>
      <c r="C15674" s="14">
        <v>8846.6260000000002</v>
      </c>
      <c r="D15674" s="14">
        <f t="shared" si="2784"/>
        <v>8846.6515028699996</v>
      </c>
      <c r="E15674" s="12">
        <v>1.2639900000000001E-2</v>
      </c>
      <c r="F15674" s="12">
        <v>12.33455028</v>
      </c>
      <c r="G15674" s="14">
        <v>4.6327559999999997E-2</v>
      </c>
      <c r="H15674" s="14">
        <v>44.24398704</v>
      </c>
      <c r="I15674" s="14">
        <v>2.19119317</v>
      </c>
      <c r="J15674" s="14">
        <v>175239.32</v>
      </c>
      <c r="K15674" s="14">
        <v>867.48018338999998</v>
      </c>
      <c r="L15674" s="13">
        <f t="shared" si="2785"/>
        <v>13.898268</v>
      </c>
      <c r="M15674" s="13">
        <f t="shared" si="2786"/>
        <v>8848.7974080000004</v>
      </c>
      <c r="N15674" s="15"/>
      <c r="O15674" s="15"/>
      <c r="P15674" s="15"/>
      <c r="Q15674" s="13"/>
      <c r="R15674" s="13"/>
      <c r="S15674" s="13"/>
      <c r="T15674" s="13"/>
      <c r="U15674" s="16"/>
      <c r="V15674" s="16"/>
      <c r="W15674" s="16"/>
      <c r="AD15674" t="s">
        <v>7718</v>
      </c>
      <c r="AE15674" s="4">
        <v>2.5361069999999999E-2</v>
      </c>
      <c r="AF15674" s="4">
        <v>8941.8659000000007</v>
      </c>
      <c r="AG15674">
        <v>1.2154099999999999E-2</v>
      </c>
      <c r="AH15674">
        <v>12.488497499999999</v>
      </c>
      <c r="AI15674" s="4">
        <v>4.4645829999999997E-2</v>
      </c>
      <c r="AJ15674" s="4">
        <v>44.719786640000002</v>
      </c>
      <c r="AK15674" s="4">
        <v>2.2041626399999998</v>
      </c>
      <c r="AL15674" s="4">
        <v>179775.91</v>
      </c>
      <c r="AM15674" s="4">
        <v>867.47114175000002</v>
      </c>
    </row>
    <row r="15675" spans="1:39" x14ac:dyDescent="0.25">
      <c r="A15675" s="13"/>
      <c r="B15675" s="14">
        <v>2.5505670000000001E-2</v>
      </c>
      <c r="C15675" s="14">
        <v>8844.7471000000005</v>
      </c>
      <c r="D15675" s="14">
        <f t="shared" si="2784"/>
        <v>8844.7726056700012</v>
      </c>
      <c r="E15675" s="12">
        <v>1.264966E-2</v>
      </c>
      <c r="F15675" s="12">
        <v>12.33151558</v>
      </c>
      <c r="G15675" s="14">
        <v>4.6361300000000001E-2</v>
      </c>
      <c r="H15675" s="14">
        <v>44.234600579999999</v>
      </c>
      <c r="I15675" s="14">
        <v>2.1909381400000001</v>
      </c>
      <c r="J15675" s="14">
        <v>175150.86</v>
      </c>
      <c r="K15675" s="14">
        <v>867.48035811</v>
      </c>
      <c r="L15675" s="13">
        <f t="shared" si="2785"/>
        <v>13.908390000000001</v>
      </c>
      <c r="M15675" s="13">
        <f t="shared" si="2786"/>
        <v>8846.9201159999993</v>
      </c>
      <c r="N15675" s="15"/>
      <c r="O15675" s="15"/>
      <c r="P15675" s="15"/>
      <c r="Q15675" s="13"/>
      <c r="R15675" s="13"/>
      <c r="S15675" s="13"/>
      <c r="T15675" s="13"/>
      <c r="U15675" s="16"/>
      <c r="V15675" s="16"/>
      <c r="W15675" s="16"/>
      <c r="AD15675" t="s">
        <v>7719</v>
      </c>
      <c r="AE15675" s="4">
        <v>2.536383E-2</v>
      </c>
      <c r="AF15675" s="4">
        <v>8940.0094000000008</v>
      </c>
      <c r="AG15675">
        <v>1.21634E-2</v>
      </c>
      <c r="AH15675">
        <v>12.485494510000001</v>
      </c>
      <c r="AI15675" s="4">
        <v>4.4678080000000002E-2</v>
      </c>
      <c r="AJ15675" s="4">
        <v>44.710512250000001</v>
      </c>
      <c r="AK15675" s="4">
        <v>2.2039090300000002</v>
      </c>
      <c r="AL15675" s="4">
        <v>179686.5</v>
      </c>
      <c r="AM15675" s="4">
        <v>867.47132152999995</v>
      </c>
    </row>
    <row r="15676" spans="1:39" x14ac:dyDescent="0.25">
      <c r="A15676" s="13"/>
      <c r="B15676" s="14">
        <v>2.550848E-2</v>
      </c>
      <c r="C15676" s="14">
        <v>8842.8678</v>
      </c>
      <c r="D15676" s="14">
        <f t="shared" si="2784"/>
        <v>8842.8933084799992</v>
      </c>
      <c r="E15676" s="12">
        <v>1.2659439999999999E-2</v>
      </c>
      <c r="F15676" s="12">
        <v>12.32848027</v>
      </c>
      <c r="G15676" s="14">
        <v>4.6395079999999998E-2</v>
      </c>
      <c r="H15676" s="14">
        <v>44.22521193</v>
      </c>
      <c r="I15676" s="14">
        <v>2.1906830799999999</v>
      </c>
      <c r="J15676" s="14">
        <v>175062.41</v>
      </c>
      <c r="K15676" s="14">
        <v>867.48053273000005</v>
      </c>
      <c r="L15676" s="13">
        <f t="shared" si="2785"/>
        <v>13.918524</v>
      </c>
      <c r="M15676" s="13">
        <f t="shared" si="2786"/>
        <v>8845.042386000001</v>
      </c>
      <c r="N15676" s="15"/>
      <c r="O15676" s="15"/>
      <c r="P15676" s="15"/>
      <c r="Q15676" s="13"/>
      <c r="R15676" s="13"/>
      <c r="S15676" s="13"/>
      <c r="T15676" s="13"/>
      <c r="U15676" s="16"/>
      <c r="V15676" s="16"/>
      <c r="W15676" s="16"/>
      <c r="AD15676" t="s">
        <v>7720</v>
      </c>
      <c r="AE15676" s="4">
        <v>2.536658E-2</v>
      </c>
      <c r="AF15676" s="4">
        <v>8938.1525999999994</v>
      </c>
      <c r="AG15676">
        <v>1.217271E-2</v>
      </c>
      <c r="AH15676">
        <v>12.482490889999999</v>
      </c>
      <c r="AI15676" s="4">
        <v>4.4710359999999998E-2</v>
      </c>
      <c r="AJ15676" s="4">
        <v>44.701235660000002</v>
      </c>
      <c r="AK15676" s="4">
        <v>2.2036554000000002</v>
      </c>
      <c r="AL15676" s="4">
        <v>179597.1</v>
      </c>
      <c r="AM15676" s="4">
        <v>867.47150120000003</v>
      </c>
    </row>
    <row r="15677" spans="1:39" x14ac:dyDescent="0.25">
      <c r="A15677" s="13"/>
      <c r="B15677" s="14">
        <v>2.5511289999999999E-2</v>
      </c>
      <c r="C15677" s="14">
        <v>8840.9879999999994</v>
      </c>
      <c r="D15677" s="14">
        <f t="shared" si="2784"/>
        <v>8841.0135112899989</v>
      </c>
      <c r="E15677" s="12">
        <v>1.266922E-2</v>
      </c>
      <c r="F15677" s="12">
        <v>12.32544433</v>
      </c>
      <c r="G15677" s="14">
        <v>4.6428879999999999E-2</v>
      </c>
      <c r="H15677" s="14">
        <v>44.215821099999999</v>
      </c>
      <c r="I15677" s="14">
        <v>2.1904279999999998</v>
      </c>
      <c r="J15677" s="14">
        <v>174973.98</v>
      </c>
      <c r="K15677" s="14">
        <v>867.48070726000003</v>
      </c>
      <c r="L15677" s="13">
        <f t="shared" si="2785"/>
        <v>13.928663999999999</v>
      </c>
      <c r="M15677" s="13">
        <f t="shared" si="2786"/>
        <v>8843.1642200000006</v>
      </c>
      <c r="N15677" s="15"/>
      <c r="O15677" s="15"/>
      <c r="P15677" s="15"/>
      <c r="Q15677" s="13"/>
      <c r="R15677" s="13"/>
      <c r="S15677" s="13"/>
      <c r="T15677" s="13"/>
      <c r="U15677" s="16"/>
      <c r="V15677" s="16"/>
      <c r="W15677" s="16"/>
      <c r="AD15677" t="s">
        <v>7721</v>
      </c>
      <c r="AE15677" s="4">
        <v>2.5369340000000001E-2</v>
      </c>
      <c r="AF15677" s="4">
        <v>8936.2952999999998</v>
      </c>
      <c r="AG15677">
        <v>1.218203E-2</v>
      </c>
      <c r="AH15677">
        <v>12.47948665</v>
      </c>
      <c r="AI15677" s="4">
        <v>4.4742659999999997E-2</v>
      </c>
      <c r="AJ15677" s="4">
        <v>44.691956859999998</v>
      </c>
      <c r="AK15677" s="4">
        <v>2.2034017299999999</v>
      </c>
      <c r="AL15677" s="4">
        <v>179507.71</v>
      </c>
      <c r="AM15677" s="4">
        <v>867.47168078000004</v>
      </c>
    </row>
    <row r="15678" spans="1:39" x14ac:dyDescent="0.25">
      <c r="A15678" s="13"/>
      <c r="B15678" s="14">
        <v>2.551411E-2</v>
      </c>
      <c r="C15678" s="14">
        <v>8839.1077999999998</v>
      </c>
      <c r="D15678" s="14">
        <f t="shared" si="2784"/>
        <v>8839.1333141100004</v>
      </c>
      <c r="E15678" s="12">
        <v>1.2679009999999999E-2</v>
      </c>
      <c r="F15678" s="12">
        <v>12.322407780000001</v>
      </c>
      <c r="G15678" s="14">
        <v>4.6462709999999997E-2</v>
      </c>
      <c r="H15678" s="14">
        <v>44.206428080000002</v>
      </c>
      <c r="I15678" s="14">
        <v>2.19017288</v>
      </c>
      <c r="J15678" s="14">
        <v>174885.57</v>
      </c>
      <c r="K15678" s="14">
        <v>867.48088168000004</v>
      </c>
      <c r="L15678" s="13">
        <f t="shared" si="2785"/>
        <v>13.938813</v>
      </c>
      <c r="M15678" s="13">
        <f t="shared" si="2786"/>
        <v>8841.285616000001</v>
      </c>
      <c r="N15678" s="15"/>
      <c r="O15678" s="15"/>
      <c r="P15678" s="15"/>
      <c r="Q15678" s="13"/>
      <c r="R15678" s="13"/>
      <c r="S15678" s="13"/>
      <c r="T15678" s="13"/>
      <c r="U15678" s="16"/>
      <c r="V15678" s="16"/>
      <c r="W15678" s="16"/>
      <c r="AD15678" t="s">
        <v>7722</v>
      </c>
      <c r="AE15678" s="4">
        <v>2.537209E-2</v>
      </c>
      <c r="AF15678" s="4">
        <v>8934.4375999999993</v>
      </c>
      <c r="AG15678">
        <v>1.219136E-2</v>
      </c>
      <c r="AH15678">
        <v>12.476481789999999</v>
      </c>
      <c r="AI15678" s="4">
        <v>4.4775000000000002E-2</v>
      </c>
      <c r="AJ15678" s="4">
        <v>44.682675860000003</v>
      </c>
      <c r="AK15678" s="4">
        <v>2.2031480399999999</v>
      </c>
      <c r="AL15678" s="4">
        <v>179418.35</v>
      </c>
      <c r="AM15678" s="4">
        <v>867.47186024999996</v>
      </c>
    </row>
    <row r="15679" spans="1:39" x14ac:dyDescent="0.25">
      <c r="A15679" s="13"/>
      <c r="B15679" s="14">
        <v>2.5516919999999998E-2</v>
      </c>
      <c r="C15679" s="14">
        <v>8837.2271999999994</v>
      </c>
      <c r="D15679" s="14">
        <f t="shared" si="2784"/>
        <v>8837.2527169200002</v>
      </c>
      <c r="E15679" s="12">
        <v>1.268881E-2</v>
      </c>
      <c r="F15679" s="12">
        <v>12.319370620000001</v>
      </c>
      <c r="G15679" s="14">
        <v>4.6496580000000003E-2</v>
      </c>
      <c r="H15679" s="14">
        <v>44.197032870000001</v>
      </c>
      <c r="I15679" s="14">
        <v>2.1899177399999998</v>
      </c>
      <c r="J15679" s="14">
        <v>174797.18</v>
      </c>
      <c r="K15679" s="14">
        <v>867.48105600999997</v>
      </c>
      <c r="L15679" s="13">
        <f t="shared" si="2785"/>
        <v>13.948974000000002</v>
      </c>
      <c r="M15679" s="13">
        <f t="shared" si="2786"/>
        <v>8839.4065740000005</v>
      </c>
      <c r="N15679" s="15"/>
      <c r="O15679" s="15"/>
      <c r="P15679" s="15"/>
      <c r="Q15679" s="13"/>
      <c r="R15679" s="13"/>
      <c r="S15679" s="13"/>
      <c r="T15679" s="13"/>
      <c r="U15679" s="16"/>
      <c r="V15679" s="16"/>
      <c r="W15679" s="16"/>
      <c r="AD15679" t="s">
        <v>7723</v>
      </c>
      <c r="AE15679" s="4">
        <v>2.5374850000000001E-2</v>
      </c>
      <c r="AF15679" s="4">
        <v>8932.5794000000005</v>
      </c>
      <c r="AG15679">
        <v>1.22007E-2</v>
      </c>
      <c r="AH15679">
        <v>12.473476290000001</v>
      </c>
      <c r="AI15679" s="4">
        <v>4.4807359999999997E-2</v>
      </c>
      <c r="AJ15679" s="4">
        <v>44.673392649999997</v>
      </c>
      <c r="AK15679" s="4">
        <v>2.20289432</v>
      </c>
      <c r="AL15679" s="4">
        <v>179329.01</v>
      </c>
      <c r="AM15679" s="4">
        <v>867.47203962000003</v>
      </c>
    </row>
    <row r="15680" spans="1:39" x14ac:dyDescent="0.25">
      <c r="A15680" s="13"/>
      <c r="B15680" s="14">
        <v>2.5519730000000001E-2</v>
      </c>
      <c r="C15680" s="14">
        <v>8835.3461000000007</v>
      </c>
      <c r="D15680" s="14">
        <f t="shared" si="2784"/>
        <v>8835.37161973</v>
      </c>
      <c r="E15680" s="12">
        <v>1.2698620000000001E-2</v>
      </c>
      <c r="F15680" s="12">
        <v>12.316332839999999</v>
      </c>
      <c r="G15680" s="14">
        <v>4.6530469999999997E-2</v>
      </c>
      <c r="H15680" s="14">
        <v>44.187635479999997</v>
      </c>
      <c r="I15680" s="14">
        <v>2.1896625699999999</v>
      </c>
      <c r="J15680" s="14">
        <v>174708.81</v>
      </c>
      <c r="K15680" s="14">
        <v>867.48123023999995</v>
      </c>
      <c r="L15680" s="13">
        <f t="shared" si="2785"/>
        <v>13.959140999999999</v>
      </c>
      <c r="M15680" s="13">
        <f t="shared" si="2786"/>
        <v>8837.5270959999998</v>
      </c>
      <c r="N15680" s="15"/>
      <c r="O15680" s="15"/>
      <c r="P15680" s="15"/>
      <c r="Q15680" s="13"/>
      <c r="R15680" s="13"/>
      <c r="S15680" s="13"/>
      <c r="T15680" s="13"/>
      <c r="U15680" s="16"/>
      <c r="V15680" s="16"/>
      <c r="W15680" s="16"/>
      <c r="AD15680" t="s">
        <v>7724</v>
      </c>
      <c r="AE15680" s="4">
        <v>2.5377609999999998E-2</v>
      </c>
      <c r="AF15680" s="4">
        <v>8930.7207999999991</v>
      </c>
      <c r="AG15680">
        <v>1.221004E-2</v>
      </c>
      <c r="AH15680">
        <v>12.47047018</v>
      </c>
      <c r="AI15680" s="4">
        <v>4.4839749999999998E-2</v>
      </c>
      <c r="AJ15680" s="4">
        <v>44.66410724</v>
      </c>
      <c r="AK15680" s="4">
        <v>2.2026405699999998</v>
      </c>
      <c r="AL15680" s="4">
        <v>179239.67999999999</v>
      </c>
      <c r="AM15680" s="4">
        <v>867.47221890000003</v>
      </c>
    </row>
    <row r="15681" spans="1:39" x14ac:dyDescent="0.25">
      <c r="A15681" s="13"/>
      <c r="B15681" s="14">
        <v>2.5522550000000001E-2</v>
      </c>
      <c r="C15681" s="14">
        <v>8833.4645</v>
      </c>
      <c r="D15681" s="14">
        <f t="shared" si="2784"/>
        <v>8833.4900225500005</v>
      </c>
      <c r="E15681" s="12">
        <v>1.270844E-2</v>
      </c>
      <c r="F15681" s="12">
        <v>12.31329444</v>
      </c>
      <c r="G15681" s="14">
        <v>4.6564399999999999E-2</v>
      </c>
      <c r="H15681" s="14">
        <v>44.178235899999997</v>
      </c>
      <c r="I15681" s="14">
        <v>2.18940738</v>
      </c>
      <c r="J15681" s="14">
        <v>174620.46</v>
      </c>
      <c r="K15681" s="14">
        <v>867.48140436999995</v>
      </c>
      <c r="L15681" s="13">
        <f t="shared" si="2785"/>
        <v>13.96932</v>
      </c>
      <c r="M15681" s="13">
        <f t="shared" si="2786"/>
        <v>8835.6471799999999</v>
      </c>
      <c r="N15681" s="15"/>
      <c r="O15681" s="15"/>
      <c r="P15681" s="15"/>
      <c r="Q15681" s="13"/>
      <c r="R15681" s="13"/>
      <c r="S15681" s="13"/>
      <c r="T15681" s="13"/>
      <c r="U15681" s="16"/>
      <c r="V15681" s="16"/>
      <c r="W15681" s="16"/>
      <c r="AD15681" t="s">
        <v>7725</v>
      </c>
      <c r="AE15681" s="4">
        <v>2.5380369999999999E-2</v>
      </c>
      <c r="AF15681" s="4">
        <v>8928.8616999999995</v>
      </c>
      <c r="AG15681">
        <v>1.22194E-2</v>
      </c>
      <c r="AH15681">
        <v>12.46746343</v>
      </c>
      <c r="AI15681" s="4">
        <v>4.4872179999999998E-2</v>
      </c>
      <c r="AJ15681" s="4">
        <v>44.654819619999998</v>
      </c>
      <c r="AK15681" s="4">
        <v>2.2023867899999998</v>
      </c>
      <c r="AL15681" s="4">
        <v>179150.37</v>
      </c>
      <c r="AM15681" s="4">
        <v>867.47239807000005</v>
      </c>
    </row>
    <row r="15682" spans="1:39" x14ac:dyDescent="0.25">
      <c r="A15682" s="13"/>
      <c r="B15682" s="14">
        <v>2.552536E-2</v>
      </c>
      <c r="C15682" s="14">
        <v>8831.5825999999997</v>
      </c>
      <c r="D15682" s="14">
        <f t="shared" si="2784"/>
        <v>8831.6081253600005</v>
      </c>
      <c r="E15682" s="12">
        <v>1.271827E-2</v>
      </c>
      <c r="F15682" s="12">
        <v>12.310255420000001</v>
      </c>
      <c r="G15682" s="14">
        <v>4.6598349999999997E-2</v>
      </c>
      <c r="H15682" s="14">
        <v>44.168834140000001</v>
      </c>
      <c r="I15682" s="14">
        <v>2.18915215</v>
      </c>
      <c r="J15682" s="14">
        <v>174532.12</v>
      </c>
      <c r="K15682" s="14">
        <v>867.48157841</v>
      </c>
      <c r="L15682" s="13">
        <f t="shared" si="2785"/>
        <v>13.979505</v>
      </c>
      <c r="M15682" s="13">
        <f t="shared" si="2786"/>
        <v>8833.7668279999998</v>
      </c>
      <c r="N15682" s="15"/>
      <c r="O15682" s="15"/>
      <c r="P15682" s="15"/>
      <c r="Q15682" s="13"/>
      <c r="R15682" s="13"/>
      <c r="S15682" s="13"/>
      <c r="T15682" s="13"/>
      <c r="U15682" s="16"/>
      <c r="V15682" s="16"/>
      <c r="W15682" s="16"/>
      <c r="AD15682" t="s">
        <v>7726</v>
      </c>
      <c r="AE15682" s="4">
        <v>2.538313E-2</v>
      </c>
      <c r="AF15682" s="4">
        <v>8927.0022000000008</v>
      </c>
      <c r="AG15682">
        <v>1.222876E-2</v>
      </c>
      <c r="AH15682">
        <v>12.46445606</v>
      </c>
      <c r="AI15682" s="4">
        <v>4.4904619999999999E-2</v>
      </c>
      <c r="AJ15682" s="4">
        <v>44.645529789999998</v>
      </c>
      <c r="AK15682" s="4">
        <v>2.20213299</v>
      </c>
      <c r="AL15682" s="4">
        <v>179061.09</v>
      </c>
      <c r="AM15682" s="4">
        <v>867.47257715000001</v>
      </c>
    </row>
    <row r="15683" spans="1:39" x14ac:dyDescent="0.25">
      <c r="A15683" s="13"/>
      <c r="B15683" s="14">
        <v>2.5528180000000001E-2</v>
      </c>
      <c r="C15683" s="14">
        <v>8829.7001999999993</v>
      </c>
      <c r="D15683" s="14">
        <f t="shared" ref="D15683:D15746" si="2787">B15683+C15683</f>
        <v>8829.7257281799994</v>
      </c>
      <c r="E15683" s="12">
        <v>1.2728110000000001E-2</v>
      </c>
      <c r="F15683" s="12">
        <v>12.307215790000001</v>
      </c>
      <c r="G15683" s="14">
        <v>4.6632340000000001E-2</v>
      </c>
      <c r="H15683" s="14">
        <v>44.159430190000002</v>
      </c>
      <c r="I15683" s="14">
        <v>2.1888969</v>
      </c>
      <c r="J15683" s="14">
        <v>174443.8</v>
      </c>
      <c r="K15683" s="14">
        <v>867.48175234999997</v>
      </c>
      <c r="L15683" s="13">
        <f t="shared" si="2785"/>
        <v>13.989702000000001</v>
      </c>
      <c r="M15683" s="13">
        <f t="shared" si="2786"/>
        <v>8831.8860380000006</v>
      </c>
      <c r="N15683" s="15"/>
      <c r="O15683" s="15"/>
      <c r="P15683" s="15"/>
      <c r="Q15683" s="13"/>
      <c r="R15683" s="13"/>
      <c r="S15683" s="13"/>
      <c r="T15683" s="13"/>
      <c r="U15683" s="16"/>
      <c r="V15683" s="16"/>
      <c r="W15683" s="16"/>
      <c r="AD15683" t="s">
        <v>7727</v>
      </c>
      <c r="AE15683" s="4">
        <v>2.5385890000000001E-2</v>
      </c>
      <c r="AF15683" s="4">
        <v>8925.1422000000002</v>
      </c>
      <c r="AG15683">
        <v>1.223813E-2</v>
      </c>
      <c r="AH15683">
        <v>12.461448069999999</v>
      </c>
      <c r="AI15683" s="4">
        <v>4.4937100000000001E-2</v>
      </c>
      <c r="AJ15683" s="4">
        <v>44.63623776</v>
      </c>
      <c r="AK15683" s="4">
        <v>2.2018791599999998</v>
      </c>
      <c r="AL15683" s="4">
        <v>178971.82</v>
      </c>
      <c r="AM15683" s="4">
        <v>867.47275611999999</v>
      </c>
    </row>
    <row r="15684" spans="1:39" x14ac:dyDescent="0.25">
      <c r="A15684" s="13"/>
      <c r="B15684" s="14">
        <v>2.5531000000000002E-2</v>
      </c>
      <c r="C15684" s="14">
        <v>8827.8173000000006</v>
      </c>
      <c r="D15684" s="14">
        <f t="shared" si="2787"/>
        <v>8827.8428309999999</v>
      </c>
      <c r="E15684" s="12">
        <v>1.273796E-2</v>
      </c>
      <c r="F15684" s="12">
        <v>12.30417555</v>
      </c>
      <c r="G15684" s="14">
        <v>4.6666359999999997E-2</v>
      </c>
      <c r="H15684" s="14">
        <v>44.15002406</v>
      </c>
      <c r="I15684" s="14">
        <v>2.1886416099999999</v>
      </c>
      <c r="J15684" s="14">
        <v>174355.51</v>
      </c>
      <c r="K15684" s="14">
        <v>867.48192618999997</v>
      </c>
      <c r="L15684" s="13">
        <f t="shared" si="2785"/>
        <v>13.999908</v>
      </c>
      <c r="M15684" s="13">
        <f t="shared" si="2786"/>
        <v>8830.0048119999992</v>
      </c>
      <c r="N15684" s="15"/>
      <c r="O15684" s="15"/>
      <c r="P15684" s="15"/>
      <c r="Q15684" s="13"/>
      <c r="R15684" s="13"/>
      <c r="S15684" s="13"/>
      <c r="T15684" s="13"/>
      <c r="U15684" s="16"/>
      <c r="V15684" s="16"/>
      <c r="W15684" s="16"/>
      <c r="AD15684" t="s">
        <v>7728</v>
      </c>
      <c r="AE15684" s="4">
        <v>2.538866E-2</v>
      </c>
      <c r="AF15684" s="4">
        <v>8923.2818000000007</v>
      </c>
      <c r="AG15684">
        <v>1.224751E-2</v>
      </c>
      <c r="AH15684">
        <v>12.45843945</v>
      </c>
      <c r="AI15684" s="4">
        <v>4.496961E-2</v>
      </c>
      <c r="AJ15684" s="4">
        <v>44.626943529999998</v>
      </c>
      <c r="AK15684" s="4">
        <v>2.2016252999999999</v>
      </c>
      <c r="AL15684" s="4">
        <v>178882.56</v>
      </c>
      <c r="AM15684" s="4">
        <v>867.47293499</v>
      </c>
    </row>
    <row r="15685" spans="1:39" x14ac:dyDescent="0.25">
      <c r="A15685" s="13"/>
      <c r="B15685" s="14">
        <v>2.5533819999999999E-2</v>
      </c>
      <c r="C15685" s="14">
        <v>8825.9341000000004</v>
      </c>
      <c r="D15685" s="14">
        <f t="shared" si="2787"/>
        <v>8825.9596338200008</v>
      </c>
      <c r="E15685" s="12">
        <v>1.274781E-2</v>
      </c>
      <c r="F15685" s="12">
        <v>12.30113469</v>
      </c>
      <c r="G15685" s="14">
        <v>4.6700400000000003E-2</v>
      </c>
      <c r="H15685" s="14">
        <v>44.140615740000001</v>
      </c>
      <c r="I15685" s="14">
        <v>2.1883862999999999</v>
      </c>
      <c r="J15685" s="14">
        <v>174267.23</v>
      </c>
      <c r="K15685" s="14">
        <v>867.48209993</v>
      </c>
      <c r="L15685" s="13">
        <f t="shared" si="2785"/>
        <v>14.010120000000001</v>
      </c>
      <c r="M15685" s="13">
        <f t="shared" si="2786"/>
        <v>8828.1231480000006</v>
      </c>
      <c r="N15685" s="15"/>
      <c r="O15685" s="15"/>
      <c r="P15685" s="15"/>
      <c r="Q15685" s="13"/>
      <c r="R15685" s="13"/>
      <c r="S15685" s="13"/>
      <c r="T15685" s="13"/>
      <c r="U15685" s="16"/>
      <c r="V15685" s="16"/>
      <c r="W15685" s="16"/>
      <c r="AD15685" t="s">
        <v>7729</v>
      </c>
      <c r="AE15685" s="4">
        <v>2.5391420000000001E-2</v>
      </c>
      <c r="AF15685" s="4">
        <v>8921.4210000000003</v>
      </c>
      <c r="AG15685">
        <v>1.2256899999999999E-2</v>
      </c>
      <c r="AH15685">
        <v>12.455430209999999</v>
      </c>
      <c r="AI15685" s="4">
        <v>4.5002149999999998E-2</v>
      </c>
      <c r="AJ15685" s="4">
        <v>44.617647089999998</v>
      </c>
      <c r="AK15685" s="4">
        <v>2.2013714100000001</v>
      </c>
      <c r="AL15685" s="4">
        <v>178793.33</v>
      </c>
      <c r="AM15685" s="4">
        <v>867.47311377000005</v>
      </c>
    </row>
    <row r="15686" spans="1:39" x14ac:dyDescent="0.25">
      <c r="A15686" s="13"/>
      <c r="B15686" s="14">
        <v>2.5536630000000001E-2</v>
      </c>
      <c r="C15686" s="14">
        <v>8824.0503000000008</v>
      </c>
      <c r="D15686" s="14">
        <f t="shared" si="2787"/>
        <v>8824.0758366300015</v>
      </c>
      <c r="E15686" s="12">
        <v>1.275768E-2</v>
      </c>
      <c r="F15686" s="12">
        <v>12.298093209999999</v>
      </c>
      <c r="G15686" s="14">
        <v>4.6734480000000002E-2</v>
      </c>
      <c r="H15686" s="14">
        <v>44.13120524</v>
      </c>
      <c r="I15686" s="14">
        <v>2.18813097</v>
      </c>
      <c r="J15686" s="14">
        <v>174178.97</v>
      </c>
      <c r="K15686" s="14">
        <v>867.48227356999996</v>
      </c>
      <c r="L15686" s="13">
        <f t="shared" si="2785"/>
        <v>14.020344</v>
      </c>
      <c r="M15686" s="13">
        <f t="shared" si="2786"/>
        <v>8826.2410479999999</v>
      </c>
      <c r="N15686" s="15"/>
      <c r="O15686" s="15"/>
      <c r="P15686" s="15"/>
      <c r="Q15686" s="13"/>
      <c r="R15686" s="13"/>
      <c r="S15686" s="13"/>
      <c r="T15686" s="13"/>
      <c r="U15686" s="16"/>
      <c r="V15686" s="16"/>
      <c r="W15686" s="16"/>
      <c r="AD15686" t="s">
        <v>7730</v>
      </c>
      <c r="AE15686" s="4">
        <v>2.5394190000000001E-2</v>
      </c>
      <c r="AF15686" s="4">
        <v>8919.5596999999998</v>
      </c>
      <c r="AG15686">
        <v>1.2266300000000001E-2</v>
      </c>
      <c r="AH15686">
        <v>12.45242034</v>
      </c>
      <c r="AI15686" s="4">
        <v>4.5034709999999999E-2</v>
      </c>
      <c r="AJ15686" s="4">
        <v>44.608348450000001</v>
      </c>
      <c r="AK15686" s="4">
        <v>2.2011175000000001</v>
      </c>
      <c r="AL15686" s="4">
        <v>178704.12</v>
      </c>
      <c r="AM15686" s="4">
        <v>867.47329244000002</v>
      </c>
    </row>
    <row r="15687" spans="1:39" x14ac:dyDescent="0.25">
      <c r="A15687" s="13"/>
      <c r="B15687" s="14">
        <v>2.553946E-2</v>
      </c>
      <c r="C15687" s="14">
        <v>8822.1661999999997</v>
      </c>
      <c r="D15687" s="14">
        <f t="shared" si="2787"/>
        <v>8822.1917394600005</v>
      </c>
      <c r="E15687" s="12">
        <v>1.2767560000000001E-2</v>
      </c>
      <c r="F15687" s="12">
        <v>12.29505112</v>
      </c>
      <c r="G15687" s="14">
        <v>4.6768589999999999E-2</v>
      </c>
      <c r="H15687" s="14">
        <v>44.121792560000003</v>
      </c>
      <c r="I15687" s="14">
        <v>2.1878755999999999</v>
      </c>
      <c r="J15687" s="14">
        <v>174090.73</v>
      </c>
      <c r="K15687" s="14">
        <v>867.48244711999996</v>
      </c>
      <c r="L15687" s="13">
        <f t="shared" si="2785"/>
        <v>14.030576999999999</v>
      </c>
      <c r="M15687" s="13">
        <f t="shared" si="2786"/>
        <v>8824.3585120000007</v>
      </c>
      <c r="N15687" s="15"/>
      <c r="O15687" s="15"/>
      <c r="P15687" s="15"/>
      <c r="Q15687" s="13"/>
      <c r="R15687" s="13"/>
      <c r="S15687" s="13"/>
      <c r="T15687" s="13"/>
      <c r="U15687" s="16"/>
      <c r="V15687" s="16"/>
      <c r="W15687" s="16"/>
      <c r="AD15687" t="s">
        <v>7731</v>
      </c>
      <c r="AE15687" s="4">
        <v>2.5396950000000001E-2</v>
      </c>
      <c r="AF15687" s="4">
        <v>8917.6980000000003</v>
      </c>
      <c r="AG15687">
        <v>1.227571E-2</v>
      </c>
      <c r="AH15687">
        <v>12.44940984</v>
      </c>
      <c r="AI15687" s="4">
        <v>4.5067299999999998E-2</v>
      </c>
      <c r="AJ15687" s="4">
        <v>44.59904761</v>
      </c>
      <c r="AK15687" s="4">
        <v>2.2008635499999998</v>
      </c>
      <c r="AL15687" s="4">
        <v>178614.92</v>
      </c>
      <c r="AM15687" s="4">
        <v>867.47347102000003</v>
      </c>
    </row>
    <row r="15688" spans="1:39" x14ac:dyDescent="0.25">
      <c r="A15688" s="13"/>
      <c r="B15688" s="14">
        <v>2.5542280000000001E-2</v>
      </c>
      <c r="C15688" s="14">
        <v>8820.2816000000003</v>
      </c>
      <c r="D15688" s="14">
        <f t="shared" si="2787"/>
        <v>8820.3071422800003</v>
      </c>
      <c r="E15688" s="12">
        <v>1.2777439999999999E-2</v>
      </c>
      <c r="F15688" s="12">
        <v>12.29200842</v>
      </c>
      <c r="G15688" s="14">
        <v>4.6802730000000001E-2</v>
      </c>
      <c r="H15688" s="14">
        <v>44.112377690000002</v>
      </c>
      <c r="I15688" s="14">
        <v>2.18762021</v>
      </c>
      <c r="J15688" s="14">
        <v>174002.51</v>
      </c>
      <c r="K15688" s="14">
        <v>867.48262056999999</v>
      </c>
      <c r="L15688" s="13">
        <f t="shared" si="2785"/>
        <v>14.040819000000001</v>
      </c>
      <c r="M15688" s="13">
        <f t="shared" si="2786"/>
        <v>8822.4755380000006</v>
      </c>
      <c r="N15688" s="15"/>
      <c r="O15688" s="15"/>
      <c r="P15688" s="15"/>
      <c r="Q15688" s="13"/>
      <c r="R15688" s="13"/>
      <c r="S15688" s="13"/>
      <c r="T15688" s="13"/>
      <c r="U15688" s="16"/>
      <c r="V15688" s="16"/>
      <c r="W15688" s="16"/>
      <c r="AD15688" t="s">
        <v>7732</v>
      </c>
      <c r="AE15688" s="4">
        <v>2.5399720000000001E-2</v>
      </c>
      <c r="AF15688" s="4">
        <v>8915.8359</v>
      </c>
      <c r="AG15688">
        <v>1.228512E-2</v>
      </c>
      <c r="AH15688">
        <v>12.44639873</v>
      </c>
      <c r="AI15688" s="4">
        <v>4.5099930000000003E-2</v>
      </c>
      <c r="AJ15688" s="4">
        <v>44.589744570000001</v>
      </c>
      <c r="AK15688" s="4">
        <v>2.2006095800000001</v>
      </c>
      <c r="AL15688" s="4">
        <v>178525.74</v>
      </c>
      <c r="AM15688" s="4">
        <v>867.47364948999996</v>
      </c>
    </row>
    <row r="15689" spans="1:39" x14ac:dyDescent="0.25">
      <c r="A15689" s="13"/>
      <c r="B15689" s="14">
        <v>2.5545100000000001E-2</v>
      </c>
      <c r="C15689" s="14">
        <v>8818.3966</v>
      </c>
      <c r="D15689" s="14">
        <f t="shared" si="2787"/>
        <v>8818.4221450999994</v>
      </c>
      <c r="E15689" s="12">
        <v>1.2787339999999999E-2</v>
      </c>
      <c r="F15689" s="12">
        <v>12.2889651</v>
      </c>
      <c r="G15689" s="14">
        <v>4.6836900000000001E-2</v>
      </c>
      <c r="H15689" s="14">
        <v>44.102960639999999</v>
      </c>
      <c r="I15689" s="14">
        <v>2.1873647799999998</v>
      </c>
      <c r="J15689" s="14">
        <v>173914.31</v>
      </c>
      <c r="K15689" s="14">
        <v>867.48279391999995</v>
      </c>
      <c r="L15689" s="13">
        <f t="shared" si="2785"/>
        <v>14.051070000000001</v>
      </c>
      <c r="M15689" s="13">
        <f t="shared" si="2786"/>
        <v>8820.5921280000002</v>
      </c>
      <c r="N15689" s="15"/>
      <c r="O15689" s="15"/>
      <c r="P15689" s="15"/>
      <c r="Q15689" s="13"/>
      <c r="R15689" s="13"/>
      <c r="S15689" s="13"/>
      <c r="T15689" s="13"/>
      <c r="U15689" s="16"/>
      <c r="V15689" s="16"/>
      <c r="W15689" s="16"/>
      <c r="AD15689" t="s">
        <v>7733</v>
      </c>
      <c r="AE15689" s="4">
        <v>2.540249E-2</v>
      </c>
      <c r="AF15689" s="4">
        <v>8913.9732999999997</v>
      </c>
      <c r="AG15689">
        <v>1.229455E-2</v>
      </c>
      <c r="AH15689">
        <v>12.44338699</v>
      </c>
      <c r="AI15689" s="4">
        <v>4.5132579999999999E-2</v>
      </c>
      <c r="AJ15689" s="4">
        <v>44.580439320000004</v>
      </c>
      <c r="AK15689" s="4">
        <v>2.20035559</v>
      </c>
      <c r="AL15689" s="4">
        <v>178436.59</v>
      </c>
      <c r="AM15689" s="4">
        <v>867.47382787000004</v>
      </c>
    </row>
    <row r="15690" spans="1:39" x14ac:dyDescent="0.25">
      <c r="A15690" s="13"/>
      <c r="B15690" s="14">
        <v>2.554793E-2</v>
      </c>
      <c r="C15690" s="14">
        <v>8816.5110999999997</v>
      </c>
      <c r="D15690" s="14">
        <f t="shared" si="2787"/>
        <v>8816.5366479299992</v>
      </c>
      <c r="E15690" s="12">
        <v>1.279724E-2</v>
      </c>
      <c r="F15690" s="12">
        <v>12.28592117</v>
      </c>
      <c r="G15690" s="14">
        <v>4.6871099999999999E-2</v>
      </c>
      <c r="H15690" s="14">
        <v>44.09354141</v>
      </c>
      <c r="I15690" s="14">
        <v>2.1871093300000002</v>
      </c>
      <c r="J15690" s="14">
        <v>173826.12</v>
      </c>
      <c r="K15690" s="14">
        <v>867.48296717999995</v>
      </c>
      <c r="L15690" s="13">
        <f t="shared" si="2785"/>
        <v>14.06133</v>
      </c>
      <c r="M15690" s="13">
        <f t="shared" si="2786"/>
        <v>8818.7082819999996</v>
      </c>
      <c r="N15690" s="15"/>
      <c r="O15690" s="15"/>
      <c r="P15690" s="15"/>
      <c r="Q15690" s="13"/>
      <c r="R15690" s="13"/>
      <c r="S15690" s="13"/>
      <c r="T15690" s="13"/>
      <c r="U15690" s="16"/>
      <c r="V15690" s="16"/>
      <c r="W15690" s="16"/>
      <c r="AD15690" t="s">
        <v>7734</v>
      </c>
      <c r="AE15690" s="4">
        <v>2.5405259999999999E-2</v>
      </c>
      <c r="AF15690" s="4">
        <v>8912.1101999999992</v>
      </c>
      <c r="AG15690">
        <v>1.2303980000000001E-2</v>
      </c>
      <c r="AH15690">
        <v>12.44037462</v>
      </c>
      <c r="AI15690" s="4">
        <v>4.5165259999999999E-2</v>
      </c>
      <c r="AJ15690" s="4">
        <v>44.571131870000002</v>
      </c>
      <c r="AK15690" s="4">
        <v>2.2001015599999998</v>
      </c>
      <c r="AL15690" s="4">
        <v>178347.45</v>
      </c>
      <c r="AM15690" s="4">
        <v>867.47400614000003</v>
      </c>
    </row>
    <row r="15691" spans="1:39" x14ac:dyDescent="0.25">
      <c r="A15691" s="13"/>
      <c r="B15691" s="14">
        <v>2.5550750000000001E-2</v>
      </c>
      <c r="C15691" s="14">
        <v>8814.6252000000004</v>
      </c>
      <c r="D15691" s="14">
        <f t="shared" si="2787"/>
        <v>8814.650750750001</v>
      </c>
      <c r="E15691" s="12">
        <v>1.280716E-2</v>
      </c>
      <c r="F15691" s="12">
        <v>12.28287662</v>
      </c>
      <c r="G15691" s="14">
        <v>4.6905330000000002E-2</v>
      </c>
      <c r="H15691" s="14">
        <v>44.084119999999999</v>
      </c>
      <c r="I15691" s="14">
        <v>2.1868538499999999</v>
      </c>
      <c r="J15691" s="14">
        <v>173737.96</v>
      </c>
      <c r="K15691" s="14">
        <v>867.48314033999998</v>
      </c>
      <c r="L15691" s="13">
        <f t="shared" si="2785"/>
        <v>14.071599000000001</v>
      </c>
      <c r="M15691" s="13">
        <f t="shared" si="2786"/>
        <v>8816.8240000000005</v>
      </c>
      <c r="N15691" s="15"/>
      <c r="O15691" s="15"/>
      <c r="P15691" s="15"/>
      <c r="Q15691" s="13"/>
      <c r="R15691" s="13"/>
      <c r="S15691" s="13"/>
      <c r="T15691" s="13"/>
      <c r="U15691" s="16"/>
      <c r="V15691" s="16"/>
      <c r="W15691" s="16"/>
      <c r="AD15691" t="s">
        <v>7735</v>
      </c>
      <c r="AE15691" s="4">
        <v>2.5408030000000002E-2</v>
      </c>
      <c r="AF15691" s="4">
        <v>8910.2466999999997</v>
      </c>
      <c r="AG15691">
        <v>1.231343E-2</v>
      </c>
      <c r="AH15691">
        <v>12.43736163</v>
      </c>
      <c r="AI15691" s="4">
        <v>4.5197969999999997E-2</v>
      </c>
      <c r="AJ15691" s="4">
        <v>44.561822220000003</v>
      </c>
      <c r="AK15691" s="4">
        <v>2.1998475100000001</v>
      </c>
      <c r="AL15691" s="4">
        <v>178258.33</v>
      </c>
      <c r="AM15691" s="4">
        <v>867.47418431999995</v>
      </c>
    </row>
    <row r="15692" spans="1:39" x14ac:dyDescent="0.25">
      <c r="A15692" s="13"/>
      <c r="B15692" s="14">
        <v>2.5553579999999999E-2</v>
      </c>
      <c r="C15692" s="14">
        <v>8812.7387999999992</v>
      </c>
      <c r="D15692" s="14">
        <f t="shared" si="2787"/>
        <v>8812.7643535799998</v>
      </c>
      <c r="E15692" s="12">
        <v>1.281708E-2</v>
      </c>
      <c r="F15692" s="12">
        <v>12.27983146</v>
      </c>
      <c r="G15692" s="14">
        <v>4.6939590000000003E-2</v>
      </c>
      <c r="H15692" s="14">
        <v>44.074696400000001</v>
      </c>
      <c r="I15692" s="14">
        <v>2.1865983500000001</v>
      </c>
      <c r="J15692" s="14">
        <v>173649.81</v>
      </c>
      <c r="K15692" s="14">
        <v>867.48331340000004</v>
      </c>
      <c r="L15692" s="13">
        <f t="shared" si="2785"/>
        <v>14.081877</v>
      </c>
      <c r="M15692" s="13">
        <f t="shared" si="2786"/>
        <v>8814.9392800000005</v>
      </c>
      <c r="N15692" s="15"/>
      <c r="O15692" s="15"/>
      <c r="P15692" s="15"/>
      <c r="Q15692" s="13"/>
      <c r="R15692" s="13"/>
      <c r="S15692" s="13"/>
      <c r="T15692" s="13"/>
      <c r="U15692" s="16"/>
      <c r="V15692" s="16"/>
      <c r="W15692" s="16"/>
      <c r="AD15692" t="s">
        <v>7736</v>
      </c>
      <c r="AE15692" s="4">
        <v>2.5410800000000001E-2</v>
      </c>
      <c r="AF15692" s="4">
        <v>8908.3827999999994</v>
      </c>
      <c r="AG15692">
        <v>1.232288E-2</v>
      </c>
      <c r="AH15692">
        <v>12.43434802</v>
      </c>
      <c r="AI15692" s="4">
        <v>4.523071E-2</v>
      </c>
      <c r="AJ15692" s="4">
        <v>44.55251037</v>
      </c>
      <c r="AK15692" s="4">
        <v>2.1995934300000002</v>
      </c>
      <c r="AL15692" s="4">
        <v>178169.22</v>
      </c>
      <c r="AM15692" s="4">
        <v>867.47436240000002</v>
      </c>
    </row>
    <row r="15693" spans="1:39" x14ac:dyDescent="0.25">
      <c r="A15693" s="13"/>
      <c r="B15693" s="14">
        <v>2.5556410000000002E-2</v>
      </c>
      <c r="C15693" s="14">
        <v>8810.8520000000008</v>
      </c>
      <c r="D15693" s="14">
        <f t="shared" si="2787"/>
        <v>8810.8775564100015</v>
      </c>
      <c r="E15693" s="12">
        <v>1.282701E-2</v>
      </c>
      <c r="F15693" s="12">
        <v>12.27678568</v>
      </c>
      <c r="G15693" s="14">
        <v>4.6973880000000003E-2</v>
      </c>
      <c r="H15693" s="14">
        <v>44.065270630000001</v>
      </c>
      <c r="I15693" s="14">
        <v>2.1863428100000002</v>
      </c>
      <c r="J15693" s="14">
        <v>173561.68</v>
      </c>
      <c r="K15693" s="14">
        <v>867.48348636000003</v>
      </c>
      <c r="L15693" s="13">
        <f t="shared" si="2785"/>
        <v>14.092164</v>
      </c>
      <c r="M15693" s="13">
        <f t="shared" si="2786"/>
        <v>8813.0541260000009</v>
      </c>
      <c r="N15693" s="15"/>
      <c r="O15693" s="15"/>
      <c r="P15693" s="15"/>
      <c r="Q15693" s="13"/>
      <c r="R15693" s="13"/>
      <c r="S15693" s="13"/>
      <c r="T15693" s="13"/>
      <c r="U15693" s="16"/>
      <c r="V15693" s="16"/>
      <c r="W15693" s="16"/>
      <c r="AD15693" t="s">
        <v>7737</v>
      </c>
      <c r="AE15693" s="4">
        <v>2.541357E-2</v>
      </c>
      <c r="AF15693" s="4">
        <v>8906.5184000000008</v>
      </c>
      <c r="AG15693">
        <v>1.2332340000000001E-2</v>
      </c>
      <c r="AH15693">
        <v>12.43133379</v>
      </c>
      <c r="AI15693" s="4">
        <v>4.526347E-2</v>
      </c>
      <c r="AJ15693" s="4">
        <v>44.54319632</v>
      </c>
      <c r="AK15693" s="4">
        <v>2.19933932</v>
      </c>
      <c r="AL15693" s="4">
        <v>178080.14</v>
      </c>
      <c r="AM15693" s="4">
        <v>867.47454037</v>
      </c>
    </row>
    <row r="15694" spans="1:39" x14ac:dyDescent="0.25">
      <c r="A15694" s="13"/>
      <c r="B15694" s="14">
        <v>2.5559229999999999E-2</v>
      </c>
      <c r="C15694" s="14">
        <v>8808.9647999999997</v>
      </c>
      <c r="D15694" s="14">
        <f t="shared" si="2787"/>
        <v>8808.9903592299997</v>
      </c>
      <c r="E15694" s="12">
        <v>1.283696E-2</v>
      </c>
      <c r="F15694" s="12">
        <v>12.27373929</v>
      </c>
      <c r="G15694" s="14">
        <v>4.70082E-2</v>
      </c>
      <c r="H15694" s="14">
        <v>44.055842679999998</v>
      </c>
      <c r="I15694" s="14">
        <v>2.1860872499999999</v>
      </c>
      <c r="J15694" s="14">
        <v>173473.57</v>
      </c>
      <c r="K15694" s="14">
        <v>867.48365922999994</v>
      </c>
      <c r="L15694" s="13">
        <f t="shared" si="2785"/>
        <v>14.102460000000001</v>
      </c>
      <c r="M15694" s="13">
        <f t="shared" si="2786"/>
        <v>8811.1685359999992</v>
      </c>
      <c r="N15694" s="15"/>
      <c r="O15694" s="15"/>
      <c r="P15694" s="15"/>
      <c r="Q15694" s="13"/>
      <c r="R15694" s="13"/>
      <c r="S15694" s="13"/>
      <c r="T15694" s="13"/>
      <c r="U15694" s="16"/>
      <c r="V15694" s="16"/>
      <c r="W15694" s="16"/>
      <c r="AD15694" t="s">
        <v>7738</v>
      </c>
      <c r="AE15694" s="4">
        <v>2.5416350000000001E-2</v>
      </c>
      <c r="AF15694" s="4">
        <v>8904.6535999999996</v>
      </c>
      <c r="AG15694">
        <v>1.234181E-2</v>
      </c>
      <c r="AH15694">
        <v>12.42831893</v>
      </c>
      <c r="AI15694" s="4">
        <v>4.529627E-2</v>
      </c>
      <c r="AJ15694" s="4">
        <v>44.533880070000002</v>
      </c>
      <c r="AK15694" s="4">
        <v>2.1990851899999999</v>
      </c>
      <c r="AL15694" s="4">
        <v>177991.07</v>
      </c>
      <c r="AM15694" s="4">
        <v>867.47471825000002</v>
      </c>
    </row>
    <row r="15695" spans="1:39" x14ac:dyDescent="0.25">
      <c r="A15695" s="13"/>
      <c r="B15695" s="14">
        <v>2.5562060000000001E-2</v>
      </c>
      <c r="C15695" s="14">
        <v>8807.0771999999997</v>
      </c>
      <c r="D15695" s="14">
        <f t="shared" si="2787"/>
        <v>8807.1027620599998</v>
      </c>
      <c r="E15695" s="12">
        <v>1.284691E-2</v>
      </c>
      <c r="F15695" s="12">
        <v>12.27069229</v>
      </c>
      <c r="G15695" s="14">
        <v>4.7042550000000002E-2</v>
      </c>
      <c r="H15695" s="14">
        <v>44.046412539999999</v>
      </c>
      <c r="I15695" s="14">
        <v>2.1858316499999999</v>
      </c>
      <c r="J15695" s="14">
        <v>173385.48</v>
      </c>
      <c r="K15695" s="14">
        <v>867.48383200000001</v>
      </c>
      <c r="L15695" s="13">
        <f t="shared" si="2785"/>
        <v>14.112765000000001</v>
      </c>
      <c r="M15695" s="13">
        <f t="shared" si="2786"/>
        <v>8809.2825080000002</v>
      </c>
      <c r="N15695" s="15"/>
      <c r="O15695" s="15"/>
      <c r="P15695" s="15"/>
      <c r="Q15695" s="13"/>
      <c r="R15695" s="13"/>
      <c r="S15695" s="13"/>
      <c r="T15695" s="13"/>
      <c r="U15695" s="16"/>
      <c r="V15695" s="16"/>
      <c r="W15695" s="16"/>
      <c r="AD15695" t="s">
        <v>7739</v>
      </c>
      <c r="AE15695" s="4">
        <v>2.541912E-2</v>
      </c>
      <c r="AF15695" s="4">
        <v>8902.7883999999995</v>
      </c>
      <c r="AG15695">
        <v>1.2351289999999999E-2</v>
      </c>
      <c r="AH15695">
        <v>12.425303449999999</v>
      </c>
      <c r="AI15695" s="4">
        <v>4.5329099999999997E-2</v>
      </c>
      <c r="AJ15695" s="4">
        <v>44.52456162</v>
      </c>
      <c r="AK15695" s="4">
        <v>2.1988310200000001</v>
      </c>
      <c r="AL15695" s="4">
        <v>177902.03</v>
      </c>
      <c r="AM15695" s="4">
        <v>867.47489602999997</v>
      </c>
    </row>
    <row r="15696" spans="1:39" x14ac:dyDescent="0.25">
      <c r="A15696" s="13"/>
      <c r="B15696" s="14">
        <v>2.556489E-2</v>
      </c>
      <c r="C15696" s="14">
        <v>8805.1890999999996</v>
      </c>
      <c r="D15696" s="14">
        <f t="shared" si="2787"/>
        <v>8805.2146648899998</v>
      </c>
      <c r="E15696" s="12">
        <v>1.2856869999999999E-2</v>
      </c>
      <c r="F15696" s="12">
        <v>12.26764468</v>
      </c>
      <c r="G15696" s="14">
        <v>4.7076939999999998E-2</v>
      </c>
      <c r="H15696" s="14">
        <v>44.036980229999998</v>
      </c>
      <c r="I15696" s="14">
        <v>2.18557603</v>
      </c>
      <c r="J15696" s="14">
        <v>173297.41</v>
      </c>
      <c r="K15696" s="14">
        <v>867.48400466999999</v>
      </c>
      <c r="L15696" s="13">
        <f t="shared" si="2785"/>
        <v>14.123082</v>
      </c>
      <c r="M15696" s="13">
        <f t="shared" si="2786"/>
        <v>8807.3960459999998</v>
      </c>
      <c r="N15696" s="15"/>
      <c r="O15696" s="15"/>
      <c r="P15696" s="15"/>
      <c r="Q15696" s="13"/>
      <c r="R15696" s="13"/>
      <c r="S15696" s="13"/>
      <c r="T15696" s="13"/>
      <c r="U15696" s="16"/>
      <c r="V15696" s="16"/>
      <c r="W15696" s="16"/>
      <c r="AD15696" t="s">
        <v>7740</v>
      </c>
      <c r="AE15696" s="4">
        <v>2.5421900000000001E-2</v>
      </c>
      <c r="AF15696" s="4">
        <v>8900.9226999999992</v>
      </c>
      <c r="AG15696">
        <v>1.236078E-2</v>
      </c>
      <c r="AH15696">
        <v>12.42228734</v>
      </c>
      <c r="AI15696" s="4">
        <v>4.5361949999999998E-2</v>
      </c>
      <c r="AJ15696" s="4">
        <v>44.515240970000001</v>
      </c>
      <c r="AK15696" s="4">
        <v>2.1985768299999999</v>
      </c>
      <c r="AL15696" s="4">
        <v>177813</v>
      </c>
      <c r="AM15696" s="4">
        <v>867.47507370999995</v>
      </c>
    </row>
    <row r="15697" spans="1:39" x14ac:dyDescent="0.25">
      <c r="A15697" s="13"/>
      <c r="B15697" s="14">
        <v>2.556773E-2</v>
      </c>
      <c r="C15697" s="14">
        <v>8803.3004999999994</v>
      </c>
      <c r="D15697" s="14">
        <f t="shared" si="2787"/>
        <v>8803.3260677299986</v>
      </c>
      <c r="E15697" s="12">
        <v>1.2866839999999999E-2</v>
      </c>
      <c r="F15697" s="12">
        <v>12.264596450000001</v>
      </c>
      <c r="G15697" s="14">
        <v>4.7111350000000003E-2</v>
      </c>
      <c r="H15697" s="14">
        <v>44.02754573</v>
      </c>
      <c r="I15697" s="14">
        <v>2.1853203799999998</v>
      </c>
      <c r="J15697" s="14">
        <v>173209.36</v>
      </c>
      <c r="K15697" s="14">
        <v>867.48417724000001</v>
      </c>
      <c r="L15697" s="13">
        <f t="shared" ref="L15697:L15760" si="2788">300*G15697</f>
        <v>14.133405000000002</v>
      </c>
      <c r="M15697" s="13">
        <f t="shared" ref="M15697:M15760" si="2789">200*H15697</f>
        <v>8805.5091460000003</v>
      </c>
      <c r="N15697" s="15"/>
      <c r="O15697" s="15"/>
      <c r="P15697" s="15"/>
      <c r="Q15697" s="13"/>
      <c r="R15697" s="13"/>
      <c r="S15697" s="13"/>
      <c r="T15697" s="13"/>
      <c r="U15697" s="16"/>
      <c r="V15697" s="16"/>
      <c r="W15697" s="16"/>
      <c r="AD15697" t="s">
        <v>7741</v>
      </c>
      <c r="AE15697" s="4">
        <v>2.5424680000000002E-2</v>
      </c>
      <c r="AF15697" s="4">
        <v>8899.0565999999999</v>
      </c>
      <c r="AG15697">
        <v>1.2370269999999999E-2</v>
      </c>
      <c r="AH15697">
        <v>12.419270620000001</v>
      </c>
      <c r="AI15697" s="4">
        <v>4.5394829999999997E-2</v>
      </c>
      <c r="AJ15697" s="4">
        <v>44.505918119999997</v>
      </c>
      <c r="AK15697" s="4">
        <v>2.19832261</v>
      </c>
      <c r="AL15697" s="4">
        <v>177723.99</v>
      </c>
      <c r="AM15697" s="4">
        <v>867.47525128999996</v>
      </c>
    </row>
    <row r="15698" spans="1:39" x14ac:dyDescent="0.25">
      <c r="A15698" s="13"/>
      <c r="B15698" s="14">
        <v>2.5570559999999999E-2</v>
      </c>
      <c r="C15698" s="14">
        <v>8801.4115999999995</v>
      </c>
      <c r="D15698" s="14">
        <f t="shared" si="2787"/>
        <v>8801.4371705599988</v>
      </c>
      <c r="E15698" s="12">
        <v>1.2876820000000001E-2</v>
      </c>
      <c r="F15698" s="12">
        <v>12.261547609999999</v>
      </c>
      <c r="G15698" s="14">
        <v>4.7145800000000002E-2</v>
      </c>
      <c r="H15698" s="14">
        <v>44.01810906</v>
      </c>
      <c r="I15698" s="14">
        <v>2.1850647099999998</v>
      </c>
      <c r="J15698" s="14">
        <v>173121.33</v>
      </c>
      <c r="K15698" s="14">
        <v>867.48434971999995</v>
      </c>
      <c r="L15698" s="13">
        <f t="shared" si="2788"/>
        <v>14.143740000000001</v>
      </c>
      <c r="M15698" s="13">
        <f t="shared" si="2789"/>
        <v>8803.6218119999994</v>
      </c>
      <c r="N15698" s="15"/>
      <c r="O15698" s="15"/>
      <c r="P15698" s="15"/>
      <c r="Q15698" s="13"/>
      <c r="R15698" s="13"/>
      <c r="S15698" s="13"/>
      <c r="T15698" s="13"/>
      <c r="U15698" s="16"/>
      <c r="V15698" s="16"/>
      <c r="W15698" s="16"/>
      <c r="AD15698" t="s">
        <v>7742</v>
      </c>
      <c r="AE15698" s="4">
        <v>2.5427450000000001E-2</v>
      </c>
      <c r="AF15698" s="4">
        <v>8897.19</v>
      </c>
      <c r="AG15698">
        <v>1.237978E-2</v>
      </c>
      <c r="AH15698">
        <v>12.41625327</v>
      </c>
      <c r="AI15698" s="4">
        <v>4.5427750000000003E-2</v>
      </c>
      <c r="AJ15698" s="4">
        <v>44.496593070000003</v>
      </c>
      <c r="AK15698" s="4">
        <v>2.1980683700000001</v>
      </c>
      <c r="AL15698" s="4">
        <v>177635</v>
      </c>
      <c r="AM15698" s="4">
        <v>867.47542877000001</v>
      </c>
    </row>
    <row r="15699" spans="1:39" x14ac:dyDescent="0.25">
      <c r="A15699" s="13"/>
      <c r="B15699" s="14">
        <v>2.5573390000000001E-2</v>
      </c>
      <c r="C15699" s="14">
        <v>8799.5221999999994</v>
      </c>
      <c r="D15699" s="14">
        <f t="shared" si="2787"/>
        <v>8799.5477733899988</v>
      </c>
      <c r="E15699" s="12">
        <v>1.288681E-2</v>
      </c>
      <c r="F15699" s="12">
        <v>12.258498149999999</v>
      </c>
      <c r="G15699" s="14">
        <v>4.7180270000000003E-2</v>
      </c>
      <c r="H15699" s="14">
        <v>44.008670209999998</v>
      </c>
      <c r="I15699" s="14">
        <v>2.184809</v>
      </c>
      <c r="J15699" s="14">
        <v>173033.31</v>
      </c>
      <c r="K15699" s="14">
        <v>867.48452210000005</v>
      </c>
      <c r="L15699" s="13">
        <f t="shared" si="2788"/>
        <v>14.154081000000001</v>
      </c>
      <c r="M15699" s="13">
        <f t="shared" si="2789"/>
        <v>8801.734042</v>
      </c>
      <c r="N15699" s="15"/>
      <c r="O15699" s="15"/>
      <c r="P15699" s="15"/>
      <c r="Q15699" s="13"/>
      <c r="R15699" s="13"/>
      <c r="S15699" s="13"/>
      <c r="T15699" s="13"/>
      <c r="U15699" s="16"/>
      <c r="V15699" s="16"/>
      <c r="W15699" s="16"/>
      <c r="AD15699" t="s">
        <v>7743</v>
      </c>
      <c r="AE15699" s="4">
        <v>2.5430230000000002E-2</v>
      </c>
      <c r="AF15699" s="4">
        <v>8895.3230000000003</v>
      </c>
      <c r="AG15699">
        <v>1.2389300000000001E-2</v>
      </c>
      <c r="AH15699">
        <v>12.4132353</v>
      </c>
      <c r="AI15699" s="4">
        <v>4.5460689999999998E-2</v>
      </c>
      <c r="AJ15699" s="4">
        <v>44.487265829999998</v>
      </c>
      <c r="AK15699" s="4">
        <v>2.1978140900000001</v>
      </c>
      <c r="AL15699" s="4">
        <v>177546.03</v>
      </c>
      <c r="AM15699" s="4">
        <v>867.47560614999998</v>
      </c>
    </row>
    <row r="15700" spans="1:39" x14ac:dyDescent="0.25">
      <c r="A15700" s="13"/>
      <c r="B15700" s="14">
        <v>2.5576229999999998E-2</v>
      </c>
      <c r="C15700" s="14">
        <v>8797.6322999999993</v>
      </c>
      <c r="D15700" s="14">
        <f t="shared" si="2787"/>
        <v>8797.6578762299996</v>
      </c>
      <c r="E15700" s="12">
        <v>1.289681E-2</v>
      </c>
      <c r="F15700" s="12">
        <v>12.25544809</v>
      </c>
      <c r="G15700" s="14">
        <v>4.7214779999999998E-2</v>
      </c>
      <c r="H15700" s="14">
        <v>43.99922918</v>
      </c>
      <c r="I15700" s="14">
        <v>2.1845532699999999</v>
      </c>
      <c r="J15700" s="14">
        <v>172945.32</v>
      </c>
      <c r="K15700" s="14">
        <v>867.48469438999996</v>
      </c>
      <c r="L15700" s="13">
        <f t="shared" si="2788"/>
        <v>14.164434</v>
      </c>
      <c r="M15700" s="13">
        <f t="shared" si="2789"/>
        <v>8799.8458360000004</v>
      </c>
      <c r="N15700" s="15"/>
      <c r="O15700" s="15"/>
      <c r="P15700" s="15"/>
      <c r="Q15700" s="13"/>
      <c r="R15700" s="13"/>
      <c r="S15700" s="13"/>
      <c r="T15700" s="13"/>
      <c r="U15700" s="16"/>
      <c r="V15700" s="16"/>
      <c r="W15700" s="16"/>
      <c r="AD15700" t="s">
        <v>7744</v>
      </c>
      <c r="AE15700" s="4">
        <v>2.5433009999999999E-2</v>
      </c>
      <c r="AF15700" s="4">
        <v>8893.4555</v>
      </c>
      <c r="AG15700">
        <v>1.239882E-2</v>
      </c>
      <c r="AH15700">
        <v>12.41021671</v>
      </c>
      <c r="AI15700" s="4">
        <v>4.5493659999999998E-2</v>
      </c>
      <c r="AJ15700" s="4">
        <v>44.477936380000003</v>
      </c>
      <c r="AK15700" s="4">
        <v>2.1975597900000001</v>
      </c>
      <c r="AL15700" s="4">
        <v>177457.07</v>
      </c>
      <c r="AM15700" s="4">
        <v>867.47578342999998</v>
      </c>
    </row>
    <row r="15701" spans="1:39" x14ac:dyDescent="0.25">
      <c r="A15701" s="13"/>
      <c r="B15701" s="14">
        <v>2.5579060000000001E-2</v>
      </c>
      <c r="C15701" s="14">
        <v>8795.7420000000002</v>
      </c>
      <c r="D15701" s="14">
        <f t="shared" si="2787"/>
        <v>8795.7675790600006</v>
      </c>
      <c r="E15701" s="12">
        <v>1.2906819999999999E-2</v>
      </c>
      <c r="F15701" s="12">
        <v>12.25239741</v>
      </c>
      <c r="G15701" s="14">
        <v>4.7249319999999997E-2</v>
      </c>
      <c r="H15701" s="14">
        <v>43.98978597</v>
      </c>
      <c r="I15701" s="14">
        <v>2.1842975</v>
      </c>
      <c r="J15701" s="14">
        <v>172857.34</v>
      </c>
      <c r="K15701" s="14">
        <v>867.48486658000002</v>
      </c>
      <c r="L15701" s="13">
        <f t="shared" si="2788"/>
        <v>14.174795999999999</v>
      </c>
      <c r="M15701" s="13">
        <f t="shared" si="2789"/>
        <v>8797.9571940000005</v>
      </c>
      <c r="N15701" s="15"/>
      <c r="O15701" s="15"/>
      <c r="P15701" s="15"/>
      <c r="Q15701" s="13"/>
      <c r="R15701" s="13"/>
      <c r="S15701" s="13"/>
      <c r="T15701" s="13"/>
      <c r="U15701" s="16"/>
      <c r="V15701" s="16"/>
      <c r="W15701" s="16"/>
      <c r="AD15701" t="s">
        <v>7745</v>
      </c>
      <c r="AE15701" s="4">
        <v>2.5435800000000001E-2</v>
      </c>
      <c r="AF15701" s="4">
        <v>8891.5876000000007</v>
      </c>
      <c r="AG15701">
        <v>1.240835E-2</v>
      </c>
      <c r="AH15701">
        <v>12.40719749</v>
      </c>
      <c r="AI15701" s="4">
        <v>4.5526659999999997E-2</v>
      </c>
      <c r="AJ15701" s="4">
        <v>44.468604740000004</v>
      </c>
      <c r="AK15701" s="4">
        <v>2.1973054599999999</v>
      </c>
      <c r="AL15701" s="4">
        <v>177368.14</v>
      </c>
      <c r="AM15701" s="4">
        <v>867.47596062000002</v>
      </c>
    </row>
    <row r="15702" spans="1:39" x14ac:dyDescent="0.25">
      <c r="A15702" s="13"/>
      <c r="B15702" s="14">
        <v>2.5581900000000001E-2</v>
      </c>
      <c r="C15702" s="14">
        <v>8793.8513000000003</v>
      </c>
      <c r="D15702" s="14">
        <f t="shared" si="2787"/>
        <v>8793.8768818999997</v>
      </c>
      <c r="E15702" s="12">
        <v>1.2916840000000001E-2</v>
      </c>
      <c r="F15702" s="12">
        <v>12.24934612</v>
      </c>
      <c r="G15702" s="14">
        <v>4.7283890000000002E-2</v>
      </c>
      <c r="H15702" s="14">
        <v>43.980340589999997</v>
      </c>
      <c r="I15702" s="14">
        <v>2.1840417099999998</v>
      </c>
      <c r="J15702" s="14">
        <v>172769.39</v>
      </c>
      <c r="K15702" s="14">
        <v>867.48503866999999</v>
      </c>
      <c r="L15702" s="13">
        <f t="shared" si="2788"/>
        <v>14.185167</v>
      </c>
      <c r="M15702" s="13">
        <f t="shared" si="2789"/>
        <v>8796.0681179999992</v>
      </c>
      <c r="N15702" s="15"/>
      <c r="O15702" s="15"/>
      <c r="P15702" s="15"/>
      <c r="Q15702" s="13"/>
      <c r="R15702" s="13"/>
      <c r="S15702" s="13"/>
      <c r="T15702" s="13"/>
      <c r="U15702" s="16"/>
      <c r="V15702" s="16"/>
      <c r="W15702" s="16"/>
      <c r="AD15702" t="s">
        <v>7746</v>
      </c>
      <c r="AE15702" s="4">
        <v>2.5438579999999999E-2</v>
      </c>
      <c r="AF15702" s="4">
        <v>8889.7193000000007</v>
      </c>
      <c r="AG15702">
        <v>1.2417900000000001E-2</v>
      </c>
      <c r="AH15702">
        <v>12.40417766</v>
      </c>
      <c r="AI15702" s="4">
        <v>4.555969E-2</v>
      </c>
      <c r="AJ15702" s="4">
        <v>44.4592709</v>
      </c>
      <c r="AK15702" s="4">
        <v>2.1970510999999999</v>
      </c>
      <c r="AL15702" s="4">
        <v>177279.22</v>
      </c>
      <c r="AM15702" s="4">
        <v>867.47613769999998</v>
      </c>
    </row>
    <row r="15703" spans="1:39" x14ac:dyDescent="0.25">
      <c r="A15703" s="13"/>
      <c r="B15703" s="14">
        <v>2.5584740000000002E-2</v>
      </c>
      <c r="C15703" s="14">
        <v>8791.9601999999995</v>
      </c>
      <c r="D15703" s="14">
        <f t="shared" si="2787"/>
        <v>8791.9857847399999</v>
      </c>
      <c r="E15703" s="12">
        <v>1.292687E-2</v>
      </c>
      <c r="F15703" s="12">
        <v>12.246294219999999</v>
      </c>
      <c r="G15703" s="14">
        <v>4.7318489999999998E-2</v>
      </c>
      <c r="H15703" s="14">
        <v>43.970893029999999</v>
      </c>
      <c r="I15703" s="14">
        <v>2.1837858899999998</v>
      </c>
      <c r="J15703" s="14">
        <v>172681.45</v>
      </c>
      <c r="K15703" s="14">
        <v>867.48521066000001</v>
      </c>
      <c r="L15703" s="13">
        <f t="shared" si="2788"/>
        <v>14.195546999999999</v>
      </c>
      <c r="M15703" s="13">
        <f t="shared" si="2789"/>
        <v>8794.1786059999995</v>
      </c>
      <c r="N15703" s="15"/>
      <c r="O15703" s="15"/>
      <c r="P15703" s="15"/>
      <c r="Q15703" s="13"/>
      <c r="R15703" s="13"/>
      <c r="S15703" s="13"/>
      <c r="T15703" s="13"/>
      <c r="U15703" s="16"/>
      <c r="V15703" s="16"/>
      <c r="W15703" s="16"/>
      <c r="AD15703" t="s">
        <v>7747</v>
      </c>
      <c r="AE15703" s="4">
        <v>2.544136E-2</v>
      </c>
      <c r="AF15703" s="4">
        <v>8887.8505000000005</v>
      </c>
      <c r="AG15703">
        <v>1.242745E-2</v>
      </c>
      <c r="AH15703">
        <v>12.4011572</v>
      </c>
      <c r="AI15703" s="4">
        <v>4.5592750000000001E-2</v>
      </c>
      <c r="AJ15703" s="4">
        <v>44.449934859999999</v>
      </c>
      <c r="AK15703" s="4">
        <v>2.1967967100000001</v>
      </c>
      <c r="AL15703" s="4">
        <v>177190.33</v>
      </c>
      <c r="AM15703" s="4">
        <v>867.47631468999998</v>
      </c>
    </row>
    <row r="15704" spans="1:39" x14ac:dyDescent="0.25">
      <c r="A15704" s="13"/>
      <c r="B15704" s="14">
        <v>2.5587579999999999E-2</v>
      </c>
      <c r="C15704" s="14">
        <v>8790.0686000000005</v>
      </c>
      <c r="D15704" s="14">
        <f t="shared" si="2787"/>
        <v>8790.0941875799999</v>
      </c>
      <c r="E15704" s="12">
        <v>1.2936909999999999E-2</v>
      </c>
      <c r="F15704" s="12">
        <v>12.24324171</v>
      </c>
      <c r="G15704" s="14">
        <v>4.7353119999999999E-2</v>
      </c>
      <c r="H15704" s="14">
        <v>43.961443289999998</v>
      </c>
      <c r="I15704" s="14">
        <v>2.1835300499999999</v>
      </c>
      <c r="J15704" s="14">
        <v>172593.53</v>
      </c>
      <c r="K15704" s="14">
        <v>867.48538255999995</v>
      </c>
      <c r="L15704" s="13">
        <f t="shared" si="2788"/>
        <v>14.205935999999999</v>
      </c>
      <c r="M15704" s="13">
        <f t="shared" si="2789"/>
        <v>8792.2886579999995</v>
      </c>
      <c r="N15704" s="15"/>
      <c r="O15704" s="15"/>
      <c r="P15704" s="15"/>
      <c r="Q15704" s="13"/>
      <c r="R15704" s="13"/>
      <c r="S15704" s="13"/>
      <c r="T15704" s="13"/>
      <c r="U15704" s="16"/>
      <c r="V15704" s="16"/>
      <c r="W15704" s="16"/>
      <c r="AD15704" t="s">
        <v>7748</v>
      </c>
      <c r="AE15704" s="4">
        <v>2.5444149999999999E-2</v>
      </c>
      <c r="AF15704" s="4">
        <v>8885.9812999999995</v>
      </c>
      <c r="AG15704">
        <v>1.243701E-2</v>
      </c>
      <c r="AH15704">
        <v>12.39813612</v>
      </c>
      <c r="AI15704" s="4">
        <v>4.5625840000000001E-2</v>
      </c>
      <c r="AJ15704" s="4">
        <v>44.440596630000002</v>
      </c>
      <c r="AK15704" s="4">
        <v>2.1965422999999999</v>
      </c>
      <c r="AL15704" s="4">
        <v>177101.45</v>
      </c>
      <c r="AM15704" s="4">
        <v>867.47649157000001</v>
      </c>
    </row>
    <row r="15705" spans="1:39" x14ac:dyDescent="0.25">
      <c r="A15705" s="13"/>
      <c r="B15705" s="14">
        <v>2.5590419999999999E-2</v>
      </c>
      <c r="C15705" s="14">
        <v>8788.1764999999996</v>
      </c>
      <c r="D15705" s="14">
        <f t="shared" si="2787"/>
        <v>8788.2020904199999</v>
      </c>
      <c r="E15705" s="12">
        <v>1.294696E-2</v>
      </c>
      <c r="F15705" s="12">
        <v>12.24018858</v>
      </c>
      <c r="G15705" s="14">
        <v>4.7387789999999999E-2</v>
      </c>
      <c r="H15705" s="14">
        <v>43.951991380000003</v>
      </c>
      <c r="I15705" s="14">
        <v>2.1832741699999998</v>
      </c>
      <c r="J15705" s="14">
        <v>172505.63</v>
      </c>
      <c r="K15705" s="14">
        <v>867.48555436000004</v>
      </c>
      <c r="L15705" s="13">
        <f t="shared" si="2788"/>
        <v>14.216336999999999</v>
      </c>
      <c r="M15705" s="13">
        <f t="shared" si="2789"/>
        <v>8790.3982759999999</v>
      </c>
      <c r="N15705" s="15"/>
      <c r="O15705" s="15"/>
      <c r="P15705" s="15"/>
      <c r="Q15705" s="13"/>
      <c r="R15705" s="13"/>
      <c r="S15705" s="13"/>
      <c r="T15705" s="13"/>
      <c r="U15705" s="16"/>
      <c r="V15705" s="16"/>
      <c r="W15705" s="16"/>
      <c r="AD15705" t="s">
        <v>7749</v>
      </c>
      <c r="AE15705" s="4">
        <v>2.544693E-2</v>
      </c>
      <c r="AF15705" s="4">
        <v>8884.1116000000002</v>
      </c>
      <c r="AG15705">
        <v>1.244658E-2</v>
      </c>
      <c r="AH15705">
        <v>12.395114420000001</v>
      </c>
      <c r="AI15705" s="4">
        <v>4.5658959999999998E-2</v>
      </c>
      <c r="AJ15705" s="4">
        <v>44.4312562</v>
      </c>
      <c r="AK15705" s="4">
        <v>2.19628786</v>
      </c>
      <c r="AL15705" s="4">
        <v>177012.59</v>
      </c>
      <c r="AM15705" s="4">
        <v>867.47666835999996</v>
      </c>
    </row>
    <row r="15706" spans="1:39" x14ac:dyDescent="0.25">
      <c r="A15706" s="13"/>
      <c r="B15706" s="14">
        <v>2.559326E-2</v>
      </c>
      <c r="C15706" s="14">
        <v>8786.2841000000008</v>
      </c>
      <c r="D15706" s="14">
        <f t="shared" si="2787"/>
        <v>8786.3096932600001</v>
      </c>
      <c r="E15706" s="12">
        <v>1.295702E-2</v>
      </c>
      <c r="F15706" s="12">
        <v>12.23713485</v>
      </c>
      <c r="G15706" s="14">
        <v>4.7422480000000003E-2</v>
      </c>
      <c r="H15706" s="14">
        <v>43.942537289999997</v>
      </c>
      <c r="I15706" s="14">
        <v>2.1830182699999998</v>
      </c>
      <c r="J15706" s="14">
        <v>172417.75</v>
      </c>
      <c r="K15706" s="14">
        <v>867.48572606000005</v>
      </c>
      <c r="L15706" s="13">
        <f t="shared" si="2788"/>
        <v>14.226744</v>
      </c>
      <c r="M15706" s="13">
        <f t="shared" si="2789"/>
        <v>8788.507458</v>
      </c>
      <c r="N15706" s="15"/>
      <c r="O15706" s="15"/>
      <c r="P15706" s="15"/>
      <c r="Q15706" s="13"/>
      <c r="R15706" s="13"/>
      <c r="S15706" s="13"/>
      <c r="T15706" s="13"/>
      <c r="U15706" s="16"/>
      <c r="V15706" s="16"/>
      <c r="W15706" s="16"/>
      <c r="AD15706" t="s">
        <v>7750</v>
      </c>
      <c r="AE15706" s="4">
        <v>2.5449719999999999E-2</v>
      </c>
      <c r="AF15706" s="4">
        <v>8882.2415000000001</v>
      </c>
      <c r="AG15706">
        <v>1.2456160000000001E-2</v>
      </c>
      <c r="AH15706">
        <v>12.392092099999999</v>
      </c>
      <c r="AI15706" s="4">
        <v>4.5692110000000001E-2</v>
      </c>
      <c r="AJ15706" s="4">
        <v>44.421913580000002</v>
      </c>
      <c r="AK15706" s="4">
        <v>2.1960333900000002</v>
      </c>
      <c r="AL15706" s="4">
        <v>176923.75</v>
      </c>
      <c r="AM15706" s="4">
        <v>867.47684504999995</v>
      </c>
    </row>
    <row r="15707" spans="1:39" x14ac:dyDescent="0.25">
      <c r="A15707" s="13"/>
      <c r="B15707" s="14">
        <v>2.5596109999999998E-2</v>
      </c>
      <c r="C15707" s="14">
        <v>8784.3912</v>
      </c>
      <c r="D15707" s="14">
        <f t="shared" si="2787"/>
        <v>8784.4167961099993</v>
      </c>
      <c r="E15707" s="12">
        <v>1.2967080000000001E-2</v>
      </c>
      <c r="F15707" s="12">
        <v>12.234080499999999</v>
      </c>
      <c r="G15707" s="14">
        <v>4.745721E-2</v>
      </c>
      <c r="H15707" s="14">
        <v>43.933081029999997</v>
      </c>
      <c r="I15707" s="14">
        <v>2.1827623300000001</v>
      </c>
      <c r="J15707" s="14">
        <v>172329.88</v>
      </c>
      <c r="K15707" s="14">
        <v>867.48589766999999</v>
      </c>
      <c r="L15707" s="13">
        <f t="shared" si="2788"/>
        <v>14.237163000000001</v>
      </c>
      <c r="M15707" s="13">
        <f t="shared" si="2789"/>
        <v>8786.6162059999988</v>
      </c>
      <c r="N15707" s="15"/>
      <c r="O15707" s="15"/>
      <c r="P15707" s="15"/>
      <c r="Q15707" s="13"/>
      <c r="R15707" s="13"/>
      <c r="S15707" s="13"/>
      <c r="T15707" s="13"/>
      <c r="U15707" s="16"/>
      <c r="V15707" s="16"/>
      <c r="W15707" s="16"/>
      <c r="AD15707" t="s">
        <v>7751</v>
      </c>
      <c r="AE15707" s="4">
        <v>2.5452510000000001E-2</v>
      </c>
      <c r="AF15707" s="4">
        <v>8880.3709999999992</v>
      </c>
      <c r="AG15707">
        <v>1.2465739999999999E-2</v>
      </c>
      <c r="AH15707">
        <v>12.38906916</v>
      </c>
      <c r="AI15707" s="4">
        <v>4.572528E-2</v>
      </c>
      <c r="AJ15707" s="4">
        <v>44.412568759999999</v>
      </c>
      <c r="AK15707" s="4">
        <v>2.1957788900000001</v>
      </c>
      <c r="AL15707" s="4">
        <v>176834.93</v>
      </c>
      <c r="AM15707" s="4">
        <v>867.47702163999998</v>
      </c>
    </row>
    <row r="15708" spans="1:39" x14ac:dyDescent="0.25">
      <c r="A15708" s="13"/>
      <c r="B15708" s="14">
        <v>2.5598949999999999E-2</v>
      </c>
      <c r="C15708" s="14">
        <v>8782.4977999999992</v>
      </c>
      <c r="D15708" s="14">
        <f t="shared" si="2787"/>
        <v>8782.5233989499993</v>
      </c>
      <c r="E15708" s="12">
        <v>1.297716E-2</v>
      </c>
      <c r="F15708" s="12">
        <v>12.231025539999999</v>
      </c>
      <c r="G15708" s="14">
        <v>4.749196E-2</v>
      </c>
      <c r="H15708" s="14">
        <v>43.923622590000001</v>
      </c>
      <c r="I15708" s="14">
        <v>2.18250637</v>
      </c>
      <c r="J15708" s="14">
        <v>172242.04</v>
      </c>
      <c r="K15708" s="14">
        <v>867.48606917999996</v>
      </c>
      <c r="L15708" s="13">
        <f t="shared" si="2788"/>
        <v>14.247588</v>
      </c>
      <c r="M15708" s="13">
        <f t="shared" si="2789"/>
        <v>8784.7245180000009</v>
      </c>
      <c r="N15708" s="15"/>
      <c r="O15708" s="15"/>
      <c r="P15708" s="15"/>
      <c r="Q15708" s="13"/>
      <c r="R15708" s="13"/>
      <c r="S15708" s="13"/>
      <c r="T15708" s="13"/>
      <c r="U15708" s="16"/>
      <c r="V15708" s="16"/>
      <c r="W15708" s="16"/>
      <c r="AD15708" t="s">
        <v>7752</v>
      </c>
      <c r="AE15708" s="4">
        <v>2.5455289999999998E-2</v>
      </c>
      <c r="AF15708" s="4">
        <v>8878.5</v>
      </c>
      <c r="AG15708">
        <v>1.247534E-2</v>
      </c>
      <c r="AH15708">
        <v>12.38604559</v>
      </c>
      <c r="AI15708" s="4">
        <v>4.5758489999999999E-2</v>
      </c>
      <c r="AJ15708" s="4">
        <v>44.403221739999999</v>
      </c>
      <c r="AK15708" s="4">
        <v>2.1955243699999998</v>
      </c>
      <c r="AL15708" s="4">
        <v>176746.12</v>
      </c>
      <c r="AM15708" s="4">
        <v>867.47719813000003</v>
      </c>
    </row>
    <row r="15709" spans="1:39" x14ac:dyDescent="0.25">
      <c r="A15709" s="13"/>
      <c r="B15709" s="14">
        <v>2.5601789999999999E-2</v>
      </c>
      <c r="C15709" s="14">
        <v>8780.6041000000005</v>
      </c>
      <c r="D15709" s="14">
        <f t="shared" si="2787"/>
        <v>8780.6297017899997</v>
      </c>
      <c r="E15709" s="12">
        <v>1.2987250000000001E-2</v>
      </c>
      <c r="F15709" s="12">
        <v>12.227969979999999</v>
      </c>
      <c r="G15709" s="14">
        <v>4.752675E-2</v>
      </c>
      <c r="H15709" s="14">
        <v>43.914161980000003</v>
      </c>
      <c r="I15709" s="14">
        <v>2.1822503800000002</v>
      </c>
      <c r="J15709" s="14">
        <v>172154.21</v>
      </c>
      <c r="K15709" s="14">
        <v>867.48624059999997</v>
      </c>
      <c r="L15709" s="13">
        <f t="shared" si="2788"/>
        <v>14.258025</v>
      </c>
      <c r="M15709" s="13">
        <f t="shared" si="2789"/>
        <v>8782.8323959999998</v>
      </c>
      <c r="N15709" s="15"/>
      <c r="O15709" s="15"/>
      <c r="P15709" s="15"/>
      <c r="Q15709" s="13"/>
      <c r="R15709" s="13"/>
      <c r="S15709" s="13"/>
      <c r="T15709" s="13"/>
      <c r="U15709" s="16"/>
      <c r="V15709" s="16"/>
      <c r="W15709" s="16"/>
      <c r="AD15709" t="s">
        <v>7753</v>
      </c>
      <c r="AE15709" s="4">
        <v>2.5458080000000001E-2</v>
      </c>
      <c r="AF15709" s="4">
        <v>8876.6286</v>
      </c>
      <c r="AG15709">
        <v>1.248495E-2</v>
      </c>
      <c r="AH15709">
        <v>12.38302141</v>
      </c>
      <c r="AI15709" s="4">
        <v>4.5791730000000003E-2</v>
      </c>
      <c r="AJ15709" s="4">
        <v>44.393872530000003</v>
      </c>
      <c r="AK15709" s="4">
        <v>2.1952698100000001</v>
      </c>
      <c r="AL15709" s="4">
        <v>176657.34</v>
      </c>
      <c r="AM15709" s="4">
        <v>867.47737452000001</v>
      </c>
    </row>
    <row r="15710" spans="1:39" x14ac:dyDescent="0.25">
      <c r="A15710" s="13"/>
      <c r="B15710" s="14">
        <v>2.5604640000000001E-2</v>
      </c>
      <c r="C15710" s="14">
        <v>8778.7098000000005</v>
      </c>
      <c r="D15710" s="14">
        <f t="shared" si="2787"/>
        <v>8778.7354046400014</v>
      </c>
      <c r="E15710" s="12">
        <v>1.299735E-2</v>
      </c>
      <c r="F15710" s="12">
        <v>12.224913799999999</v>
      </c>
      <c r="G15710" s="14">
        <v>4.7561569999999997E-2</v>
      </c>
      <c r="H15710" s="14">
        <v>43.904699190000002</v>
      </c>
      <c r="I15710" s="14">
        <v>2.18199437</v>
      </c>
      <c r="J15710" s="14">
        <v>172066.41</v>
      </c>
      <c r="K15710" s="14">
        <v>867.48641192000002</v>
      </c>
      <c r="L15710" s="13">
        <f t="shared" si="2788"/>
        <v>14.268471</v>
      </c>
      <c r="M15710" s="13">
        <f t="shared" si="2789"/>
        <v>8780.9398380000002</v>
      </c>
      <c r="N15710" s="15"/>
      <c r="O15710" s="15"/>
      <c r="P15710" s="15"/>
      <c r="Q15710" s="13"/>
      <c r="R15710" s="13"/>
      <c r="S15710" s="13"/>
      <c r="T15710" s="13"/>
      <c r="U15710" s="16"/>
      <c r="V15710" s="16"/>
      <c r="W15710" s="16"/>
      <c r="AD15710" t="s">
        <v>7754</v>
      </c>
      <c r="AE15710" s="4">
        <v>2.546087E-2</v>
      </c>
      <c r="AF15710" s="4">
        <v>8874.7566999999999</v>
      </c>
      <c r="AG15710">
        <v>1.249456E-2</v>
      </c>
      <c r="AH15710">
        <v>12.379996609999999</v>
      </c>
      <c r="AI15710" s="4">
        <v>4.5824990000000003E-2</v>
      </c>
      <c r="AJ15710" s="4">
        <v>44.384521130000003</v>
      </c>
      <c r="AK15710" s="4">
        <v>2.1950152300000001</v>
      </c>
      <c r="AL15710" s="4">
        <v>176568.57</v>
      </c>
      <c r="AM15710" s="4">
        <v>867.47755081000003</v>
      </c>
    </row>
    <row r="15711" spans="1:39" x14ac:dyDescent="0.25">
      <c r="A15711" s="13"/>
      <c r="B15711" s="14">
        <v>2.560749E-2</v>
      </c>
      <c r="C15711" s="14">
        <v>8776.8151999999991</v>
      </c>
      <c r="D15711" s="14">
        <f t="shared" si="2787"/>
        <v>8776.8408074899999</v>
      </c>
      <c r="E15711" s="12">
        <v>1.300745E-2</v>
      </c>
      <c r="F15711" s="12">
        <v>12.221857010000001</v>
      </c>
      <c r="G15711" s="14">
        <v>4.759642E-2</v>
      </c>
      <c r="H15711" s="14">
        <v>43.89523423</v>
      </c>
      <c r="I15711" s="14">
        <v>2.18173832</v>
      </c>
      <c r="J15711" s="14">
        <v>171978.62</v>
      </c>
      <c r="K15711" s="14">
        <v>867.48658313999999</v>
      </c>
      <c r="L15711" s="13">
        <f t="shared" si="2788"/>
        <v>14.278926</v>
      </c>
      <c r="M15711" s="13">
        <f t="shared" si="2789"/>
        <v>8779.0468459999993</v>
      </c>
      <c r="N15711" s="15"/>
      <c r="O15711" s="15"/>
      <c r="P15711" s="15"/>
      <c r="Q15711" s="13"/>
      <c r="R15711" s="13"/>
      <c r="S15711" s="13"/>
      <c r="T15711" s="13"/>
      <c r="U15711" s="16"/>
      <c r="V15711" s="16"/>
      <c r="W15711" s="16"/>
      <c r="AD15711" t="s">
        <v>7755</v>
      </c>
      <c r="AE15711" s="4">
        <v>2.5463670000000001E-2</v>
      </c>
      <c r="AF15711" s="4">
        <v>8872.8844000000008</v>
      </c>
      <c r="AG15711">
        <v>1.250419E-2</v>
      </c>
      <c r="AH15711">
        <v>12.376971190000001</v>
      </c>
      <c r="AI15711" s="4">
        <v>4.5858290000000003E-2</v>
      </c>
      <c r="AJ15711" s="4">
        <v>44.375167529999999</v>
      </c>
      <c r="AK15711" s="4">
        <v>2.1947606300000002</v>
      </c>
      <c r="AL15711" s="4">
        <v>176479.82</v>
      </c>
      <c r="AM15711" s="4">
        <v>867.47772700999997</v>
      </c>
    </row>
    <row r="15712" spans="1:39" x14ac:dyDescent="0.25">
      <c r="A15712" s="13"/>
      <c r="B15712" s="14">
        <v>2.5610339999999999E-2</v>
      </c>
      <c r="C15712" s="14">
        <v>8774.9200999999994</v>
      </c>
      <c r="D15712" s="14">
        <f t="shared" si="2787"/>
        <v>8774.94571034</v>
      </c>
      <c r="E15712" s="12">
        <v>1.3017569999999999E-2</v>
      </c>
      <c r="F15712" s="12">
        <v>12.21879961</v>
      </c>
      <c r="G15712" s="14">
        <v>4.7631300000000001E-2</v>
      </c>
      <c r="H15712" s="14">
        <v>43.885767100000002</v>
      </c>
      <c r="I15712" s="14">
        <v>2.1814822399999998</v>
      </c>
      <c r="J15712" s="14">
        <v>171890.85</v>
      </c>
      <c r="K15712" s="14">
        <v>867.48675426</v>
      </c>
      <c r="L15712" s="13">
        <f t="shared" si="2788"/>
        <v>14.289390000000001</v>
      </c>
      <c r="M15712" s="13">
        <f t="shared" si="2789"/>
        <v>8777.1534200000006</v>
      </c>
      <c r="N15712" s="15"/>
      <c r="O15712" s="15"/>
      <c r="P15712" s="15"/>
      <c r="Q15712" s="13"/>
      <c r="R15712" s="13"/>
      <c r="S15712" s="13"/>
      <c r="T15712" s="13"/>
      <c r="U15712" s="16"/>
      <c r="V15712" s="16"/>
      <c r="W15712" s="16"/>
      <c r="AD15712" t="s">
        <v>7756</v>
      </c>
      <c r="AE15712" s="4">
        <v>2.546646E-2</v>
      </c>
      <c r="AF15712" s="4">
        <v>8871.0116999999991</v>
      </c>
      <c r="AG15712">
        <v>1.251382E-2</v>
      </c>
      <c r="AH15712">
        <v>12.373945150000001</v>
      </c>
      <c r="AI15712" s="4">
        <v>4.5891609999999999E-2</v>
      </c>
      <c r="AJ15712" s="4">
        <v>44.365811739999998</v>
      </c>
      <c r="AK15712" s="4">
        <v>2.1945059900000001</v>
      </c>
      <c r="AL15712" s="4">
        <v>176391.09</v>
      </c>
      <c r="AM15712" s="4">
        <v>867.47790310000005</v>
      </c>
    </row>
    <row r="15713" spans="1:39" x14ac:dyDescent="0.25">
      <c r="A15713" s="13"/>
      <c r="B15713" s="14">
        <v>2.5613190000000001E-2</v>
      </c>
      <c r="C15713" s="14">
        <v>8773.0246000000006</v>
      </c>
      <c r="D15713" s="14">
        <f t="shared" si="2787"/>
        <v>8773.0502131900012</v>
      </c>
      <c r="E15713" s="12">
        <v>1.302769E-2</v>
      </c>
      <c r="F15713" s="12">
        <v>12.21574161</v>
      </c>
      <c r="G15713" s="14">
        <v>4.7666210000000001E-2</v>
      </c>
      <c r="H15713" s="14">
        <v>43.876297790000002</v>
      </c>
      <c r="I15713" s="14">
        <v>2.1812261400000001</v>
      </c>
      <c r="J15713" s="14">
        <v>171803.1</v>
      </c>
      <c r="K15713" s="14">
        <v>867.48692529000004</v>
      </c>
      <c r="L15713" s="13">
        <f t="shared" si="2788"/>
        <v>14.299863</v>
      </c>
      <c r="M15713" s="13">
        <f t="shared" si="2789"/>
        <v>8775.2595579999997</v>
      </c>
      <c r="N15713" s="15"/>
      <c r="O15713" s="15"/>
      <c r="P15713" s="15"/>
      <c r="Q15713" s="13"/>
      <c r="R15713" s="13"/>
      <c r="S15713" s="13"/>
      <c r="T15713" s="13"/>
      <c r="U15713" s="16"/>
      <c r="V15713" s="16"/>
      <c r="W15713" s="16"/>
      <c r="AD15713" t="s">
        <v>7757</v>
      </c>
      <c r="AE15713" s="4">
        <v>2.5469249999999999E-2</v>
      </c>
      <c r="AF15713" s="4">
        <v>8869.1384999999991</v>
      </c>
      <c r="AG15713">
        <v>1.252346E-2</v>
      </c>
      <c r="AH15713">
        <v>12.37091848</v>
      </c>
      <c r="AI15713" s="4">
        <v>4.5924970000000002E-2</v>
      </c>
      <c r="AJ15713" s="4">
        <v>44.356453760000001</v>
      </c>
      <c r="AK15713" s="4">
        <v>2.1942513199999998</v>
      </c>
      <c r="AL15713" s="4">
        <v>176302.38</v>
      </c>
      <c r="AM15713" s="4">
        <v>867.47807909999995</v>
      </c>
    </row>
    <row r="15714" spans="1:39" x14ac:dyDescent="0.25">
      <c r="A15714" s="13"/>
      <c r="B15714" s="14">
        <v>2.561604E-2</v>
      </c>
      <c r="C15714" s="14">
        <v>8771.1286</v>
      </c>
      <c r="D15714" s="14">
        <f t="shared" si="2787"/>
        <v>8771.1542160400004</v>
      </c>
      <c r="E15714" s="12">
        <v>1.303783E-2</v>
      </c>
      <c r="F15714" s="12">
        <v>12.212682989999999</v>
      </c>
      <c r="G15714" s="14">
        <v>4.7701159999999999E-2</v>
      </c>
      <c r="H15714" s="14">
        <v>43.866826320000001</v>
      </c>
      <c r="I15714" s="14">
        <v>2.1809700099999998</v>
      </c>
      <c r="J15714" s="14">
        <v>171715.37</v>
      </c>
      <c r="K15714" s="14">
        <v>867.48709623000002</v>
      </c>
      <c r="L15714" s="13">
        <f t="shared" si="2788"/>
        <v>14.310347999999999</v>
      </c>
      <c r="M15714" s="13">
        <f t="shared" si="2789"/>
        <v>8773.365264</v>
      </c>
      <c r="N15714" s="15"/>
      <c r="O15714" s="15"/>
      <c r="P15714" s="15"/>
      <c r="Q15714" s="13"/>
      <c r="R15714" s="13"/>
      <c r="S15714" s="13"/>
      <c r="T15714" s="13"/>
      <c r="U15714" s="16"/>
      <c r="V15714" s="16"/>
      <c r="W15714" s="16"/>
      <c r="AD15714" t="s">
        <v>7758</v>
      </c>
      <c r="AE15714" s="4">
        <v>2.547205E-2</v>
      </c>
      <c r="AF15714" s="4">
        <v>8867.2649000000001</v>
      </c>
      <c r="AG15714">
        <v>1.253312E-2</v>
      </c>
      <c r="AH15714">
        <v>12.367891200000001</v>
      </c>
      <c r="AI15714" s="4">
        <v>4.5958350000000002E-2</v>
      </c>
      <c r="AJ15714" s="4">
        <v>44.347093579999999</v>
      </c>
      <c r="AK15714" s="4">
        <v>2.19399663</v>
      </c>
      <c r="AL15714" s="4">
        <v>176213.69</v>
      </c>
      <c r="AM15714" s="4">
        <v>867.47825499999999</v>
      </c>
    </row>
    <row r="15715" spans="1:39" x14ac:dyDescent="0.25">
      <c r="A15715" s="13"/>
      <c r="B15715" s="14">
        <v>2.5618889999999998E-2</v>
      </c>
      <c r="C15715" s="14">
        <v>8769.2322999999997</v>
      </c>
      <c r="D15715" s="14">
        <f t="shared" si="2787"/>
        <v>8769.2579188899999</v>
      </c>
      <c r="E15715" s="12">
        <v>1.3047980000000001E-2</v>
      </c>
      <c r="F15715" s="12">
        <v>12.209623759999999</v>
      </c>
      <c r="G15715" s="14">
        <v>4.7736130000000002E-2</v>
      </c>
      <c r="H15715" s="14">
        <v>43.857352669999997</v>
      </c>
      <c r="I15715" s="14">
        <v>2.1807138500000001</v>
      </c>
      <c r="J15715" s="14">
        <v>171627.66</v>
      </c>
      <c r="K15715" s="14">
        <v>867.48726706000002</v>
      </c>
      <c r="L15715" s="13">
        <f t="shared" si="2788"/>
        <v>14.320839000000001</v>
      </c>
      <c r="M15715" s="13">
        <f t="shared" si="2789"/>
        <v>8771.470534</v>
      </c>
      <c r="N15715" s="15"/>
      <c r="O15715" s="15"/>
      <c r="P15715" s="15"/>
      <c r="Q15715" s="13"/>
      <c r="R15715" s="13"/>
      <c r="S15715" s="13"/>
      <c r="T15715" s="13"/>
      <c r="U15715" s="16"/>
      <c r="V15715" s="16"/>
      <c r="W15715" s="16"/>
      <c r="AD15715" t="s">
        <v>7759</v>
      </c>
      <c r="AE15715" s="4">
        <v>2.547485E-2</v>
      </c>
      <c r="AF15715" s="4">
        <v>8865.3907999999992</v>
      </c>
      <c r="AG15715">
        <v>1.254278E-2</v>
      </c>
      <c r="AH15715">
        <v>12.3648633</v>
      </c>
      <c r="AI15715" s="4">
        <v>4.5991770000000001E-2</v>
      </c>
      <c r="AJ15715" s="4">
        <v>44.337731210000001</v>
      </c>
      <c r="AK15715" s="4">
        <v>2.19374191</v>
      </c>
      <c r="AL15715" s="4">
        <v>176125.02</v>
      </c>
      <c r="AM15715" s="4">
        <v>867.47843079999996</v>
      </c>
    </row>
    <row r="15716" spans="1:39" x14ac:dyDescent="0.25">
      <c r="A15716" s="13"/>
      <c r="B15716" s="14">
        <v>2.562174E-2</v>
      </c>
      <c r="C15716" s="14">
        <v>8767.3353999999999</v>
      </c>
      <c r="D15716" s="14">
        <f t="shared" si="2787"/>
        <v>8767.3610217400001</v>
      </c>
      <c r="E15716" s="12">
        <v>1.3058129999999999E-2</v>
      </c>
      <c r="F15716" s="12">
        <v>12.206563920000001</v>
      </c>
      <c r="G15716" s="14">
        <v>4.7771139999999997E-2</v>
      </c>
      <c r="H15716" s="14">
        <v>43.847876849999999</v>
      </c>
      <c r="I15716" s="14">
        <v>2.1804576600000001</v>
      </c>
      <c r="J15716" s="14">
        <v>171539.97</v>
      </c>
      <c r="K15716" s="14">
        <v>867.48743779999995</v>
      </c>
      <c r="L15716" s="13">
        <f t="shared" si="2788"/>
        <v>14.331341999999999</v>
      </c>
      <c r="M15716" s="13">
        <f t="shared" si="2789"/>
        <v>8769.5753700000005</v>
      </c>
      <c r="N15716" s="15"/>
      <c r="O15716" s="15"/>
      <c r="P15716" s="15"/>
      <c r="Q15716" s="13"/>
      <c r="R15716" s="13"/>
      <c r="S15716" s="13"/>
      <c r="T15716" s="13"/>
      <c r="U15716" s="16"/>
      <c r="V15716" s="16"/>
      <c r="W15716" s="16"/>
      <c r="AD15716" t="s">
        <v>7760</v>
      </c>
      <c r="AE15716" s="4">
        <v>2.5477639999999999E-2</v>
      </c>
      <c r="AF15716" s="4">
        <v>8863.5162999999993</v>
      </c>
      <c r="AG15716">
        <v>1.255245E-2</v>
      </c>
      <c r="AH15716">
        <v>12.361834780000001</v>
      </c>
      <c r="AI15716" s="4">
        <v>4.6025209999999997E-2</v>
      </c>
      <c r="AJ15716" s="4">
        <v>44.32836665</v>
      </c>
      <c r="AK15716" s="4">
        <v>2.1934871600000001</v>
      </c>
      <c r="AL15716" s="4">
        <v>176036.37</v>
      </c>
      <c r="AM15716" s="4">
        <v>867.47860649999996</v>
      </c>
    </row>
    <row r="15717" spans="1:39" x14ac:dyDescent="0.25">
      <c r="A15717" s="13"/>
      <c r="B15717" s="14">
        <v>2.5624589999999999E-2</v>
      </c>
      <c r="C15717" s="14">
        <v>8765.4382000000005</v>
      </c>
      <c r="D15717" s="14">
        <f t="shared" si="2787"/>
        <v>8765.4638245900005</v>
      </c>
      <c r="E15717" s="12">
        <v>1.30683E-2</v>
      </c>
      <c r="F15717" s="12">
        <v>12.20350348</v>
      </c>
      <c r="G15717" s="14">
        <v>4.7806179999999997E-2</v>
      </c>
      <c r="H15717" s="14">
        <v>43.838398849999997</v>
      </c>
      <c r="I15717" s="14">
        <v>2.1802014399999998</v>
      </c>
      <c r="J15717" s="14">
        <v>171452.3</v>
      </c>
      <c r="K15717" s="14">
        <v>867.48760845000004</v>
      </c>
      <c r="L15717" s="13">
        <f t="shared" si="2788"/>
        <v>14.341854</v>
      </c>
      <c r="M15717" s="13">
        <f t="shared" si="2789"/>
        <v>8767.6797699999988</v>
      </c>
      <c r="N15717" s="15"/>
      <c r="O15717" s="15"/>
      <c r="P15717" s="15"/>
      <c r="Q15717" s="13"/>
      <c r="R15717" s="13"/>
      <c r="S15717" s="13"/>
      <c r="T15717" s="13"/>
      <c r="U15717" s="16"/>
      <c r="V15717" s="16"/>
      <c r="W15717" s="16"/>
      <c r="AD15717" t="s">
        <v>7761</v>
      </c>
      <c r="AE15717" s="4">
        <v>2.548044E-2</v>
      </c>
      <c r="AF15717" s="4">
        <v>8861.6414000000004</v>
      </c>
      <c r="AG15717">
        <v>1.2562129999999999E-2</v>
      </c>
      <c r="AH15717">
        <v>12.35880564</v>
      </c>
      <c r="AI15717" s="4">
        <v>4.6058689999999999E-2</v>
      </c>
      <c r="AJ15717" s="4">
        <v>44.318999900000001</v>
      </c>
      <c r="AK15717" s="4">
        <v>2.1932323899999999</v>
      </c>
      <c r="AL15717" s="4">
        <v>175947.73</v>
      </c>
      <c r="AM15717" s="4">
        <v>867.47878209999999</v>
      </c>
    </row>
    <row r="15718" spans="1:39" x14ac:dyDescent="0.25">
      <c r="A15718" s="13"/>
      <c r="B15718" s="14">
        <v>2.562745E-2</v>
      </c>
      <c r="C15718" s="14">
        <v>8763.5404999999992</v>
      </c>
      <c r="D15718" s="14">
        <f t="shared" si="2787"/>
        <v>8763.5661274499998</v>
      </c>
      <c r="E15718" s="12">
        <v>1.307847E-2</v>
      </c>
      <c r="F15718" s="12">
        <v>12.200442430000001</v>
      </c>
      <c r="G15718" s="14">
        <v>4.7841250000000002E-2</v>
      </c>
      <c r="H15718" s="14">
        <v>43.828918690000002</v>
      </c>
      <c r="I15718" s="14">
        <v>2.1799452000000001</v>
      </c>
      <c r="J15718" s="14">
        <v>171364.64</v>
      </c>
      <c r="K15718" s="14">
        <v>867.48777900000005</v>
      </c>
      <c r="L15718" s="13">
        <f t="shared" si="2788"/>
        <v>14.352375</v>
      </c>
      <c r="M15718" s="13">
        <f t="shared" si="2789"/>
        <v>8765.7837380000001</v>
      </c>
      <c r="N15718" s="15"/>
      <c r="O15718" s="15"/>
      <c r="P15718" s="15"/>
      <c r="Q15718" s="13"/>
      <c r="R15718" s="13"/>
      <c r="S15718" s="13"/>
      <c r="T15718" s="13"/>
      <c r="U15718" s="16"/>
      <c r="V15718" s="16"/>
      <c r="W15718" s="16"/>
      <c r="AD15718" t="s">
        <v>7762</v>
      </c>
      <c r="AE15718" s="4">
        <v>2.5483240000000001E-2</v>
      </c>
      <c r="AF15718" s="4">
        <v>8859.7659999999996</v>
      </c>
      <c r="AG15718">
        <v>1.2571819999999999E-2</v>
      </c>
      <c r="AH15718">
        <v>12.35577589</v>
      </c>
      <c r="AI15718" s="4">
        <v>4.6092189999999998E-2</v>
      </c>
      <c r="AJ15718" s="4">
        <v>44.30963096</v>
      </c>
      <c r="AK15718" s="4">
        <v>2.19297758</v>
      </c>
      <c r="AL15718" s="4">
        <v>175859.11</v>
      </c>
      <c r="AM15718" s="4">
        <v>867.47895760999995</v>
      </c>
    </row>
    <row r="15719" spans="1:39" x14ac:dyDescent="0.25">
      <c r="A15719" s="13"/>
      <c r="B15719" s="14">
        <v>2.563031E-2</v>
      </c>
      <c r="C15719" s="14">
        <v>8761.6422999999995</v>
      </c>
      <c r="D15719" s="14">
        <f t="shared" si="2787"/>
        <v>8761.6679303099991</v>
      </c>
      <c r="E15719" s="12">
        <v>1.308866E-2</v>
      </c>
      <c r="F15719" s="12">
        <v>12.19738076</v>
      </c>
      <c r="G15719" s="14">
        <v>4.7876349999999998E-2</v>
      </c>
      <c r="H15719" s="14">
        <v>43.819436359999997</v>
      </c>
      <c r="I15719" s="14">
        <v>2.1796889199999998</v>
      </c>
      <c r="J15719" s="14">
        <v>171277.01</v>
      </c>
      <c r="K15719" s="14">
        <v>867.48794944999997</v>
      </c>
      <c r="L15719" s="13">
        <f t="shared" si="2788"/>
        <v>14.362905</v>
      </c>
      <c r="M15719" s="13">
        <f t="shared" si="2789"/>
        <v>8763.8872719999999</v>
      </c>
      <c r="N15719" s="15"/>
      <c r="O15719" s="15"/>
      <c r="P15719" s="15"/>
      <c r="Q15719" s="13"/>
      <c r="R15719" s="13"/>
      <c r="S15719" s="13"/>
      <c r="T15719" s="13"/>
      <c r="U15719" s="16"/>
      <c r="V15719" s="16"/>
      <c r="W15719" s="16"/>
      <c r="AD15719" t="s">
        <v>7763</v>
      </c>
      <c r="AE15719" s="4">
        <v>2.5486040000000001E-2</v>
      </c>
      <c r="AF15719" s="4">
        <v>8857.8901999999998</v>
      </c>
      <c r="AG15719">
        <v>1.2581520000000001E-2</v>
      </c>
      <c r="AH15719">
        <v>12.35274551</v>
      </c>
      <c r="AI15719" s="4">
        <v>4.6125729999999997E-2</v>
      </c>
      <c r="AJ15719" s="4">
        <v>44.300259820000001</v>
      </c>
      <c r="AK15719" s="4">
        <v>2.1927227500000002</v>
      </c>
      <c r="AL15719" s="4">
        <v>175770.52</v>
      </c>
      <c r="AM15719" s="4">
        <v>867.47913301000006</v>
      </c>
    </row>
    <row r="15720" spans="1:39" x14ac:dyDescent="0.25">
      <c r="A15720" s="13"/>
      <c r="B15720" s="14">
        <v>2.5633159999999999E-2</v>
      </c>
      <c r="C15720" s="14">
        <v>8759.7438000000002</v>
      </c>
      <c r="D15720" s="14">
        <f t="shared" si="2787"/>
        <v>8759.7694331599996</v>
      </c>
      <c r="E15720" s="12">
        <v>1.309885E-2</v>
      </c>
      <c r="F15720" s="12">
        <v>12.194318490000001</v>
      </c>
      <c r="G15720" s="14">
        <v>4.7911490000000001E-2</v>
      </c>
      <c r="H15720" s="14">
        <v>43.809951859999998</v>
      </c>
      <c r="I15720" s="14">
        <v>2.17943262</v>
      </c>
      <c r="J15720" s="14">
        <v>171189.39</v>
      </c>
      <c r="K15720" s="14">
        <v>867.48811980999994</v>
      </c>
      <c r="L15720" s="13">
        <f t="shared" si="2788"/>
        <v>14.373447000000001</v>
      </c>
      <c r="M15720" s="13">
        <f t="shared" si="2789"/>
        <v>8761.9903720000002</v>
      </c>
      <c r="N15720" s="15"/>
      <c r="O15720" s="15"/>
      <c r="P15720" s="15"/>
      <c r="Q15720" s="13"/>
      <c r="R15720" s="13"/>
      <c r="S15720" s="13"/>
      <c r="T15720" s="13"/>
      <c r="U15720" s="16"/>
      <c r="V15720" s="16"/>
      <c r="W15720" s="16"/>
      <c r="AD15720" t="s">
        <v>7764</v>
      </c>
      <c r="AE15720" s="4">
        <v>2.5488839999999999E-2</v>
      </c>
      <c r="AF15720" s="4">
        <v>8856.0138999999999</v>
      </c>
      <c r="AG15720">
        <v>1.259122E-2</v>
      </c>
      <c r="AH15720">
        <v>12.349714519999999</v>
      </c>
      <c r="AI15720" s="4">
        <v>4.6159289999999999E-2</v>
      </c>
      <c r="AJ15720" s="4">
        <v>44.290886499999999</v>
      </c>
      <c r="AK15720" s="4">
        <v>2.1924678900000001</v>
      </c>
      <c r="AL15720" s="4">
        <v>175681.94</v>
      </c>
      <c r="AM15720" s="4">
        <v>867.47930831999997</v>
      </c>
    </row>
    <row r="15721" spans="1:39" x14ac:dyDescent="0.25">
      <c r="A15721" s="13"/>
      <c r="B15721" s="14">
        <v>2.5636019999999999E-2</v>
      </c>
      <c r="C15721" s="14">
        <v>8757.8448000000008</v>
      </c>
      <c r="D15721" s="14">
        <f t="shared" si="2787"/>
        <v>8757.8704360200009</v>
      </c>
      <c r="E15721" s="12">
        <v>1.3109060000000001E-2</v>
      </c>
      <c r="F15721" s="12">
        <v>12.191255610000001</v>
      </c>
      <c r="G15721" s="14">
        <v>4.794665E-2</v>
      </c>
      <c r="H15721" s="14">
        <v>43.800465189999997</v>
      </c>
      <c r="I15721" s="14">
        <v>2.17917629</v>
      </c>
      <c r="J15721" s="14">
        <v>171101.79</v>
      </c>
      <c r="K15721" s="14">
        <v>867.48829006999995</v>
      </c>
      <c r="L15721" s="13">
        <f t="shared" si="2788"/>
        <v>14.383995000000001</v>
      </c>
      <c r="M15721" s="13">
        <f t="shared" si="2789"/>
        <v>8760.0930379999991</v>
      </c>
      <c r="N15721" s="15"/>
      <c r="O15721" s="15"/>
      <c r="P15721" s="15"/>
      <c r="Q15721" s="13"/>
      <c r="R15721" s="13"/>
      <c r="S15721" s="13"/>
      <c r="T15721" s="13"/>
      <c r="U15721" s="16"/>
      <c r="V15721" s="16"/>
      <c r="W15721" s="16"/>
      <c r="AD15721" t="s">
        <v>7765</v>
      </c>
      <c r="AE15721" s="4">
        <v>2.5491650000000001E-2</v>
      </c>
      <c r="AF15721" s="4">
        <v>8854.1371999999992</v>
      </c>
      <c r="AG15721">
        <v>1.260094E-2</v>
      </c>
      <c r="AH15721">
        <v>12.34668291</v>
      </c>
      <c r="AI15721" s="4">
        <v>4.6192879999999999E-2</v>
      </c>
      <c r="AJ15721" s="4">
        <v>44.281510990000001</v>
      </c>
      <c r="AK15721" s="4">
        <v>2.1922130000000002</v>
      </c>
      <c r="AL15721" s="4">
        <v>175593.38</v>
      </c>
      <c r="AM15721" s="4">
        <v>867.47948353000004</v>
      </c>
    </row>
    <row r="15722" spans="1:39" x14ac:dyDescent="0.25">
      <c r="A15722" s="13"/>
      <c r="B15722" s="14">
        <v>2.5638879999999999E-2</v>
      </c>
      <c r="C15722" s="14">
        <v>8755.9452999999994</v>
      </c>
      <c r="D15722" s="14">
        <f t="shared" si="2787"/>
        <v>8755.9709388800002</v>
      </c>
      <c r="E15722" s="12">
        <v>1.3119270000000001E-2</v>
      </c>
      <c r="F15722" s="12">
        <v>12.188192129999999</v>
      </c>
      <c r="G15722" s="14">
        <v>4.798185E-2</v>
      </c>
      <c r="H15722" s="14">
        <v>43.790976350000001</v>
      </c>
      <c r="I15722" s="14">
        <v>2.1789199300000002</v>
      </c>
      <c r="J15722" s="14">
        <v>171014.21</v>
      </c>
      <c r="K15722" s="14">
        <v>867.48846022999999</v>
      </c>
      <c r="L15722" s="13">
        <f t="shared" si="2788"/>
        <v>14.394555</v>
      </c>
      <c r="M15722" s="13">
        <f t="shared" si="2789"/>
        <v>8758.1952700000002</v>
      </c>
      <c r="N15722" s="15"/>
      <c r="O15722" s="15"/>
      <c r="P15722" s="15"/>
      <c r="Q15722" s="13"/>
      <c r="R15722" s="13"/>
      <c r="S15722" s="13"/>
      <c r="T15722" s="13"/>
      <c r="U15722" s="16"/>
      <c r="V15722" s="16"/>
      <c r="W15722" s="16"/>
      <c r="AD15722" t="s">
        <v>7766</v>
      </c>
      <c r="AE15722" s="4">
        <v>2.5494449999999998E-2</v>
      </c>
      <c r="AF15722" s="4">
        <v>8852.2600999999995</v>
      </c>
      <c r="AG15722">
        <v>1.2610669999999999E-2</v>
      </c>
      <c r="AH15722">
        <v>12.34365068</v>
      </c>
      <c r="AI15722" s="4">
        <v>4.6226509999999998E-2</v>
      </c>
      <c r="AJ15722" s="4">
        <v>44.272133279999998</v>
      </c>
      <c r="AK15722" s="4">
        <v>2.19195808</v>
      </c>
      <c r="AL15722" s="4">
        <v>175504.84</v>
      </c>
      <c r="AM15722" s="4">
        <v>867.47965864000003</v>
      </c>
    </row>
    <row r="15723" spans="1:39" x14ac:dyDescent="0.25">
      <c r="A15723" s="13"/>
      <c r="B15723" s="14">
        <v>2.564174E-2</v>
      </c>
      <c r="C15723" s="14">
        <v>8754.0454000000009</v>
      </c>
      <c r="D15723" s="14">
        <f t="shared" si="2787"/>
        <v>8754.0710417400005</v>
      </c>
      <c r="E15723" s="12">
        <v>1.3129500000000001E-2</v>
      </c>
      <c r="F15723" s="12">
        <v>12.18512803</v>
      </c>
      <c r="G15723" s="14">
        <v>4.8017079999999997E-2</v>
      </c>
      <c r="H15723" s="14">
        <v>43.781485340000003</v>
      </c>
      <c r="I15723" s="14">
        <v>2.1786635400000001</v>
      </c>
      <c r="J15723" s="14">
        <v>170926.65</v>
      </c>
      <c r="K15723" s="14">
        <v>867.48863029999995</v>
      </c>
      <c r="L15723" s="13">
        <f t="shared" si="2788"/>
        <v>14.405123999999999</v>
      </c>
      <c r="M15723" s="13">
        <f t="shared" si="2789"/>
        <v>8756.2970679999999</v>
      </c>
      <c r="N15723" s="15"/>
      <c r="O15723" s="15"/>
      <c r="P15723" s="15"/>
      <c r="Q15723" s="13"/>
      <c r="R15723" s="13"/>
      <c r="S15723" s="13"/>
      <c r="T15723" s="13"/>
      <c r="U15723" s="16"/>
      <c r="V15723" s="16"/>
      <c r="W15723" s="16"/>
      <c r="AD15723" t="s">
        <v>7767</v>
      </c>
      <c r="AE15723" s="4">
        <v>2.5497249999999999E-2</v>
      </c>
      <c r="AF15723" s="4">
        <v>8850.3824999999997</v>
      </c>
      <c r="AG15723">
        <v>1.26204E-2</v>
      </c>
      <c r="AH15723">
        <v>12.340617829999999</v>
      </c>
      <c r="AI15723" s="4">
        <v>4.6260160000000002E-2</v>
      </c>
      <c r="AJ15723" s="4">
        <v>44.26275339</v>
      </c>
      <c r="AK15723" s="4">
        <v>2.19170314</v>
      </c>
      <c r="AL15723" s="4">
        <v>175416.31</v>
      </c>
      <c r="AM15723" s="4">
        <v>867.47983366000005</v>
      </c>
    </row>
    <row r="15724" spans="1:39" x14ac:dyDescent="0.25">
      <c r="A15724" s="13"/>
      <c r="B15724" s="14">
        <v>2.56446E-2</v>
      </c>
      <c r="C15724" s="14">
        <v>8752.1450999999997</v>
      </c>
      <c r="D15724" s="14">
        <f t="shared" si="2787"/>
        <v>8752.1707446</v>
      </c>
      <c r="E15724" s="12">
        <v>1.3139730000000001E-2</v>
      </c>
      <c r="F15724" s="12">
        <v>12.18206333</v>
      </c>
      <c r="G15724" s="14">
        <v>4.8052339999999999E-2</v>
      </c>
      <c r="H15724" s="14">
        <v>43.771992169999997</v>
      </c>
      <c r="I15724" s="14">
        <v>2.1784071200000001</v>
      </c>
      <c r="J15724" s="14">
        <v>170839.11</v>
      </c>
      <c r="K15724" s="14">
        <v>867.48880026999996</v>
      </c>
      <c r="L15724" s="13">
        <f t="shared" si="2788"/>
        <v>14.415702</v>
      </c>
      <c r="M15724" s="13">
        <f t="shared" si="2789"/>
        <v>8754.3984339999988</v>
      </c>
      <c r="N15724" s="15"/>
      <c r="O15724" s="15"/>
      <c r="P15724" s="15"/>
      <c r="Q15724" s="13"/>
      <c r="R15724" s="13"/>
      <c r="S15724" s="13"/>
      <c r="T15724" s="13"/>
      <c r="U15724" s="16"/>
      <c r="V15724" s="16"/>
      <c r="W15724" s="16"/>
      <c r="AD15724" t="s">
        <v>7768</v>
      </c>
      <c r="AE15724" s="4">
        <v>2.5500060000000001E-2</v>
      </c>
      <c r="AF15724" s="4">
        <v>8848.5044999999991</v>
      </c>
      <c r="AG15724">
        <v>1.263015E-2</v>
      </c>
      <c r="AH15724">
        <v>12.337584359999999</v>
      </c>
      <c r="AI15724" s="4">
        <v>4.6293840000000003E-2</v>
      </c>
      <c r="AJ15724" s="4">
        <v>44.253371309999999</v>
      </c>
      <c r="AK15724" s="4">
        <v>2.1914481700000001</v>
      </c>
      <c r="AL15724" s="4">
        <v>175327.81</v>
      </c>
      <c r="AM15724" s="4">
        <v>867.48000857</v>
      </c>
    </row>
    <row r="15725" spans="1:39" x14ac:dyDescent="0.25">
      <c r="A15725" s="13"/>
      <c r="B15725" s="14">
        <v>2.5647469999999999E-2</v>
      </c>
      <c r="C15725" s="14">
        <v>8750.2443999999996</v>
      </c>
      <c r="D15725" s="14">
        <f t="shared" si="2787"/>
        <v>8750.2700474699996</v>
      </c>
      <c r="E15725" s="12">
        <v>1.314997E-2</v>
      </c>
      <c r="F15725" s="12">
        <v>12.17899802</v>
      </c>
      <c r="G15725" s="14">
        <v>4.8087629999999999E-2</v>
      </c>
      <c r="H15725" s="14">
        <v>43.762496820000003</v>
      </c>
      <c r="I15725" s="14">
        <v>2.1781506799999999</v>
      </c>
      <c r="J15725" s="14">
        <v>170751.59</v>
      </c>
      <c r="K15725" s="14">
        <v>867.48897015</v>
      </c>
      <c r="L15725" s="13">
        <f t="shared" si="2788"/>
        <v>14.426289000000001</v>
      </c>
      <c r="M15725" s="13">
        <f t="shared" si="2789"/>
        <v>8752.4993640000012</v>
      </c>
      <c r="N15725" s="15"/>
      <c r="O15725" s="15"/>
      <c r="P15725" s="15"/>
      <c r="Q15725" s="13"/>
      <c r="R15725" s="13"/>
      <c r="S15725" s="13"/>
      <c r="T15725" s="13"/>
      <c r="U15725" s="16"/>
      <c r="V15725" s="16"/>
      <c r="W15725" s="16"/>
      <c r="AD15725" t="s">
        <v>7769</v>
      </c>
      <c r="AE15725" s="4">
        <v>2.550287E-2</v>
      </c>
      <c r="AF15725" s="4">
        <v>8846.6260000000002</v>
      </c>
      <c r="AG15725">
        <v>1.2639900000000001E-2</v>
      </c>
      <c r="AH15725">
        <v>12.33455028</v>
      </c>
      <c r="AI15725" s="4">
        <v>4.6327559999999997E-2</v>
      </c>
      <c r="AJ15725" s="4">
        <v>44.24398704</v>
      </c>
      <c r="AK15725" s="4">
        <v>2.19119317</v>
      </c>
      <c r="AL15725" s="4">
        <v>175239.32</v>
      </c>
      <c r="AM15725" s="4">
        <v>867.48018338999998</v>
      </c>
    </row>
    <row r="15726" spans="1:39" x14ac:dyDescent="0.25">
      <c r="A15726" s="13"/>
      <c r="B15726" s="14">
        <v>2.5650329999999999E-2</v>
      </c>
      <c r="C15726" s="14">
        <v>8748.3431999999993</v>
      </c>
      <c r="D15726" s="14">
        <f t="shared" si="2787"/>
        <v>8748.36885033</v>
      </c>
      <c r="E15726" s="12">
        <v>1.316023E-2</v>
      </c>
      <c r="F15726" s="12">
        <v>12.175932100000001</v>
      </c>
      <c r="G15726" s="14">
        <v>4.8122959999999999E-2</v>
      </c>
      <c r="H15726" s="14">
        <v>43.75299931</v>
      </c>
      <c r="I15726" s="14">
        <v>2.1778941999999999</v>
      </c>
      <c r="J15726" s="14">
        <v>170664.09</v>
      </c>
      <c r="K15726" s="14">
        <v>867.48913992999996</v>
      </c>
      <c r="L15726" s="13">
        <f t="shared" si="2788"/>
        <v>14.436888</v>
      </c>
      <c r="M15726" s="13">
        <f t="shared" si="2789"/>
        <v>8750.5998619999991</v>
      </c>
      <c r="N15726" s="15"/>
      <c r="O15726" s="15"/>
      <c r="P15726" s="15"/>
      <c r="Q15726" s="13"/>
      <c r="R15726" s="13"/>
      <c r="S15726" s="13"/>
      <c r="T15726" s="13"/>
      <c r="U15726" s="16"/>
      <c r="V15726" s="16"/>
      <c r="W15726" s="16"/>
      <c r="AD15726" t="s">
        <v>7770</v>
      </c>
      <c r="AE15726" s="4">
        <v>2.5505670000000001E-2</v>
      </c>
      <c r="AF15726" s="4">
        <v>8844.7471000000005</v>
      </c>
      <c r="AG15726">
        <v>1.264966E-2</v>
      </c>
      <c r="AH15726">
        <v>12.33151558</v>
      </c>
      <c r="AI15726" s="4">
        <v>4.6361300000000001E-2</v>
      </c>
      <c r="AJ15726" s="4">
        <v>44.234600579999999</v>
      </c>
      <c r="AK15726" s="4">
        <v>2.1909381400000001</v>
      </c>
      <c r="AL15726" s="4">
        <v>175150.86</v>
      </c>
      <c r="AM15726" s="4">
        <v>867.48035811</v>
      </c>
    </row>
    <row r="15727" spans="1:39" x14ac:dyDescent="0.25">
      <c r="A15727" s="13"/>
      <c r="B15727" s="14">
        <v>2.5653189999999999E-2</v>
      </c>
      <c r="C15727" s="14">
        <v>8746.4416000000001</v>
      </c>
      <c r="D15727" s="14">
        <f t="shared" si="2787"/>
        <v>8746.4672531899996</v>
      </c>
      <c r="E15727" s="12">
        <v>1.317049E-2</v>
      </c>
      <c r="F15727" s="12">
        <v>12.17286558</v>
      </c>
      <c r="G15727" s="14">
        <v>4.8158310000000003E-2</v>
      </c>
      <c r="H15727" s="14">
        <v>43.743499640000003</v>
      </c>
      <c r="I15727" s="14">
        <v>2.1776377</v>
      </c>
      <c r="J15727" s="14">
        <v>170576.61</v>
      </c>
      <c r="K15727" s="14">
        <v>867.48930961999997</v>
      </c>
      <c r="L15727" s="13">
        <f t="shared" si="2788"/>
        <v>14.447493000000001</v>
      </c>
      <c r="M15727" s="13">
        <f t="shared" si="2789"/>
        <v>8748.699928</v>
      </c>
      <c r="N15727" s="15"/>
      <c r="O15727" s="15"/>
      <c r="P15727" s="15"/>
      <c r="Q15727" s="13"/>
      <c r="R15727" s="13"/>
      <c r="S15727" s="13"/>
      <c r="T15727" s="13"/>
      <c r="U15727" s="16"/>
      <c r="V15727" s="16"/>
      <c r="W15727" s="16"/>
      <c r="AD15727" t="s">
        <v>7771</v>
      </c>
      <c r="AE15727" s="4">
        <v>2.550848E-2</v>
      </c>
      <c r="AF15727" s="4">
        <v>8842.8678</v>
      </c>
      <c r="AG15727">
        <v>1.2659439999999999E-2</v>
      </c>
      <c r="AH15727">
        <v>12.32848027</v>
      </c>
      <c r="AI15727" s="4">
        <v>4.6395079999999998E-2</v>
      </c>
      <c r="AJ15727" s="4">
        <v>44.22521193</v>
      </c>
      <c r="AK15727" s="4">
        <v>2.1906830799999999</v>
      </c>
      <c r="AL15727" s="4">
        <v>175062.41</v>
      </c>
      <c r="AM15727" s="4">
        <v>867.48053273000005</v>
      </c>
    </row>
    <row r="15728" spans="1:39" x14ac:dyDescent="0.25">
      <c r="A15728" s="13"/>
      <c r="B15728" s="14">
        <v>2.5656060000000001E-2</v>
      </c>
      <c r="C15728" s="14">
        <v>8744.5396000000001</v>
      </c>
      <c r="D15728" s="14">
        <f t="shared" si="2787"/>
        <v>8744.5652560599992</v>
      </c>
      <c r="E15728" s="12">
        <v>1.318077E-2</v>
      </c>
      <c r="F15728" s="12">
        <v>12.16979845</v>
      </c>
      <c r="G15728" s="14">
        <v>4.8193699999999999E-2</v>
      </c>
      <c r="H15728" s="14">
        <v>43.733997789999997</v>
      </c>
      <c r="I15728" s="14">
        <v>2.1773811699999999</v>
      </c>
      <c r="J15728" s="14">
        <v>170489.14</v>
      </c>
      <c r="K15728" s="14">
        <v>867.48947921000001</v>
      </c>
      <c r="L15728" s="13">
        <f t="shared" si="2788"/>
        <v>14.45811</v>
      </c>
      <c r="M15728" s="13">
        <f t="shared" si="2789"/>
        <v>8746.7995579999988</v>
      </c>
      <c r="N15728" s="15"/>
      <c r="O15728" s="15"/>
      <c r="P15728" s="15"/>
      <c r="Q15728" s="13"/>
      <c r="R15728" s="13"/>
      <c r="S15728" s="13"/>
      <c r="T15728" s="13"/>
      <c r="U15728" s="16"/>
      <c r="V15728" s="16"/>
      <c r="W15728" s="16"/>
      <c r="AD15728" t="s">
        <v>7772</v>
      </c>
      <c r="AE15728" s="4">
        <v>2.5511289999999999E-2</v>
      </c>
      <c r="AF15728" s="4">
        <v>8840.9879999999994</v>
      </c>
      <c r="AG15728">
        <v>1.266922E-2</v>
      </c>
      <c r="AH15728">
        <v>12.32544433</v>
      </c>
      <c r="AI15728" s="4">
        <v>4.6428879999999999E-2</v>
      </c>
      <c r="AJ15728" s="4">
        <v>44.215821099999999</v>
      </c>
      <c r="AK15728" s="4">
        <v>2.1904279999999998</v>
      </c>
      <c r="AL15728" s="4">
        <v>174973.98</v>
      </c>
      <c r="AM15728" s="4">
        <v>867.48070726000003</v>
      </c>
    </row>
    <row r="15729" spans="1:39" x14ac:dyDescent="0.25">
      <c r="A15729" s="13"/>
      <c r="B15729" s="14">
        <v>2.565893E-2</v>
      </c>
      <c r="C15729" s="14">
        <v>8742.6370999999999</v>
      </c>
      <c r="D15729" s="14">
        <f t="shared" si="2787"/>
        <v>8742.6627589300006</v>
      </c>
      <c r="E15729" s="12">
        <v>1.3191049999999999E-2</v>
      </c>
      <c r="F15729" s="12">
        <v>12.16673071</v>
      </c>
      <c r="G15729" s="14">
        <v>4.822912E-2</v>
      </c>
      <c r="H15729" s="14">
        <v>43.724493780000003</v>
      </c>
      <c r="I15729" s="14">
        <v>2.1771246</v>
      </c>
      <c r="J15729" s="14">
        <v>170401.7</v>
      </c>
      <c r="K15729" s="14">
        <v>867.48964869999998</v>
      </c>
      <c r="L15729" s="13">
        <f t="shared" si="2788"/>
        <v>14.468736</v>
      </c>
      <c r="M15729" s="13">
        <f t="shared" si="2789"/>
        <v>8744.8987560000005</v>
      </c>
      <c r="N15729" s="15"/>
      <c r="O15729" s="15"/>
      <c r="P15729" s="15"/>
      <c r="Q15729" s="13"/>
      <c r="R15729" s="13"/>
      <c r="S15729" s="13"/>
      <c r="T15729" s="13"/>
      <c r="U15729" s="16"/>
      <c r="V15729" s="16"/>
      <c r="W15729" s="16"/>
      <c r="AD15729" t="s">
        <v>7773</v>
      </c>
      <c r="AE15729" s="4">
        <v>2.551411E-2</v>
      </c>
      <c r="AF15729" s="4">
        <v>8839.1077999999998</v>
      </c>
      <c r="AG15729">
        <v>1.2679009999999999E-2</v>
      </c>
      <c r="AH15729">
        <v>12.322407780000001</v>
      </c>
      <c r="AI15729" s="4">
        <v>4.6462709999999997E-2</v>
      </c>
      <c r="AJ15729" s="4">
        <v>44.206428080000002</v>
      </c>
      <c r="AK15729" s="4">
        <v>2.19017288</v>
      </c>
      <c r="AL15729" s="4">
        <v>174885.57</v>
      </c>
      <c r="AM15729" s="4">
        <v>867.48088168000004</v>
      </c>
    </row>
    <row r="15730" spans="1:39" x14ac:dyDescent="0.25">
      <c r="A15730" s="13"/>
      <c r="B15730" s="14">
        <v>2.5661799999999999E-2</v>
      </c>
      <c r="C15730" s="14">
        <v>8740.7340999999997</v>
      </c>
      <c r="D15730" s="14">
        <f t="shared" si="2787"/>
        <v>8740.7597618</v>
      </c>
      <c r="E15730" s="12">
        <v>1.3201340000000001E-2</v>
      </c>
      <c r="F15730" s="12">
        <v>12.163662370000001</v>
      </c>
      <c r="G15730" s="14">
        <v>4.826457E-2</v>
      </c>
      <c r="H15730" s="14">
        <v>43.714987610000001</v>
      </c>
      <c r="I15730" s="14">
        <v>2.1768680200000001</v>
      </c>
      <c r="J15730" s="14">
        <v>170314.27</v>
      </c>
      <c r="K15730" s="14">
        <v>867.48981809999998</v>
      </c>
      <c r="L15730" s="13">
        <f t="shared" si="2788"/>
        <v>14.479371</v>
      </c>
      <c r="M15730" s="13">
        <f t="shared" si="2789"/>
        <v>8742.9975219999997</v>
      </c>
      <c r="N15730" s="15"/>
      <c r="O15730" s="15"/>
      <c r="P15730" s="15"/>
      <c r="Q15730" s="13"/>
      <c r="R15730" s="13"/>
      <c r="S15730" s="13"/>
      <c r="T15730" s="13"/>
      <c r="U15730" s="16"/>
      <c r="V15730" s="16"/>
      <c r="W15730" s="16"/>
      <c r="AD15730" t="s">
        <v>7774</v>
      </c>
      <c r="AE15730" s="4">
        <v>2.5516919999999998E-2</v>
      </c>
      <c r="AF15730" s="4">
        <v>8837.2271999999994</v>
      </c>
      <c r="AG15730">
        <v>1.268881E-2</v>
      </c>
      <c r="AH15730">
        <v>12.319370620000001</v>
      </c>
      <c r="AI15730" s="4">
        <v>4.6496580000000003E-2</v>
      </c>
      <c r="AJ15730" s="4">
        <v>44.197032870000001</v>
      </c>
      <c r="AK15730" s="4">
        <v>2.1899177399999998</v>
      </c>
      <c r="AL15730" s="4">
        <v>174797.18</v>
      </c>
      <c r="AM15730" s="4">
        <v>867.48105600999997</v>
      </c>
    </row>
    <row r="15731" spans="1:39" x14ac:dyDescent="0.25">
      <c r="A15731" s="13"/>
      <c r="B15731" s="14">
        <v>2.5664659999999999E-2</v>
      </c>
      <c r="C15731" s="14">
        <v>8738.8307999999997</v>
      </c>
      <c r="D15731" s="14">
        <f t="shared" si="2787"/>
        <v>8738.8564646599989</v>
      </c>
      <c r="E15731" s="12">
        <v>1.321165E-2</v>
      </c>
      <c r="F15731" s="12">
        <v>12.16059342</v>
      </c>
      <c r="G15731" s="14">
        <v>4.8300059999999999E-2</v>
      </c>
      <c r="H15731" s="14">
        <v>43.705479269999998</v>
      </c>
      <c r="I15731" s="14">
        <v>2.1766114000000001</v>
      </c>
      <c r="J15731" s="14">
        <v>170226.86</v>
      </c>
      <c r="K15731" s="14">
        <v>867.48998741000003</v>
      </c>
      <c r="L15731" s="13">
        <f t="shared" si="2788"/>
        <v>14.490017999999999</v>
      </c>
      <c r="M15731" s="13">
        <f t="shared" si="2789"/>
        <v>8741.0958539999992</v>
      </c>
      <c r="N15731" s="15"/>
      <c r="O15731" s="15"/>
      <c r="P15731" s="15"/>
      <c r="Q15731" s="13"/>
      <c r="R15731" s="13"/>
      <c r="S15731" s="13"/>
      <c r="T15731" s="13"/>
      <c r="U15731" s="16"/>
      <c r="V15731" s="16"/>
      <c r="W15731" s="16"/>
      <c r="AD15731" t="s">
        <v>7775</v>
      </c>
      <c r="AE15731" s="4">
        <v>2.5519730000000001E-2</v>
      </c>
      <c r="AF15731" s="4">
        <v>8835.3461000000007</v>
      </c>
      <c r="AG15731">
        <v>1.2698620000000001E-2</v>
      </c>
      <c r="AH15731">
        <v>12.316332839999999</v>
      </c>
      <c r="AI15731" s="4">
        <v>4.6530469999999997E-2</v>
      </c>
      <c r="AJ15731" s="4">
        <v>44.187635479999997</v>
      </c>
      <c r="AK15731" s="4">
        <v>2.1896625699999999</v>
      </c>
      <c r="AL15731" s="4">
        <v>174708.81</v>
      </c>
      <c r="AM15731" s="4">
        <v>867.48123023999995</v>
      </c>
    </row>
    <row r="15732" spans="1:39" x14ac:dyDescent="0.25">
      <c r="A15732" s="13"/>
      <c r="B15732" s="14">
        <v>2.5667539999999999E-2</v>
      </c>
      <c r="C15732" s="14">
        <v>8736.9269999999997</v>
      </c>
      <c r="D15732" s="14">
        <f t="shared" si="2787"/>
        <v>8736.9526675399993</v>
      </c>
      <c r="E15732" s="12">
        <v>1.322196E-2</v>
      </c>
      <c r="F15732" s="12">
        <v>12.15752387</v>
      </c>
      <c r="G15732" s="14">
        <v>4.8335570000000001E-2</v>
      </c>
      <c r="H15732" s="14">
        <v>43.69596877</v>
      </c>
      <c r="I15732" s="14">
        <v>2.1763547499999998</v>
      </c>
      <c r="J15732" s="14">
        <v>170139.47</v>
      </c>
      <c r="K15732" s="14">
        <v>867.49015660999999</v>
      </c>
      <c r="L15732" s="13">
        <f t="shared" si="2788"/>
        <v>14.500671000000001</v>
      </c>
      <c r="M15732" s="13">
        <f t="shared" si="2789"/>
        <v>8739.1937539999999</v>
      </c>
      <c r="N15732" s="15"/>
      <c r="O15732" s="15"/>
      <c r="P15732" s="15"/>
      <c r="Q15732" s="13"/>
      <c r="R15732" s="13"/>
      <c r="S15732" s="13"/>
      <c r="T15732" s="13"/>
      <c r="U15732" s="16"/>
      <c r="V15732" s="16"/>
      <c r="W15732" s="16"/>
      <c r="AD15732" t="s">
        <v>7776</v>
      </c>
      <c r="AE15732" s="4">
        <v>2.5522550000000001E-2</v>
      </c>
      <c r="AF15732" s="4">
        <v>8833.4645</v>
      </c>
      <c r="AG15732">
        <v>1.270844E-2</v>
      </c>
      <c r="AH15732">
        <v>12.31329444</v>
      </c>
      <c r="AI15732" s="4">
        <v>4.6564399999999999E-2</v>
      </c>
      <c r="AJ15732" s="4">
        <v>44.178235899999997</v>
      </c>
      <c r="AK15732" s="4">
        <v>2.18940738</v>
      </c>
      <c r="AL15732" s="4">
        <v>174620.46</v>
      </c>
      <c r="AM15732" s="4">
        <v>867.48140436999995</v>
      </c>
    </row>
    <row r="15733" spans="1:39" x14ac:dyDescent="0.25">
      <c r="A15733" s="13"/>
      <c r="B15733" s="14">
        <v>2.5670410000000001E-2</v>
      </c>
      <c r="C15733" s="14">
        <v>8735.0228000000006</v>
      </c>
      <c r="D15733" s="14">
        <f t="shared" si="2787"/>
        <v>8735.0484704099999</v>
      </c>
      <c r="E15733" s="12">
        <v>1.3232290000000001E-2</v>
      </c>
      <c r="F15733" s="12">
        <v>12.154453699999999</v>
      </c>
      <c r="G15733" s="14">
        <v>4.8371119999999997E-2</v>
      </c>
      <c r="H15733" s="14">
        <v>43.686456100000001</v>
      </c>
      <c r="I15733" s="14">
        <v>2.17609808</v>
      </c>
      <c r="J15733" s="14">
        <v>170052.11</v>
      </c>
      <c r="K15733" s="14">
        <v>867.49032573</v>
      </c>
      <c r="L15733" s="13">
        <f t="shared" si="2788"/>
        <v>14.511335999999998</v>
      </c>
      <c r="M15733" s="13">
        <f t="shared" si="2789"/>
        <v>8737.291220000001</v>
      </c>
      <c r="N15733" s="15"/>
      <c r="O15733" s="15"/>
      <c r="P15733" s="15"/>
      <c r="Q15733" s="13"/>
      <c r="R15733" s="13"/>
      <c r="S15733" s="13"/>
      <c r="T15733" s="13"/>
      <c r="U15733" s="16"/>
      <c r="V15733" s="16"/>
      <c r="W15733" s="16"/>
      <c r="AD15733" t="s">
        <v>7777</v>
      </c>
      <c r="AE15733" s="4">
        <v>2.552536E-2</v>
      </c>
      <c r="AF15733" s="4">
        <v>8831.5825999999997</v>
      </c>
      <c r="AG15733">
        <v>1.271827E-2</v>
      </c>
      <c r="AH15733">
        <v>12.310255420000001</v>
      </c>
      <c r="AI15733" s="4">
        <v>4.6598349999999997E-2</v>
      </c>
      <c r="AJ15733" s="4">
        <v>44.168834140000001</v>
      </c>
      <c r="AK15733" s="4">
        <v>2.18915215</v>
      </c>
      <c r="AL15733" s="4">
        <v>174532.12</v>
      </c>
      <c r="AM15733" s="4">
        <v>867.48157841</v>
      </c>
    </row>
    <row r="15734" spans="1:39" x14ac:dyDescent="0.25">
      <c r="A15734" s="13"/>
      <c r="B15734" s="14">
        <v>2.567328E-2</v>
      </c>
      <c r="C15734" s="14">
        <v>8733.1180999999997</v>
      </c>
      <c r="D15734" s="14">
        <f t="shared" si="2787"/>
        <v>8733.1437732800005</v>
      </c>
      <c r="E15734" s="12">
        <v>1.324262E-2</v>
      </c>
      <c r="F15734" s="12">
        <v>12.15138294</v>
      </c>
      <c r="G15734" s="14">
        <v>4.8406699999999997E-2</v>
      </c>
      <c r="H15734" s="14">
        <v>43.67694127</v>
      </c>
      <c r="I15734" s="14">
        <v>2.1758413700000001</v>
      </c>
      <c r="J15734" s="14">
        <v>169964.76</v>
      </c>
      <c r="K15734" s="14">
        <v>867.49049474000003</v>
      </c>
      <c r="L15734" s="13">
        <f t="shared" si="2788"/>
        <v>14.52201</v>
      </c>
      <c r="M15734" s="13">
        <f t="shared" si="2789"/>
        <v>8735.3882539999995</v>
      </c>
      <c r="N15734" s="15"/>
      <c r="O15734" s="15"/>
      <c r="P15734" s="15"/>
      <c r="Q15734" s="13"/>
      <c r="R15734" s="13"/>
      <c r="S15734" s="13"/>
      <c r="T15734" s="13"/>
      <c r="U15734" s="16"/>
      <c r="V15734" s="16"/>
      <c r="W15734" s="16"/>
      <c r="AD15734" t="s">
        <v>7778</v>
      </c>
      <c r="AE15734" s="4">
        <v>2.5528180000000001E-2</v>
      </c>
      <c r="AF15734" s="4">
        <v>8829.7001999999993</v>
      </c>
      <c r="AG15734">
        <v>1.2728110000000001E-2</v>
      </c>
      <c r="AH15734">
        <v>12.307215790000001</v>
      </c>
      <c r="AI15734" s="4">
        <v>4.6632340000000001E-2</v>
      </c>
      <c r="AJ15734" s="4">
        <v>44.159430190000002</v>
      </c>
      <c r="AK15734" s="4">
        <v>2.1888969</v>
      </c>
      <c r="AL15734" s="4">
        <v>174443.8</v>
      </c>
      <c r="AM15734" s="4">
        <v>867.48175234999997</v>
      </c>
    </row>
    <row r="15735" spans="1:39" x14ac:dyDescent="0.25">
      <c r="A15735" s="13"/>
      <c r="B15735" s="14">
        <v>2.5676149999999998E-2</v>
      </c>
      <c r="C15735" s="14">
        <v>8731.2129999999997</v>
      </c>
      <c r="D15735" s="14">
        <f t="shared" si="2787"/>
        <v>8731.2386761500002</v>
      </c>
      <c r="E15735" s="12">
        <v>1.3252959999999999E-2</v>
      </c>
      <c r="F15735" s="12">
        <v>12.148311570000001</v>
      </c>
      <c r="G15735" s="14">
        <v>4.8442319999999997E-2</v>
      </c>
      <c r="H15735" s="14">
        <v>43.667424269999998</v>
      </c>
      <c r="I15735" s="14">
        <v>2.1755846399999998</v>
      </c>
      <c r="J15735" s="14">
        <v>169877.42</v>
      </c>
      <c r="K15735" s="14">
        <v>867.49066367</v>
      </c>
      <c r="L15735" s="13">
        <f t="shared" si="2788"/>
        <v>14.532696</v>
      </c>
      <c r="M15735" s="13">
        <f t="shared" si="2789"/>
        <v>8733.4848540000003</v>
      </c>
      <c r="N15735" s="15"/>
      <c r="O15735" s="15"/>
      <c r="P15735" s="15"/>
      <c r="Q15735" s="13"/>
      <c r="R15735" s="13"/>
      <c r="S15735" s="13"/>
      <c r="T15735" s="13"/>
      <c r="U15735" s="16"/>
      <c r="V15735" s="16"/>
      <c r="W15735" s="16"/>
      <c r="AD15735" t="s">
        <v>7779</v>
      </c>
      <c r="AE15735" s="4">
        <v>2.5531000000000002E-2</v>
      </c>
      <c r="AF15735" s="4">
        <v>8827.8173000000006</v>
      </c>
      <c r="AG15735">
        <v>1.273796E-2</v>
      </c>
      <c r="AH15735">
        <v>12.30417555</v>
      </c>
      <c r="AI15735" s="4">
        <v>4.6666359999999997E-2</v>
      </c>
      <c r="AJ15735" s="4">
        <v>44.15002406</v>
      </c>
      <c r="AK15735" s="4">
        <v>2.1886416099999999</v>
      </c>
      <c r="AL15735" s="4">
        <v>174355.51</v>
      </c>
      <c r="AM15735" s="4">
        <v>867.48192618999997</v>
      </c>
    </row>
    <row r="15736" spans="1:39" x14ac:dyDescent="0.25">
      <c r="A15736" s="13"/>
      <c r="B15736" s="14">
        <v>2.5679029999999999E-2</v>
      </c>
      <c r="C15736" s="14">
        <v>8729.3075000000008</v>
      </c>
      <c r="D15736" s="14">
        <f t="shared" si="2787"/>
        <v>8729.3331790300017</v>
      </c>
      <c r="E15736" s="12">
        <v>1.326332E-2</v>
      </c>
      <c r="F15736" s="12">
        <v>12.145239589999999</v>
      </c>
      <c r="G15736" s="14">
        <v>4.847796E-2</v>
      </c>
      <c r="H15736" s="14">
        <v>43.657905120000002</v>
      </c>
      <c r="I15736" s="14">
        <v>2.1753278800000002</v>
      </c>
      <c r="J15736" s="14">
        <v>169790.11</v>
      </c>
      <c r="K15736" s="14">
        <v>867.49083249</v>
      </c>
      <c r="L15736" s="13">
        <f t="shared" si="2788"/>
        <v>14.543388</v>
      </c>
      <c r="M15736" s="13">
        <f t="shared" si="2789"/>
        <v>8731.581024000001</v>
      </c>
      <c r="N15736" s="15"/>
      <c r="O15736" s="15"/>
      <c r="P15736" s="15"/>
      <c r="Q15736" s="13"/>
      <c r="R15736" s="13"/>
      <c r="S15736" s="13"/>
      <c r="T15736" s="13"/>
      <c r="U15736" s="16"/>
      <c r="V15736" s="16"/>
      <c r="W15736" s="16"/>
      <c r="AD15736" t="s">
        <v>7780</v>
      </c>
      <c r="AE15736" s="4">
        <v>2.5533819999999999E-2</v>
      </c>
      <c r="AF15736" s="4">
        <v>8825.9341000000004</v>
      </c>
      <c r="AG15736">
        <v>1.274781E-2</v>
      </c>
      <c r="AH15736">
        <v>12.30113469</v>
      </c>
      <c r="AI15736" s="4">
        <v>4.6700400000000003E-2</v>
      </c>
      <c r="AJ15736" s="4">
        <v>44.140615740000001</v>
      </c>
      <c r="AK15736" s="4">
        <v>2.1883862999999999</v>
      </c>
      <c r="AL15736" s="4">
        <v>174267.23</v>
      </c>
      <c r="AM15736" s="4">
        <v>867.48209993</v>
      </c>
    </row>
    <row r="15737" spans="1:39" x14ac:dyDescent="0.25">
      <c r="A15737" s="13"/>
      <c r="B15737" s="14">
        <v>2.5681900000000001E-2</v>
      </c>
      <c r="C15737" s="14">
        <v>8727.4015999999992</v>
      </c>
      <c r="D15737" s="14">
        <f t="shared" si="2787"/>
        <v>8727.4272818999998</v>
      </c>
      <c r="E15737" s="12">
        <v>1.327368E-2</v>
      </c>
      <c r="F15737" s="12">
        <v>12.14216701</v>
      </c>
      <c r="G15737" s="14">
        <v>4.8513639999999997E-2</v>
      </c>
      <c r="H15737" s="14">
        <v>43.648383799999998</v>
      </c>
      <c r="I15737" s="14">
        <v>2.1750710899999999</v>
      </c>
      <c r="J15737" s="14">
        <v>169702.82</v>
      </c>
      <c r="K15737" s="14">
        <v>867.49100122000004</v>
      </c>
      <c r="L15737" s="13">
        <f t="shared" si="2788"/>
        <v>14.554091999999999</v>
      </c>
      <c r="M15737" s="13">
        <f t="shared" si="2789"/>
        <v>8729.6767600000003</v>
      </c>
      <c r="N15737" s="15"/>
      <c r="O15737" s="15"/>
      <c r="P15737" s="15"/>
      <c r="Q15737" s="13"/>
      <c r="R15737" s="13"/>
      <c r="S15737" s="13"/>
      <c r="T15737" s="13"/>
      <c r="U15737" s="16"/>
      <c r="V15737" s="16"/>
      <c r="W15737" s="16"/>
      <c r="AD15737" t="s">
        <v>7781</v>
      </c>
      <c r="AE15737" s="4">
        <v>2.5536630000000001E-2</v>
      </c>
      <c r="AF15737" s="4">
        <v>8824.0503000000008</v>
      </c>
      <c r="AG15737">
        <v>1.275768E-2</v>
      </c>
      <c r="AH15737">
        <v>12.298093209999999</v>
      </c>
      <c r="AI15737" s="4">
        <v>4.6734480000000002E-2</v>
      </c>
      <c r="AJ15737" s="4">
        <v>44.13120524</v>
      </c>
      <c r="AK15737" s="4">
        <v>2.18813097</v>
      </c>
      <c r="AL15737" s="4">
        <v>174178.97</v>
      </c>
      <c r="AM15737" s="4">
        <v>867.48227356999996</v>
      </c>
    </row>
    <row r="15738" spans="1:39" x14ac:dyDescent="0.25">
      <c r="A15738" s="13"/>
      <c r="B15738" s="14">
        <v>2.5684780000000001E-2</v>
      </c>
      <c r="C15738" s="14">
        <v>8725.4951999999994</v>
      </c>
      <c r="D15738" s="14">
        <f t="shared" si="2787"/>
        <v>8725.5208847799986</v>
      </c>
      <c r="E15738" s="12">
        <v>1.328406E-2</v>
      </c>
      <c r="F15738" s="12">
        <v>12.139093819999999</v>
      </c>
      <c r="G15738" s="14">
        <v>4.8549349999999998E-2</v>
      </c>
      <c r="H15738" s="14">
        <v>43.638860319999999</v>
      </c>
      <c r="I15738" s="14">
        <v>2.1748142700000002</v>
      </c>
      <c r="J15738" s="14">
        <v>169615.54</v>
      </c>
      <c r="K15738" s="14">
        <v>867.49116986000001</v>
      </c>
      <c r="L15738" s="13">
        <f t="shared" si="2788"/>
        <v>14.564805</v>
      </c>
      <c r="M15738" s="13">
        <f t="shared" si="2789"/>
        <v>8727.7720640000007</v>
      </c>
      <c r="N15738" s="15"/>
      <c r="O15738" s="15"/>
      <c r="P15738" s="15"/>
      <c r="Q15738" s="13"/>
      <c r="R15738" s="13"/>
      <c r="S15738" s="13"/>
      <c r="T15738" s="13"/>
      <c r="U15738" s="16"/>
      <c r="V15738" s="16"/>
      <c r="W15738" s="16"/>
      <c r="AD15738" t="s">
        <v>7782</v>
      </c>
      <c r="AE15738" s="4">
        <v>2.553946E-2</v>
      </c>
      <c r="AF15738" s="4">
        <v>8822.1661999999997</v>
      </c>
      <c r="AG15738">
        <v>1.2767560000000001E-2</v>
      </c>
      <c r="AH15738">
        <v>12.29505112</v>
      </c>
      <c r="AI15738" s="4">
        <v>4.6768589999999999E-2</v>
      </c>
      <c r="AJ15738" s="4">
        <v>44.121792560000003</v>
      </c>
      <c r="AK15738" s="4">
        <v>2.1878755999999999</v>
      </c>
      <c r="AL15738" s="4">
        <v>174090.73</v>
      </c>
      <c r="AM15738" s="4">
        <v>867.48244711999996</v>
      </c>
    </row>
    <row r="15739" spans="1:39" x14ac:dyDescent="0.25">
      <c r="A15739" s="13"/>
      <c r="B15739" s="14">
        <v>2.5687660000000001E-2</v>
      </c>
      <c r="C15739" s="14">
        <v>8723.5882999999994</v>
      </c>
      <c r="D15739" s="14">
        <f t="shared" si="2787"/>
        <v>8723.6139876599991</v>
      </c>
      <c r="E15739" s="12">
        <v>1.3294439999999999E-2</v>
      </c>
      <c r="F15739" s="12">
        <v>12.136020029999999</v>
      </c>
      <c r="G15739" s="14">
        <v>4.8585089999999997E-2</v>
      </c>
      <c r="H15739" s="14">
        <v>43.629334669999999</v>
      </c>
      <c r="I15739" s="14">
        <v>2.1745574200000002</v>
      </c>
      <c r="J15739" s="14">
        <v>169528.29</v>
      </c>
      <c r="K15739" s="14">
        <v>867.49133840000002</v>
      </c>
      <c r="L15739" s="13">
        <f t="shared" si="2788"/>
        <v>14.575526999999999</v>
      </c>
      <c r="M15739" s="13">
        <f t="shared" si="2789"/>
        <v>8725.8669339999997</v>
      </c>
      <c r="N15739" s="15"/>
      <c r="O15739" s="15"/>
      <c r="P15739" s="15"/>
      <c r="Q15739" s="13"/>
      <c r="R15739" s="13"/>
      <c r="S15739" s="13"/>
      <c r="T15739" s="13"/>
      <c r="U15739" s="16"/>
      <c r="V15739" s="16"/>
      <c r="W15739" s="16"/>
      <c r="AD15739" t="s">
        <v>7783</v>
      </c>
      <c r="AE15739" s="4">
        <v>2.5542280000000001E-2</v>
      </c>
      <c r="AF15739" s="4">
        <v>8820.2816000000003</v>
      </c>
      <c r="AG15739">
        <v>1.2777439999999999E-2</v>
      </c>
      <c r="AH15739">
        <v>12.29200842</v>
      </c>
      <c r="AI15739" s="4">
        <v>4.6802730000000001E-2</v>
      </c>
      <c r="AJ15739" s="4">
        <v>44.112377690000002</v>
      </c>
      <c r="AK15739" s="4">
        <v>2.18762021</v>
      </c>
      <c r="AL15739" s="4">
        <v>174002.51</v>
      </c>
      <c r="AM15739" s="4">
        <v>867.48262056999999</v>
      </c>
    </row>
    <row r="15740" spans="1:39" x14ac:dyDescent="0.25">
      <c r="A15740" s="13"/>
      <c r="B15740" s="14">
        <v>2.5690540000000001E-2</v>
      </c>
      <c r="C15740" s="14">
        <v>8721.6810999999998</v>
      </c>
      <c r="D15740" s="14">
        <f t="shared" si="2787"/>
        <v>8721.7067905399999</v>
      </c>
      <c r="E15740" s="12">
        <v>1.330483E-2</v>
      </c>
      <c r="F15740" s="12">
        <v>12.13294563</v>
      </c>
      <c r="G15740" s="14">
        <v>4.8620860000000002E-2</v>
      </c>
      <c r="H15740" s="14">
        <v>43.619806869999998</v>
      </c>
      <c r="I15740" s="14">
        <v>2.1743005399999999</v>
      </c>
      <c r="J15740" s="14">
        <v>169441.05</v>
      </c>
      <c r="K15740" s="14">
        <v>867.49150684999995</v>
      </c>
      <c r="L15740" s="13">
        <f t="shared" si="2788"/>
        <v>14.586258000000001</v>
      </c>
      <c r="M15740" s="13">
        <f t="shared" si="2789"/>
        <v>8723.9613740000004</v>
      </c>
      <c r="N15740" s="15"/>
      <c r="O15740" s="15"/>
      <c r="P15740" s="15"/>
      <c r="Q15740" s="13"/>
      <c r="R15740" s="13"/>
      <c r="S15740" s="13"/>
      <c r="T15740" s="13"/>
      <c r="U15740" s="16"/>
      <c r="V15740" s="16"/>
      <c r="W15740" s="16"/>
      <c r="AD15740" t="s">
        <v>7784</v>
      </c>
      <c r="AE15740" s="4">
        <v>2.5545100000000001E-2</v>
      </c>
      <c r="AF15740" s="4">
        <v>8818.3966</v>
      </c>
      <c r="AG15740">
        <v>1.2787339999999999E-2</v>
      </c>
      <c r="AH15740">
        <v>12.2889651</v>
      </c>
      <c r="AI15740" s="4">
        <v>4.6836900000000001E-2</v>
      </c>
      <c r="AJ15740" s="4">
        <v>44.102960639999999</v>
      </c>
      <c r="AK15740" s="4">
        <v>2.1873647799999998</v>
      </c>
      <c r="AL15740" s="4">
        <v>173914.31</v>
      </c>
      <c r="AM15740" s="4">
        <v>867.48279391999995</v>
      </c>
    </row>
    <row r="15741" spans="1:39" x14ac:dyDescent="0.25">
      <c r="A15741" s="13"/>
      <c r="B15741" s="14">
        <v>2.5693420000000002E-2</v>
      </c>
      <c r="C15741" s="14">
        <v>8719.7734</v>
      </c>
      <c r="D15741" s="14">
        <f t="shared" si="2787"/>
        <v>8719.7990934200006</v>
      </c>
      <c r="E15741" s="12">
        <v>1.3315240000000001E-2</v>
      </c>
      <c r="F15741" s="12">
        <v>12.129870629999999</v>
      </c>
      <c r="G15741" s="14">
        <v>4.8656669999999999E-2</v>
      </c>
      <c r="H15741" s="14">
        <v>43.610276900000002</v>
      </c>
      <c r="I15741" s="14">
        <v>2.1740436399999998</v>
      </c>
      <c r="J15741" s="14">
        <v>169353.84</v>
      </c>
      <c r="K15741" s="14">
        <v>867.49167520000003</v>
      </c>
      <c r="L15741" s="13">
        <f t="shared" si="2788"/>
        <v>14.597001000000001</v>
      </c>
      <c r="M15741" s="13">
        <f t="shared" si="2789"/>
        <v>8722.0553799999998</v>
      </c>
      <c r="N15741" s="15"/>
      <c r="O15741" s="15"/>
      <c r="P15741" s="15"/>
      <c r="Q15741" s="13"/>
      <c r="R15741" s="13"/>
      <c r="S15741" s="13"/>
      <c r="T15741" s="13"/>
      <c r="U15741" s="16"/>
      <c r="V15741" s="16"/>
      <c r="W15741" s="16"/>
      <c r="AD15741" t="s">
        <v>7785</v>
      </c>
      <c r="AE15741" s="4">
        <v>2.554793E-2</v>
      </c>
      <c r="AF15741" s="4">
        <v>8816.5110999999997</v>
      </c>
      <c r="AG15741">
        <v>1.279724E-2</v>
      </c>
      <c r="AH15741">
        <v>12.28592117</v>
      </c>
      <c r="AI15741" s="4">
        <v>4.6871099999999999E-2</v>
      </c>
      <c r="AJ15741" s="4">
        <v>44.09354141</v>
      </c>
      <c r="AK15741" s="4">
        <v>2.1871093300000002</v>
      </c>
      <c r="AL15741" s="4">
        <v>173826.12</v>
      </c>
      <c r="AM15741" s="4">
        <v>867.48296717999995</v>
      </c>
    </row>
    <row r="15742" spans="1:39" x14ac:dyDescent="0.25">
      <c r="A15742" s="13"/>
      <c r="B15742" s="14">
        <v>2.5696299999999998E-2</v>
      </c>
      <c r="C15742" s="14">
        <v>8717.8652999999995</v>
      </c>
      <c r="D15742" s="14">
        <f t="shared" si="2787"/>
        <v>8717.8909962999987</v>
      </c>
      <c r="E15742" s="12">
        <v>1.332565E-2</v>
      </c>
      <c r="F15742" s="12">
        <v>12.12679503</v>
      </c>
      <c r="G15742" s="14">
        <v>4.8692510000000001E-2</v>
      </c>
      <c r="H15742" s="14">
        <v>43.600744779999999</v>
      </c>
      <c r="I15742" s="14">
        <v>2.1737867</v>
      </c>
      <c r="J15742" s="14">
        <v>169266.64</v>
      </c>
      <c r="K15742" s="14">
        <v>867.49184345000003</v>
      </c>
      <c r="L15742" s="13">
        <f t="shared" si="2788"/>
        <v>14.607753000000001</v>
      </c>
      <c r="M15742" s="13">
        <f t="shared" si="2789"/>
        <v>8720.1489559999991</v>
      </c>
      <c r="N15742" s="15"/>
      <c r="O15742" s="15"/>
      <c r="P15742" s="15"/>
      <c r="Q15742" s="13"/>
      <c r="R15742" s="13"/>
      <c r="S15742" s="13"/>
      <c r="T15742" s="13"/>
      <c r="U15742" s="16"/>
      <c r="V15742" s="16"/>
      <c r="W15742" s="16"/>
      <c r="AD15742" t="s">
        <v>7786</v>
      </c>
      <c r="AE15742" s="4">
        <v>2.5550750000000001E-2</v>
      </c>
      <c r="AF15742" s="4">
        <v>8814.6252000000004</v>
      </c>
      <c r="AG15742">
        <v>1.280716E-2</v>
      </c>
      <c r="AH15742">
        <v>12.28287662</v>
      </c>
      <c r="AI15742" s="4">
        <v>4.6905330000000002E-2</v>
      </c>
      <c r="AJ15742" s="4">
        <v>44.084119999999999</v>
      </c>
      <c r="AK15742" s="4">
        <v>2.1868538499999999</v>
      </c>
      <c r="AL15742" s="4">
        <v>173737.96</v>
      </c>
      <c r="AM15742" s="4">
        <v>867.48314033999998</v>
      </c>
    </row>
    <row r="15743" spans="1:39" x14ac:dyDescent="0.25">
      <c r="A15743" s="13"/>
      <c r="B15743" s="14">
        <v>2.5699179999999999E-2</v>
      </c>
      <c r="C15743" s="14">
        <v>8715.9567000000006</v>
      </c>
      <c r="D15743" s="14">
        <f t="shared" si="2787"/>
        <v>8715.9823991800004</v>
      </c>
      <c r="E15743" s="12">
        <v>1.333608E-2</v>
      </c>
      <c r="F15743" s="12">
        <v>12.123718820000001</v>
      </c>
      <c r="G15743" s="14">
        <v>4.8728380000000002E-2</v>
      </c>
      <c r="H15743" s="14">
        <v>43.591210500000003</v>
      </c>
      <c r="I15743" s="14">
        <v>2.1735297400000002</v>
      </c>
      <c r="J15743" s="14">
        <v>169179.46</v>
      </c>
      <c r="K15743" s="14">
        <v>867.49201161999997</v>
      </c>
      <c r="L15743" s="13">
        <f t="shared" si="2788"/>
        <v>14.618514000000001</v>
      </c>
      <c r="M15743" s="13">
        <f t="shared" si="2789"/>
        <v>8718.2421000000013</v>
      </c>
      <c r="N15743" s="15"/>
      <c r="O15743" s="15"/>
      <c r="P15743" s="15"/>
      <c r="Q15743" s="13"/>
      <c r="R15743" s="13"/>
      <c r="S15743" s="13"/>
      <c r="T15743" s="13"/>
      <c r="U15743" s="16"/>
      <c r="V15743" s="16"/>
      <c r="W15743" s="16"/>
      <c r="AD15743" t="s">
        <v>7787</v>
      </c>
      <c r="AE15743" s="4">
        <v>2.5553579999999999E-2</v>
      </c>
      <c r="AF15743" s="4">
        <v>8812.7387999999992</v>
      </c>
      <c r="AG15743">
        <v>1.281708E-2</v>
      </c>
      <c r="AH15743">
        <v>12.27983146</v>
      </c>
      <c r="AI15743" s="4">
        <v>4.6939590000000003E-2</v>
      </c>
      <c r="AJ15743" s="4">
        <v>44.074696400000001</v>
      </c>
      <c r="AK15743" s="4">
        <v>2.1865983500000001</v>
      </c>
      <c r="AL15743" s="4">
        <v>173649.81</v>
      </c>
      <c r="AM15743" s="4">
        <v>867.48331340000004</v>
      </c>
    </row>
    <row r="15744" spans="1:39" x14ac:dyDescent="0.25">
      <c r="A15744" s="13"/>
      <c r="B15744" s="14">
        <v>2.570207E-2</v>
      </c>
      <c r="C15744" s="14">
        <v>8714.0476999999992</v>
      </c>
      <c r="D15744" s="14">
        <f t="shared" si="2787"/>
        <v>8714.0734020699983</v>
      </c>
      <c r="E15744" s="12">
        <v>1.3346510000000001E-2</v>
      </c>
      <c r="F15744" s="12">
        <v>12.120642009999999</v>
      </c>
      <c r="G15744" s="14">
        <v>4.8764290000000002E-2</v>
      </c>
      <c r="H15744" s="14">
        <v>43.581674049999997</v>
      </c>
      <c r="I15744" s="14">
        <v>2.1732727500000002</v>
      </c>
      <c r="J15744" s="14">
        <v>169092.3</v>
      </c>
      <c r="K15744" s="14">
        <v>867.49217968000005</v>
      </c>
      <c r="L15744" s="13">
        <f t="shared" si="2788"/>
        <v>14.629287</v>
      </c>
      <c r="M15744" s="13">
        <f t="shared" si="2789"/>
        <v>8716.3348099999985</v>
      </c>
      <c r="N15744" s="15"/>
      <c r="O15744" s="15"/>
      <c r="P15744" s="15"/>
      <c r="Q15744" s="13"/>
      <c r="R15744" s="13"/>
      <c r="S15744" s="13"/>
      <c r="T15744" s="13"/>
      <c r="U15744" s="16"/>
      <c r="V15744" s="16"/>
      <c r="W15744" s="16"/>
      <c r="AD15744" t="s">
        <v>7788</v>
      </c>
      <c r="AE15744" s="4">
        <v>2.5556410000000002E-2</v>
      </c>
      <c r="AF15744" s="4">
        <v>8810.8520000000008</v>
      </c>
      <c r="AG15744">
        <v>1.282701E-2</v>
      </c>
      <c r="AH15744">
        <v>12.27678568</v>
      </c>
      <c r="AI15744" s="4">
        <v>4.6973880000000003E-2</v>
      </c>
      <c r="AJ15744" s="4">
        <v>44.065270630000001</v>
      </c>
      <c r="AK15744" s="4">
        <v>2.1863428100000002</v>
      </c>
      <c r="AL15744" s="4">
        <v>173561.68</v>
      </c>
      <c r="AM15744" s="4">
        <v>867.48348636000003</v>
      </c>
    </row>
    <row r="15745" spans="1:39" x14ac:dyDescent="0.25">
      <c r="A15745" s="13"/>
      <c r="B15745" s="14">
        <v>2.5704950000000001E-2</v>
      </c>
      <c r="C15745" s="14">
        <v>8712.1383000000005</v>
      </c>
      <c r="D15745" s="14">
        <f t="shared" si="2787"/>
        <v>8712.1640049500002</v>
      </c>
      <c r="E15745" s="12">
        <v>1.3356959999999999E-2</v>
      </c>
      <c r="F15745" s="12">
        <v>12.1175646</v>
      </c>
      <c r="G15745" s="14">
        <v>4.8800219999999998E-2</v>
      </c>
      <c r="H15745" s="14">
        <v>43.572135449999998</v>
      </c>
      <c r="I15745" s="14">
        <v>2.1730157299999999</v>
      </c>
      <c r="J15745" s="14">
        <v>169005.16</v>
      </c>
      <c r="K15745" s="14">
        <v>867.49234765000006</v>
      </c>
      <c r="L15745" s="13">
        <f t="shared" si="2788"/>
        <v>14.640065999999999</v>
      </c>
      <c r="M15745" s="13">
        <f t="shared" si="2789"/>
        <v>8714.4270899999992</v>
      </c>
      <c r="N15745" s="15"/>
      <c r="O15745" s="15"/>
      <c r="P15745" s="15"/>
      <c r="Q15745" s="13"/>
      <c r="R15745" s="13"/>
      <c r="S15745" s="13"/>
      <c r="T15745" s="13"/>
      <c r="U15745" s="16"/>
      <c r="V15745" s="16"/>
      <c r="W15745" s="16"/>
      <c r="AD15745" t="s">
        <v>7789</v>
      </c>
      <c r="AE15745" s="4">
        <v>2.5559229999999999E-2</v>
      </c>
      <c r="AF15745" s="4">
        <v>8808.9647999999997</v>
      </c>
      <c r="AG15745">
        <v>1.283696E-2</v>
      </c>
      <c r="AH15745">
        <v>12.27373929</v>
      </c>
      <c r="AI15745" s="4">
        <v>4.70082E-2</v>
      </c>
      <c r="AJ15745" s="4">
        <v>44.055842679999998</v>
      </c>
      <c r="AK15745" s="4">
        <v>2.1860872499999999</v>
      </c>
      <c r="AL15745" s="4">
        <v>173473.57</v>
      </c>
      <c r="AM15745" s="4">
        <v>867.48365922999994</v>
      </c>
    </row>
    <row r="15746" spans="1:39" x14ac:dyDescent="0.25">
      <c r="A15746" s="13"/>
      <c r="B15746" s="14">
        <v>2.5707839999999999E-2</v>
      </c>
      <c r="C15746" s="14">
        <v>8710.2284</v>
      </c>
      <c r="D15746" s="14">
        <f t="shared" si="2787"/>
        <v>8710.2541078400009</v>
      </c>
      <c r="E15746" s="12">
        <v>1.336741E-2</v>
      </c>
      <c r="F15746" s="12">
        <v>12.114486579999999</v>
      </c>
      <c r="G15746" s="14">
        <v>4.8836190000000002E-2</v>
      </c>
      <c r="H15746" s="14">
        <v>43.562594689999997</v>
      </c>
      <c r="I15746" s="14">
        <v>2.1727586799999998</v>
      </c>
      <c r="J15746" s="14">
        <v>168918.04</v>
      </c>
      <c r="K15746" s="14">
        <v>867.49251552999999</v>
      </c>
      <c r="L15746" s="13">
        <f t="shared" si="2788"/>
        <v>14.650857</v>
      </c>
      <c r="M15746" s="13">
        <f t="shared" si="2789"/>
        <v>8712.5189379999993</v>
      </c>
      <c r="N15746" s="15"/>
      <c r="O15746" s="15"/>
      <c r="P15746" s="15"/>
      <c r="Q15746" s="13"/>
      <c r="R15746" s="13"/>
      <c r="S15746" s="13"/>
      <c r="T15746" s="13"/>
      <c r="U15746" s="16"/>
      <c r="V15746" s="16"/>
      <c r="W15746" s="16"/>
      <c r="AD15746" t="s">
        <v>7790</v>
      </c>
      <c r="AE15746" s="4">
        <v>2.5562060000000001E-2</v>
      </c>
      <c r="AF15746" s="4">
        <v>8807.0771999999997</v>
      </c>
      <c r="AG15746">
        <v>1.284691E-2</v>
      </c>
      <c r="AH15746">
        <v>12.27069229</v>
      </c>
      <c r="AI15746" s="4">
        <v>4.7042550000000002E-2</v>
      </c>
      <c r="AJ15746" s="4">
        <v>44.046412539999999</v>
      </c>
      <c r="AK15746" s="4">
        <v>2.1858316499999999</v>
      </c>
      <c r="AL15746" s="4">
        <v>173385.48</v>
      </c>
      <c r="AM15746" s="4">
        <v>867.48383200000001</v>
      </c>
    </row>
    <row r="15747" spans="1:39" x14ac:dyDescent="0.25">
      <c r="A15747" s="13"/>
      <c r="B15747" s="14">
        <v>2.5710730000000001E-2</v>
      </c>
      <c r="C15747" s="14">
        <v>8708.3181000000004</v>
      </c>
      <c r="D15747" s="14">
        <f t="shared" ref="D15747:D15810" si="2790">B15747+C15747</f>
        <v>8708.3438107300008</v>
      </c>
      <c r="E15747" s="12">
        <v>1.337788E-2</v>
      </c>
      <c r="F15747" s="12">
        <v>12.111407959999999</v>
      </c>
      <c r="G15747" s="14">
        <v>4.8872190000000003E-2</v>
      </c>
      <c r="H15747" s="14">
        <v>43.553051770000003</v>
      </c>
      <c r="I15747" s="14">
        <v>2.1725015999999999</v>
      </c>
      <c r="J15747" s="14">
        <v>168830.94</v>
      </c>
      <c r="K15747" s="14">
        <v>867.49268330999996</v>
      </c>
      <c r="L15747" s="13">
        <f t="shared" si="2788"/>
        <v>14.661657000000002</v>
      </c>
      <c r="M15747" s="13">
        <f t="shared" si="2789"/>
        <v>8710.6103540000004</v>
      </c>
      <c r="N15747" s="15"/>
      <c r="O15747" s="15"/>
      <c r="P15747" s="15"/>
      <c r="Q15747" s="13"/>
      <c r="R15747" s="13"/>
      <c r="S15747" s="13"/>
      <c r="T15747" s="13"/>
      <c r="U15747" s="16"/>
      <c r="V15747" s="16"/>
      <c r="W15747" s="16"/>
      <c r="AD15747" t="s">
        <v>7791</v>
      </c>
      <c r="AE15747" s="4">
        <v>2.556489E-2</v>
      </c>
      <c r="AF15747" s="4">
        <v>8805.1890999999996</v>
      </c>
      <c r="AG15747">
        <v>1.2856869999999999E-2</v>
      </c>
      <c r="AH15747">
        <v>12.26764468</v>
      </c>
      <c r="AI15747" s="4">
        <v>4.7076939999999998E-2</v>
      </c>
      <c r="AJ15747" s="4">
        <v>44.036980229999998</v>
      </c>
      <c r="AK15747" s="4">
        <v>2.18557603</v>
      </c>
      <c r="AL15747" s="4">
        <v>173297.41</v>
      </c>
      <c r="AM15747" s="4">
        <v>867.48400466999999</v>
      </c>
    </row>
    <row r="15748" spans="1:39" x14ac:dyDescent="0.25">
      <c r="A15748" s="13"/>
      <c r="B15748" s="14">
        <v>2.5713610000000001E-2</v>
      </c>
      <c r="C15748" s="14">
        <v>8706.4074000000001</v>
      </c>
      <c r="D15748" s="14">
        <f t="shared" si="2790"/>
        <v>8706.4331136100009</v>
      </c>
      <c r="E15748" s="12">
        <v>1.338835E-2</v>
      </c>
      <c r="F15748" s="12">
        <v>12.10832873</v>
      </c>
      <c r="G15748" s="14">
        <v>4.8908229999999997E-2</v>
      </c>
      <c r="H15748" s="14">
        <v>43.543506700000002</v>
      </c>
      <c r="I15748" s="14">
        <v>2.1722444900000002</v>
      </c>
      <c r="J15748" s="14">
        <v>168743.85</v>
      </c>
      <c r="K15748" s="14">
        <v>867.49285099999997</v>
      </c>
      <c r="L15748" s="13">
        <f t="shared" si="2788"/>
        <v>14.672469</v>
      </c>
      <c r="M15748" s="13">
        <f t="shared" si="2789"/>
        <v>8708.7013399999996</v>
      </c>
      <c r="N15748" s="15"/>
      <c r="O15748" s="15"/>
      <c r="P15748" s="15"/>
      <c r="Q15748" s="13"/>
      <c r="R15748" s="13"/>
      <c r="S15748" s="13"/>
      <c r="T15748" s="13"/>
      <c r="U15748" s="16"/>
      <c r="V15748" s="16"/>
      <c r="W15748" s="16"/>
      <c r="AD15748" t="s">
        <v>7792</v>
      </c>
      <c r="AE15748" s="4">
        <v>2.556773E-2</v>
      </c>
      <c r="AF15748" s="4">
        <v>8803.3004999999994</v>
      </c>
      <c r="AG15748">
        <v>1.2866839999999999E-2</v>
      </c>
      <c r="AH15748">
        <v>12.264596450000001</v>
      </c>
      <c r="AI15748" s="4">
        <v>4.7111350000000003E-2</v>
      </c>
      <c r="AJ15748" s="4">
        <v>44.02754573</v>
      </c>
      <c r="AK15748" s="4">
        <v>2.1853203799999998</v>
      </c>
      <c r="AL15748" s="4">
        <v>173209.36</v>
      </c>
      <c r="AM15748" s="4">
        <v>867.48417724000001</v>
      </c>
    </row>
    <row r="15749" spans="1:39" x14ac:dyDescent="0.25">
      <c r="A15749" s="13"/>
      <c r="B15749" s="14">
        <v>2.57165E-2</v>
      </c>
      <c r="C15749" s="14">
        <v>8704.4963000000007</v>
      </c>
      <c r="D15749" s="14">
        <f t="shared" si="2790"/>
        <v>8704.522016500001</v>
      </c>
      <c r="E15749" s="12">
        <v>1.339884E-2</v>
      </c>
      <c r="F15749" s="12">
        <v>12.10524891</v>
      </c>
      <c r="G15749" s="14">
        <v>4.8944290000000001E-2</v>
      </c>
      <c r="H15749" s="14">
        <v>43.533959459999998</v>
      </c>
      <c r="I15749" s="14">
        <v>2.1719873600000001</v>
      </c>
      <c r="J15749" s="14">
        <v>168656.79</v>
      </c>
      <c r="K15749" s="14">
        <v>867.49301859000002</v>
      </c>
      <c r="L15749" s="13">
        <f t="shared" si="2788"/>
        <v>14.683287</v>
      </c>
      <c r="M15749" s="13">
        <f t="shared" si="2789"/>
        <v>8706.7918919999993</v>
      </c>
      <c r="N15749" s="15"/>
      <c r="O15749" s="15"/>
      <c r="P15749" s="15"/>
      <c r="Q15749" s="13"/>
      <c r="R15749" s="13"/>
      <c r="S15749" s="13"/>
      <c r="T15749" s="13"/>
      <c r="U15749" s="16"/>
      <c r="V15749" s="16"/>
      <c r="W15749" s="16"/>
      <c r="AD15749" t="s">
        <v>7793</v>
      </c>
      <c r="AE15749" s="4">
        <v>2.5570559999999999E-2</v>
      </c>
      <c r="AF15749" s="4">
        <v>8801.4115999999995</v>
      </c>
      <c r="AG15749">
        <v>1.2876820000000001E-2</v>
      </c>
      <c r="AH15749">
        <v>12.261547609999999</v>
      </c>
      <c r="AI15749" s="4">
        <v>4.7145800000000002E-2</v>
      </c>
      <c r="AJ15749" s="4">
        <v>44.01810906</v>
      </c>
      <c r="AK15749" s="4">
        <v>2.1850647099999998</v>
      </c>
      <c r="AL15749" s="4">
        <v>173121.33</v>
      </c>
      <c r="AM15749" s="4">
        <v>867.48434971999995</v>
      </c>
    </row>
    <row r="15750" spans="1:39" x14ac:dyDescent="0.25">
      <c r="A15750" s="13"/>
      <c r="B15750" s="14">
        <v>2.5719390000000002E-2</v>
      </c>
      <c r="C15750" s="14">
        <v>8702.5846999999994</v>
      </c>
      <c r="D15750" s="14">
        <f t="shared" si="2790"/>
        <v>8702.6104193899992</v>
      </c>
      <c r="E15750" s="12">
        <v>1.3409330000000001E-2</v>
      </c>
      <c r="F15750" s="12">
        <v>12.10216848</v>
      </c>
      <c r="G15750" s="14">
        <v>4.8980389999999999E-2</v>
      </c>
      <c r="H15750" s="14">
        <v>43.524410070000002</v>
      </c>
      <c r="I15750" s="14">
        <v>2.1717301899999999</v>
      </c>
      <c r="J15750" s="14">
        <v>168569.74</v>
      </c>
      <c r="K15750" s="14">
        <v>867.49318608999999</v>
      </c>
      <c r="L15750" s="13">
        <f t="shared" si="2788"/>
        <v>14.694117</v>
      </c>
      <c r="M15750" s="13">
        <f t="shared" si="2789"/>
        <v>8704.8820140000007</v>
      </c>
      <c r="N15750" s="15"/>
      <c r="O15750" s="15"/>
      <c r="P15750" s="15"/>
      <c r="Q15750" s="13"/>
      <c r="R15750" s="13"/>
      <c r="S15750" s="13"/>
      <c r="T15750" s="13"/>
      <c r="U15750" s="16"/>
      <c r="V15750" s="16"/>
      <c r="W15750" s="16"/>
      <c r="AD15750" t="s">
        <v>7794</v>
      </c>
      <c r="AE15750" s="4">
        <v>2.5573390000000001E-2</v>
      </c>
      <c r="AF15750" s="4">
        <v>8799.5221999999994</v>
      </c>
      <c r="AG15750">
        <v>1.288681E-2</v>
      </c>
      <c r="AH15750">
        <v>12.258498149999999</v>
      </c>
      <c r="AI15750" s="4">
        <v>4.7180270000000003E-2</v>
      </c>
      <c r="AJ15750" s="4">
        <v>44.008670209999998</v>
      </c>
      <c r="AK15750" s="4">
        <v>2.184809</v>
      </c>
      <c r="AL15750" s="4">
        <v>173033.31</v>
      </c>
      <c r="AM15750" s="4">
        <v>867.48452210000005</v>
      </c>
    </row>
    <row r="15751" spans="1:39" x14ac:dyDescent="0.25">
      <c r="A15751" s="13"/>
      <c r="B15751" s="14">
        <v>2.5722289999999998E-2</v>
      </c>
      <c r="C15751" s="14">
        <v>8700.6725999999999</v>
      </c>
      <c r="D15751" s="14">
        <f t="shared" si="2790"/>
        <v>8700.6983222899999</v>
      </c>
      <c r="E15751" s="12">
        <v>1.3419840000000001E-2</v>
      </c>
      <c r="F15751" s="12">
        <v>12.099087450000001</v>
      </c>
      <c r="G15751" s="14">
        <v>4.9016530000000003E-2</v>
      </c>
      <c r="H15751" s="14">
        <v>43.514858529999998</v>
      </c>
      <c r="I15751" s="14">
        <v>2.1714730000000002</v>
      </c>
      <c r="J15751" s="14">
        <v>168482.72</v>
      </c>
      <c r="K15751" s="14">
        <v>867.49335349</v>
      </c>
      <c r="L15751" s="13">
        <f t="shared" si="2788"/>
        <v>14.704959000000001</v>
      </c>
      <c r="M15751" s="13">
        <f t="shared" si="2789"/>
        <v>8702.9717060000003</v>
      </c>
      <c r="N15751" s="15"/>
      <c r="O15751" s="15"/>
      <c r="P15751" s="15"/>
      <c r="Q15751" s="13"/>
      <c r="R15751" s="13"/>
      <c r="S15751" s="13"/>
      <c r="T15751" s="13"/>
      <c r="U15751" s="16"/>
      <c r="V15751" s="16"/>
      <c r="W15751" s="16"/>
      <c r="AD15751" t="s">
        <v>7795</v>
      </c>
      <c r="AE15751" s="4">
        <v>2.5576229999999998E-2</v>
      </c>
      <c r="AF15751" s="4">
        <v>8797.6322999999993</v>
      </c>
      <c r="AG15751">
        <v>1.289681E-2</v>
      </c>
      <c r="AH15751">
        <v>12.25544809</v>
      </c>
      <c r="AI15751" s="4">
        <v>4.7214779999999998E-2</v>
      </c>
      <c r="AJ15751" s="4">
        <v>43.99922918</v>
      </c>
      <c r="AK15751" s="4">
        <v>2.1845532699999999</v>
      </c>
      <c r="AL15751" s="4">
        <v>172945.32</v>
      </c>
      <c r="AM15751" s="4">
        <v>867.48469438999996</v>
      </c>
    </row>
    <row r="15752" spans="1:39" x14ac:dyDescent="0.25">
      <c r="A15752" s="13"/>
      <c r="B15752" s="14">
        <v>2.572518E-2</v>
      </c>
      <c r="C15752" s="14">
        <v>8698.7602000000006</v>
      </c>
      <c r="D15752" s="14">
        <f t="shared" si="2790"/>
        <v>8698.78592518</v>
      </c>
      <c r="E15752" s="12">
        <v>1.3430350000000001E-2</v>
      </c>
      <c r="F15752" s="12">
        <v>12.09600582</v>
      </c>
      <c r="G15752" s="14">
        <v>4.9052690000000003E-2</v>
      </c>
      <c r="H15752" s="14">
        <v>43.50530483</v>
      </c>
      <c r="I15752" s="14">
        <v>2.1712157799999998</v>
      </c>
      <c r="J15752" s="14">
        <v>168395.71</v>
      </c>
      <c r="K15752" s="14">
        <v>867.49352080000006</v>
      </c>
      <c r="L15752" s="13">
        <f t="shared" si="2788"/>
        <v>14.715807000000002</v>
      </c>
      <c r="M15752" s="13">
        <f t="shared" si="2789"/>
        <v>8701.0609660000009</v>
      </c>
      <c r="N15752" s="15"/>
      <c r="O15752" s="15"/>
      <c r="P15752" s="15"/>
      <c r="Q15752" s="13"/>
      <c r="R15752" s="13"/>
      <c r="S15752" s="13"/>
      <c r="T15752" s="13"/>
      <c r="U15752" s="16"/>
      <c r="V15752" s="16"/>
      <c r="W15752" s="16"/>
      <c r="AD15752" t="s">
        <v>7796</v>
      </c>
      <c r="AE15752" s="4">
        <v>2.5579060000000001E-2</v>
      </c>
      <c r="AF15752" s="4">
        <v>8795.7420000000002</v>
      </c>
      <c r="AG15752">
        <v>1.2906819999999999E-2</v>
      </c>
      <c r="AH15752">
        <v>12.25239741</v>
      </c>
      <c r="AI15752" s="4">
        <v>4.7249319999999997E-2</v>
      </c>
      <c r="AJ15752" s="4">
        <v>43.98978597</v>
      </c>
      <c r="AK15752" s="4">
        <v>2.1842975</v>
      </c>
      <c r="AL15752" s="4">
        <v>172857.34</v>
      </c>
      <c r="AM15752" s="4">
        <v>867.48486658000002</v>
      </c>
    </row>
    <row r="15753" spans="1:39" x14ac:dyDescent="0.25">
      <c r="A15753" s="13"/>
      <c r="B15753" s="14">
        <v>2.5728069999999999E-2</v>
      </c>
      <c r="C15753" s="14">
        <v>8696.8472999999994</v>
      </c>
      <c r="D15753" s="14">
        <f t="shared" si="2790"/>
        <v>8696.8730280700001</v>
      </c>
      <c r="E15753" s="12">
        <v>1.3440880000000001E-2</v>
      </c>
      <c r="F15753" s="12">
        <v>12.09292359</v>
      </c>
      <c r="G15753" s="14">
        <v>4.9088890000000003E-2</v>
      </c>
      <c r="H15753" s="14">
        <v>43.495748970000001</v>
      </c>
      <c r="I15753" s="14">
        <v>2.1709585200000001</v>
      </c>
      <c r="J15753" s="14">
        <v>168308.72</v>
      </c>
      <c r="K15753" s="14">
        <v>867.49368801000003</v>
      </c>
      <c r="L15753" s="13">
        <f t="shared" si="2788"/>
        <v>14.726667000000001</v>
      </c>
      <c r="M15753" s="13">
        <f t="shared" si="2789"/>
        <v>8699.1497940000008</v>
      </c>
      <c r="N15753" s="15"/>
      <c r="O15753" s="15"/>
      <c r="P15753" s="15"/>
      <c r="Q15753" s="13"/>
      <c r="R15753" s="13"/>
      <c r="S15753" s="13"/>
      <c r="T15753" s="13"/>
      <c r="U15753" s="16"/>
      <c r="V15753" s="16"/>
      <c r="W15753" s="16"/>
      <c r="AD15753" t="s">
        <v>7797</v>
      </c>
      <c r="AE15753" s="4">
        <v>2.5581900000000001E-2</v>
      </c>
      <c r="AF15753" s="4">
        <v>8793.8513000000003</v>
      </c>
      <c r="AG15753">
        <v>1.2916840000000001E-2</v>
      </c>
      <c r="AH15753">
        <v>12.24934612</v>
      </c>
      <c r="AI15753" s="4">
        <v>4.7283890000000002E-2</v>
      </c>
      <c r="AJ15753" s="4">
        <v>43.980340589999997</v>
      </c>
      <c r="AK15753" s="4">
        <v>2.1840417099999998</v>
      </c>
      <c r="AL15753" s="4">
        <v>172769.39</v>
      </c>
      <c r="AM15753" s="4">
        <v>867.48503866999999</v>
      </c>
    </row>
    <row r="15754" spans="1:39" x14ac:dyDescent="0.25">
      <c r="A15754" s="13"/>
      <c r="B15754" s="14">
        <v>2.5730969999999999E-2</v>
      </c>
      <c r="C15754" s="14">
        <v>8694.9339999999993</v>
      </c>
      <c r="D15754" s="14">
        <f t="shared" si="2790"/>
        <v>8694.9597309699984</v>
      </c>
      <c r="E15754" s="12">
        <v>1.345142E-2</v>
      </c>
      <c r="F15754" s="12">
        <v>12.08984075</v>
      </c>
      <c r="G15754" s="14">
        <v>4.9125120000000001E-2</v>
      </c>
      <c r="H15754" s="14">
        <v>43.486190960000002</v>
      </c>
      <c r="I15754" s="14">
        <v>2.1707012400000001</v>
      </c>
      <c r="J15754" s="14">
        <v>168221.76</v>
      </c>
      <c r="K15754" s="14">
        <v>867.49385513000004</v>
      </c>
      <c r="L15754" s="13">
        <f t="shared" si="2788"/>
        <v>14.737536</v>
      </c>
      <c r="M15754" s="13">
        <f t="shared" si="2789"/>
        <v>8697.2381920000007</v>
      </c>
      <c r="N15754" s="15"/>
      <c r="O15754" s="15"/>
      <c r="P15754" s="15"/>
      <c r="Q15754" s="13"/>
      <c r="R15754" s="13"/>
      <c r="S15754" s="13"/>
      <c r="T15754" s="13"/>
      <c r="U15754" s="16"/>
      <c r="V15754" s="16"/>
      <c r="W15754" s="16"/>
      <c r="AD15754" t="s">
        <v>7798</v>
      </c>
      <c r="AE15754" s="4">
        <v>2.5584740000000002E-2</v>
      </c>
      <c r="AF15754" s="4">
        <v>8791.9601999999995</v>
      </c>
      <c r="AG15754">
        <v>1.292687E-2</v>
      </c>
      <c r="AH15754">
        <v>12.246294219999999</v>
      </c>
      <c r="AI15754" s="4">
        <v>4.7318489999999998E-2</v>
      </c>
      <c r="AJ15754" s="4">
        <v>43.970893029999999</v>
      </c>
      <c r="AK15754" s="4">
        <v>2.1837858899999998</v>
      </c>
      <c r="AL15754" s="4">
        <v>172681.45</v>
      </c>
      <c r="AM15754" s="4">
        <v>867.48521066000001</v>
      </c>
    </row>
    <row r="15755" spans="1:39" x14ac:dyDescent="0.25">
      <c r="A15755" s="13"/>
      <c r="B15755" s="14">
        <v>2.5733860000000001E-2</v>
      </c>
      <c r="C15755" s="14">
        <v>8693.0202000000008</v>
      </c>
      <c r="D15755" s="14">
        <f t="shared" si="2790"/>
        <v>8693.0459338600012</v>
      </c>
      <c r="E15755" s="12">
        <v>1.346196E-2</v>
      </c>
      <c r="F15755" s="12">
        <v>12.08675732</v>
      </c>
      <c r="G15755" s="14">
        <v>4.9161379999999998E-2</v>
      </c>
      <c r="H15755" s="14">
        <v>43.476630800000002</v>
      </c>
      <c r="I15755" s="14">
        <v>2.1704439299999998</v>
      </c>
      <c r="J15755" s="14">
        <v>168134.81</v>
      </c>
      <c r="K15755" s="14">
        <v>867.49402214999998</v>
      </c>
      <c r="L15755" s="13">
        <f t="shared" si="2788"/>
        <v>14.748413999999999</v>
      </c>
      <c r="M15755" s="13">
        <f t="shared" si="2789"/>
        <v>8695.3261600000005</v>
      </c>
      <c r="N15755" s="15"/>
      <c r="O15755" s="15"/>
      <c r="P15755" s="15"/>
      <c r="Q15755" s="13"/>
      <c r="R15755" s="13"/>
      <c r="S15755" s="13"/>
      <c r="T15755" s="13"/>
      <c r="U15755" s="16"/>
      <c r="V15755" s="16"/>
      <c r="W15755" s="16"/>
      <c r="AD15755" t="s">
        <v>7799</v>
      </c>
      <c r="AE15755" s="4">
        <v>2.5587579999999999E-2</v>
      </c>
      <c r="AF15755" s="4">
        <v>8790.0686000000005</v>
      </c>
      <c r="AG15755">
        <v>1.2936909999999999E-2</v>
      </c>
      <c r="AH15755">
        <v>12.24324171</v>
      </c>
      <c r="AI15755" s="4">
        <v>4.7353119999999999E-2</v>
      </c>
      <c r="AJ15755" s="4">
        <v>43.961443289999998</v>
      </c>
      <c r="AK15755" s="4">
        <v>2.1835300499999999</v>
      </c>
      <c r="AL15755" s="4">
        <v>172593.53</v>
      </c>
      <c r="AM15755" s="4">
        <v>867.48538255999995</v>
      </c>
    </row>
    <row r="15756" spans="1:39" x14ac:dyDescent="0.25">
      <c r="A15756" s="13"/>
      <c r="B15756" s="14">
        <v>2.5736760000000001E-2</v>
      </c>
      <c r="C15756" s="14">
        <v>8691.1059999999998</v>
      </c>
      <c r="D15756" s="14">
        <f t="shared" si="2790"/>
        <v>8691.1317367600004</v>
      </c>
      <c r="E15756" s="12">
        <v>1.347252E-2</v>
      </c>
      <c r="F15756" s="12">
        <v>12.083673279999999</v>
      </c>
      <c r="G15756" s="14">
        <v>4.9197680000000001E-2</v>
      </c>
      <c r="H15756" s="14">
        <v>43.467068480000002</v>
      </c>
      <c r="I15756" s="14">
        <v>2.1701865900000001</v>
      </c>
      <c r="J15756" s="14">
        <v>168047.88</v>
      </c>
      <c r="K15756" s="14">
        <v>867.49418907999996</v>
      </c>
      <c r="L15756" s="13">
        <f t="shared" si="2788"/>
        <v>14.759304</v>
      </c>
      <c r="M15756" s="13">
        <f t="shared" si="2789"/>
        <v>8693.4136959999996</v>
      </c>
      <c r="N15756" s="15"/>
      <c r="O15756" s="15"/>
      <c r="P15756" s="15"/>
      <c r="Q15756" s="13"/>
      <c r="R15756" s="13"/>
      <c r="S15756" s="13"/>
      <c r="T15756" s="13"/>
      <c r="U15756" s="16"/>
      <c r="V15756" s="16"/>
      <c r="W15756" s="16"/>
      <c r="AD15756" t="s">
        <v>7800</v>
      </c>
      <c r="AE15756" s="4">
        <v>2.5590419999999999E-2</v>
      </c>
      <c r="AF15756" s="4">
        <v>8788.1764999999996</v>
      </c>
      <c r="AG15756">
        <v>1.294696E-2</v>
      </c>
      <c r="AH15756">
        <v>12.24018858</v>
      </c>
      <c r="AI15756" s="4">
        <v>4.7387789999999999E-2</v>
      </c>
      <c r="AJ15756" s="4">
        <v>43.951991380000003</v>
      </c>
      <c r="AK15756" s="4">
        <v>2.1832741699999998</v>
      </c>
      <c r="AL15756" s="4">
        <v>172505.63</v>
      </c>
      <c r="AM15756" s="4">
        <v>867.48555436000004</v>
      </c>
    </row>
    <row r="15757" spans="1:39" x14ac:dyDescent="0.25">
      <c r="A15757" s="13"/>
      <c r="B15757" s="14">
        <v>2.5739660000000001E-2</v>
      </c>
      <c r="C15757" s="14">
        <v>8689.1913999999997</v>
      </c>
      <c r="D15757" s="14">
        <f t="shared" si="2790"/>
        <v>8689.2171396600006</v>
      </c>
      <c r="E15757" s="12">
        <v>1.348309E-2</v>
      </c>
      <c r="F15757" s="12">
        <v>12.08058864</v>
      </c>
      <c r="G15757" s="14">
        <v>4.9234010000000002E-2</v>
      </c>
      <c r="H15757" s="14">
        <v>43.457504</v>
      </c>
      <c r="I15757" s="14">
        <v>2.1699292300000002</v>
      </c>
      <c r="J15757" s="14">
        <v>167960.97</v>
      </c>
      <c r="K15757" s="14">
        <v>867.49435591999998</v>
      </c>
      <c r="L15757" s="13">
        <f t="shared" si="2788"/>
        <v>14.770203</v>
      </c>
      <c r="M15757" s="13">
        <f t="shared" si="2789"/>
        <v>8691.5007999999998</v>
      </c>
      <c r="N15757" s="15"/>
      <c r="O15757" s="15"/>
      <c r="P15757" s="15"/>
      <c r="Q15757" s="13"/>
      <c r="R15757" s="13"/>
      <c r="S15757" s="13"/>
      <c r="T15757" s="13"/>
      <c r="U15757" s="16"/>
      <c r="V15757" s="16"/>
      <c r="W15757" s="16"/>
      <c r="AD15757" t="s">
        <v>7801</v>
      </c>
      <c r="AE15757" s="4">
        <v>2.559326E-2</v>
      </c>
      <c r="AF15757" s="4">
        <v>8786.2841000000008</v>
      </c>
      <c r="AG15757">
        <v>1.295702E-2</v>
      </c>
      <c r="AH15757">
        <v>12.23713485</v>
      </c>
      <c r="AI15757" s="4">
        <v>4.7422480000000003E-2</v>
      </c>
      <c r="AJ15757" s="4">
        <v>43.942537289999997</v>
      </c>
      <c r="AK15757" s="4">
        <v>2.1830182699999998</v>
      </c>
      <c r="AL15757" s="4">
        <v>172417.75</v>
      </c>
      <c r="AM15757" s="4">
        <v>867.48572606000005</v>
      </c>
    </row>
    <row r="15758" spans="1:39" x14ac:dyDescent="0.25">
      <c r="A15758" s="13"/>
      <c r="B15758" s="14">
        <v>2.5742560000000001E-2</v>
      </c>
      <c r="C15758" s="14">
        <v>8687.2764000000006</v>
      </c>
      <c r="D15758" s="14">
        <f t="shared" si="2790"/>
        <v>8687.30214256</v>
      </c>
      <c r="E15758" s="12">
        <v>1.3493659999999999E-2</v>
      </c>
      <c r="F15758" s="12">
        <v>12.077503399999999</v>
      </c>
      <c r="G15758" s="14">
        <v>4.9270370000000001E-2</v>
      </c>
      <c r="H15758" s="14">
        <v>43.447937379999999</v>
      </c>
      <c r="I15758" s="14">
        <v>2.16967183</v>
      </c>
      <c r="J15758" s="14">
        <v>167874.07</v>
      </c>
      <c r="K15758" s="14">
        <v>867.49452266000003</v>
      </c>
      <c r="L15758" s="13">
        <f t="shared" si="2788"/>
        <v>14.781111000000001</v>
      </c>
      <c r="M15758" s="13">
        <f t="shared" si="2789"/>
        <v>8689.5874760000006</v>
      </c>
      <c r="N15758" s="15"/>
      <c r="O15758" s="15"/>
      <c r="P15758" s="15"/>
      <c r="Q15758" s="13"/>
      <c r="R15758" s="13"/>
      <c r="S15758" s="13"/>
      <c r="T15758" s="13"/>
      <c r="U15758" s="16"/>
      <c r="V15758" s="16"/>
      <c r="W15758" s="16"/>
      <c r="AD15758" t="s">
        <v>7802</v>
      </c>
      <c r="AE15758" s="4">
        <v>2.5596109999999998E-2</v>
      </c>
      <c r="AF15758" s="4">
        <v>8784.3912</v>
      </c>
      <c r="AG15758">
        <v>1.2967080000000001E-2</v>
      </c>
      <c r="AH15758">
        <v>12.234080499999999</v>
      </c>
      <c r="AI15758" s="4">
        <v>4.745721E-2</v>
      </c>
      <c r="AJ15758" s="4">
        <v>43.933081029999997</v>
      </c>
      <c r="AK15758" s="4">
        <v>2.1827623300000001</v>
      </c>
      <c r="AL15758" s="4">
        <v>172329.88</v>
      </c>
      <c r="AM15758" s="4">
        <v>867.48589766999999</v>
      </c>
    </row>
    <row r="15759" spans="1:39" x14ac:dyDescent="0.25">
      <c r="A15759" s="13"/>
      <c r="B15759" s="14">
        <v>2.5745460000000001E-2</v>
      </c>
      <c r="C15759" s="14">
        <v>8685.3608999999997</v>
      </c>
      <c r="D15759" s="14">
        <f t="shared" si="2790"/>
        <v>8685.3866454599993</v>
      </c>
      <c r="E15759" s="12">
        <v>1.3504250000000001E-2</v>
      </c>
      <c r="F15759" s="12">
        <v>12.074417560000001</v>
      </c>
      <c r="G15759" s="14">
        <v>4.930677E-2</v>
      </c>
      <c r="H15759" s="14">
        <v>43.438368599999997</v>
      </c>
      <c r="I15759" s="14">
        <v>2.1694144</v>
      </c>
      <c r="J15759" s="14">
        <v>167787.2</v>
      </c>
      <c r="K15759" s="14">
        <v>867.49468931000001</v>
      </c>
      <c r="L15759" s="13">
        <f t="shared" si="2788"/>
        <v>14.792031</v>
      </c>
      <c r="M15759" s="13">
        <f t="shared" si="2789"/>
        <v>8687.6737199999989</v>
      </c>
      <c r="N15759" s="15"/>
      <c r="O15759" s="15"/>
      <c r="P15759" s="15"/>
      <c r="Q15759" s="13"/>
      <c r="R15759" s="13"/>
      <c r="S15759" s="13"/>
      <c r="T15759" s="13"/>
      <c r="U15759" s="16"/>
      <c r="V15759" s="16"/>
      <c r="W15759" s="16"/>
      <c r="AD15759" t="s">
        <v>7803</v>
      </c>
      <c r="AE15759" s="4">
        <v>2.5598949999999999E-2</v>
      </c>
      <c r="AF15759" s="4">
        <v>8782.4977999999992</v>
      </c>
      <c r="AG15759">
        <v>1.297716E-2</v>
      </c>
      <c r="AH15759">
        <v>12.231025539999999</v>
      </c>
      <c r="AI15759" s="4">
        <v>4.749196E-2</v>
      </c>
      <c r="AJ15759" s="4">
        <v>43.923622590000001</v>
      </c>
      <c r="AK15759" s="4">
        <v>2.18250637</v>
      </c>
      <c r="AL15759" s="4">
        <v>172242.04</v>
      </c>
      <c r="AM15759" s="4">
        <v>867.48606917999996</v>
      </c>
    </row>
    <row r="15760" spans="1:39" x14ac:dyDescent="0.25">
      <c r="A15760" s="13"/>
      <c r="B15760" s="14">
        <v>2.5748360000000001E-2</v>
      </c>
      <c r="C15760" s="14">
        <v>8683.4449999999997</v>
      </c>
      <c r="D15760" s="14">
        <f t="shared" si="2790"/>
        <v>8683.4707483599996</v>
      </c>
      <c r="E15760" s="12">
        <v>1.351485E-2</v>
      </c>
      <c r="F15760" s="12">
        <v>12.07133112</v>
      </c>
      <c r="G15760" s="14">
        <v>4.9343199999999997E-2</v>
      </c>
      <c r="H15760" s="14">
        <v>43.428797670000002</v>
      </c>
      <c r="I15760" s="14">
        <v>2.1691569500000001</v>
      </c>
      <c r="J15760" s="14">
        <v>167700.35</v>
      </c>
      <c r="K15760" s="14">
        <v>867.49485586000003</v>
      </c>
      <c r="L15760" s="13">
        <f t="shared" si="2788"/>
        <v>14.802959999999999</v>
      </c>
      <c r="M15760" s="13">
        <f t="shared" si="2789"/>
        <v>8685.7595340000007</v>
      </c>
      <c r="N15760" s="15"/>
      <c r="O15760" s="15"/>
      <c r="P15760" s="15"/>
      <c r="Q15760" s="13"/>
      <c r="R15760" s="13"/>
      <c r="S15760" s="13"/>
      <c r="T15760" s="13"/>
      <c r="U15760" s="16"/>
      <c r="V15760" s="16"/>
      <c r="W15760" s="16"/>
      <c r="AD15760" t="s">
        <v>7804</v>
      </c>
      <c r="AE15760" s="4">
        <v>2.5601789999999999E-2</v>
      </c>
      <c r="AF15760" s="4">
        <v>8780.6041000000005</v>
      </c>
      <c r="AG15760">
        <v>1.2987250000000001E-2</v>
      </c>
      <c r="AH15760">
        <v>12.227969979999999</v>
      </c>
      <c r="AI15760" s="4">
        <v>4.752675E-2</v>
      </c>
      <c r="AJ15760" s="4">
        <v>43.914161980000003</v>
      </c>
      <c r="AK15760" s="4">
        <v>2.1822503800000002</v>
      </c>
      <c r="AL15760" s="4">
        <v>172154.21</v>
      </c>
      <c r="AM15760" s="4">
        <v>867.48624059999997</v>
      </c>
    </row>
    <row r="15761" spans="1:39" x14ac:dyDescent="0.25">
      <c r="A15761" s="13"/>
      <c r="B15761" s="14">
        <v>2.5751260000000002E-2</v>
      </c>
      <c r="C15761" s="14">
        <v>8681.5285999999996</v>
      </c>
      <c r="D15761" s="14">
        <f t="shared" si="2790"/>
        <v>8681.5543512599997</v>
      </c>
      <c r="E15761" s="12">
        <v>1.352546E-2</v>
      </c>
      <c r="F15761" s="12">
        <v>12.06824409</v>
      </c>
      <c r="G15761" s="14">
        <v>4.9379659999999999E-2</v>
      </c>
      <c r="H15761" s="14">
        <v>43.419224589999999</v>
      </c>
      <c r="I15761" s="14">
        <v>2.1688994699999999</v>
      </c>
      <c r="J15761" s="14">
        <v>167613.51</v>
      </c>
      <c r="K15761" s="14">
        <v>867.49502231999998</v>
      </c>
      <c r="L15761" s="13">
        <f t="shared" ref="L15761:L15824" si="2791">300*G15761</f>
        <v>14.813898</v>
      </c>
      <c r="M15761" s="13">
        <f t="shared" ref="M15761:M15824" si="2792">200*H15761</f>
        <v>8683.8449179999989</v>
      </c>
      <c r="N15761" s="15"/>
      <c r="O15761" s="15"/>
      <c r="P15761" s="15"/>
      <c r="Q15761" s="13"/>
      <c r="R15761" s="13"/>
      <c r="S15761" s="13"/>
      <c r="T15761" s="13"/>
      <c r="U15761" s="16"/>
      <c r="V15761" s="16"/>
      <c r="W15761" s="16"/>
      <c r="AD15761" t="s">
        <v>7805</v>
      </c>
      <c r="AE15761" s="4">
        <v>2.5604640000000001E-2</v>
      </c>
      <c r="AF15761" s="4">
        <v>8778.7098000000005</v>
      </c>
      <c r="AG15761">
        <v>1.299735E-2</v>
      </c>
      <c r="AH15761">
        <v>12.224913799999999</v>
      </c>
      <c r="AI15761" s="4">
        <v>4.7561569999999997E-2</v>
      </c>
      <c r="AJ15761" s="4">
        <v>43.904699190000002</v>
      </c>
      <c r="AK15761" s="4">
        <v>2.18199437</v>
      </c>
      <c r="AL15761" s="4">
        <v>172066.41</v>
      </c>
      <c r="AM15761" s="4">
        <v>867.48641192000002</v>
      </c>
    </row>
    <row r="15762" spans="1:39" x14ac:dyDescent="0.25">
      <c r="A15762" s="13"/>
      <c r="B15762" s="14">
        <v>2.575417E-2</v>
      </c>
      <c r="C15762" s="14">
        <v>8679.6118000000006</v>
      </c>
      <c r="D15762" s="14">
        <f t="shared" si="2790"/>
        <v>8679.6375541699999</v>
      </c>
      <c r="E15762" s="12">
        <v>1.3536080000000001E-2</v>
      </c>
      <c r="F15762" s="12">
        <v>12.06515645</v>
      </c>
      <c r="G15762" s="14">
        <v>4.9416160000000001E-2</v>
      </c>
      <c r="H15762" s="14">
        <v>43.409649350000002</v>
      </c>
      <c r="I15762" s="14">
        <v>2.16864195</v>
      </c>
      <c r="J15762" s="14">
        <v>167526.70000000001</v>
      </c>
      <c r="K15762" s="14">
        <v>867.49518868999996</v>
      </c>
      <c r="L15762" s="13">
        <f t="shared" si="2791"/>
        <v>14.824847999999999</v>
      </c>
      <c r="M15762" s="13">
        <f t="shared" si="2792"/>
        <v>8681.9298699999999</v>
      </c>
      <c r="N15762" s="15"/>
      <c r="O15762" s="15"/>
      <c r="P15762" s="15"/>
      <c r="Q15762" s="13"/>
      <c r="R15762" s="13"/>
      <c r="S15762" s="13"/>
      <c r="T15762" s="13"/>
      <c r="U15762" s="16"/>
      <c r="V15762" s="16"/>
      <c r="W15762" s="16"/>
      <c r="AD15762" t="s">
        <v>7806</v>
      </c>
      <c r="AE15762" s="4">
        <v>2.560749E-2</v>
      </c>
      <c r="AF15762" s="4">
        <v>8776.8151999999991</v>
      </c>
      <c r="AG15762">
        <v>1.300745E-2</v>
      </c>
      <c r="AH15762">
        <v>12.221857010000001</v>
      </c>
      <c r="AI15762" s="4">
        <v>4.759642E-2</v>
      </c>
      <c r="AJ15762" s="4">
        <v>43.89523423</v>
      </c>
      <c r="AK15762" s="4">
        <v>2.18173832</v>
      </c>
      <c r="AL15762" s="4">
        <v>171978.62</v>
      </c>
      <c r="AM15762" s="4">
        <v>867.48658313999999</v>
      </c>
    </row>
    <row r="15763" spans="1:39" x14ac:dyDescent="0.25">
      <c r="A15763" s="13"/>
      <c r="B15763" s="14">
        <v>2.575707E-2</v>
      </c>
      <c r="C15763" s="14">
        <v>8677.6946000000007</v>
      </c>
      <c r="D15763" s="14">
        <f t="shared" si="2790"/>
        <v>8677.7203570700003</v>
      </c>
      <c r="E15763" s="12">
        <v>1.354671E-2</v>
      </c>
      <c r="F15763" s="12">
        <v>12.06206821</v>
      </c>
      <c r="G15763" s="14">
        <v>4.9452690000000001E-2</v>
      </c>
      <c r="H15763" s="14">
        <v>43.400071969999999</v>
      </c>
      <c r="I15763" s="14">
        <v>2.1683844099999998</v>
      </c>
      <c r="J15763" s="14">
        <v>167439.9</v>
      </c>
      <c r="K15763" s="14">
        <v>867.49535495999999</v>
      </c>
      <c r="L15763" s="13">
        <f t="shared" si="2791"/>
        <v>14.835807000000001</v>
      </c>
      <c r="M15763" s="13">
        <f t="shared" si="2792"/>
        <v>8680.0143939999998</v>
      </c>
      <c r="N15763" s="15"/>
      <c r="O15763" s="15"/>
      <c r="P15763" s="15"/>
      <c r="Q15763" s="13"/>
      <c r="R15763" s="13"/>
      <c r="S15763" s="13"/>
      <c r="T15763" s="13"/>
      <c r="U15763" s="16"/>
      <c r="V15763" s="16"/>
      <c r="W15763" s="16"/>
      <c r="AD15763" t="s">
        <v>7807</v>
      </c>
      <c r="AE15763" s="4">
        <v>2.5610339999999999E-2</v>
      </c>
      <c r="AF15763" s="4">
        <v>8774.9200999999994</v>
      </c>
      <c r="AG15763">
        <v>1.3017569999999999E-2</v>
      </c>
      <c r="AH15763">
        <v>12.21879961</v>
      </c>
      <c r="AI15763" s="4">
        <v>4.7631300000000001E-2</v>
      </c>
      <c r="AJ15763" s="4">
        <v>43.885767100000002</v>
      </c>
      <c r="AK15763" s="4">
        <v>2.1814822399999998</v>
      </c>
      <c r="AL15763" s="4">
        <v>171890.85</v>
      </c>
      <c r="AM15763" s="4">
        <v>867.48675426</v>
      </c>
    </row>
    <row r="15764" spans="1:39" x14ac:dyDescent="0.25">
      <c r="A15764" s="13"/>
      <c r="B15764" s="14">
        <v>2.5759979999999998E-2</v>
      </c>
      <c r="C15764" s="14">
        <v>8675.777</v>
      </c>
      <c r="D15764" s="14">
        <f t="shared" si="2790"/>
        <v>8675.8027599800007</v>
      </c>
      <c r="E15764" s="12">
        <v>1.3557349999999999E-2</v>
      </c>
      <c r="F15764" s="12">
        <v>12.058979369999999</v>
      </c>
      <c r="G15764" s="14">
        <v>4.9489249999999999E-2</v>
      </c>
      <c r="H15764" s="14">
        <v>43.390492440000003</v>
      </c>
      <c r="I15764" s="14">
        <v>2.1681268400000002</v>
      </c>
      <c r="J15764" s="14">
        <v>167353.12</v>
      </c>
      <c r="K15764" s="14">
        <v>867.49552113000004</v>
      </c>
      <c r="L15764" s="13">
        <f t="shared" si="2791"/>
        <v>14.846774999999999</v>
      </c>
      <c r="M15764" s="13">
        <f t="shared" si="2792"/>
        <v>8678.0984879999996</v>
      </c>
      <c r="N15764" s="15"/>
      <c r="O15764" s="15"/>
      <c r="P15764" s="15"/>
      <c r="Q15764" s="13"/>
      <c r="R15764" s="13"/>
      <c r="S15764" s="13"/>
      <c r="T15764" s="13"/>
      <c r="U15764" s="16"/>
      <c r="V15764" s="16"/>
      <c r="W15764" s="16"/>
      <c r="AD15764" t="s">
        <v>7808</v>
      </c>
      <c r="AE15764" s="4">
        <v>2.5613190000000001E-2</v>
      </c>
      <c r="AF15764" s="4">
        <v>8773.0246000000006</v>
      </c>
      <c r="AG15764">
        <v>1.302769E-2</v>
      </c>
      <c r="AH15764">
        <v>12.21574161</v>
      </c>
      <c r="AI15764" s="4">
        <v>4.7666210000000001E-2</v>
      </c>
      <c r="AJ15764" s="4">
        <v>43.876297790000002</v>
      </c>
      <c r="AK15764" s="4">
        <v>2.1812261400000001</v>
      </c>
      <c r="AL15764" s="4">
        <v>171803.1</v>
      </c>
      <c r="AM15764" s="4">
        <v>867.48692529000004</v>
      </c>
    </row>
    <row r="15765" spans="1:39" x14ac:dyDescent="0.25">
      <c r="A15765" s="13"/>
      <c r="B15765" s="14">
        <v>2.576289E-2</v>
      </c>
      <c r="C15765" s="14">
        <v>8673.8588999999993</v>
      </c>
      <c r="D15765" s="14">
        <f t="shared" si="2790"/>
        <v>8673.8846628899992</v>
      </c>
      <c r="E15765" s="12">
        <v>1.3568E-2</v>
      </c>
      <c r="F15765" s="12">
        <v>12.055889929999999</v>
      </c>
      <c r="G15765" s="14">
        <v>4.9525840000000002E-2</v>
      </c>
      <c r="H15765" s="14">
        <v>43.380910749999998</v>
      </c>
      <c r="I15765" s="14">
        <v>2.1678692399999999</v>
      </c>
      <c r="J15765" s="14">
        <v>167266.37</v>
      </c>
      <c r="K15765" s="14">
        <v>867.49568722000004</v>
      </c>
      <c r="L15765" s="13">
        <f t="shared" si="2791"/>
        <v>14.857752</v>
      </c>
      <c r="M15765" s="13">
        <f t="shared" si="2792"/>
        <v>8676.1821500000005</v>
      </c>
      <c r="N15765" s="15"/>
      <c r="O15765" s="15"/>
      <c r="P15765" s="15"/>
      <c r="Q15765" s="13"/>
      <c r="R15765" s="13"/>
      <c r="S15765" s="13"/>
      <c r="T15765" s="13"/>
      <c r="U15765" s="16"/>
      <c r="V15765" s="16"/>
      <c r="W15765" s="16"/>
      <c r="AD15765" t="s">
        <v>7809</v>
      </c>
      <c r="AE15765" s="4">
        <v>2.561604E-2</v>
      </c>
      <c r="AF15765" s="4">
        <v>8771.1286</v>
      </c>
      <c r="AG15765">
        <v>1.303783E-2</v>
      </c>
      <c r="AH15765">
        <v>12.212682989999999</v>
      </c>
      <c r="AI15765" s="4">
        <v>4.7701159999999999E-2</v>
      </c>
      <c r="AJ15765" s="4">
        <v>43.866826320000001</v>
      </c>
      <c r="AK15765" s="4">
        <v>2.1809700099999998</v>
      </c>
      <c r="AL15765" s="4">
        <v>171715.37</v>
      </c>
      <c r="AM15765" s="4">
        <v>867.48709623000002</v>
      </c>
    </row>
    <row r="15766" spans="1:39" x14ac:dyDescent="0.25">
      <c r="A15766" s="13"/>
      <c r="B15766" s="14">
        <v>2.5765799999999998E-2</v>
      </c>
      <c r="C15766" s="14">
        <v>8671.9403999999995</v>
      </c>
      <c r="D15766" s="14">
        <f t="shared" si="2790"/>
        <v>8671.9661657999986</v>
      </c>
      <c r="E15766" s="12">
        <v>1.3578659999999999E-2</v>
      </c>
      <c r="F15766" s="12">
        <v>12.0527999</v>
      </c>
      <c r="G15766" s="14">
        <v>4.9562469999999997E-2</v>
      </c>
      <c r="H15766" s="14">
        <v>43.371326920000001</v>
      </c>
      <c r="I15766" s="14">
        <v>2.1676116099999998</v>
      </c>
      <c r="J15766" s="14">
        <v>167179.63</v>
      </c>
      <c r="K15766" s="14">
        <v>867.49585320000006</v>
      </c>
      <c r="L15766" s="13">
        <f t="shared" si="2791"/>
        <v>14.868741</v>
      </c>
      <c r="M15766" s="13">
        <f t="shared" si="2792"/>
        <v>8674.2653840000003</v>
      </c>
      <c r="N15766" s="15"/>
      <c r="O15766" s="15"/>
      <c r="P15766" s="15"/>
      <c r="Q15766" s="13"/>
      <c r="R15766" s="13"/>
      <c r="S15766" s="13"/>
      <c r="T15766" s="13"/>
      <c r="U15766" s="16"/>
      <c r="V15766" s="16"/>
      <c r="W15766" s="16"/>
      <c r="AD15766" t="s">
        <v>7810</v>
      </c>
      <c r="AE15766" s="4">
        <v>2.5618889999999998E-2</v>
      </c>
      <c r="AF15766" s="4">
        <v>8769.2322999999997</v>
      </c>
      <c r="AG15766">
        <v>1.3047980000000001E-2</v>
      </c>
      <c r="AH15766">
        <v>12.209623759999999</v>
      </c>
      <c r="AI15766" s="4">
        <v>4.7736130000000002E-2</v>
      </c>
      <c r="AJ15766" s="4">
        <v>43.857352669999997</v>
      </c>
      <c r="AK15766" s="4">
        <v>2.1807138500000001</v>
      </c>
      <c r="AL15766" s="4">
        <v>171627.66</v>
      </c>
      <c r="AM15766" s="4">
        <v>867.48726706000002</v>
      </c>
    </row>
    <row r="15767" spans="1:39" x14ac:dyDescent="0.25">
      <c r="A15767" s="13"/>
      <c r="B15767" s="14">
        <v>2.5768699999999999E-2</v>
      </c>
      <c r="C15767" s="14">
        <v>8670.0215000000007</v>
      </c>
      <c r="D15767" s="14">
        <f t="shared" si="2790"/>
        <v>8670.0472687000001</v>
      </c>
      <c r="E15767" s="12">
        <v>1.358933E-2</v>
      </c>
      <c r="F15767" s="12">
        <v>12.04970926</v>
      </c>
      <c r="G15767" s="14">
        <v>4.9599129999999998E-2</v>
      </c>
      <c r="H15767" s="14">
        <v>43.361740939999997</v>
      </c>
      <c r="I15767" s="14">
        <v>2.1673539499999999</v>
      </c>
      <c r="J15767" s="14">
        <v>167092.91</v>
      </c>
      <c r="K15767" s="14">
        <v>867.49601910000001</v>
      </c>
      <c r="L15767" s="13">
        <f t="shared" si="2791"/>
        <v>14.879738999999999</v>
      </c>
      <c r="M15767" s="13">
        <f t="shared" si="2792"/>
        <v>8672.3481879999999</v>
      </c>
      <c r="N15767" s="15"/>
      <c r="O15767" s="15"/>
      <c r="P15767" s="15"/>
      <c r="Q15767" s="13"/>
      <c r="R15767" s="13"/>
      <c r="S15767" s="13"/>
      <c r="T15767" s="13"/>
      <c r="U15767" s="16"/>
      <c r="V15767" s="16"/>
      <c r="W15767" s="16"/>
      <c r="AD15767" t="s">
        <v>7811</v>
      </c>
      <c r="AE15767" s="4">
        <v>2.562174E-2</v>
      </c>
      <c r="AF15767" s="4">
        <v>8767.3353999999999</v>
      </c>
      <c r="AG15767">
        <v>1.3058129999999999E-2</v>
      </c>
      <c r="AH15767">
        <v>12.206563920000001</v>
      </c>
      <c r="AI15767" s="4">
        <v>4.7771139999999997E-2</v>
      </c>
      <c r="AJ15767" s="4">
        <v>43.847876849999999</v>
      </c>
      <c r="AK15767" s="4">
        <v>2.1804576600000001</v>
      </c>
      <c r="AL15767" s="4">
        <v>171539.97</v>
      </c>
      <c r="AM15767" s="4">
        <v>867.48743779999995</v>
      </c>
    </row>
    <row r="15768" spans="1:39" x14ac:dyDescent="0.25">
      <c r="A15768" s="13"/>
      <c r="B15768" s="14">
        <v>2.5771619999999999E-2</v>
      </c>
      <c r="C15768" s="14">
        <v>8668.1021000000001</v>
      </c>
      <c r="D15768" s="14">
        <f t="shared" si="2790"/>
        <v>8668.1278716199995</v>
      </c>
      <c r="E15768" s="12">
        <v>1.3600009999999999E-2</v>
      </c>
      <c r="F15768" s="12">
        <v>12.046618029999999</v>
      </c>
      <c r="G15768" s="14">
        <v>4.9635829999999999E-2</v>
      </c>
      <c r="H15768" s="14">
        <v>43.35215281</v>
      </c>
      <c r="I15768" s="14">
        <v>2.16709627</v>
      </c>
      <c r="J15768" s="14">
        <v>167006.21</v>
      </c>
      <c r="K15768" s="14">
        <v>867.4961849</v>
      </c>
      <c r="L15768" s="13">
        <f t="shared" si="2791"/>
        <v>14.890749</v>
      </c>
      <c r="M15768" s="13">
        <f t="shared" si="2792"/>
        <v>8670.4305619999996</v>
      </c>
      <c r="N15768" s="15"/>
      <c r="O15768" s="15"/>
      <c r="P15768" s="15"/>
      <c r="Q15768" s="13"/>
      <c r="R15768" s="13"/>
      <c r="S15768" s="13"/>
      <c r="T15768" s="13"/>
      <c r="U15768" s="16"/>
      <c r="V15768" s="16"/>
      <c r="W15768" s="16"/>
      <c r="AD15768" t="s">
        <v>7812</v>
      </c>
      <c r="AE15768" s="4">
        <v>2.5624589999999999E-2</v>
      </c>
      <c r="AF15768" s="4">
        <v>8765.4382000000005</v>
      </c>
      <c r="AG15768">
        <v>1.30683E-2</v>
      </c>
      <c r="AH15768">
        <v>12.20350348</v>
      </c>
      <c r="AI15768" s="4">
        <v>4.7806179999999997E-2</v>
      </c>
      <c r="AJ15768" s="4">
        <v>43.838398849999997</v>
      </c>
      <c r="AK15768" s="4">
        <v>2.1802014399999998</v>
      </c>
      <c r="AL15768" s="4">
        <v>171452.3</v>
      </c>
      <c r="AM15768" s="4">
        <v>867.48760845000004</v>
      </c>
    </row>
    <row r="15769" spans="1:39" x14ac:dyDescent="0.25">
      <c r="A15769" s="13"/>
      <c r="B15769" s="14">
        <v>2.577453E-2</v>
      </c>
      <c r="C15769" s="14">
        <v>8666.1823000000004</v>
      </c>
      <c r="D15769" s="14">
        <f t="shared" si="2790"/>
        <v>8666.2080745300009</v>
      </c>
      <c r="E15769" s="12">
        <v>1.36107E-2</v>
      </c>
      <c r="F15769" s="12">
        <v>12.043526200000001</v>
      </c>
      <c r="G15769" s="14">
        <v>4.9672559999999998E-2</v>
      </c>
      <c r="H15769" s="14">
        <v>43.342562530000002</v>
      </c>
      <c r="I15769" s="14">
        <v>2.16683855</v>
      </c>
      <c r="J15769" s="14">
        <v>166919.53</v>
      </c>
      <c r="K15769" s="14">
        <v>867.49635061000004</v>
      </c>
      <c r="L15769" s="13">
        <f t="shared" si="2791"/>
        <v>14.901767999999999</v>
      </c>
      <c r="M15769" s="13">
        <f t="shared" si="2792"/>
        <v>8668.5125060000009</v>
      </c>
      <c r="N15769" s="15"/>
      <c r="O15769" s="15"/>
      <c r="P15769" s="15"/>
      <c r="Q15769" s="13"/>
      <c r="R15769" s="13"/>
      <c r="S15769" s="13"/>
      <c r="T15769" s="13"/>
      <c r="U15769" s="16"/>
      <c r="V15769" s="16"/>
      <c r="W15769" s="16"/>
      <c r="AD15769" t="s">
        <v>7813</v>
      </c>
      <c r="AE15769" s="4">
        <v>2.562745E-2</v>
      </c>
      <c r="AF15769" s="4">
        <v>8763.5404999999992</v>
      </c>
      <c r="AG15769">
        <v>1.307847E-2</v>
      </c>
      <c r="AH15769">
        <v>12.200442430000001</v>
      </c>
      <c r="AI15769" s="4">
        <v>4.7841250000000002E-2</v>
      </c>
      <c r="AJ15769" s="4">
        <v>43.828918690000002</v>
      </c>
      <c r="AK15769" s="4">
        <v>2.1799452000000001</v>
      </c>
      <c r="AL15769" s="4">
        <v>171364.64</v>
      </c>
      <c r="AM15769" s="4">
        <v>867.48777900000005</v>
      </c>
    </row>
    <row r="15770" spans="1:39" x14ac:dyDescent="0.25">
      <c r="A15770" s="13"/>
      <c r="B15770" s="14">
        <v>2.5777439999999999E-2</v>
      </c>
      <c r="C15770" s="14">
        <v>8664.2620999999999</v>
      </c>
      <c r="D15770" s="14">
        <f t="shared" si="2790"/>
        <v>8664.2878774399996</v>
      </c>
      <c r="E15770" s="12">
        <v>1.3621400000000001E-2</v>
      </c>
      <c r="F15770" s="12">
        <v>12.04043377</v>
      </c>
      <c r="G15770" s="14">
        <v>4.9709320000000001E-2</v>
      </c>
      <c r="H15770" s="14">
        <v>43.332970099999997</v>
      </c>
      <c r="I15770" s="14">
        <v>2.1665808100000001</v>
      </c>
      <c r="J15770" s="14">
        <v>166832.87</v>
      </c>
      <c r="K15770" s="14">
        <v>867.49651621999999</v>
      </c>
      <c r="L15770" s="13">
        <f t="shared" si="2791"/>
        <v>14.912796</v>
      </c>
      <c r="M15770" s="13">
        <f t="shared" si="2792"/>
        <v>8666.5940199999986</v>
      </c>
      <c r="N15770" s="15"/>
      <c r="O15770" s="15"/>
      <c r="P15770" s="15"/>
      <c r="Q15770" s="13"/>
      <c r="R15770" s="13"/>
      <c r="S15770" s="13"/>
      <c r="T15770" s="13"/>
      <c r="U15770" s="16"/>
      <c r="V15770" s="16"/>
      <c r="W15770" s="16"/>
      <c r="AD15770" t="s">
        <v>7814</v>
      </c>
      <c r="AE15770" s="4">
        <v>2.563031E-2</v>
      </c>
      <c r="AF15770" s="4">
        <v>8761.6422999999995</v>
      </c>
      <c r="AG15770">
        <v>1.308866E-2</v>
      </c>
      <c r="AH15770">
        <v>12.19738076</v>
      </c>
      <c r="AI15770" s="4">
        <v>4.7876349999999998E-2</v>
      </c>
      <c r="AJ15770" s="4">
        <v>43.819436359999997</v>
      </c>
      <c r="AK15770" s="4">
        <v>2.1796889199999998</v>
      </c>
      <c r="AL15770" s="4">
        <v>171277.01</v>
      </c>
      <c r="AM15770" s="4">
        <v>867.48794944999997</v>
      </c>
    </row>
    <row r="15771" spans="1:39" x14ac:dyDescent="0.25">
      <c r="A15771" s="13"/>
      <c r="B15771" s="14">
        <v>2.578035E-2</v>
      </c>
      <c r="C15771" s="14">
        <v>8662.3413999999993</v>
      </c>
      <c r="D15771" s="14">
        <f t="shared" si="2790"/>
        <v>8662.3671803500001</v>
      </c>
      <c r="E15771" s="12">
        <v>1.3632109999999999E-2</v>
      </c>
      <c r="F15771" s="12">
        <v>12.037340739999999</v>
      </c>
      <c r="G15771" s="14">
        <v>4.9746110000000003E-2</v>
      </c>
      <c r="H15771" s="14">
        <v>43.32337553</v>
      </c>
      <c r="I15771" s="14">
        <v>2.16632303</v>
      </c>
      <c r="J15771" s="14">
        <v>166746.22</v>
      </c>
      <c r="K15771" s="14">
        <v>867.49668173999999</v>
      </c>
      <c r="L15771" s="13">
        <f t="shared" si="2791"/>
        <v>14.923833</v>
      </c>
      <c r="M15771" s="13">
        <f t="shared" si="2792"/>
        <v>8664.6751060000006</v>
      </c>
      <c r="N15771" s="15"/>
      <c r="O15771" s="15"/>
      <c r="P15771" s="15"/>
      <c r="Q15771" s="13"/>
      <c r="R15771" s="13"/>
      <c r="S15771" s="13"/>
      <c r="T15771" s="13"/>
      <c r="U15771" s="16"/>
      <c r="V15771" s="16"/>
      <c r="W15771" s="16"/>
      <c r="AD15771" t="s">
        <v>7815</v>
      </c>
      <c r="AE15771" s="4">
        <v>2.5633159999999999E-2</v>
      </c>
      <c r="AF15771" s="4">
        <v>8759.7438000000002</v>
      </c>
      <c r="AG15771">
        <v>1.309885E-2</v>
      </c>
      <c r="AH15771">
        <v>12.194318490000001</v>
      </c>
      <c r="AI15771" s="4">
        <v>4.7911490000000001E-2</v>
      </c>
      <c r="AJ15771" s="4">
        <v>43.809951859999998</v>
      </c>
      <c r="AK15771" s="4">
        <v>2.17943262</v>
      </c>
      <c r="AL15771" s="4">
        <v>171189.39</v>
      </c>
      <c r="AM15771" s="4">
        <v>867.48811980999994</v>
      </c>
    </row>
    <row r="15772" spans="1:39" x14ac:dyDescent="0.25">
      <c r="A15772" s="13"/>
      <c r="B15772" s="14">
        <v>2.578327E-2</v>
      </c>
      <c r="C15772" s="14">
        <v>8660.4202999999998</v>
      </c>
      <c r="D15772" s="14">
        <f t="shared" si="2790"/>
        <v>8660.4460832700006</v>
      </c>
      <c r="E15772" s="12">
        <v>1.364284E-2</v>
      </c>
      <c r="F15772" s="12">
        <v>12.03424712</v>
      </c>
      <c r="G15772" s="14">
        <v>4.9782939999999998E-2</v>
      </c>
      <c r="H15772" s="14">
        <v>43.313778810000002</v>
      </c>
      <c r="I15772" s="14">
        <v>2.1660652300000001</v>
      </c>
      <c r="J15772" s="14">
        <v>166659.6</v>
      </c>
      <c r="K15772" s="14">
        <v>867.49684716000002</v>
      </c>
      <c r="L15772" s="13">
        <f t="shared" si="2791"/>
        <v>14.934882</v>
      </c>
      <c r="M15772" s="13">
        <f t="shared" si="2792"/>
        <v>8662.7557620000007</v>
      </c>
      <c r="N15772" s="15"/>
      <c r="O15772" s="15"/>
      <c r="P15772" s="15"/>
      <c r="Q15772" s="13"/>
      <c r="R15772" s="13"/>
      <c r="S15772" s="13"/>
      <c r="T15772" s="13"/>
      <c r="U15772" s="16"/>
      <c r="V15772" s="16"/>
      <c r="W15772" s="16"/>
      <c r="AD15772" t="s">
        <v>7816</v>
      </c>
      <c r="AE15772" s="4">
        <v>2.5636019999999999E-2</v>
      </c>
      <c r="AF15772" s="4">
        <v>8757.8448000000008</v>
      </c>
      <c r="AG15772">
        <v>1.3109060000000001E-2</v>
      </c>
      <c r="AH15772">
        <v>12.191255610000001</v>
      </c>
      <c r="AI15772" s="4">
        <v>4.794665E-2</v>
      </c>
      <c r="AJ15772" s="4">
        <v>43.800465189999997</v>
      </c>
      <c r="AK15772" s="4">
        <v>2.17917629</v>
      </c>
      <c r="AL15772" s="4">
        <v>171101.79</v>
      </c>
      <c r="AM15772" s="4">
        <v>867.48829006999995</v>
      </c>
    </row>
    <row r="15773" spans="1:39" x14ac:dyDescent="0.25">
      <c r="A15773" s="13"/>
      <c r="B15773" s="14">
        <v>2.578619E-2</v>
      </c>
      <c r="C15773" s="14">
        <v>8658.4987999999994</v>
      </c>
      <c r="D15773" s="14">
        <f t="shared" si="2790"/>
        <v>8658.5245861900003</v>
      </c>
      <c r="E15773" s="12">
        <v>1.365357E-2</v>
      </c>
      <c r="F15773" s="12">
        <v>12.03115289</v>
      </c>
      <c r="G15773" s="14">
        <v>4.9819799999999997E-2</v>
      </c>
      <c r="H15773" s="14">
        <v>43.304179949999998</v>
      </c>
      <c r="I15773" s="14">
        <v>2.1658073999999998</v>
      </c>
      <c r="J15773" s="14">
        <v>166573</v>
      </c>
      <c r="K15773" s="14">
        <v>867.49701249999998</v>
      </c>
      <c r="L15773" s="13">
        <f t="shared" si="2791"/>
        <v>14.945939999999998</v>
      </c>
      <c r="M15773" s="13">
        <f t="shared" si="2792"/>
        <v>8660.8359899999996</v>
      </c>
      <c r="N15773" s="15"/>
      <c r="O15773" s="15"/>
      <c r="P15773" s="15"/>
      <c r="Q15773" s="13"/>
      <c r="R15773" s="13"/>
      <c r="S15773" s="13"/>
      <c r="T15773" s="13"/>
      <c r="U15773" s="16"/>
      <c r="V15773" s="16"/>
      <c r="W15773" s="16"/>
      <c r="AD15773" t="s">
        <v>7817</v>
      </c>
      <c r="AE15773" s="4">
        <v>2.5638879999999999E-2</v>
      </c>
      <c r="AF15773" s="4">
        <v>8755.9452999999994</v>
      </c>
      <c r="AG15773">
        <v>1.3119270000000001E-2</v>
      </c>
      <c r="AH15773">
        <v>12.188192129999999</v>
      </c>
      <c r="AI15773" s="4">
        <v>4.798185E-2</v>
      </c>
      <c r="AJ15773" s="4">
        <v>43.790976350000001</v>
      </c>
      <c r="AK15773" s="4">
        <v>2.1789199300000002</v>
      </c>
      <c r="AL15773" s="4">
        <v>171014.21</v>
      </c>
      <c r="AM15773" s="4">
        <v>867.48846022999999</v>
      </c>
    </row>
    <row r="15774" spans="1:39" x14ac:dyDescent="0.25">
      <c r="A15774" s="13"/>
      <c r="B15774" s="14">
        <v>2.5789099999999999E-2</v>
      </c>
      <c r="C15774" s="14">
        <v>8656.5769</v>
      </c>
      <c r="D15774" s="14">
        <f t="shared" si="2790"/>
        <v>8656.6026891000001</v>
      </c>
      <c r="E15774" s="12">
        <v>1.3664320000000001E-2</v>
      </c>
      <c r="F15774" s="12">
        <v>12.02805807</v>
      </c>
      <c r="G15774" s="14">
        <v>4.9856699999999997E-2</v>
      </c>
      <c r="H15774" s="14">
        <v>43.294578940000001</v>
      </c>
      <c r="I15774" s="14">
        <v>2.1655495299999998</v>
      </c>
      <c r="J15774" s="14">
        <v>166486.41</v>
      </c>
      <c r="K15774" s="14">
        <v>867.49717772999998</v>
      </c>
      <c r="L15774" s="13">
        <f t="shared" si="2791"/>
        <v>14.957009999999999</v>
      </c>
      <c r="M15774" s="13">
        <f t="shared" si="2792"/>
        <v>8658.9157880000002</v>
      </c>
      <c r="N15774" s="15"/>
      <c r="O15774" s="15"/>
      <c r="P15774" s="15"/>
      <c r="Q15774" s="13"/>
      <c r="R15774" s="13"/>
      <c r="S15774" s="13"/>
      <c r="T15774" s="13"/>
      <c r="U15774" s="16"/>
      <c r="V15774" s="16"/>
      <c r="W15774" s="16"/>
      <c r="AD15774" t="s">
        <v>7818</v>
      </c>
      <c r="AE15774" s="4">
        <v>2.564174E-2</v>
      </c>
      <c r="AF15774" s="4">
        <v>8754.0454000000009</v>
      </c>
      <c r="AG15774">
        <v>1.3129500000000001E-2</v>
      </c>
      <c r="AH15774">
        <v>12.18512803</v>
      </c>
      <c r="AI15774" s="4">
        <v>4.8017079999999997E-2</v>
      </c>
      <c r="AJ15774" s="4">
        <v>43.781485340000003</v>
      </c>
      <c r="AK15774" s="4">
        <v>2.1786635400000001</v>
      </c>
      <c r="AL15774" s="4">
        <v>170926.65</v>
      </c>
      <c r="AM15774" s="4">
        <v>867.48863029999995</v>
      </c>
    </row>
    <row r="15775" spans="1:39" x14ac:dyDescent="0.25">
      <c r="A15775" s="13"/>
      <c r="B15775" s="14">
        <v>2.5792019999999999E-2</v>
      </c>
      <c r="C15775" s="14">
        <v>8654.6545000000006</v>
      </c>
      <c r="D15775" s="14">
        <f t="shared" si="2790"/>
        <v>8654.6802920200007</v>
      </c>
      <c r="E15775" s="12">
        <v>1.3675069999999999E-2</v>
      </c>
      <c r="F15775" s="12">
        <v>12.02496266</v>
      </c>
      <c r="G15775" s="14">
        <v>4.9893630000000001E-2</v>
      </c>
      <c r="H15775" s="14">
        <v>43.284975780000003</v>
      </c>
      <c r="I15775" s="14">
        <v>2.16529164</v>
      </c>
      <c r="J15775" s="14">
        <v>166399.84</v>
      </c>
      <c r="K15775" s="14">
        <v>867.49734288000002</v>
      </c>
      <c r="L15775" s="13">
        <f t="shared" si="2791"/>
        <v>14.968089000000001</v>
      </c>
      <c r="M15775" s="13">
        <f t="shared" si="2792"/>
        <v>8656.9951560000009</v>
      </c>
      <c r="N15775" s="15"/>
      <c r="O15775" s="15"/>
      <c r="P15775" s="15"/>
      <c r="Q15775" s="13"/>
      <c r="R15775" s="13"/>
      <c r="S15775" s="13"/>
      <c r="T15775" s="13"/>
      <c r="U15775" s="16"/>
      <c r="V15775" s="16"/>
      <c r="W15775" s="16"/>
      <c r="AD15775" t="s">
        <v>7819</v>
      </c>
      <c r="AE15775" s="4">
        <v>2.56446E-2</v>
      </c>
      <c r="AF15775" s="4">
        <v>8752.1450999999997</v>
      </c>
      <c r="AG15775">
        <v>1.3139730000000001E-2</v>
      </c>
      <c r="AH15775">
        <v>12.18206333</v>
      </c>
      <c r="AI15775" s="4">
        <v>4.8052339999999999E-2</v>
      </c>
      <c r="AJ15775" s="4">
        <v>43.771992169999997</v>
      </c>
      <c r="AK15775" s="4">
        <v>2.1784071200000001</v>
      </c>
      <c r="AL15775" s="4">
        <v>170839.11</v>
      </c>
      <c r="AM15775" s="4">
        <v>867.48880026999996</v>
      </c>
    </row>
    <row r="15776" spans="1:39" x14ac:dyDescent="0.25">
      <c r="A15776" s="13"/>
      <c r="B15776" s="14">
        <v>2.5794939999999999E-2</v>
      </c>
      <c r="C15776" s="14">
        <v>8652.7317000000003</v>
      </c>
      <c r="D15776" s="14">
        <f t="shared" si="2790"/>
        <v>8652.7574949400005</v>
      </c>
      <c r="E15776" s="12">
        <v>1.3685839999999999E-2</v>
      </c>
      <c r="F15776" s="12">
        <v>12.021866640000001</v>
      </c>
      <c r="G15776" s="14">
        <v>4.9930589999999997E-2</v>
      </c>
      <c r="H15776" s="14">
        <v>43.275370479999999</v>
      </c>
      <c r="I15776" s="14">
        <v>2.1650337199999998</v>
      </c>
      <c r="J15776" s="14">
        <v>166313.29999999999</v>
      </c>
      <c r="K15776" s="14">
        <v>867.49750792999998</v>
      </c>
      <c r="L15776" s="13">
        <f t="shared" si="2791"/>
        <v>14.979177</v>
      </c>
      <c r="M15776" s="13">
        <f t="shared" si="2792"/>
        <v>8655.0740960000003</v>
      </c>
      <c r="N15776" s="15"/>
      <c r="O15776" s="15"/>
      <c r="P15776" s="15"/>
      <c r="Q15776" s="13"/>
      <c r="R15776" s="13"/>
      <c r="S15776" s="13"/>
      <c r="T15776" s="13"/>
      <c r="U15776" s="16"/>
      <c r="V15776" s="16"/>
      <c r="W15776" s="16"/>
      <c r="AD15776" t="s">
        <v>7820</v>
      </c>
      <c r="AE15776" s="4">
        <v>2.5647469999999999E-2</v>
      </c>
      <c r="AF15776" s="4">
        <v>8750.2443999999996</v>
      </c>
      <c r="AG15776">
        <v>1.314997E-2</v>
      </c>
      <c r="AH15776">
        <v>12.17899802</v>
      </c>
      <c r="AI15776" s="4">
        <v>4.8087629999999999E-2</v>
      </c>
      <c r="AJ15776" s="4">
        <v>43.762496820000003</v>
      </c>
      <c r="AK15776" s="4">
        <v>2.1781506799999999</v>
      </c>
      <c r="AL15776" s="4">
        <v>170751.59</v>
      </c>
      <c r="AM15776" s="4">
        <v>867.48897015</v>
      </c>
    </row>
    <row r="15777" spans="1:39" x14ac:dyDescent="0.25">
      <c r="A15777" s="13"/>
      <c r="B15777" s="14">
        <v>2.5797859999999999E-2</v>
      </c>
      <c r="C15777" s="14">
        <v>8650.8083999999999</v>
      </c>
      <c r="D15777" s="14">
        <f t="shared" si="2790"/>
        <v>8650.8341978600001</v>
      </c>
      <c r="E15777" s="12">
        <v>1.369661E-2</v>
      </c>
      <c r="F15777" s="12">
        <v>12.018770030000001</v>
      </c>
      <c r="G15777" s="14">
        <v>4.9967589999999999E-2</v>
      </c>
      <c r="H15777" s="14">
        <v>43.265763040000003</v>
      </c>
      <c r="I15777" s="14">
        <v>2.1647757699999999</v>
      </c>
      <c r="J15777" s="14">
        <v>166226.76999999999</v>
      </c>
      <c r="K15777" s="14">
        <v>867.49767288999999</v>
      </c>
      <c r="L15777" s="13">
        <f t="shared" si="2791"/>
        <v>14.990276999999999</v>
      </c>
      <c r="M15777" s="13">
        <f t="shared" si="2792"/>
        <v>8653.1526080000003</v>
      </c>
      <c r="N15777" s="15"/>
      <c r="O15777" s="15"/>
      <c r="P15777" s="15"/>
      <c r="Q15777" s="13"/>
      <c r="R15777" s="13"/>
      <c r="S15777" s="13"/>
      <c r="T15777" s="13"/>
      <c r="U15777" s="16"/>
      <c r="V15777" s="16"/>
      <c r="W15777" s="16"/>
      <c r="AD15777" t="s">
        <v>7821</v>
      </c>
      <c r="AE15777" s="4">
        <v>2.5650329999999999E-2</v>
      </c>
      <c r="AF15777" s="4">
        <v>8748.3431999999993</v>
      </c>
      <c r="AG15777">
        <v>1.316023E-2</v>
      </c>
      <c r="AH15777">
        <v>12.175932100000001</v>
      </c>
      <c r="AI15777" s="4">
        <v>4.8122959999999999E-2</v>
      </c>
      <c r="AJ15777" s="4">
        <v>43.75299931</v>
      </c>
      <c r="AK15777" s="4">
        <v>2.1778941999999999</v>
      </c>
      <c r="AL15777" s="4">
        <v>170664.09</v>
      </c>
      <c r="AM15777" s="4">
        <v>867.48913992999996</v>
      </c>
    </row>
    <row r="15778" spans="1:39" x14ac:dyDescent="0.25">
      <c r="A15778" s="13"/>
      <c r="B15778" s="14">
        <v>2.5800790000000001E-2</v>
      </c>
      <c r="C15778" s="14">
        <v>8648.8847000000005</v>
      </c>
      <c r="D15778" s="14">
        <f t="shared" si="2790"/>
        <v>8648.9105007899998</v>
      </c>
      <c r="E15778" s="12">
        <v>1.37074E-2</v>
      </c>
      <c r="F15778" s="12">
        <v>12.01567283</v>
      </c>
      <c r="G15778" s="14">
        <v>5.000462E-2</v>
      </c>
      <c r="H15778" s="14">
        <v>43.256153449999999</v>
      </c>
      <c r="I15778" s="14">
        <v>2.1645177900000001</v>
      </c>
      <c r="J15778" s="14">
        <v>166140.26</v>
      </c>
      <c r="K15778" s="14">
        <v>867.49783775000003</v>
      </c>
      <c r="L15778" s="13">
        <f t="shared" si="2791"/>
        <v>15.001386</v>
      </c>
      <c r="M15778" s="13">
        <f t="shared" si="2792"/>
        <v>8651.2306900000003</v>
      </c>
      <c r="N15778" s="15"/>
      <c r="O15778" s="15"/>
      <c r="P15778" s="15"/>
      <c r="Q15778" s="13"/>
      <c r="R15778" s="13"/>
      <c r="S15778" s="13"/>
      <c r="T15778" s="13"/>
      <c r="U15778" s="16"/>
      <c r="V15778" s="16"/>
      <c r="W15778" s="16"/>
      <c r="AD15778" t="s">
        <v>7822</v>
      </c>
      <c r="AE15778" s="4">
        <v>2.5653189999999999E-2</v>
      </c>
      <c r="AF15778" s="4">
        <v>8746.4416000000001</v>
      </c>
      <c r="AG15778">
        <v>1.317049E-2</v>
      </c>
      <c r="AH15778">
        <v>12.17286558</v>
      </c>
      <c r="AI15778" s="4">
        <v>4.8158310000000003E-2</v>
      </c>
      <c r="AJ15778" s="4">
        <v>43.743499640000003</v>
      </c>
      <c r="AK15778" s="4">
        <v>2.1776377</v>
      </c>
      <c r="AL15778" s="4">
        <v>170576.61</v>
      </c>
      <c r="AM15778" s="4">
        <v>867.48930961999997</v>
      </c>
    </row>
    <row r="15779" spans="1:39" x14ac:dyDescent="0.25">
      <c r="A15779" s="13"/>
      <c r="B15779" s="14">
        <v>2.5803710000000001E-2</v>
      </c>
      <c r="C15779" s="14">
        <v>8646.9606000000003</v>
      </c>
      <c r="D15779" s="14">
        <f t="shared" si="2790"/>
        <v>8646.9864037099996</v>
      </c>
      <c r="E15779" s="12">
        <v>1.371819E-2</v>
      </c>
      <c r="F15779" s="12">
        <v>12.01257502</v>
      </c>
      <c r="G15779" s="14">
        <v>5.004169E-2</v>
      </c>
      <c r="H15779" s="14">
        <v>43.246541710000002</v>
      </c>
      <c r="I15779" s="14">
        <v>2.16425979</v>
      </c>
      <c r="J15779" s="14">
        <v>166053.76999999999</v>
      </c>
      <c r="K15779" s="14">
        <v>867.49800252</v>
      </c>
      <c r="L15779" s="13">
        <f t="shared" si="2791"/>
        <v>15.012506999999999</v>
      </c>
      <c r="M15779" s="13">
        <f t="shared" si="2792"/>
        <v>8649.3083420000003</v>
      </c>
      <c r="N15779" s="15"/>
      <c r="O15779" s="15"/>
      <c r="P15779" s="15"/>
      <c r="Q15779" s="13"/>
      <c r="R15779" s="13"/>
      <c r="S15779" s="13"/>
      <c r="T15779" s="13"/>
      <c r="U15779" s="16"/>
      <c r="V15779" s="16"/>
      <c r="W15779" s="16"/>
      <c r="AD15779" t="s">
        <v>7823</v>
      </c>
      <c r="AE15779" s="4">
        <v>2.5656060000000001E-2</v>
      </c>
      <c r="AF15779" s="4">
        <v>8744.5396000000001</v>
      </c>
      <c r="AG15779">
        <v>1.318077E-2</v>
      </c>
      <c r="AH15779">
        <v>12.16979845</v>
      </c>
      <c r="AI15779" s="4">
        <v>4.8193699999999999E-2</v>
      </c>
      <c r="AJ15779" s="4">
        <v>43.733997789999997</v>
      </c>
      <c r="AK15779" s="4">
        <v>2.1773811699999999</v>
      </c>
      <c r="AL15779" s="4">
        <v>170489.14</v>
      </c>
      <c r="AM15779" s="4">
        <v>867.48947921000001</v>
      </c>
    </row>
    <row r="15780" spans="1:39" x14ac:dyDescent="0.25">
      <c r="A15780" s="13"/>
      <c r="B15780" s="14">
        <v>2.5806630000000001E-2</v>
      </c>
      <c r="C15780" s="14">
        <v>8645.0360999999994</v>
      </c>
      <c r="D15780" s="14">
        <f t="shared" si="2790"/>
        <v>8645.0619066299987</v>
      </c>
      <c r="E15780" s="12">
        <v>1.3729E-2</v>
      </c>
      <c r="F15780" s="12">
        <v>12.00947663</v>
      </c>
      <c r="G15780" s="14">
        <v>5.0078780000000003E-2</v>
      </c>
      <c r="H15780" s="14">
        <v>43.23692784</v>
      </c>
      <c r="I15780" s="14">
        <v>2.1640017500000002</v>
      </c>
      <c r="J15780" s="14">
        <v>165967.29999999999</v>
      </c>
      <c r="K15780" s="14">
        <v>867.49816720000001</v>
      </c>
      <c r="L15780" s="13">
        <f t="shared" si="2791"/>
        <v>15.023634000000001</v>
      </c>
      <c r="M15780" s="13">
        <f t="shared" si="2792"/>
        <v>8647.3855679999997</v>
      </c>
      <c r="N15780" s="15"/>
      <c r="O15780" s="15"/>
      <c r="P15780" s="15"/>
      <c r="Q15780" s="13"/>
      <c r="R15780" s="13"/>
      <c r="S15780" s="13"/>
      <c r="T15780" s="13"/>
      <c r="U15780" s="16"/>
      <c r="V15780" s="16"/>
      <c r="W15780" s="16"/>
      <c r="AD15780" t="s">
        <v>7824</v>
      </c>
      <c r="AE15780" s="4">
        <v>2.565893E-2</v>
      </c>
      <c r="AF15780" s="4">
        <v>8742.6370999999999</v>
      </c>
      <c r="AG15780">
        <v>1.3191049999999999E-2</v>
      </c>
      <c r="AH15780">
        <v>12.16673071</v>
      </c>
      <c r="AI15780" s="4">
        <v>4.822912E-2</v>
      </c>
      <c r="AJ15780" s="4">
        <v>43.724493780000003</v>
      </c>
      <c r="AK15780" s="4">
        <v>2.1771246</v>
      </c>
      <c r="AL15780" s="4">
        <v>170401.7</v>
      </c>
      <c r="AM15780" s="4">
        <v>867.48964869999998</v>
      </c>
    </row>
    <row r="15781" spans="1:39" x14ac:dyDescent="0.25">
      <c r="A15781" s="13"/>
      <c r="B15781" s="14">
        <v>2.5809559999999999E-2</v>
      </c>
      <c r="C15781" s="14">
        <v>8643.1111000000001</v>
      </c>
      <c r="D15781" s="14">
        <f t="shared" si="2790"/>
        <v>8643.1369095600003</v>
      </c>
      <c r="E15781" s="12">
        <v>1.373982E-2</v>
      </c>
      <c r="F15781" s="12">
        <v>12.006377629999999</v>
      </c>
      <c r="G15781" s="14">
        <v>5.0115920000000001E-2</v>
      </c>
      <c r="H15781" s="14">
        <v>43.227311819999997</v>
      </c>
      <c r="I15781" s="14">
        <v>2.1637436800000001</v>
      </c>
      <c r="J15781" s="14">
        <v>165880.85</v>
      </c>
      <c r="K15781" s="14">
        <v>867.49833177999994</v>
      </c>
      <c r="L15781" s="13">
        <f t="shared" si="2791"/>
        <v>15.034776000000001</v>
      </c>
      <c r="M15781" s="13">
        <f t="shared" si="2792"/>
        <v>8645.4623639999991</v>
      </c>
      <c r="N15781" s="15"/>
      <c r="O15781" s="15"/>
      <c r="P15781" s="15"/>
      <c r="Q15781" s="13"/>
      <c r="R15781" s="13"/>
      <c r="S15781" s="13"/>
      <c r="T15781" s="13"/>
      <c r="U15781" s="16"/>
      <c r="V15781" s="16"/>
      <c r="W15781" s="16"/>
      <c r="AD15781" t="s">
        <v>7825</v>
      </c>
      <c r="AE15781" s="4">
        <v>2.5661799999999999E-2</v>
      </c>
      <c r="AF15781" s="4">
        <v>8740.7340999999997</v>
      </c>
      <c r="AG15781">
        <v>1.3201340000000001E-2</v>
      </c>
      <c r="AH15781">
        <v>12.163662370000001</v>
      </c>
      <c r="AI15781" s="4">
        <v>4.826457E-2</v>
      </c>
      <c r="AJ15781" s="4">
        <v>43.714987610000001</v>
      </c>
      <c r="AK15781" s="4">
        <v>2.1768680200000001</v>
      </c>
      <c r="AL15781" s="4">
        <v>170314.27</v>
      </c>
      <c r="AM15781" s="4">
        <v>867.48981809999998</v>
      </c>
    </row>
    <row r="15782" spans="1:39" x14ac:dyDescent="0.25">
      <c r="A15782" s="13"/>
      <c r="B15782" s="14">
        <v>2.581249E-2</v>
      </c>
      <c r="C15782" s="14">
        <v>8641.1857</v>
      </c>
      <c r="D15782" s="14">
        <f t="shared" si="2790"/>
        <v>8641.2115124899992</v>
      </c>
      <c r="E15782" s="12">
        <v>1.375065E-2</v>
      </c>
      <c r="F15782" s="12">
        <v>12.00327804</v>
      </c>
      <c r="G15782" s="14">
        <v>5.0153080000000003E-2</v>
      </c>
      <c r="H15782" s="14">
        <v>43.217693660000002</v>
      </c>
      <c r="I15782" s="14">
        <v>2.1634855900000001</v>
      </c>
      <c r="J15782" s="14">
        <v>165794.42000000001</v>
      </c>
      <c r="K15782" s="14">
        <v>867.49849627000003</v>
      </c>
      <c r="L15782" s="13">
        <f t="shared" si="2791"/>
        <v>15.045924000000001</v>
      </c>
      <c r="M15782" s="13">
        <f t="shared" si="2792"/>
        <v>8643.5387320000009</v>
      </c>
      <c r="N15782" s="15"/>
      <c r="O15782" s="15"/>
      <c r="P15782" s="15"/>
      <c r="Q15782" s="13"/>
      <c r="R15782" s="13"/>
      <c r="S15782" s="13"/>
      <c r="T15782" s="13"/>
      <c r="U15782" s="16"/>
      <c r="V15782" s="16"/>
      <c r="W15782" s="16"/>
      <c r="AD15782" t="s">
        <v>7826</v>
      </c>
      <c r="AE15782" s="4">
        <v>2.5664659999999999E-2</v>
      </c>
      <c r="AF15782" s="4">
        <v>8738.8307999999997</v>
      </c>
      <c r="AG15782">
        <v>1.321165E-2</v>
      </c>
      <c r="AH15782">
        <v>12.16059342</v>
      </c>
      <c r="AI15782" s="4">
        <v>4.8300059999999999E-2</v>
      </c>
      <c r="AJ15782" s="4">
        <v>43.705479269999998</v>
      </c>
      <c r="AK15782" s="4">
        <v>2.1766114000000001</v>
      </c>
      <c r="AL15782" s="4">
        <v>170226.86</v>
      </c>
      <c r="AM15782" s="4">
        <v>867.48998741000003</v>
      </c>
    </row>
    <row r="15783" spans="1:39" x14ac:dyDescent="0.25">
      <c r="A15783" s="13"/>
      <c r="B15783" s="14">
        <v>2.581541E-2</v>
      </c>
      <c r="C15783" s="14">
        <v>8639.2598999999991</v>
      </c>
      <c r="D15783" s="14">
        <f t="shared" si="2790"/>
        <v>8639.2857154099984</v>
      </c>
      <c r="E15783" s="12">
        <v>1.3761489999999999E-2</v>
      </c>
      <c r="F15783" s="12">
        <v>12.000177860000001</v>
      </c>
      <c r="G15783" s="14">
        <v>5.0190279999999997E-2</v>
      </c>
      <c r="H15783" s="14">
        <v>43.20807336</v>
      </c>
      <c r="I15783" s="14">
        <v>2.1632274599999999</v>
      </c>
      <c r="J15783" s="14">
        <v>165708.01</v>
      </c>
      <c r="K15783" s="14">
        <v>867.49866067000005</v>
      </c>
      <c r="L15783" s="13">
        <f t="shared" si="2791"/>
        <v>15.057084</v>
      </c>
      <c r="M15783" s="13">
        <f t="shared" si="2792"/>
        <v>8641.6146719999997</v>
      </c>
      <c r="N15783" s="15"/>
      <c r="O15783" s="15"/>
      <c r="P15783" s="15"/>
      <c r="Q15783" s="13"/>
      <c r="R15783" s="13"/>
      <c r="S15783" s="13"/>
      <c r="T15783" s="13"/>
      <c r="U15783" s="16"/>
      <c r="V15783" s="16"/>
      <c r="W15783" s="16"/>
      <c r="AD15783" t="s">
        <v>7827</v>
      </c>
      <c r="AE15783" s="4">
        <v>2.5667539999999999E-2</v>
      </c>
      <c r="AF15783" s="4">
        <v>8736.9269999999997</v>
      </c>
      <c r="AG15783">
        <v>1.322196E-2</v>
      </c>
      <c r="AH15783">
        <v>12.15752387</v>
      </c>
      <c r="AI15783" s="4">
        <v>4.8335570000000001E-2</v>
      </c>
      <c r="AJ15783" s="4">
        <v>43.69596877</v>
      </c>
      <c r="AK15783" s="4">
        <v>2.1763547499999998</v>
      </c>
      <c r="AL15783" s="4">
        <v>170139.47</v>
      </c>
      <c r="AM15783" s="4">
        <v>867.49015660999999</v>
      </c>
    </row>
    <row r="15784" spans="1:39" x14ac:dyDescent="0.25">
      <c r="A15784" s="13"/>
      <c r="B15784" s="14">
        <v>2.5818339999999999E-2</v>
      </c>
      <c r="C15784" s="14">
        <v>8637.3336999999992</v>
      </c>
      <c r="D15784" s="14">
        <f t="shared" si="2790"/>
        <v>8637.3595183399993</v>
      </c>
      <c r="E15784" s="12">
        <v>1.3772339999999999E-2</v>
      </c>
      <c r="F15784" s="12">
        <v>11.99707708</v>
      </c>
      <c r="G15784" s="14">
        <v>5.0227519999999998E-2</v>
      </c>
      <c r="H15784" s="14">
        <v>43.198450919999999</v>
      </c>
      <c r="I15784" s="14">
        <v>2.1629693099999998</v>
      </c>
      <c r="J15784" s="14">
        <v>165621.62</v>
      </c>
      <c r="K15784" s="14">
        <v>867.49882497999999</v>
      </c>
      <c r="L15784" s="13">
        <f t="shared" si="2791"/>
        <v>15.068256</v>
      </c>
      <c r="M15784" s="13">
        <f t="shared" si="2792"/>
        <v>8639.6901839999991</v>
      </c>
      <c r="N15784" s="15"/>
      <c r="O15784" s="15"/>
      <c r="P15784" s="15"/>
      <c r="Q15784" s="13"/>
      <c r="R15784" s="13"/>
      <c r="S15784" s="13"/>
      <c r="T15784" s="13"/>
      <c r="U15784" s="16"/>
      <c r="V15784" s="16"/>
      <c r="W15784" s="16"/>
      <c r="AD15784" t="s">
        <v>7828</v>
      </c>
      <c r="AE15784" s="4">
        <v>2.5670410000000001E-2</v>
      </c>
      <c r="AF15784" s="4">
        <v>8735.0228000000006</v>
      </c>
      <c r="AG15784">
        <v>1.3232290000000001E-2</v>
      </c>
      <c r="AH15784">
        <v>12.154453699999999</v>
      </c>
      <c r="AI15784" s="4">
        <v>4.8371119999999997E-2</v>
      </c>
      <c r="AJ15784" s="4">
        <v>43.686456100000001</v>
      </c>
      <c r="AK15784" s="4">
        <v>2.17609808</v>
      </c>
      <c r="AL15784" s="4">
        <v>170052.11</v>
      </c>
      <c r="AM15784" s="4">
        <v>867.49032573</v>
      </c>
    </row>
    <row r="15785" spans="1:39" x14ac:dyDescent="0.25">
      <c r="A15785" s="13"/>
      <c r="B15785" s="14">
        <v>2.582127E-2</v>
      </c>
      <c r="C15785" s="14">
        <v>8635.4069999999992</v>
      </c>
      <c r="D15785" s="14">
        <f t="shared" si="2790"/>
        <v>8635.4328212699984</v>
      </c>
      <c r="E15785" s="12">
        <v>1.3783200000000001E-2</v>
      </c>
      <c r="F15785" s="12">
        <v>11.9939757</v>
      </c>
      <c r="G15785" s="14">
        <v>5.0264789999999997E-2</v>
      </c>
      <c r="H15785" s="14">
        <v>43.188826339999999</v>
      </c>
      <c r="I15785" s="14">
        <v>2.1627111299999999</v>
      </c>
      <c r="J15785" s="14">
        <v>165535.24</v>
      </c>
      <c r="K15785" s="14">
        <v>867.49898918999997</v>
      </c>
      <c r="L15785" s="13">
        <f t="shared" si="2791"/>
        <v>15.079436999999999</v>
      </c>
      <c r="M15785" s="13">
        <f t="shared" si="2792"/>
        <v>8637.7652679999992</v>
      </c>
      <c r="N15785" s="15"/>
      <c r="O15785" s="15"/>
      <c r="P15785" s="15"/>
      <c r="Q15785" s="13"/>
      <c r="R15785" s="13"/>
      <c r="S15785" s="13"/>
      <c r="T15785" s="13"/>
      <c r="U15785" s="16"/>
      <c r="V15785" s="16"/>
      <c r="W15785" s="16"/>
      <c r="AD15785" t="s">
        <v>7829</v>
      </c>
      <c r="AE15785" s="4">
        <v>2.567328E-2</v>
      </c>
      <c r="AF15785" s="4">
        <v>8733.1180999999997</v>
      </c>
      <c r="AG15785">
        <v>1.324262E-2</v>
      </c>
      <c r="AH15785">
        <v>12.15138294</v>
      </c>
      <c r="AI15785" s="4">
        <v>4.8406699999999997E-2</v>
      </c>
      <c r="AJ15785" s="4">
        <v>43.67694127</v>
      </c>
      <c r="AK15785" s="4">
        <v>2.1758413700000001</v>
      </c>
      <c r="AL15785" s="4">
        <v>169964.76</v>
      </c>
      <c r="AM15785" s="4">
        <v>867.49049474000003</v>
      </c>
    </row>
    <row r="15786" spans="1:39" x14ac:dyDescent="0.25">
      <c r="A15786" s="13"/>
      <c r="B15786" s="14">
        <v>2.5824199999999999E-2</v>
      </c>
      <c r="C15786" s="14">
        <v>8633.4799000000003</v>
      </c>
      <c r="D15786" s="14">
        <f t="shared" si="2790"/>
        <v>8633.5057242000003</v>
      </c>
      <c r="E15786" s="12">
        <v>1.379407E-2</v>
      </c>
      <c r="F15786" s="12">
        <v>11.990873730000001</v>
      </c>
      <c r="G15786" s="14">
        <v>5.0302090000000001E-2</v>
      </c>
      <c r="H15786" s="14">
        <v>43.179199619999999</v>
      </c>
      <c r="I15786" s="14">
        <v>2.1624529099999998</v>
      </c>
      <c r="J15786" s="14">
        <v>165448.89000000001</v>
      </c>
      <c r="K15786" s="14">
        <v>867.49915331</v>
      </c>
      <c r="L15786" s="13">
        <f t="shared" si="2791"/>
        <v>15.090627</v>
      </c>
      <c r="M15786" s="13">
        <f t="shared" si="2792"/>
        <v>8635.8399239999999</v>
      </c>
      <c r="N15786" s="15"/>
      <c r="O15786" s="15"/>
      <c r="P15786" s="15"/>
      <c r="Q15786" s="13"/>
      <c r="R15786" s="13"/>
      <c r="S15786" s="13"/>
      <c r="T15786" s="13"/>
      <c r="U15786" s="16"/>
      <c r="V15786" s="16"/>
      <c r="W15786" s="16"/>
      <c r="AD15786" t="s">
        <v>7830</v>
      </c>
      <c r="AE15786" s="4">
        <v>2.5676149999999998E-2</v>
      </c>
      <c r="AF15786" s="4">
        <v>8731.2129999999997</v>
      </c>
      <c r="AG15786">
        <v>1.3252959999999999E-2</v>
      </c>
      <c r="AH15786">
        <v>12.148311570000001</v>
      </c>
      <c r="AI15786" s="4">
        <v>4.8442319999999997E-2</v>
      </c>
      <c r="AJ15786" s="4">
        <v>43.667424269999998</v>
      </c>
      <c r="AK15786" s="4">
        <v>2.1755846399999998</v>
      </c>
      <c r="AL15786" s="4">
        <v>169877.42</v>
      </c>
      <c r="AM15786" s="4">
        <v>867.49066367</v>
      </c>
    </row>
    <row r="15787" spans="1:39" x14ac:dyDescent="0.25">
      <c r="A15787" s="13"/>
      <c r="B15787" s="14">
        <v>2.5827139999999998E-2</v>
      </c>
      <c r="C15787" s="14">
        <v>8631.5522999999994</v>
      </c>
      <c r="D15787" s="14">
        <f t="shared" si="2790"/>
        <v>8631.5781271399992</v>
      </c>
      <c r="E15787" s="12">
        <v>1.380495E-2</v>
      </c>
      <c r="F15787" s="12">
        <v>11.98777117</v>
      </c>
      <c r="G15787" s="14">
        <v>5.0339429999999998E-2</v>
      </c>
      <c r="H15787" s="14">
        <v>43.169570759999999</v>
      </c>
      <c r="I15787" s="14">
        <v>2.1621946699999999</v>
      </c>
      <c r="J15787" s="14">
        <v>165362.56</v>
      </c>
      <c r="K15787" s="14">
        <v>867.49931733000005</v>
      </c>
      <c r="L15787" s="13">
        <f t="shared" si="2791"/>
        <v>15.101828999999999</v>
      </c>
      <c r="M15787" s="13">
        <f t="shared" si="2792"/>
        <v>8633.9141519999994</v>
      </c>
      <c r="N15787" s="15"/>
      <c r="O15787" s="15"/>
      <c r="P15787" s="15"/>
      <c r="Q15787" s="13"/>
      <c r="R15787" s="13"/>
      <c r="S15787" s="13"/>
      <c r="T15787" s="13"/>
      <c r="U15787" s="16"/>
      <c r="V15787" s="16"/>
      <c r="W15787" s="16"/>
      <c r="AD15787" t="s">
        <v>7831</v>
      </c>
      <c r="AE15787" s="4">
        <v>2.5679029999999999E-2</v>
      </c>
      <c r="AF15787" s="4">
        <v>8729.3075000000008</v>
      </c>
      <c r="AG15787">
        <v>1.326332E-2</v>
      </c>
      <c r="AH15787">
        <v>12.145239589999999</v>
      </c>
      <c r="AI15787" s="4">
        <v>4.847796E-2</v>
      </c>
      <c r="AJ15787" s="4">
        <v>43.657905120000002</v>
      </c>
      <c r="AK15787" s="4">
        <v>2.1753278800000002</v>
      </c>
      <c r="AL15787" s="4">
        <v>169790.11</v>
      </c>
      <c r="AM15787" s="4">
        <v>867.49083249</v>
      </c>
    </row>
    <row r="15788" spans="1:39" x14ac:dyDescent="0.25">
      <c r="A15788" s="13"/>
      <c r="B15788" s="14">
        <v>2.583007E-2</v>
      </c>
      <c r="C15788" s="14">
        <v>8629.6242999999995</v>
      </c>
      <c r="D15788" s="14">
        <f t="shared" si="2790"/>
        <v>8629.6501300700002</v>
      </c>
      <c r="E15788" s="12">
        <v>1.3815839999999999E-2</v>
      </c>
      <c r="F15788" s="12">
        <v>11.98466801</v>
      </c>
      <c r="G15788" s="14">
        <v>5.0376799999999999E-2</v>
      </c>
      <c r="H15788" s="14">
        <v>43.159939749999999</v>
      </c>
      <c r="I15788" s="14">
        <v>2.1619364000000001</v>
      </c>
      <c r="J15788" s="14">
        <v>165276.24</v>
      </c>
      <c r="K15788" s="14">
        <v>867.49948126000004</v>
      </c>
      <c r="L15788" s="13">
        <f t="shared" si="2791"/>
        <v>15.11304</v>
      </c>
      <c r="M15788" s="13">
        <f t="shared" si="2792"/>
        <v>8631.9879500000006</v>
      </c>
      <c r="N15788" s="15"/>
      <c r="O15788" s="15"/>
      <c r="P15788" s="15"/>
      <c r="Q15788" s="13"/>
      <c r="R15788" s="13"/>
      <c r="S15788" s="13"/>
      <c r="T15788" s="13"/>
      <c r="U15788" s="16"/>
      <c r="V15788" s="16"/>
      <c r="W15788" s="16"/>
      <c r="AD15788" t="s">
        <v>7832</v>
      </c>
      <c r="AE15788" s="4">
        <v>2.5681900000000001E-2</v>
      </c>
      <c r="AF15788" s="4">
        <v>8727.4015999999992</v>
      </c>
      <c r="AG15788">
        <v>1.327368E-2</v>
      </c>
      <c r="AH15788">
        <v>12.14216701</v>
      </c>
      <c r="AI15788" s="4">
        <v>4.8513639999999997E-2</v>
      </c>
      <c r="AJ15788" s="4">
        <v>43.648383799999998</v>
      </c>
      <c r="AK15788" s="4">
        <v>2.1750710899999999</v>
      </c>
      <c r="AL15788" s="4">
        <v>169702.82</v>
      </c>
      <c r="AM15788" s="4">
        <v>867.49100122000004</v>
      </c>
    </row>
    <row r="15789" spans="1:39" x14ac:dyDescent="0.25">
      <c r="A15789" s="13"/>
      <c r="B15789" s="14">
        <v>2.5832999999999998E-2</v>
      </c>
      <c r="C15789" s="14">
        <v>8627.6959000000006</v>
      </c>
      <c r="D15789" s="14">
        <f t="shared" si="2790"/>
        <v>8627.7217330000003</v>
      </c>
      <c r="E15789" s="12">
        <v>1.3826740000000001E-2</v>
      </c>
      <c r="F15789" s="12">
        <v>11.98156425</v>
      </c>
      <c r="G15789" s="14">
        <v>5.0414199999999999E-2</v>
      </c>
      <c r="H15789" s="14">
        <v>43.150306620000002</v>
      </c>
      <c r="I15789" s="14">
        <v>2.1616781</v>
      </c>
      <c r="J15789" s="14">
        <v>165189.94</v>
      </c>
      <c r="K15789" s="14">
        <v>867.49964509999995</v>
      </c>
      <c r="L15789" s="13">
        <f t="shared" si="2791"/>
        <v>15.12426</v>
      </c>
      <c r="M15789" s="13">
        <f t="shared" si="2792"/>
        <v>8630.0613240000002</v>
      </c>
      <c r="N15789" s="15"/>
      <c r="O15789" s="15"/>
      <c r="P15789" s="15"/>
      <c r="Q15789" s="13"/>
      <c r="R15789" s="13"/>
      <c r="S15789" s="13"/>
      <c r="T15789" s="13"/>
      <c r="U15789" s="16"/>
      <c r="V15789" s="16"/>
      <c r="W15789" s="16"/>
      <c r="AD15789" t="s">
        <v>7833</v>
      </c>
      <c r="AE15789" s="4">
        <v>2.5684780000000001E-2</v>
      </c>
      <c r="AF15789" s="4">
        <v>8725.4951999999994</v>
      </c>
      <c r="AG15789">
        <v>1.328406E-2</v>
      </c>
      <c r="AH15789">
        <v>12.139093819999999</v>
      </c>
      <c r="AI15789" s="4">
        <v>4.8549349999999998E-2</v>
      </c>
      <c r="AJ15789" s="4">
        <v>43.638860319999999</v>
      </c>
      <c r="AK15789" s="4">
        <v>2.1748142700000002</v>
      </c>
      <c r="AL15789" s="4">
        <v>169615.54</v>
      </c>
      <c r="AM15789" s="4">
        <v>867.49116986000001</v>
      </c>
    </row>
    <row r="15790" spans="1:39" x14ac:dyDescent="0.25">
      <c r="A15790" s="13"/>
      <c r="B15790" s="14">
        <v>2.5835940000000002E-2</v>
      </c>
      <c r="C15790" s="14">
        <v>8625.7670999999991</v>
      </c>
      <c r="D15790" s="14">
        <f t="shared" si="2790"/>
        <v>8625.7929359399986</v>
      </c>
      <c r="E15790" s="12">
        <v>1.383766E-2</v>
      </c>
      <c r="F15790" s="12">
        <v>11.97845991</v>
      </c>
      <c r="G15790" s="14">
        <v>5.0451639999999999E-2</v>
      </c>
      <c r="H15790" s="14">
        <v>43.140671339999997</v>
      </c>
      <c r="I15790" s="14">
        <v>2.1614197700000002</v>
      </c>
      <c r="J15790" s="14">
        <v>165103.67000000001</v>
      </c>
      <c r="K15790" s="14">
        <v>867.49980885000002</v>
      </c>
      <c r="L15790" s="13">
        <f t="shared" si="2791"/>
        <v>15.135491999999999</v>
      </c>
      <c r="M15790" s="13">
        <f t="shared" si="2792"/>
        <v>8628.1342679999998</v>
      </c>
      <c r="N15790" s="15"/>
      <c r="O15790" s="15"/>
      <c r="P15790" s="15"/>
      <c r="Q15790" s="13"/>
      <c r="R15790" s="13"/>
      <c r="S15790" s="13"/>
      <c r="T15790" s="13"/>
      <c r="U15790" s="16"/>
      <c r="V15790" s="16"/>
      <c r="W15790" s="16"/>
      <c r="AD15790" t="s">
        <v>7834</v>
      </c>
      <c r="AE15790" s="4">
        <v>2.5687660000000001E-2</v>
      </c>
      <c r="AF15790" s="4">
        <v>8723.5882999999994</v>
      </c>
      <c r="AG15790">
        <v>1.3294439999999999E-2</v>
      </c>
      <c r="AH15790">
        <v>12.136020029999999</v>
      </c>
      <c r="AI15790" s="4">
        <v>4.8585089999999997E-2</v>
      </c>
      <c r="AJ15790" s="4">
        <v>43.629334669999999</v>
      </c>
      <c r="AK15790" s="4">
        <v>2.1745574200000002</v>
      </c>
      <c r="AL15790" s="4">
        <v>169528.29</v>
      </c>
      <c r="AM15790" s="4">
        <v>867.49133840000002</v>
      </c>
    </row>
    <row r="15791" spans="1:39" x14ac:dyDescent="0.25">
      <c r="A15791" s="13"/>
      <c r="B15791" s="14">
        <v>2.5838880000000002E-2</v>
      </c>
      <c r="C15791" s="14">
        <v>8623.8377999999993</v>
      </c>
      <c r="D15791" s="14">
        <f t="shared" si="2790"/>
        <v>8623.8636388799987</v>
      </c>
      <c r="E15791" s="12">
        <v>1.3848579999999999E-2</v>
      </c>
      <c r="F15791" s="12">
        <v>11.97535497</v>
      </c>
      <c r="G15791" s="14">
        <v>5.0489109999999997E-2</v>
      </c>
      <c r="H15791" s="14">
        <v>43.13103392</v>
      </c>
      <c r="I15791" s="14">
        <v>2.1611614100000001</v>
      </c>
      <c r="J15791" s="14">
        <v>165017.41</v>
      </c>
      <c r="K15791" s="14">
        <v>867.49997250000001</v>
      </c>
      <c r="L15791" s="13">
        <f t="shared" si="2791"/>
        <v>15.146732999999999</v>
      </c>
      <c r="M15791" s="13">
        <f t="shared" si="2792"/>
        <v>8626.206784</v>
      </c>
      <c r="N15791" s="15"/>
      <c r="O15791" s="15"/>
      <c r="P15791" s="15"/>
      <c r="Q15791" s="13"/>
      <c r="R15791" s="13"/>
      <c r="S15791" s="13"/>
      <c r="T15791" s="13"/>
      <c r="U15791" s="16"/>
      <c r="V15791" s="16"/>
      <c r="W15791" s="16"/>
      <c r="AD15791" t="s">
        <v>7835</v>
      </c>
      <c r="AE15791" s="4">
        <v>2.5690540000000001E-2</v>
      </c>
      <c r="AF15791" s="4">
        <v>8721.6810999999998</v>
      </c>
      <c r="AG15791">
        <v>1.330483E-2</v>
      </c>
      <c r="AH15791">
        <v>12.13294563</v>
      </c>
      <c r="AI15791" s="4">
        <v>4.8620860000000002E-2</v>
      </c>
      <c r="AJ15791" s="4">
        <v>43.619806869999998</v>
      </c>
      <c r="AK15791" s="4">
        <v>2.1743005399999999</v>
      </c>
      <c r="AL15791" s="4">
        <v>169441.05</v>
      </c>
      <c r="AM15791" s="4">
        <v>867.49150684999995</v>
      </c>
    </row>
    <row r="15792" spans="1:39" x14ac:dyDescent="0.25">
      <c r="A15792" s="13"/>
      <c r="B15792" s="14">
        <v>2.5841820000000001E-2</v>
      </c>
      <c r="C15792" s="14">
        <v>8621.9081999999999</v>
      </c>
      <c r="D15792" s="14">
        <f t="shared" si="2790"/>
        <v>8621.934041819999</v>
      </c>
      <c r="E15792" s="12">
        <v>1.385952E-2</v>
      </c>
      <c r="F15792" s="12">
        <v>11.97224943</v>
      </c>
      <c r="G15792" s="14">
        <v>5.0526620000000001E-2</v>
      </c>
      <c r="H15792" s="14">
        <v>43.121394369999997</v>
      </c>
      <c r="I15792" s="14">
        <v>2.1609030200000001</v>
      </c>
      <c r="J15792" s="14">
        <v>164931.17000000001</v>
      </c>
      <c r="K15792" s="14">
        <v>867.50013606000005</v>
      </c>
      <c r="L15792" s="13">
        <f t="shared" si="2791"/>
        <v>15.157986000000001</v>
      </c>
      <c r="M15792" s="13">
        <f t="shared" si="2792"/>
        <v>8624.2788739999996</v>
      </c>
      <c r="N15792" s="15"/>
      <c r="O15792" s="15"/>
      <c r="P15792" s="15"/>
      <c r="Q15792" s="13"/>
      <c r="R15792" s="13"/>
      <c r="S15792" s="13"/>
      <c r="T15792" s="13"/>
      <c r="U15792" s="16"/>
      <c r="V15792" s="16"/>
      <c r="W15792" s="16"/>
      <c r="AD15792" t="s">
        <v>7836</v>
      </c>
      <c r="AE15792" s="4">
        <v>2.5693420000000002E-2</v>
      </c>
      <c r="AF15792" s="4">
        <v>8719.7734</v>
      </c>
      <c r="AG15792">
        <v>1.3315240000000001E-2</v>
      </c>
      <c r="AH15792">
        <v>12.129870629999999</v>
      </c>
      <c r="AI15792" s="4">
        <v>4.8656669999999999E-2</v>
      </c>
      <c r="AJ15792" s="4">
        <v>43.610276900000002</v>
      </c>
      <c r="AK15792" s="4">
        <v>2.1740436399999998</v>
      </c>
      <c r="AL15792" s="4">
        <v>169353.84</v>
      </c>
      <c r="AM15792" s="4">
        <v>867.49167520000003</v>
      </c>
    </row>
    <row r="15793" spans="1:39" x14ac:dyDescent="0.25">
      <c r="A15793" s="13"/>
      <c r="B15793" s="14">
        <v>2.5844760000000001E-2</v>
      </c>
      <c r="C15793" s="14">
        <v>8619.9779999999992</v>
      </c>
      <c r="D15793" s="14">
        <f t="shared" si="2790"/>
        <v>8620.00384476</v>
      </c>
      <c r="E15793" s="12">
        <v>1.3870459999999999E-2</v>
      </c>
      <c r="F15793" s="12">
        <v>11.96914331</v>
      </c>
      <c r="G15793" s="14">
        <v>5.0564159999999997E-2</v>
      </c>
      <c r="H15793" s="14">
        <v>43.111752680000002</v>
      </c>
      <c r="I15793" s="14">
        <v>2.1606445999999999</v>
      </c>
      <c r="J15793" s="14">
        <v>164844.95000000001</v>
      </c>
      <c r="K15793" s="14">
        <v>867.50029953000001</v>
      </c>
      <c r="L15793" s="13">
        <f t="shared" si="2791"/>
        <v>15.169248</v>
      </c>
      <c r="M15793" s="13">
        <f t="shared" si="2792"/>
        <v>8622.3505359999999</v>
      </c>
      <c r="N15793" s="15"/>
      <c r="O15793" s="15"/>
      <c r="P15793" s="15"/>
      <c r="Q15793" s="13"/>
      <c r="R15793" s="13"/>
      <c r="S15793" s="13"/>
      <c r="T15793" s="13"/>
      <c r="U15793" s="16"/>
      <c r="V15793" s="16"/>
      <c r="W15793" s="16"/>
      <c r="AD15793" t="s">
        <v>7837</v>
      </c>
      <c r="AE15793" s="4">
        <v>2.5696299999999998E-2</v>
      </c>
      <c r="AF15793" s="4">
        <v>8717.8652999999995</v>
      </c>
      <c r="AG15793">
        <v>1.332565E-2</v>
      </c>
      <c r="AH15793">
        <v>12.12679503</v>
      </c>
      <c r="AI15793" s="4">
        <v>4.8692510000000001E-2</v>
      </c>
      <c r="AJ15793" s="4">
        <v>43.600744779999999</v>
      </c>
      <c r="AK15793" s="4">
        <v>2.1737867</v>
      </c>
      <c r="AL15793" s="4">
        <v>169266.64</v>
      </c>
      <c r="AM15793" s="4">
        <v>867.49184345000003</v>
      </c>
    </row>
    <row r="15794" spans="1:39" x14ac:dyDescent="0.25">
      <c r="A15794" s="13"/>
      <c r="B15794" s="14">
        <v>2.5847700000000001E-2</v>
      </c>
      <c r="C15794" s="14">
        <v>8618.0475000000006</v>
      </c>
      <c r="D15794" s="14">
        <f t="shared" si="2790"/>
        <v>8618.0733477000012</v>
      </c>
      <c r="E15794" s="12">
        <v>1.388142E-2</v>
      </c>
      <c r="F15794" s="12">
        <v>11.96603659</v>
      </c>
      <c r="G15794" s="14">
        <v>5.0601739999999999E-2</v>
      </c>
      <c r="H15794" s="14">
        <v>43.102108860000001</v>
      </c>
      <c r="I15794" s="14">
        <v>2.1603861499999999</v>
      </c>
      <c r="J15794" s="14">
        <v>164758.75</v>
      </c>
      <c r="K15794" s="14">
        <v>867.5004629</v>
      </c>
      <c r="L15794" s="13">
        <f t="shared" si="2791"/>
        <v>15.180522</v>
      </c>
      <c r="M15794" s="13">
        <f t="shared" si="2792"/>
        <v>8620.4217719999997</v>
      </c>
      <c r="N15794" s="15"/>
      <c r="O15794" s="15"/>
      <c r="P15794" s="15"/>
      <c r="Q15794" s="13"/>
      <c r="R15794" s="13"/>
      <c r="S15794" s="13"/>
      <c r="T15794" s="13"/>
      <c r="U15794" s="16"/>
      <c r="V15794" s="16"/>
      <c r="W15794" s="16"/>
      <c r="AD15794" t="s">
        <v>7838</v>
      </c>
      <c r="AE15794" s="4">
        <v>2.5699179999999999E-2</v>
      </c>
      <c r="AF15794" s="4">
        <v>8715.9567000000006</v>
      </c>
      <c r="AG15794">
        <v>1.333608E-2</v>
      </c>
      <c r="AH15794">
        <v>12.123718820000001</v>
      </c>
      <c r="AI15794" s="4">
        <v>4.8728380000000002E-2</v>
      </c>
      <c r="AJ15794" s="4">
        <v>43.591210500000003</v>
      </c>
      <c r="AK15794" s="4">
        <v>2.1735297400000002</v>
      </c>
      <c r="AL15794" s="4">
        <v>169179.46</v>
      </c>
      <c r="AM15794" s="4">
        <v>867.49201161999997</v>
      </c>
    </row>
    <row r="15795" spans="1:39" x14ac:dyDescent="0.25">
      <c r="A15795" s="13"/>
      <c r="B15795" s="14">
        <v>2.5850640000000001E-2</v>
      </c>
      <c r="C15795" s="14">
        <v>8616.1165000000001</v>
      </c>
      <c r="D15795" s="14">
        <f t="shared" si="2790"/>
        <v>8616.1423506400006</v>
      </c>
      <c r="E15795" s="12">
        <v>1.3892389999999999E-2</v>
      </c>
      <c r="F15795" s="12">
        <v>11.962929280000001</v>
      </c>
      <c r="G15795" s="14">
        <v>5.063935E-2</v>
      </c>
      <c r="H15795" s="14">
        <v>43.092462900000001</v>
      </c>
      <c r="I15795" s="14">
        <v>2.16012768</v>
      </c>
      <c r="J15795" s="14">
        <v>164672.57</v>
      </c>
      <c r="K15795" s="14">
        <v>867.50062618000004</v>
      </c>
      <c r="L15795" s="13">
        <f t="shared" si="2791"/>
        <v>15.191805</v>
      </c>
      <c r="M15795" s="13">
        <f t="shared" si="2792"/>
        <v>8618.4925800000001</v>
      </c>
      <c r="N15795" s="15"/>
      <c r="O15795" s="15"/>
      <c r="P15795" s="15"/>
      <c r="Q15795" s="13"/>
      <c r="R15795" s="13"/>
      <c r="S15795" s="13"/>
      <c r="T15795" s="13"/>
      <c r="U15795" s="16"/>
      <c r="V15795" s="16"/>
      <c r="W15795" s="16"/>
      <c r="AD15795" t="s">
        <v>7839</v>
      </c>
      <c r="AE15795" s="4">
        <v>2.570207E-2</v>
      </c>
      <c r="AF15795" s="4">
        <v>8714.0476999999992</v>
      </c>
      <c r="AG15795">
        <v>1.3346510000000001E-2</v>
      </c>
      <c r="AH15795">
        <v>12.120642009999999</v>
      </c>
      <c r="AI15795" s="4">
        <v>4.8764290000000002E-2</v>
      </c>
      <c r="AJ15795" s="4">
        <v>43.581674049999997</v>
      </c>
      <c r="AK15795" s="4">
        <v>2.1732727500000002</v>
      </c>
      <c r="AL15795" s="4">
        <v>169092.3</v>
      </c>
      <c r="AM15795" s="4">
        <v>867.49217968000005</v>
      </c>
    </row>
    <row r="15796" spans="1:39" x14ac:dyDescent="0.25">
      <c r="A15796" s="13"/>
      <c r="B15796" s="14">
        <v>2.5853580000000001E-2</v>
      </c>
      <c r="C15796" s="14">
        <v>8614.1851000000006</v>
      </c>
      <c r="D15796" s="14">
        <f t="shared" si="2790"/>
        <v>8614.2109535800009</v>
      </c>
      <c r="E15796" s="12">
        <v>1.390336E-2</v>
      </c>
      <c r="F15796" s="12">
        <v>11.95982137</v>
      </c>
      <c r="G15796" s="14">
        <v>5.0676989999999998E-2</v>
      </c>
      <c r="H15796" s="14">
        <v>43.082814800000001</v>
      </c>
      <c r="I15796" s="14">
        <v>2.1598691699999999</v>
      </c>
      <c r="J15796" s="14">
        <v>164586.41</v>
      </c>
      <c r="K15796" s="14">
        <v>867.50078937000001</v>
      </c>
      <c r="L15796" s="13">
        <f t="shared" si="2791"/>
        <v>15.203097</v>
      </c>
      <c r="M15796" s="13">
        <f t="shared" si="2792"/>
        <v>8616.5629600000011</v>
      </c>
      <c r="N15796" s="15"/>
      <c r="O15796" s="15"/>
      <c r="P15796" s="15"/>
      <c r="Q15796" s="13"/>
      <c r="R15796" s="13"/>
      <c r="S15796" s="13"/>
      <c r="T15796" s="13"/>
      <c r="U15796" s="16"/>
      <c r="V15796" s="16"/>
      <c r="W15796" s="16"/>
      <c r="AD15796" t="s">
        <v>7840</v>
      </c>
      <c r="AE15796" s="4">
        <v>2.5704950000000001E-2</v>
      </c>
      <c r="AF15796" s="4">
        <v>8712.1383000000005</v>
      </c>
      <c r="AG15796">
        <v>1.3356959999999999E-2</v>
      </c>
      <c r="AH15796">
        <v>12.1175646</v>
      </c>
      <c r="AI15796" s="4">
        <v>4.8800219999999998E-2</v>
      </c>
      <c r="AJ15796" s="4">
        <v>43.572135449999998</v>
      </c>
      <c r="AK15796" s="4">
        <v>2.1730157299999999</v>
      </c>
      <c r="AL15796" s="4">
        <v>169005.16</v>
      </c>
      <c r="AM15796" s="4">
        <v>867.49234765000006</v>
      </c>
    </row>
    <row r="15797" spans="1:39" x14ac:dyDescent="0.25">
      <c r="A15797" s="13"/>
      <c r="B15797" s="14">
        <v>2.5856520000000001E-2</v>
      </c>
      <c r="C15797" s="14">
        <v>8612.2533000000003</v>
      </c>
      <c r="D15797" s="14">
        <f t="shared" si="2790"/>
        <v>8612.2791565200005</v>
      </c>
      <c r="E15797" s="12">
        <v>1.3914350000000001E-2</v>
      </c>
      <c r="F15797" s="12">
        <v>11.95671287</v>
      </c>
      <c r="G15797" s="14">
        <v>5.0714670000000003E-2</v>
      </c>
      <c r="H15797" s="14">
        <v>43.073164570000003</v>
      </c>
      <c r="I15797" s="14">
        <v>2.1596106399999999</v>
      </c>
      <c r="J15797" s="14">
        <v>164500.26999999999</v>
      </c>
      <c r="K15797" s="14">
        <v>867.50095247000002</v>
      </c>
      <c r="L15797" s="13">
        <f t="shared" si="2791"/>
        <v>15.214401000000001</v>
      </c>
      <c r="M15797" s="13">
        <f t="shared" si="2792"/>
        <v>8614.6329139999998</v>
      </c>
      <c r="N15797" s="15"/>
      <c r="O15797" s="15"/>
      <c r="P15797" s="15"/>
      <c r="Q15797" s="13"/>
      <c r="R15797" s="13"/>
      <c r="S15797" s="13"/>
      <c r="T15797" s="13"/>
      <c r="U15797" s="16"/>
      <c r="V15797" s="16"/>
      <c r="W15797" s="16"/>
      <c r="AD15797" t="s">
        <v>7841</v>
      </c>
      <c r="AE15797" s="4">
        <v>2.5707839999999999E-2</v>
      </c>
      <c r="AF15797" s="4">
        <v>8710.2284</v>
      </c>
      <c r="AG15797">
        <v>1.336741E-2</v>
      </c>
      <c r="AH15797">
        <v>12.114486579999999</v>
      </c>
      <c r="AI15797" s="4">
        <v>4.8836190000000002E-2</v>
      </c>
      <c r="AJ15797" s="4">
        <v>43.562594689999997</v>
      </c>
      <c r="AK15797" s="4">
        <v>2.1727586799999998</v>
      </c>
      <c r="AL15797" s="4">
        <v>168918.04</v>
      </c>
      <c r="AM15797" s="4">
        <v>867.49251552999999</v>
      </c>
    </row>
    <row r="15798" spans="1:39" x14ac:dyDescent="0.25">
      <c r="A15798" s="13"/>
      <c r="B15798" s="14">
        <v>2.5859469999999999E-2</v>
      </c>
      <c r="C15798" s="14">
        <v>8610.3209999999999</v>
      </c>
      <c r="D15798" s="14">
        <f t="shared" si="2790"/>
        <v>8610.3468594700007</v>
      </c>
      <c r="E15798" s="12">
        <v>1.392535E-2</v>
      </c>
      <c r="F15798" s="12">
        <v>11.95360378</v>
      </c>
      <c r="G15798" s="14">
        <v>5.0752390000000001E-2</v>
      </c>
      <c r="H15798" s="14">
        <v>43.063512209999999</v>
      </c>
      <c r="I15798" s="14">
        <v>2.1593520700000002</v>
      </c>
      <c r="J15798" s="14">
        <v>164414.15</v>
      </c>
      <c r="K15798" s="14">
        <v>867.50111546999995</v>
      </c>
      <c r="L15798" s="13">
        <f t="shared" si="2791"/>
        <v>15.225717000000001</v>
      </c>
      <c r="M15798" s="13">
        <f t="shared" si="2792"/>
        <v>8612.7024419999998</v>
      </c>
      <c r="N15798" s="15"/>
      <c r="O15798" s="15"/>
      <c r="P15798" s="15"/>
      <c r="Q15798" s="13"/>
      <c r="R15798" s="13"/>
      <c r="S15798" s="13"/>
      <c r="T15798" s="13"/>
      <c r="U15798" s="16"/>
      <c r="V15798" s="16"/>
      <c r="W15798" s="16"/>
      <c r="AD15798" t="s">
        <v>7842</v>
      </c>
      <c r="AE15798" s="4">
        <v>2.5710730000000001E-2</v>
      </c>
      <c r="AF15798" s="4">
        <v>8708.3181000000004</v>
      </c>
      <c r="AG15798">
        <v>1.337788E-2</v>
      </c>
      <c r="AH15798">
        <v>12.111407959999999</v>
      </c>
      <c r="AI15798" s="4">
        <v>4.8872190000000003E-2</v>
      </c>
      <c r="AJ15798" s="4">
        <v>43.553051770000003</v>
      </c>
      <c r="AK15798" s="4">
        <v>2.1725015999999999</v>
      </c>
      <c r="AL15798" s="4">
        <v>168830.94</v>
      </c>
      <c r="AM15798" s="4">
        <v>867.49268330999996</v>
      </c>
    </row>
    <row r="15799" spans="1:39" x14ac:dyDescent="0.25">
      <c r="A15799" s="13"/>
      <c r="B15799" s="14">
        <v>2.5862409999999999E-2</v>
      </c>
      <c r="C15799" s="14">
        <v>8608.3883000000005</v>
      </c>
      <c r="D15799" s="14">
        <f t="shared" si="2790"/>
        <v>8608.4141624100012</v>
      </c>
      <c r="E15799" s="12">
        <v>1.393636E-2</v>
      </c>
      <c r="F15799" s="12">
        <v>11.9504941</v>
      </c>
      <c r="G15799" s="14">
        <v>5.0790139999999998E-2</v>
      </c>
      <c r="H15799" s="14">
        <v>43.053857710000003</v>
      </c>
      <c r="I15799" s="14">
        <v>2.1590934800000001</v>
      </c>
      <c r="J15799" s="14">
        <v>164328.04</v>
      </c>
      <c r="K15799" s="14">
        <v>867.50127838000003</v>
      </c>
      <c r="L15799" s="13">
        <f t="shared" si="2791"/>
        <v>15.237041999999999</v>
      </c>
      <c r="M15799" s="13">
        <f t="shared" si="2792"/>
        <v>8610.7715420000004</v>
      </c>
      <c r="N15799" s="15"/>
      <c r="O15799" s="15"/>
      <c r="P15799" s="15"/>
      <c r="Q15799" s="13"/>
      <c r="R15799" s="13"/>
      <c r="S15799" s="13"/>
      <c r="T15799" s="13"/>
      <c r="U15799" s="16"/>
      <c r="V15799" s="16"/>
      <c r="W15799" s="16"/>
      <c r="AD15799" t="s">
        <v>7843</v>
      </c>
      <c r="AE15799" s="4">
        <v>2.5713610000000001E-2</v>
      </c>
      <c r="AF15799" s="4">
        <v>8706.4074000000001</v>
      </c>
      <c r="AG15799">
        <v>1.338835E-2</v>
      </c>
      <c r="AH15799">
        <v>12.10832873</v>
      </c>
      <c r="AI15799" s="4">
        <v>4.8908229999999997E-2</v>
      </c>
      <c r="AJ15799" s="4">
        <v>43.543506700000002</v>
      </c>
      <c r="AK15799" s="4">
        <v>2.1722444900000002</v>
      </c>
      <c r="AL15799" s="4">
        <v>168743.85</v>
      </c>
      <c r="AM15799" s="4">
        <v>867.49285099999997</v>
      </c>
    </row>
    <row r="15800" spans="1:39" x14ac:dyDescent="0.25">
      <c r="A15800" s="13"/>
      <c r="B15800" s="14">
        <v>2.586536E-2</v>
      </c>
      <c r="C15800" s="14">
        <v>8606.4552000000003</v>
      </c>
      <c r="D15800" s="14">
        <f t="shared" si="2790"/>
        <v>8606.4810653599998</v>
      </c>
      <c r="E15800" s="12">
        <v>1.394739E-2</v>
      </c>
      <c r="F15800" s="12">
        <v>11.94738383</v>
      </c>
      <c r="G15800" s="14">
        <v>5.0827919999999999E-2</v>
      </c>
      <c r="H15800" s="14">
        <v>43.04420107</v>
      </c>
      <c r="I15800" s="14">
        <v>2.1588348499999999</v>
      </c>
      <c r="J15800" s="14">
        <v>164241.96</v>
      </c>
      <c r="K15800" s="14">
        <v>867.50144120000004</v>
      </c>
      <c r="L15800" s="13">
        <f t="shared" si="2791"/>
        <v>15.248376</v>
      </c>
      <c r="M15800" s="13">
        <f t="shared" si="2792"/>
        <v>8608.8402139999998</v>
      </c>
      <c r="N15800" s="15"/>
      <c r="O15800" s="15"/>
      <c r="P15800" s="15"/>
      <c r="Q15800" s="13"/>
      <c r="R15800" s="13"/>
      <c r="S15800" s="13"/>
      <c r="T15800" s="13"/>
      <c r="U15800" s="16"/>
      <c r="V15800" s="16"/>
      <c r="W15800" s="16"/>
      <c r="AD15800" t="s">
        <v>7844</v>
      </c>
      <c r="AE15800" s="4">
        <v>2.57165E-2</v>
      </c>
      <c r="AF15800" s="4">
        <v>8704.4963000000007</v>
      </c>
      <c r="AG15800">
        <v>1.339884E-2</v>
      </c>
      <c r="AH15800">
        <v>12.10524891</v>
      </c>
      <c r="AI15800" s="4">
        <v>4.8944290000000001E-2</v>
      </c>
      <c r="AJ15800" s="4">
        <v>43.533959459999998</v>
      </c>
      <c r="AK15800" s="4">
        <v>2.1719873600000001</v>
      </c>
      <c r="AL15800" s="4">
        <v>168656.79</v>
      </c>
      <c r="AM15800" s="4">
        <v>867.49301859000002</v>
      </c>
    </row>
    <row r="15801" spans="1:39" x14ac:dyDescent="0.25">
      <c r="A15801" s="13"/>
      <c r="B15801" s="14">
        <v>2.5868309999999999E-2</v>
      </c>
      <c r="C15801" s="14">
        <v>8604.5216999999993</v>
      </c>
      <c r="D15801" s="14">
        <f t="shared" si="2790"/>
        <v>8604.5475683099994</v>
      </c>
      <c r="E15801" s="12">
        <v>1.3958419999999999E-2</v>
      </c>
      <c r="F15801" s="12">
        <v>11.94427297</v>
      </c>
      <c r="G15801" s="14">
        <v>5.086574E-2</v>
      </c>
      <c r="H15801" s="14">
        <v>43.034542309999999</v>
      </c>
      <c r="I15801" s="14">
        <v>2.1585762000000002</v>
      </c>
      <c r="J15801" s="14">
        <v>164155.89000000001</v>
      </c>
      <c r="K15801" s="14">
        <v>867.50160392999999</v>
      </c>
      <c r="L15801" s="13">
        <f t="shared" si="2791"/>
        <v>15.259722</v>
      </c>
      <c r="M15801" s="13">
        <f t="shared" si="2792"/>
        <v>8606.9084619999994</v>
      </c>
      <c r="N15801" s="15"/>
      <c r="O15801" s="15"/>
      <c r="P15801" s="15"/>
      <c r="Q15801" s="13"/>
      <c r="R15801" s="13"/>
      <c r="S15801" s="13"/>
      <c r="T15801" s="13"/>
      <c r="U15801" s="16"/>
      <c r="V15801" s="16"/>
      <c r="W15801" s="16"/>
      <c r="AD15801" t="s">
        <v>7845</v>
      </c>
      <c r="AE15801" s="4">
        <v>2.5719390000000002E-2</v>
      </c>
      <c r="AF15801" s="4">
        <v>8702.5846999999994</v>
      </c>
      <c r="AG15801">
        <v>1.3409330000000001E-2</v>
      </c>
      <c r="AH15801">
        <v>12.10216848</v>
      </c>
      <c r="AI15801" s="4">
        <v>4.8980389999999999E-2</v>
      </c>
      <c r="AJ15801" s="4">
        <v>43.524410070000002</v>
      </c>
      <c r="AK15801" s="4">
        <v>2.1717301899999999</v>
      </c>
      <c r="AL15801" s="4">
        <v>168569.74</v>
      </c>
      <c r="AM15801" s="4">
        <v>867.49318608999999</v>
      </c>
    </row>
    <row r="15802" spans="1:39" x14ac:dyDescent="0.25">
      <c r="A15802" s="13"/>
      <c r="B15802" s="14">
        <v>2.587126E-2</v>
      </c>
      <c r="C15802" s="14">
        <v>8602.5877</v>
      </c>
      <c r="D15802" s="14">
        <f t="shared" si="2790"/>
        <v>8602.6135712600008</v>
      </c>
      <c r="E15802" s="12">
        <v>1.396946E-2</v>
      </c>
      <c r="F15802" s="12">
        <v>11.941161510000001</v>
      </c>
      <c r="G15802" s="14">
        <v>5.0903589999999999E-2</v>
      </c>
      <c r="H15802" s="14">
        <v>43.024881409999999</v>
      </c>
      <c r="I15802" s="14">
        <v>2.1583175099999998</v>
      </c>
      <c r="J15802" s="14">
        <v>164069.85</v>
      </c>
      <c r="K15802" s="14">
        <v>867.50176655999996</v>
      </c>
      <c r="L15802" s="13">
        <f t="shared" si="2791"/>
        <v>15.271077</v>
      </c>
      <c r="M15802" s="13">
        <f t="shared" si="2792"/>
        <v>8604.9762819999996</v>
      </c>
      <c r="N15802" s="15"/>
      <c r="O15802" s="15"/>
      <c r="P15802" s="15"/>
      <c r="Q15802" s="13"/>
      <c r="R15802" s="13"/>
      <c r="S15802" s="13"/>
      <c r="T15802" s="13"/>
      <c r="U15802" s="16"/>
      <c r="V15802" s="16"/>
      <c r="W15802" s="16"/>
      <c r="AD15802" t="s">
        <v>7846</v>
      </c>
      <c r="AE15802" s="4">
        <v>2.5722289999999998E-2</v>
      </c>
      <c r="AF15802" s="4">
        <v>8700.6725999999999</v>
      </c>
      <c r="AG15802">
        <v>1.3419840000000001E-2</v>
      </c>
      <c r="AH15802">
        <v>12.099087450000001</v>
      </c>
      <c r="AI15802" s="4">
        <v>4.9016530000000003E-2</v>
      </c>
      <c r="AJ15802" s="4">
        <v>43.514858529999998</v>
      </c>
      <c r="AK15802" s="4">
        <v>2.1714730000000002</v>
      </c>
      <c r="AL15802" s="4">
        <v>168482.72</v>
      </c>
      <c r="AM15802" s="4">
        <v>867.49335349</v>
      </c>
    </row>
    <row r="15803" spans="1:39" x14ac:dyDescent="0.25">
      <c r="A15803" s="13"/>
      <c r="B15803" s="14">
        <v>2.5874210000000002E-2</v>
      </c>
      <c r="C15803" s="14">
        <v>8600.6532999999999</v>
      </c>
      <c r="D15803" s="14">
        <f t="shared" si="2790"/>
        <v>8600.6791742099995</v>
      </c>
      <c r="E15803" s="12">
        <v>1.398051E-2</v>
      </c>
      <c r="F15803" s="12">
        <v>11.93804946</v>
      </c>
      <c r="G15803" s="14">
        <v>5.0941479999999997E-2</v>
      </c>
      <c r="H15803" s="14">
        <v>43.01521838</v>
      </c>
      <c r="I15803" s="14">
        <v>2.1580588000000001</v>
      </c>
      <c r="J15803" s="14">
        <v>163983.82</v>
      </c>
      <c r="K15803" s="14">
        <v>867.50192910999999</v>
      </c>
      <c r="L15803" s="13">
        <f t="shared" si="2791"/>
        <v>15.282444</v>
      </c>
      <c r="M15803" s="13">
        <f t="shared" si="2792"/>
        <v>8603.0436759999993</v>
      </c>
      <c r="N15803" s="15"/>
      <c r="O15803" s="15"/>
      <c r="P15803" s="15"/>
      <c r="Q15803" s="13"/>
      <c r="R15803" s="13"/>
      <c r="S15803" s="13"/>
      <c r="T15803" s="13"/>
      <c r="U15803" s="16"/>
      <c r="V15803" s="16"/>
      <c r="W15803" s="16"/>
      <c r="AD15803" t="s">
        <v>7847</v>
      </c>
      <c r="AE15803" s="4">
        <v>2.572518E-2</v>
      </c>
      <c r="AF15803" s="4">
        <v>8698.7602000000006</v>
      </c>
      <c r="AG15803">
        <v>1.3430350000000001E-2</v>
      </c>
      <c r="AH15803">
        <v>12.09600582</v>
      </c>
      <c r="AI15803" s="4">
        <v>4.9052690000000003E-2</v>
      </c>
      <c r="AJ15803" s="4">
        <v>43.50530483</v>
      </c>
      <c r="AK15803" s="4">
        <v>2.1712157799999998</v>
      </c>
      <c r="AL15803" s="4">
        <v>168395.71</v>
      </c>
      <c r="AM15803" s="4">
        <v>867.49352080000006</v>
      </c>
    </row>
    <row r="15804" spans="1:39" x14ac:dyDescent="0.25">
      <c r="A15804" s="13"/>
      <c r="B15804" s="14">
        <v>2.587716E-2</v>
      </c>
      <c r="C15804" s="14">
        <v>8598.7185000000009</v>
      </c>
      <c r="D15804" s="14">
        <f t="shared" si="2790"/>
        <v>8598.744377160001</v>
      </c>
      <c r="E15804" s="12">
        <v>1.399158E-2</v>
      </c>
      <c r="F15804" s="12">
        <v>11.93493683</v>
      </c>
      <c r="G15804" s="14">
        <v>5.0979400000000001E-2</v>
      </c>
      <c r="H15804" s="14">
        <v>43.005553220000003</v>
      </c>
      <c r="I15804" s="14">
        <v>2.15780006</v>
      </c>
      <c r="J15804" s="14">
        <v>163897.82</v>
      </c>
      <c r="K15804" s="14">
        <v>867.50209155000005</v>
      </c>
      <c r="L15804" s="13">
        <f t="shared" si="2791"/>
        <v>15.29382</v>
      </c>
      <c r="M15804" s="13">
        <f t="shared" si="2792"/>
        <v>8601.1106440000003</v>
      </c>
      <c r="N15804" s="15"/>
      <c r="O15804" s="15"/>
      <c r="P15804" s="15"/>
      <c r="Q15804" s="13"/>
      <c r="R15804" s="13"/>
      <c r="S15804" s="13"/>
      <c r="T15804" s="13"/>
      <c r="U15804" s="16"/>
      <c r="V15804" s="16"/>
      <c r="W15804" s="16"/>
      <c r="AD15804" t="s">
        <v>7848</v>
      </c>
      <c r="AE15804" s="4">
        <v>2.5728069999999999E-2</v>
      </c>
      <c r="AF15804" s="4">
        <v>8696.8472999999994</v>
      </c>
      <c r="AG15804">
        <v>1.3440880000000001E-2</v>
      </c>
      <c r="AH15804">
        <v>12.09292359</v>
      </c>
      <c r="AI15804" s="4">
        <v>4.9088890000000003E-2</v>
      </c>
      <c r="AJ15804" s="4">
        <v>43.495748970000001</v>
      </c>
      <c r="AK15804" s="4">
        <v>2.1709585200000001</v>
      </c>
      <c r="AL15804" s="4">
        <v>168308.72</v>
      </c>
      <c r="AM15804" s="4">
        <v>867.49368801000003</v>
      </c>
    </row>
    <row r="15805" spans="1:39" x14ac:dyDescent="0.25">
      <c r="A15805" s="13"/>
      <c r="B15805" s="14">
        <v>2.588012E-2</v>
      </c>
      <c r="C15805" s="14">
        <v>8596.7831999999999</v>
      </c>
      <c r="D15805" s="14">
        <f t="shared" si="2790"/>
        <v>8596.8090801199996</v>
      </c>
      <c r="E15805" s="12">
        <v>1.400266E-2</v>
      </c>
      <c r="F15805" s="12">
        <v>11.9318236</v>
      </c>
      <c r="G15805" s="14">
        <v>5.1017359999999998E-2</v>
      </c>
      <c r="H15805" s="14">
        <v>42.99588593</v>
      </c>
      <c r="I15805" s="14">
        <v>2.1575412900000002</v>
      </c>
      <c r="J15805" s="14">
        <v>163811.82999999999</v>
      </c>
      <c r="K15805" s="14">
        <v>867.50225391000004</v>
      </c>
      <c r="L15805" s="13">
        <f t="shared" si="2791"/>
        <v>15.305207999999999</v>
      </c>
      <c r="M15805" s="13">
        <f t="shared" si="2792"/>
        <v>8599.1771860000008</v>
      </c>
      <c r="N15805" s="15"/>
      <c r="O15805" s="15"/>
      <c r="P15805" s="15"/>
      <c r="Q15805" s="13"/>
      <c r="R15805" s="13"/>
      <c r="S15805" s="13"/>
      <c r="T15805" s="13"/>
      <c r="U15805" s="16"/>
      <c r="V15805" s="16"/>
      <c r="W15805" s="16"/>
      <c r="AD15805" t="s">
        <v>7849</v>
      </c>
      <c r="AE15805" s="4">
        <v>2.5730969999999999E-2</v>
      </c>
      <c r="AF15805" s="4">
        <v>8694.9339999999993</v>
      </c>
      <c r="AG15805">
        <v>1.345142E-2</v>
      </c>
      <c r="AH15805">
        <v>12.08984075</v>
      </c>
      <c r="AI15805" s="4">
        <v>4.9125120000000001E-2</v>
      </c>
      <c r="AJ15805" s="4">
        <v>43.486190960000002</v>
      </c>
      <c r="AK15805" s="4">
        <v>2.1707012400000001</v>
      </c>
      <c r="AL15805" s="4">
        <v>168221.76</v>
      </c>
      <c r="AM15805" s="4">
        <v>867.49385513000004</v>
      </c>
    </row>
    <row r="15806" spans="1:39" x14ac:dyDescent="0.25">
      <c r="A15806" s="13"/>
      <c r="B15806" s="14">
        <v>2.5883070000000001E-2</v>
      </c>
      <c r="C15806" s="14">
        <v>8594.8474999999999</v>
      </c>
      <c r="D15806" s="14">
        <f t="shared" si="2790"/>
        <v>8594.8733830700003</v>
      </c>
      <c r="E15806" s="12">
        <v>1.401374E-2</v>
      </c>
      <c r="F15806" s="12">
        <v>11.92870978</v>
      </c>
      <c r="G15806" s="14">
        <v>5.1055349999999999E-2</v>
      </c>
      <c r="H15806" s="14">
        <v>42.986216509999998</v>
      </c>
      <c r="I15806" s="14">
        <v>2.1572824900000001</v>
      </c>
      <c r="J15806" s="14">
        <v>163725.85999999999</v>
      </c>
      <c r="K15806" s="14">
        <v>867.50241617999995</v>
      </c>
      <c r="L15806" s="13">
        <f t="shared" si="2791"/>
        <v>15.316604999999999</v>
      </c>
      <c r="M15806" s="13">
        <f t="shared" si="2792"/>
        <v>8597.2433019999989</v>
      </c>
      <c r="N15806" s="15"/>
      <c r="O15806" s="15"/>
      <c r="P15806" s="15"/>
      <c r="Q15806" s="13"/>
      <c r="R15806" s="13"/>
      <c r="S15806" s="13"/>
      <c r="T15806" s="13"/>
      <c r="U15806" s="16"/>
      <c r="V15806" s="16"/>
      <c r="W15806" s="16"/>
      <c r="AD15806" t="s">
        <v>7850</v>
      </c>
      <c r="AE15806" s="4">
        <v>2.5733860000000001E-2</v>
      </c>
      <c r="AF15806" s="4">
        <v>8693.0202000000008</v>
      </c>
      <c r="AG15806">
        <v>1.346196E-2</v>
      </c>
      <c r="AH15806">
        <v>12.08675732</v>
      </c>
      <c r="AI15806" s="4">
        <v>4.9161379999999998E-2</v>
      </c>
      <c r="AJ15806" s="4">
        <v>43.476630800000002</v>
      </c>
      <c r="AK15806" s="4">
        <v>2.1704439299999998</v>
      </c>
      <c r="AL15806" s="4">
        <v>168134.81</v>
      </c>
      <c r="AM15806" s="4">
        <v>867.49402214999998</v>
      </c>
    </row>
    <row r="15807" spans="1:39" x14ac:dyDescent="0.25">
      <c r="A15807" s="13"/>
      <c r="B15807" s="14">
        <v>2.5886030000000001E-2</v>
      </c>
      <c r="C15807" s="14">
        <v>8592.9114000000009</v>
      </c>
      <c r="D15807" s="14">
        <f t="shared" si="2790"/>
        <v>8592.9372860300009</v>
      </c>
      <c r="E15807" s="12">
        <v>1.402484E-2</v>
      </c>
      <c r="F15807" s="12">
        <v>11.92559537</v>
      </c>
      <c r="G15807" s="14">
        <v>5.1093380000000001E-2</v>
      </c>
      <c r="H15807" s="14">
        <v>42.976544959999998</v>
      </c>
      <c r="I15807" s="14">
        <v>2.1570236600000001</v>
      </c>
      <c r="J15807" s="14">
        <v>163639.91</v>
      </c>
      <c r="K15807" s="14">
        <v>867.50257835000002</v>
      </c>
      <c r="L15807" s="13">
        <f t="shared" si="2791"/>
        <v>15.328014</v>
      </c>
      <c r="M15807" s="13">
        <f t="shared" si="2792"/>
        <v>8595.3089920000002</v>
      </c>
      <c r="N15807" s="15"/>
      <c r="O15807" s="15"/>
      <c r="P15807" s="15"/>
      <c r="Q15807" s="13"/>
      <c r="R15807" s="13"/>
      <c r="S15807" s="13"/>
      <c r="T15807" s="13"/>
      <c r="U15807" s="16"/>
      <c r="V15807" s="16"/>
      <c r="W15807" s="16"/>
      <c r="AD15807" t="s">
        <v>7851</v>
      </c>
      <c r="AE15807" s="4">
        <v>2.5736760000000001E-2</v>
      </c>
      <c r="AF15807" s="4">
        <v>8691.1059999999998</v>
      </c>
      <c r="AG15807">
        <v>1.347252E-2</v>
      </c>
      <c r="AH15807">
        <v>12.083673279999999</v>
      </c>
      <c r="AI15807" s="4">
        <v>4.9197680000000001E-2</v>
      </c>
      <c r="AJ15807" s="4">
        <v>43.467068480000002</v>
      </c>
      <c r="AK15807" s="4">
        <v>2.1701865900000001</v>
      </c>
      <c r="AL15807" s="4">
        <v>168047.88</v>
      </c>
      <c r="AM15807" s="4">
        <v>867.49418907999996</v>
      </c>
    </row>
    <row r="15808" spans="1:39" x14ac:dyDescent="0.25">
      <c r="A15808" s="13"/>
      <c r="B15808" s="14">
        <v>2.5888979999999999E-2</v>
      </c>
      <c r="C15808" s="14">
        <v>8590.9748999999993</v>
      </c>
      <c r="D15808" s="14">
        <f t="shared" si="2790"/>
        <v>8591.0007889799999</v>
      </c>
      <c r="E15808" s="12">
        <v>1.403595E-2</v>
      </c>
      <c r="F15808" s="12">
        <v>11.922480370000001</v>
      </c>
      <c r="G15808" s="14">
        <v>5.113144E-2</v>
      </c>
      <c r="H15808" s="14">
        <v>42.966871279999999</v>
      </c>
      <c r="I15808" s="14">
        <v>2.1567647999999999</v>
      </c>
      <c r="J15808" s="14">
        <v>163553.98000000001</v>
      </c>
      <c r="K15808" s="14">
        <v>867.50274043000002</v>
      </c>
      <c r="L15808" s="13">
        <f t="shared" si="2791"/>
        <v>15.339432</v>
      </c>
      <c r="M15808" s="13">
        <f t="shared" si="2792"/>
        <v>8593.3742559999991</v>
      </c>
      <c r="N15808" s="15"/>
      <c r="O15808" s="15"/>
      <c r="P15808" s="15"/>
      <c r="Q15808" s="13"/>
      <c r="R15808" s="13"/>
      <c r="S15808" s="13"/>
      <c r="T15808" s="13"/>
      <c r="U15808" s="16"/>
      <c r="V15808" s="16"/>
      <c r="W15808" s="16"/>
      <c r="AD15808" t="s">
        <v>7852</v>
      </c>
      <c r="AE15808" s="4">
        <v>2.5739660000000001E-2</v>
      </c>
      <c r="AF15808" s="4">
        <v>8689.1913999999997</v>
      </c>
      <c r="AG15808">
        <v>1.348309E-2</v>
      </c>
      <c r="AH15808">
        <v>12.08058864</v>
      </c>
      <c r="AI15808" s="4">
        <v>4.9234010000000002E-2</v>
      </c>
      <c r="AJ15808" s="4">
        <v>43.457504</v>
      </c>
      <c r="AK15808" s="4">
        <v>2.1699292300000002</v>
      </c>
      <c r="AL15808" s="4">
        <v>167960.97</v>
      </c>
      <c r="AM15808" s="4">
        <v>867.49435591999998</v>
      </c>
    </row>
    <row r="15809" spans="1:39" x14ac:dyDescent="0.25">
      <c r="A15809" s="13"/>
      <c r="B15809" s="14">
        <v>2.5891939999999999E-2</v>
      </c>
      <c r="C15809" s="14">
        <v>8589.0378999999994</v>
      </c>
      <c r="D15809" s="14">
        <f t="shared" si="2790"/>
        <v>8589.0637919399996</v>
      </c>
      <c r="E15809" s="12">
        <v>1.404707E-2</v>
      </c>
      <c r="F15809" s="12">
        <v>11.919364789999999</v>
      </c>
      <c r="G15809" s="14">
        <v>5.1169529999999998E-2</v>
      </c>
      <c r="H15809" s="14">
        <v>42.957195470000002</v>
      </c>
      <c r="I15809" s="14">
        <v>2.1565059099999999</v>
      </c>
      <c r="J15809" s="14">
        <v>163468.07</v>
      </c>
      <c r="K15809" s="14">
        <v>867.50290242000005</v>
      </c>
      <c r="L15809" s="13">
        <f t="shared" si="2791"/>
        <v>15.350859</v>
      </c>
      <c r="M15809" s="13">
        <f t="shared" si="2792"/>
        <v>8591.4390940000012</v>
      </c>
      <c r="N15809" s="15"/>
      <c r="O15809" s="15"/>
      <c r="P15809" s="15"/>
      <c r="Q15809" s="13"/>
      <c r="R15809" s="13"/>
      <c r="S15809" s="13"/>
      <c r="T15809" s="13"/>
      <c r="U15809" s="16"/>
      <c r="V15809" s="16"/>
      <c r="W15809" s="16"/>
      <c r="AD15809" t="s">
        <v>7853</v>
      </c>
      <c r="AE15809" s="4">
        <v>2.5742560000000001E-2</v>
      </c>
      <c r="AF15809" s="4">
        <v>8687.2764000000006</v>
      </c>
      <c r="AG15809">
        <v>1.3493659999999999E-2</v>
      </c>
      <c r="AH15809">
        <v>12.077503399999999</v>
      </c>
      <c r="AI15809" s="4">
        <v>4.9270370000000001E-2</v>
      </c>
      <c r="AJ15809" s="4">
        <v>43.447937379999999</v>
      </c>
      <c r="AK15809" s="4">
        <v>2.16967183</v>
      </c>
      <c r="AL15809" s="4">
        <v>167874.07</v>
      </c>
      <c r="AM15809" s="4">
        <v>867.49452266000003</v>
      </c>
    </row>
    <row r="15810" spans="1:39" x14ac:dyDescent="0.25">
      <c r="A15810" s="13"/>
      <c r="B15810" s="14">
        <v>2.5894899999999998E-2</v>
      </c>
      <c r="C15810" s="14">
        <v>8587.1005000000005</v>
      </c>
      <c r="D15810" s="14">
        <f t="shared" si="2790"/>
        <v>8587.1263949000004</v>
      </c>
      <c r="E15810" s="12">
        <v>1.40582E-2</v>
      </c>
      <c r="F15810" s="12">
        <v>11.91624861</v>
      </c>
      <c r="G15810" s="14">
        <v>5.1207669999999997E-2</v>
      </c>
      <c r="H15810" s="14">
        <v>42.947517529999999</v>
      </c>
      <c r="I15810" s="14">
        <v>2.1562469900000001</v>
      </c>
      <c r="J15810" s="14">
        <v>163382.18</v>
      </c>
      <c r="K15810" s="14">
        <v>867.50306431000001</v>
      </c>
      <c r="L15810" s="13">
        <f t="shared" si="2791"/>
        <v>15.362300999999999</v>
      </c>
      <c r="M15810" s="13">
        <f t="shared" si="2792"/>
        <v>8589.5035059999991</v>
      </c>
      <c r="N15810" s="15"/>
      <c r="O15810" s="15"/>
      <c r="P15810" s="15"/>
      <c r="Q15810" s="13"/>
      <c r="R15810" s="13"/>
      <c r="S15810" s="13"/>
      <c r="T15810" s="13"/>
      <c r="U15810" s="16"/>
      <c r="V15810" s="16"/>
      <c r="W15810" s="16"/>
      <c r="AD15810" t="s">
        <v>7854</v>
      </c>
      <c r="AE15810" s="4">
        <v>2.5745460000000001E-2</v>
      </c>
      <c r="AF15810" s="4">
        <v>8685.3608999999997</v>
      </c>
      <c r="AG15810">
        <v>1.3504250000000001E-2</v>
      </c>
      <c r="AH15810">
        <v>12.074417560000001</v>
      </c>
      <c r="AI15810" s="4">
        <v>4.930677E-2</v>
      </c>
      <c r="AJ15810" s="4">
        <v>43.438368599999997</v>
      </c>
      <c r="AK15810" s="4">
        <v>2.1694144</v>
      </c>
      <c r="AL15810" s="4">
        <v>167787.2</v>
      </c>
      <c r="AM15810" s="4">
        <v>867.49468931000001</v>
      </c>
    </row>
    <row r="15811" spans="1:39" x14ac:dyDescent="0.25">
      <c r="A15811" s="13"/>
      <c r="B15811" s="14">
        <v>2.5897860000000002E-2</v>
      </c>
      <c r="C15811" s="14">
        <v>8585.1627000000008</v>
      </c>
      <c r="D15811" s="14">
        <f t="shared" ref="D15811:D15874" si="2793">B15811+C15811</f>
        <v>8585.1885978600003</v>
      </c>
      <c r="E15811" s="12">
        <v>1.406934E-2</v>
      </c>
      <c r="F15811" s="12">
        <v>11.91313184</v>
      </c>
      <c r="G15811" s="14">
        <v>5.1245829999999999E-2</v>
      </c>
      <c r="H15811" s="14">
        <v>42.937837459999997</v>
      </c>
      <c r="I15811" s="14">
        <v>2.15598804</v>
      </c>
      <c r="J15811" s="14">
        <v>163296.31</v>
      </c>
      <c r="K15811" s="14">
        <v>867.50322612000002</v>
      </c>
      <c r="L15811" s="13">
        <f t="shared" si="2791"/>
        <v>15.373749</v>
      </c>
      <c r="M15811" s="13">
        <f t="shared" si="2792"/>
        <v>8587.5674920000001</v>
      </c>
      <c r="N15811" s="15"/>
      <c r="O15811" s="15"/>
      <c r="P15811" s="15"/>
      <c r="Q15811" s="13"/>
      <c r="R15811" s="13"/>
      <c r="S15811" s="13"/>
      <c r="T15811" s="13"/>
      <c r="U15811" s="16"/>
      <c r="V15811" s="16"/>
      <c r="W15811" s="16"/>
      <c r="AD15811" t="s">
        <v>7855</v>
      </c>
      <c r="AE15811" s="4">
        <v>2.5748360000000001E-2</v>
      </c>
      <c r="AF15811" s="4">
        <v>8683.4449999999997</v>
      </c>
      <c r="AG15811">
        <v>1.351485E-2</v>
      </c>
      <c r="AH15811">
        <v>12.07133112</v>
      </c>
      <c r="AI15811" s="4">
        <v>4.9343199999999997E-2</v>
      </c>
      <c r="AJ15811" s="4">
        <v>43.428797670000002</v>
      </c>
      <c r="AK15811" s="4">
        <v>2.1691569500000001</v>
      </c>
      <c r="AL15811" s="4">
        <v>167700.35</v>
      </c>
      <c r="AM15811" s="4">
        <v>867.49485586000003</v>
      </c>
    </row>
    <row r="15812" spans="1:39" x14ac:dyDescent="0.25">
      <c r="A15812" s="13"/>
      <c r="B15812" s="14">
        <v>2.5900820000000001E-2</v>
      </c>
      <c r="C15812" s="14">
        <v>8583.2243999999992</v>
      </c>
      <c r="D15812" s="14">
        <f t="shared" si="2793"/>
        <v>8583.2503008199983</v>
      </c>
      <c r="E15812" s="12">
        <v>1.4080489999999999E-2</v>
      </c>
      <c r="F15812" s="12">
        <v>11.91001449</v>
      </c>
      <c r="G15812" s="14">
        <v>5.1284030000000001E-2</v>
      </c>
      <c r="H15812" s="14">
        <v>42.928155269999998</v>
      </c>
      <c r="I15812" s="14">
        <v>2.1557290600000001</v>
      </c>
      <c r="J15812" s="14">
        <v>163210.46</v>
      </c>
      <c r="K15812" s="14">
        <v>867.50338782999995</v>
      </c>
      <c r="L15812" s="13">
        <f t="shared" si="2791"/>
        <v>15.385209</v>
      </c>
      <c r="M15812" s="13">
        <f t="shared" si="2792"/>
        <v>8585.6310539999995</v>
      </c>
      <c r="N15812" s="15"/>
      <c r="O15812" s="15"/>
      <c r="P15812" s="15"/>
      <c r="Q15812" s="13"/>
      <c r="R15812" s="13"/>
      <c r="S15812" s="13"/>
      <c r="T15812" s="13"/>
      <c r="U15812" s="16"/>
      <c r="V15812" s="16"/>
      <c r="W15812" s="16"/>
      <c r="AD15812" t="s">
        <v>7856</v>
      </c>
      <c r="AE15812" s="4">
        <v>2.5751260000000002E-2</v>
      </c>
      <c r="AF15812" s="4">
        <v>8681.5285999999996</v>
      </c>
      <c r="AG15812">
        <v>1.352546E-2</v>
      </c>
      <c r="AH15812">
        <v>12.06824409</v>
      </c>
      <c r="AI15812" s="4">
        <v>4.9379659999999999E-2</v>
      </c>
      <c r="AJ15812" s="4">
        <v>43.419224589999999</v>
      </c>
      <c r="AK15812" s="4">
        <v>2.1688994699999999</v>
      </c>
      <c r="AL15812" s="4">
        <v>167613.51</v>
      </c>
      <c r="AM15812" s="4">
        <v>867.49502231999998</v>
      </c>
    </row>
    <row r="15813" spans="1:39" x14ac:dyDescent="0.25">
      <c r="A15813" s="13"/>
      <c r="B15813" s="14">
        <v>2.5903780000000001E-2</v>
      </c>
      <c r="C15813" s="14">
        <v>8581.2857000000004</v>
      </c>
      <c r="D15813" s="14">
        <f t="shared" si="2793"/>
        <v>8581.311603780001</v>
      </c>
      <c r="E15813" s="12">
        <v>1.4091660000000001E-2</v>
      </c>
      <c r="F15813" s="12">
        <v>11.90689654</v>
      </c>
      <c r="G15813" s="14">
        <v>5.1322270000000003E-2</v>
      </c>
      <c r="H15813" s="14">
        <v>42.91847095</v>
      </c>
      <c r="I15813" s="14">
        <v>2.1554700499999999</v>
      </c>
      <c r="J15813" s="14">
        <v>163124.63</v>
      </c>
      <c r="K15813" s="14">
        <v>867.50354945000004</v>
      </c>
      <c r="L15813" s="13">
        <f t="shared" si="2791"/>
        <v>15.396681000000001</v>
      </c>
      <c r="M15813" s="13">
        <f t="shared" si="2792"/>
        <v>8583.6941900000002</v>
      </c>
      <c r="N15813" s="15"/>
      <c r="O15813" s="15"/>
      <c r="P15813" s="15"/>
      <c r="Q15813" s="13"/>
      <c r="R15813" s="13"/>
      <c r="S15813" s="13"/>
      <c r="T15813" s="13"/>
      <c r="U15813" s="16"/>
      <c r="V15813" s="16"/>
      <c r="W15813" s="16"/>
      <c r="AD15813" t="s">
        <v>7857</v>
      </c>
      <c r="AE15813" s="4">
        <v>2.575417E-2</v>
      </c>
      <c r="AF15813" s="4">
        <v>8679.6118000000006</v>
      </c>
      <c r="AG15813">
        <v>1.3536080000000001E-2</v>
      </c>
      <c r="AH15813">
        <v>12.06515645</v>
      </c>
      <c r="AI15813" s="4">
        <v>4.9416160000000001E-2</v>
      </c>
      <c r="AJ15813" s="4">
        <v>43.409649350000002</v>
      </c>
      <c r="AK15813" s="4">
        <v>2.16864195</v>
      </c>
      <c r="AL15813" s="4">
        <v>167526.70000000001</v>
      </c>
      <c r="AM15813" s="4">
        <v>867.49518868999996</v>
      </c>
    </row>
    <row r="15814" spans="1:39" x14ac:dyDescent="0.25">
      <c r="A15814" s="13"/>
      <c r="B15814" s="14">
        <v>2.5906749999999999E-2</v>
      </c>
      <c r="C15814" s="14">
        <v>8579.3466000000008</v>
      </c>
      <c r="D15814" s="14">
        <f t="shared" si="2793"/>
        <v>8579.37250675</v>
      </c>
      <c r="E15814" s="12">
        <v>1.410283E-2</v>
      </c>
      <c r="F15814" s="12">
        <v>11.90377801</v>
      </c>
      <c r="G15814" s="14">
        <v>5.1360540000000003E-2</v>
      </c>
      <c r="H15814" s="14">
        <v>42.908784500000003</v>
      </c>
      <c r="I15814" s="14">
        <v>2.1552110099999999</v>
      </c>
      <c r="J15814" s="14">
        <v>163038.82</v>
      </c>
      <c r="K15814" s="14">
        <v>867.50371098000005</v>
      </c>
      <c r="L15814" s="13">
        <f t="shared" si="2791"/>
        <v>15.408162000000001</v>
      </c>
      <c r="M15814" s="13">
        <f t="shared" si="2792"/>
        <v>8581.7569000000003</v>
      </c>
      <c r="N15814" s="15"/>
      <c r="O15814" s="15"/>
      <c r="P15814" s="15"/>
      <c r="Q15814" s="13"/>
      <c r="R15814" s="13"/>
      <c r="S15814" s="13"/>
      <c r="T15814" s="13"/>
      <c r="U15814" s="16"/>
      <c r="V15814" s="16"/>
      <c r="W15814" s="16"/>
      <c r="AD15814" t="s">
        <v>7858</v>
      </c>
      <c r="AE15814" s="4">
        <v>2.575707E-2</v>
      </c>
      <c r="AF15814" s="4">
        <v>8677.6946000000007</v>
      </c>
      <c r="AG15814">
        <v>1.354671E-2</v>
      </c>
      <c r="AH15814">
        <v>12.06206821</v>
      </c>
      <c r="AI15814" s="4">
        <v>4.9452690000000001E-2</v>
      </c>
      <c r="AJ15814" s="4">
        <v>43.400071969999999</v>
      </c>
      <c r="AK15814" s="4">
        <v>2.1683844099999998</v>
      </c>
      <c r="AL15814" s="4">
        <v>167439.9</v>
      </c>
      <c r="AM15814" s="4">
        <v>867.49535495999999</v>
      </c>
    </row>
    <row r="15815" spans="1:39" x14ac:dyDescent="0.25">
      <c r="A15815" s="13"/>
      <c r="B15815" s="14">
        <v>2.5909709999999999E-2</v>
      </c>
      <c r="C15815" s="14">
        <v>8577.4071000000004</v>
      </c>
      <c r="D15815" s="14">
        <f t="shared" si="2793"/>
        <v>8577.433009710001</v>
      </c>
      <c r="E15815" s="12">
        <v>1.411402E-2</v>
      </c>
      <c r="F15815" s="12">
        <v>11.900658890000001</v>
      </c>
      <c r="G15815" s="14">
        <v>5.1398850000000003E-2</v>
      </c>
      <c r="H15815" s="14">
        <v>42.899095930000001</v>
      </c>
      <c r="I15815" s="14">
        <v>2.1549519500000001</v>
      </c>
      <c r="J15815" s="14">
        <v>162953.01999999999</v>
      </c>
      <c r="K15815" s="14">
        <v>867.50387240999999</v>
      </c>
      <c r="L15815" s="13">
        <f t="shared" si="2791"/>
        <v>15.419655000000001</v>
      </c>
      <c r="M15815" s="13">
        <f t="shared" si="2792"/>
        <v>8579.8191860000006</v>
      </c>
      <c r="N15815" s="15"/>
      <c r="O15815" s="15"/>
      <c r="P15815" s="15"/>
      <c r="Q15815" s="13"/>
      <c r="R15815" s="13"/>
      <c r="S15815" s="13"/>
      <c r="T15815" s="13"/>
      <c r="U15815" s="16"/>
      <c r="V15815" s="16"/>
      <c r="W15815" s="16"/>
      <c r="AD15815" t="s">
        <v>7859</v>
      </c>
      <c r="AE15815" s="4">
        <v>2.5759979999999998E-2</v>
      </c>
      <c r="AF15815" s="4">
        <v>8675.777</v>
      </c>
      <c r="AG15815">
        <v>1.3557349999999999E-2</v>
      </c>
      <c r="AH15815">
        <v>12.058979369999999</v>
      </c>
      <c r="AI15815" s="4">
        <v>4.9489249999999999E-2</v>
      </c>
      <c r="AJ15815" s="4">
        <v>43.390492440000003</v>
      </c>
      <c r="AK15815" s="4">
        <v>2.1681268400000002</v>
      </c>
      <c r="AL15815" s="4">
        <v>167353.12</v>
      </c>
      <c r="AM15815" s="4">
        <v>867.49552113000004</v>
      </c>
    </row>
    <row r="15816" spans="1:39" x14ac:dyDescent="0.25">
      <c r="A15816" s="13"/>
      <c r="B15816" s="14">
        <v>2.591268E-2</v>
      </c>
      <c r="C15816" s="14">
        <v>8575.4670999999998</v>
      </c>
      <c r="D15816" s="14">
        <f t="shared" si="2793"/>
        <v>8575.4930126799991</v>
      </c>
      <c r="E15816" s="12">
        <v>1.4125209999999999E-2</v>
      </c>
      <c r="F15816" s="12">
        <v>11.897539180000001</v>
      </c>
      <c r="G15816" s="14">
        <v>5.1437190000000001E-2</v>
      </c>
      <c r="H15816" s="14">
        <v>42.889405230000001</v>
      </c>
      <c r="I15816" s="14">
        <v>2.15469285</v>
      </c>
      <c r="J15816" s="14">
        <v>162867.25</v>
      </c>
      <c r="K15816" s="14">
        <v>867.50403375999997</v>
      </c>
      <c r="L15816" s="13">
        <f t="shared" si="2791"/>
        <v>15.431157000000001</v>
      </c>
      <c r="M15816" s="13">
        <f t="shared" si="2792"/>
        <v>8577.8810460000004</v>
      </c>
      <c r="N15816" s="15"/>
      <c r="O15816" s="15"/>
      <c r="P15816" s="15"/>
      <c r="Q15816" s="13"/>
      <c r="R15816" s="13"/>
      <c r="S15816" s="13"/>
      <c r="T15816" s="13"/>
      <c r="U15816" s="16"/>
      <c r="V15816" s="16"/>
      <c r="W15816" s="16"/>
      <c r="AD15816" t="s">
        <v>7860</v>
      </c>
      <c r="AE15816" s="4">
        <v>2.576289E-2</v>
      </c>
      <c r="AF15816" s="4">
        <v>8673.8588999999993</v>
      </c>
      <c r="AG15816">
        <v>1.3568E-2</v>
      </c>
      <c r="AH15816">
        <v>12.055889929999999</v>
      </c>
      <c r="AI15816" s="4">
        <v>4.9525840000000002E-2</v>
      </c>
      <c r="AJ15816" s="4">
        <v>43.380910749999998</v>
      </c>
      <c r="AK15816" s="4">
        <v>2.1678692399999999</v>
      </c>
      <c r="AL15816" s="4">
        <v>167266.37</v>
      </c>
      <c r="AM15816" s="4">
        <v>867.49568722000004</v>
      </c>
    </row>
    <row r="15817" spans="1:39" x14ac:dyDescent="0.25">
      <c r="A15817" s="13"/>
      <c r="B15817" s="14">
        <v>2.591564E-2</v>
      </c>
      <c r="C15817" s="14">
        <v>8573.5267999999996</v>
      </c>
      <c r="D15817" s="14">
        <f t="shared" si="2793"/>
        <v>8573.5527156400003</v>
      </c>
      <c r="E15817" s="12">
        <v>1.413642E-2</v>
      </c>
      <c r="F15817" s="12">
        <v>11.89441888</v>
      </c>
      <c r="G15817" s="14">
        <v>5.1475569999999998E-2</v>
      </c>
      <c r="H15817" s="14">
        <v>42.879712400000003</v>
      </c>
      <c r="I15817" s="14">
        <v>2.1544337200000001</v>
      </c>
      <c r="J15817" s="14">
        <v>162781.49</v>
      </c>
      <c r="K15817" s="14">
        <v>867.50419500999999</v>
      </c>
      <c r="L15817" s="13">
        <f t="shared" si="2791"/>
        <v>15.442670999999999</v>
      </c>
      <c r="M15817" s="13">
        <f t="shared" si="2792"/>
        <v>8575.9424799999997</v>
      </c>
      <c r="N15817" s="15"/>
      <c r="O15817" s="15"/>
      <c r="P15817" s="15"/>
      <c r="Q15817" s="13"/>
      <c r="R15817" s="13"/>
      <c r="S15817" s="13"/>
      <c r="T15817" s="13"/>
      <c r="U15817" s="16"/>
      <c r="V15817" s="16"/>
      <c r="W15817" s="16"/>
      <c r="AD15817" t="s">
        <v>7861</v>
      </c>
      <c r="AE15817" s="4">
        <v>2.5765799999999998E-2</v>
      </c>
      <c r="AF15817" s="4">
        <v>8671.9403999999995</v>
      </c>
      <c r="AG15817">
        <v>1.3578659999999999E-2</v>
      </c>
      <c r="AH15817">
        <v>12.0527999</v>
      </c>
      <c r="AI15817" s="4">
        <v>4.9562469999999997E-2</v>
      </c>
      <c r="AJ15817" s="4">
        <v>43.371326920000001</v>
      </c>
      <c r="AK15817" s="4">
        <v>2.1676116099999998</v>
      </c>
      <c r="AL15817" s="4">
        <v>167179.63</v>
      </c>
      <c r="AM15817" s="4">
        <v>867.49585320000006</v>
      </c>
    </row>
    <row r="15818" spans="1:39" x14ac:dyDescent="0.25">
      <c r="A15818" s="13"/>
      <c r="B15818" s="14">
        <v>2.5918610000000002E-2</v>
      </c>
      <c r="C15818" s="14">
        <v>8571.5859</v>
      </c>
      <c r="D15818" s="14">
        <f t="shared" si="2793"/>
        <v>8571.6118186099993</v>
      </c>
      <c r="E15818" s="12">
        <v>1.414764E-2</v>
      </c>
      <c r="F15818" s="12">
        <v>11.891298000000001</v>
      </c>
      <c r="G15818" s="14">
        <v>5.1513980000000001E-2</v>
      </c>
      <c r="H15818" s="14">
        <v>42.870017449999999</v>
      </c>
      <c r="I15818" s="14">
        <v>2.1541745699999999</v>
      </c>
      <c r="J15818" s="14">
        <v>162695.76</v>
      </c>
      <c r="K15818" s="14">
        <v>867.50435617000005</v>
      </c>
      <c r="L15818" s="13">
        <f t="shared" si="2791"/>
        <v>15.454194000000001</v>
      </c>
      <c r="M15818" s="13">
        <f t="shared" si="2792"/>
        <v>8574.0034899999991</v>
      </c>
      <c r="N15818" s="15"/>
      <c r="O15818" s="15"/>
      <c r="P15818" s="15"/>
      <c r="Q15818" s="13"/>
      <c r="R15818" s="13"/>
      <c r="S15818" s="13"/>
      <c r="T15818" s="13"/>
      <c r="U15818" s="16"/>
      <c r="V15818" s="16"/>
      <c r="W15818" s="16"/>
      <c r="AD15818" t="s">
        <v>7862</v>
      </c>
      <c r="AE15818" s="4">
        <v>2.5768699999999999E-2</v>
      </c>
      <c r="AF15818" s="4">
        <v>8670.0215000000007</v>
      </c>
      <c r="AG15818">
        <v>1.358933E-2</v>
      </c>
      <c r="AH15818">
        <v>12.04970926</v>
      </c>
      <c r="AI15818" s="4">
        <v>4.9599129999999998E-2</v>
      </c>
      <c r="AJ15818" s="4">
        <v>43.361740939999997</v>
      </c>
      <c r="AK15818" s="4">
        <v>2.1673539499999999</v>
      </c>
      <c r="AL15818" s="4">
        <v>167092.91</v>
      </c>
      <c r="AM15818" s="4">
        <v>867.49601910000001</v>
      </c>
    </row>
    <row r="15819" spans="1:39" x14ac:dyDescent="0.25">
      <c r="A15819" s="13"/>
      <c r="B15819" s="14">
        <v>2.592158E-2</v>
      </c>
      <c r="C15819" s="14">
        <v>8569.6447000000007</v>
      </c>
      <c r="D15819" s="14">
        <f t="shared" si="2793"/>
        <v>8569.6706215800004</v>
      </c>
      <c r="E15819" s="12">
        <v>1.415887E-2</v>
      </c>
      <c r="F15819" s="12">
        <v>11.88817652</v>
      </c>
      <c r="G15819" s="14">
        <v>5.1552430000000003E-2</v>
      </c>
      <c r="H15819" s="14">
        <v>42.860320379999997</v>
      </c>
      <c r="I15819" s="14">
        <v>2.1539153799999999</v>
      </c>
      <c r="J15819" s="14">
        <v>162610.04</v>
      </c>
      <c r="K15819" s="14">
        <v>867.50451724000004</v>
      </c>
      <c r="L15819" s="13">
        <f t="shared" si="2791"/>
        <v>15.465729000000001</v>
      </c>
      <c r="M15819" s="13">
        <f t="shared" si="2792"/>
        <v>8572.0640759999987</v>
      </c>
      <c r="N15819" s="15"/>
      <c r="O15819" s="15"/>
      <c r="P15819" s="15"/>
      <c r="Q15819" s="13"/>
      <c r="R15819" s="13"/>
      <c r="S15819" s="13"/>
      <c r="T15819" s="13"/>
      <c r="U15819" s="16"/>
      <c r="V15819" s="16"/>
      <c r="W15819" s="16"/>
      <c r="AD15819" t="s">
        <v>7863</v>
      </c>
      <c r="AE15819" s="4">
        <v>2.5771619999999999E-2</v>
      </c>
      <c r="AF15819" s="4">
        <v>8668.1021000000001</v>
      </c>
      <c r="AG15819">
        <v>1.3600009999999999E-2</v>
      </c>
      <c r="AH15819">
        <v>12.046618029999999</v>
      </c>
      <c r="AI15819" s="4">
        <v>4.9635829999999999E-2</v>
      </c>
      <c r="AJ15819" s="4">
        <v>43.35215281</v>
      </c>
      <c r="AK15819" s="4">
        <v>2.16709627</v>
      </c>
      <c r="AL15819" s="4">
        <v>167006.21</v>
      </c>
      <c r="AM15819" s="4">
        <v>867.4961849</v>
      </c>
    </row>
    <row r="15820" spans="1:39" x14ac:dyDescent="0.25">
      <c r="A15820" s="13"/>
      <c r="B15820" s="14">
        <v>2.5924550000000001E-2</v>
      </c>
      <c r="C15820" s="14">
        <v>8567.7029999999995</v>
      </c>
      <c r="D15820" s="14">
        <f t="shared" si="2793"/>
        <v>8567.7289245499996</v>
      </c>
      <c r="E15820" s="12">
        <v>1.417011E-2</v>
      </c>
      <c r="F15820" s="12">
        <v>11.885054459999999</v>
      </c>
      <c r="G15820" s="14">
        <v>5.1590919999999998E-2</v>
      </c>
      <c r="H15820" s="14">
        <v>42.850621189999998</v>
      </c>
      <c r="I15820" s="14">
        <v>2.1536561600000002</v>
      </c>
      <c r="J15820" s="14">
        <v>162524.35</v>
      </c>
      <c r="K15820" s="14">
        <v>867.50467820999995</v>
      </c>
      <c r="L15820" s="13">
        <f t="shared" si="2791"/>
        <v>15.477276</v>
      </c>
      <c r="M15820" s="13">
        <f t="shared" si="2792"/>
        <v>8570.1242380000003</v>
      </c>
      <c r="N15820" s="15"/>
      <c r="O15820" s="15"/>
      <c r="P15820" s="15"/>
      <c r="Q15820" s="13"/>
      <c r="R15820" s="13"/>
      <c r="S15820" s="13"/>
      <c r="T15820" s="13"/>
      <c r="U15820" s="16"/>
      <c r="V15820" s="16"/>
      <c r="W15820" s="16"/>
      <c r="AD15820" t="s">
        <v>7864</v>
      </c>
      <c r="AE15820" s="4">
        <v>2.577453E-2</v>
      </c>
      <c r="AF15820" s="4">
        <v>8666.1823000000004</v>
      </c>
      <c r="AG15820">
        <v>1.36107E-2</v>
      </c>
      <c r="AH15820">
        <v>12.043526200000001</v>
      </c>
      <c r="AI15820" s="4">
        <v>4.9672559999999998E-2</v>
      </c>
      <c r="AJ15820" s="4">
        <v>43.342562530000002</v>
      </c>
      <c r="AK15820" s="4">
        <v>2.16683855</v>
      </c>
      <c r="AL15820" s="4">
        <v>166919.53</v>
      </c>
      <c r="AM15820" s="4">
        <v>867.49635061000004</v>
      </c>
    </row>
    <row r="15821" spans="1:39" x14ac:dyDescent="0.25">
      <c r="A15821" s="13"/>
      <c r="B15821" s="14">
        <v>2.5927519999999999E-2</v>
      </c>
      <c r="C15821" s="14">
        <v>8565.7610000000004</v>
      </c>
      <c r="D15821" s="14">
        <f t="shared" si="2793"/>
        <v>8565.786927520001</v>
      </c>
      <c r="E15821" s="12">
        <v>1.418136E-2</v>
      </c>
      <c r="F15821" s="12">
        <v>11.88193182</v>
      </c>
      <c r="G15821" s="14">
        <v>5.1629439999999999E-2</v>
      </c>
      <c r="H15821" s="14">
        <v>42.84091987</v>
      </c>
      <c r="I15821" s="14">
        <v>2.15339692</v>
      </c>
      <c r="J15821" s="14">
        <v>162438.67000000001</v>
      </c>
      <c r="K15821" s="14">
        <v>867.50483910000003</v>
      </c>
      <c r="L15821" s="13">
        <f t="shared" si="2791"/>
        <v>15.488832</v>
      </c>
      <c r="M15821" s="13">
        <f t="shared" si="2792"/>
        <v>8568.1839739999996</v>
      </c>
      <c r="N15821" s="15"/>
      <c r="O15821" s="15"/>
      <c r="P15821" s="15"/>
      <c r="Q15821" s="13"/>
      <c r="R15821" s="13"/>
      <c r="S15821" s="13"/>
      <c r="T15821" s="13"/>
      <c r="U15821" s="16"/>
      <c r="V15821" s="16"/>
      <c r="W15821" s="16"/>
      <c r="AD15821" t="s">
        <v>7865</v>
      </c>
      <c r="AE15821" s="4">
        <v>2.5777439999999999E-2</v>
      </c>
      <c r="AF15821" s="4">
        <v>8664.2620999999999</v>
      </c>
      <c r="AG15821">
        <v>1.3621400000000001E-2</v>
      </c>
      <c r="AH15821">
        <v>12.04043377</v>
      </c>
      <c r="AI15821" s="4">
        <v>4.9709320000000001E-2</v>
      </c>
      <c r="AJ15821" s="4">
        <v>43.332970099999997</v>
      </c>
      <c r="AK15821" s="4">
        <v>2.1665808100000001</v>
      </c>
      <c r="AL15821" s="4">
        <v>166832.87</v>
      </c>
      <c r="AM15821" s="4">
        <v>867.49651621999999</v>
      </c>
    </row>
    <row r="15822" spans="1:39" x14ac:dyDescent="0.25">
      <c r="A15822" s="13"/>
      <c r="B15822" s="14">
        <v>2.5930499999999999E-2</v>
      </c>
      <c r="C15822" s="14">
        <v>8563.8184000000001</v>
      </c>
      <c r="D15822" s="14">
        <f t="shared" si="2793"/>
        <v>8563.8443305000001</v>
      </c>
      <c r="E15822" s="12">
        <v>1.419262E-2</v>
      </c>
      <c r="F15822" s="12">
        <v>11.878808579999999</v>
      </c>
      <c r="G15822" s="14">
        <v>5.1667989999999997E-2</v>
      </c>
      <c r="H15822" s="14">
        <v>42.831216429999998</v>
      </c>
      <c r="I15822" s="14">
        <v>2.1531376400000002</v>
      </c>
      <c r="J15822" s="14">
        <v>162353.01</v>
      </c>
      <c r="K15822" s="14">
        <v>867.50499989000002</v>
      </c>
      <c r="L15822" s="13">
        <f t="shared" si="2791"/>
        <v>15.500397</v>
      </c>
      <c r="M15822" s="13">
        <f t="shared" si="2792"/>
        <v>8566.243285999999</v>
      </c>
      <c r="N15822" s="15"/>
      <c r="O15822" s="15"/>
      <c r="P15822" s="15"/>
      <c r="Q15822" s="13"/>
      <c r="R15822" s="13"/>
      <c r="S15822" s="13"/>
      <c r="T15822" s="13"/>
      <c r="U15822" s="16"/>
      <c r="V15822" s="16"/>
      <c r="W15822" s="16"/>
      <c r="AD15822" t="s">
        <v>7866</v>
      </c>
      <c r="AE15822" s="4">
        <v>2.578035E-2</v>
      </c>
      <c r="AF15822" s="4">
        <v>8662.3413999999993</v>
      </c>
      <c r="AG15822">
        <v>1.3632109999999999E-2</v>
      </c>
      <c r="AH15822">
        <v>12.037340739999999</v>
      </c>
      <c r="AI15822" s="4">
        <v>4.9746110000000003E-2</v>
      </c>
      <c r="AJ15822" s="4">
        <v>43.32337553</v>
      </c>
      <c r="AK15822" s="4">
        <v>2.16632303</v>
      </c>
      <c r="AL15822" s="4">
        <v>166746.22</v>
      </c>
      <c r="AM15822" s="4">
        <v>867.49668173999999</v>
      </c>
    </row>
    <row r="15823" spans="1:39" x14ac:dyDescent="0.25">
      <c r="A15823" s="13"/>
      <c r="B15823" s="14">
        <v>2.593347E-2</v>
      </c>
      <c r="C15823" s="14">
        <v>8561.8755000000001</v>
      </c>
      <c r="D15823" s="14">
        <f t="shared" si="2793"/>
        <v>8561.9014334700005</v>
      </c>
      <c r="E15823" s="12">
        <v>1.42039E-2</v>
      </c>
      <c r="F15823" s="12">
        <v>11.87568476</v>
      </c>
      <c r="G15823" s="14">
        <v>5.1706580000000002E-2</v>
      </c>
      <c r="H15823" s="14">
        <v>42.821510859999997</v>
      </c>
      <c r="I15823" s="14">
        <v>2.15287834</v>
      </c>
      <c r="J15823" s="14">
        <v>162267.37</v>
      </c>
      <c r="K15823" s="14">
        <v>867.50516059999995</v>
      </c>
      <c r="L15823" s="13">
        <f t="shared" si="2791"/>
        <v>15.511974</v>
      </c>
      <c r="M15823" s="13">
        <f t="shared" si="2792"/>
        <v>8564.3021719999997</v>
      </c>
      <c r="N15823" s="15"/>
      <c r="O15823" s="15"/>
      <c r="P15823" s="15"/>
      <c r="Q15823" s="13"/>
      <c r="R15823" s="13"/>
      <c r="S15823" s="13"/>
      <c r="T15823" s="13"/>
      <c r="U15823" s="16"/>
      <c r="V15823" s="16"/>
      <c r="W15823" s="16"/>
      <c r="AD15823" t="s">
        <v>7867</v>
      </c>
      <c r="AE15823" s="4">
        <v>2.578327E-2</v>
      </c>
      <c r="AF15823" s="4">
        <v>8660.4202999999998</v>
      </c>
      <c r="AG15823">
        <v>1.364284E-2</v>
      </c>
      <c r="AH15823">
        <v>12.03424712</v>
      </c>
      <c r="AI15823" s="4">
        <v>4.9782939999999998E-2</v>
      </c>
      <c r="AJ15823" s="4">
        <v>43.313778810000002</v>
      </c>
      <c r="AK15823" s="4">
        <v>2.1660652300000001</v>
      </c>
      <c r="AL15823" s="4">
        <v>166659.6</v>
      </c>
      <c r="AM15823" s="4">
        <v>867.49684716000002</v>
      </c>
    </row>
    <row r="15824" spans="1:39" x14ac:dyDescent="0.25">
      <c r="A15824" s="13"/>
      <c r="B15824" s="14">
        <v>2.593645E-2</v>
      </c>
      <c r="C15824" s="14">
        <v>8559.9321</v>
      </c>
      <c r="D15824" s="14">
        <f t="shared" si="2793"/>
        <v>8559.9580364499998</v>
      </c>
      <c r="E15824" s="12">
        <v>1.4215179999999999E-2</v>
      </c>
      <c r="F15824" s="12">
        <v>11.87256036</v>
      </c>
      <c r="G15824" s="14">
        <v>5.174521E-2</v>
      </c>
      <c r="H15824" s="14">
        <v>42.811803179999998</v>
      </c>
      <c r="I15824" s="14">
        <v>2.1526190000000001</v>
      </c>
      <c r="J15824" s="14">
        <v>162181.76000000001</v>
      </c>
      <c r="K15824" s="14">
        <v>867.50532121000003</v>
      </c>
      <c r="L15824" s="13">
        <f t="shared" si="2791"/>
        <v>15.523562999999999</v>
      </c>
      <c r="M15824" s="13">
        <f t="shared" si="2792"/>
        <v>8562.3606359999994</v>
      </c>
      <c r="N15824" s="15"/>
      <c r="O15824" s="15"/>
      <c r="P15824" s="15"/>
      <c r="Q15824" s="13"/>
      <c r="R15824" s="13"/>
      <c r="S15824" s="13"/>
      <c r="T15824" s="13"/>
      <c r="U15824" s="16"/>
      <c r="V15824" s="16"/>
      <c r="W15824" s="16"/>
      <c r="AD15824" t="s">
        <v>7868</v>
      </c>
      <c r="AE15824" s="4">
        <v>2.578619E-2</v>
      </c>
      <c r="AF15824" s="4">
        <v>8658.4987999999994</v>
      </c>
      <c r="AG15824">
        <v>1.365357E-2</v>
      </c>
      <c r="AH15824">
        <v>12.03115289</v>
      </c>
      <c r="AI15824" s="4">
        <v>4.9819799999999997E-2</v>
      </c>
      <c r="AJ15824" s="4">
        <v>43.304179949999998</v>
      </c>
      <c r="AK15824" s="4">
        <v>2.1658073999999998</v>
      </c>
      <c r="AL15824" s="4">
        <v>166573</v>
      </c>
      <c r="AM15824" s="4">
        <v>867.49701249999998</v>
      </c>
    </row>
    <row r="15825" spans="1:39" x14ac:dyDescent="0.25">
      <c r="A15825" s="13"/>
      <c r="B15825" s="14">
        <v>2.5939420000000001E-2</v>
      </c>
      <c r="C15825" s="14">
        <v>8557.9883000000009</v>
      </c>
      <c r="D15825" s="14">
        <f t="shared" si="2793"/>
        <v>8558.0142394200011</v>
      </c>
      <c r="E15825" s="12">
        <v>1.422648E-2</v>
      </c>
      <c r="F15825" s="12">
        <v>11.869435360000001</v>
      </c>
      <c r="G15825" s="14">
        <v>5.1783870000000003E-2</v>
      </c>
      <c r="H15825" s="14">
        <v>42.802093370000001</v>
      </c>
      <c r="I15825" s="14">
        <v>2.1523596399999998</v>
      </c>
      <c r="J15825" s="14">
        <v>162096.16</v>
      </c>
      <c r="K15825" s="14">
        <v>867.50548173000004</v>
      </c>
      <c r="L15825" s="13">
        <f t="shared" ref="L15825:L15888" si="2794">300*G15825</f>
        <v>15.535161</v>
      </c>
      <c r="M15825" s="13">
        <f t="shared" ref="M15825:M15888" si="2795">200*H15825</f>
        <v>8560.4186740000005</v>
      </c>
      <c r="N15825" s="15"/>
      <c r="O15825" s="15"/>
      <c r="P15825" s="15"/>
      <c r="Q15825" s="13"/>
      <c r="R15825" s="13"/>
      <c r="S15825" s="13"/>
      <c r="T15825" s="13"/>
      <c r="U15825" s="16"/>
      <c r="V15825" s="16"/>
      <c r="W15825" s="16"/>
      <c r="AD15825" t="s">
        <v>7869</v>
      </c>
      <c r="AE15825" s="4">
        <v>2.5789099999999999E-2</v>
      </c>
      <c r="AF15825" s="4">
        <v>8656.5769</v>
      </c>
      <c r="AG15825">
        <v>1.3664320000000001E-2</v>
      </c>
      <c r="AH15825">
        <v>12.02805807</v>
      </c>
      <c r="AI15825" s="4">
        <v>4.9856699999999997E-2</v>
      </c>
      <c r="AJ15825" s="4">
        <v>43.294578940000001</v>
      </c>
      <c r="AK15825" s="4">
        <v>2.1655495299999998</v>
      </c>
      <c r="AL15825" s="4">
        <v>166486.41</v>
      </c>
      <c r="AM15825" s="4">
        <v>867.49717772999998</v>
      </c>
    </row>
    <row r="15826" spans="1:39" x14ac:dyDescent="0.25">
      <c r="A15826" s="13"/>
      <c r="B15826" s="14">
        <v>2.5942400000000001E-2</v>
      </c>
      <c r="C15826" s="14">
        <v>8556.0440999999992</v>
      </c>
      <c r="D15826" s="14">
        <f t="shared" si="2793"/>
        <v>8556.0700423999988</v>
      </c>
      <c r="E15826" s="12">
        <v>1.423779E-2</v>
      </c>
      <c r="F15826" s="12">
        <v>11.866309790000001</v>
      </c>
      <c r="G15826" s="14">
        <v>5.1822559999999997E-2</v>
      </c>
      <c r="H15826" s="14">
        <v>42.79238144</v>
      </c>
      <c r="I15826" s="14">
        <v>2.1521002400000002</v>
      </c>
      <c r="J15826" s="14">
        <v>162010.57999999999</v>
      </c>
      <c r="K15826" s="14">
        <v>867.50564214999997</v>
      </c>
      <c r="L15826" s="13">
        <f t="shared" si="2794"/>
        <v>15.546767999999998</v>
      </c>
      <c r="M15826" s="13">
        <f t="shared" si="2795"/>
        <v>8558.4762879999998</v>
      </c>
      <c r="N15826" s="15"/>
      <c r="O15826" s="15"/>
      <c r="P15826" s="15"/>
      <c r="Q15826" s="13"/>
      <c r="R15826" s="13"/>
      <c r="S15826" s="13"/>
      <c r="T15826" s="13"/>
      <c r="U15826" s="16"/>
      <c r="V15826" s="16"/>
      <c r="W15826" s="16"/>
      <c r="AD15826" t="s">
        <v>7870</v>
      </c>
      <c r="AE15826" s="4">
        <v>2.5792019999999999E-2</v>
      </c>
      <c r="AF15826" s="4">
        <v>8654.6545000000006</v>
      </c>
      <c r="AG15826">
        <v>1.3675069999999999E-2</v>
      </c>
      <c r="AH15826">
        <v>12.02496266</v>
      </c>
      <c r="AI15826" s="4">
        <v>4.9893630000000001E-2</v>
      </c>
      <c r="AJ15826" s="4">
        <v>43.284975780000003</v>
      </c>
      <c r="AK15826" s="4">
        <v>2.16529164</v>
      </c>
      <c r="AL15826" s="4">
        <v>166399.84</v>
      </c>
      <c r="AM15826" s="4">
        <v>867.49734288000002</v>
      </c>
    </row>
    <row r="15827" spans="1:39" x14ac:dyDescent="0.25">
      <c r="A15827" s="13"/>
      <c r="B15827" s="14">
        <v>2.5945380000000001E-2</v>
      </c>
      <c r="C15827" s="14">
        <v>8554.0995000000003</v>
      </c>
      <c r="D15827" s="14">
        <f t="shared" si="2793"/>
        <v>8554.1254453800011</v>
      </c>
      <c r="E15827" s="12">
        <v>1.4249110000000001E-2</v>
      </c>
      <c r="F15827" s="12">
        <v>11.863183619999999</v>
      </c>
      <c r="G15827" s="14">
        <v>5.1861299999999999E-2</v>
      </c>
      <c r="H15827" s="14">
        <v>42.782667400000001</v>
      </c>
      <c r="I15827" s="14">
        <v>2.1518408199999999</v>
      </c>
      <c r="J15827" s="14">
        <v>161925.01999999999</v>
      </c>
      <c r="K15827" s="14">
        <v>867.50580248999995</v>
      </c>
      <c r="L15827" s="13">
        <f t="shared" si="2794"/>
        <v>15.558389999999999</v>
      </c>
      <c r="M15827" s="13">
        <f t="shared" si="2795"/>
        <v>8556.5334800000001</v>
      </c>
      <c r="N15827" s="15"/>
      <c r="O15827" s="15"/>
      <c r="P15827" s="15"/>
      <c r="Q15827" s="13"/>
      <c r="R15827" s="13"/>
      <c r="S15827" s="13"/>
      <c r="T15827" s="13"/>
      <c r="U15827" s="16"/>
      <c r="V15827" s="16"/>
      <c r="W15827" s="16"/>
      <c r="AD15827" t="s">
        <v>7871</v>
      </c>
      <c r="AE15827" s="4">
        <v>2.5794939999999999E-2</v>
      </c>
      <c r="AF15827" s="4">
        <v>8652.7317000000003</v>
      </c>
      <c r="AG15827">
        <v>1.3685839999999999E-2</v>
      </c>
      <c r="AH15827">
        <v>12.021866640000001</v>
      </c>
      <c r="AI15827" s="4">
        <v>4.9930589999999997E-2</v>
      </c>
      <c r="AJ15827" s="4">
        <v>43.275370479999999</v>
      </c>
      <c r="AK15827" s="4">
        <v>2.1650337199999998</v>
      </c>
      <c r="AL15827" s="4">
        <v>166313.29999999999</v>
      </c>
      <c r="AM15827" s="4">
        <v>867.49750792999998</v>
      </c>
    </row>
    <row r="15828" spans="1:39" x14ac:dyDescent="0.25">
      <c r="A15828" s="13"/>
      <c r="B15828" s="14">
        <v>2.594836E-2</v>
      </c>
      <c r="C15828" s="14">
        <v>8552.1543999999994</v>
      </c>
      <c r="D15828" s="14">
        <f t="shared" si="2793"/>
        <v>8552.1803483599997</v>
      </c>
      <c r="E15828" s="12">
        <v>1.4260439999999999E-2</v>
      </c>
      <c r="F15828" s="12">
        <v>11.860056869999999</v>
      </c>
      <c r="G15828" s="14">
        <v>5.190007E-2</v>
      </c>
      <c r="H15828" s="14">
        <v>42.772951229999997</v>
      </c>
      <c r="I15828" s="14">
        <v>2.1515813700000002</v>
      </c>
      <c r="J15828" s="14">
        <v>161839.47</v>
      </c>
      <c r="K15828" s="14">
        <v>867.50596273999997</v>
      </c>
      <c r="L15828" s="13">
        <f t="shared" si="2794"/>
        <v>15.570021000000001</v>
      </c>
      <c r="M15828" s="13">
        <f t="shared" si="2795"/>
        <v>8554.5902459999998</v>
      </c>
      <c r="N15828" s="15"/>
      <c r="O15828" s="15"/>
      <c r="P15828" s="15"/>
      <c r="Q15828" s="13"/>
      <c r="R15828" s="13"/>
      <c r="S15828" s="13"/>
      <c r="T15828" s="13"/>
      <c r="U15828" s="16"/>
      <c r="V15828" s="16"/>
      <c r="W15828" s="16"/>
      <c r="AD15828" t="s">
        <v>7872</v>
      </c>
      <c r="AE15828" s="4">
        <v>2.5797859999999999E-2</v>
      </c>
      <c r="AF15828" s="4">
        <v>8650.8083999999999</v>
      </c>
      <c r="AG15828">
        <v>1.369661E-2</v>
      </c>
      <c r="AH15828">
        <v>12.018770030000001</v>
      </c>
      <c r="AI15828" s="4">
        <v>4.9967589999999999E-2</v>
      </c>
      <c r="AJ15828" s="4">
        <v>43.265763040000003</v>
      </c>
      <c r="AK15828" s="4">
        <v>2.1647757699999999</v>
      </c>
      <c r="AL15828" s="4">
        <v>166226.76999999999</v>
      </c>
      <c r="AM15828" s="4">
        <v>867.49767288999999</v>
      </c>
    </row>
    <row r="15829" spans="1:39" x14ac:dyDescent="0.25">
      <c r="A15829" s="13"/>
      <c r="B15829" s="14">
        <v>2.595134E-2</v>
      </c>
      <c r="C15829" s="14">
        <v>8550.2088999999996</v>
      </c>
      <c r="D15829" s="14">
        <f t="shared" si="2793"/>
        <v>8550.2348513399993</v>
      </c>
      <c r="E15829" s="12">
        <v>1.427178E-2</v>
      </c>
      <c r="F15829" s="12">
        <v>11.856929539999999</v>
      </c>
      <c r="G15829" s="14">
        <v>5.1938869999999998E-2</v>
      </c>
      <c r="H15829" s="14">
        <v>42.763232950000003</v>
      </c>
      <c r="I15829" s="14">
        <v>2.1513218799999998</v>
      </c>
      <c r="J15829" s="14">
        <v>161753.95000000001</v>
      </c>
      <c r="K15829" s="14">
        <v>867.50612289000003</v>
      </c>
      <c r="L15829" s="13">
        <f t="shared" si="2794"/>
        <v>15.581660999999999</v>
      </c>
      <c r="M15829" s="13">
        <f t="shared" si="2795"/>
        <v>8552.6465900000003</v>
      </c>
      <c r="N15829" s="15"/>
      <c r="O15829" s="15"/>
      <c r="P15829" s="15"/>
      <c r="Q15829" s="13"/>
      <c r="R15829" s="13"/>
      <c r="S15829" s="13"/>
      <c r="T15829" s="13"/>
      <c r="U15829" s="16"/>
      <c r="V15829" s="16"/>
      <c r="W15829" s="16"/>
      <c r="AD15829" t="s">
        <v>7873</v>
      </c>
      <c r="AE15829" s="4">
        <v>2.5800790000000001E-2</v>
      </c>
      <c r="AF15829" s="4">
        <v>8648.8847000000005</v>
      </c>
      <c r="AG15829">
        <v>1.37074E-2</v>
      </c>
      <c r="AH15829">
        <v>12.01567283</v>
      </c>
      <c r="AI15829" s="4">
        <v>5.000462E-2</v>
      </c>
      <c r="AJ15829" s="4">
        <v>43.256153449999999</v>
      </c>
      <c r="AK15829" s="4">
        <v>2.1645177900000001</v>
      </c>
      <c r="AL15829" s="4">
        <v>166140.26</v>
      </c>
      <c r="AM15829" s="4">
        <v>867.49783775000003</v>
      </c>
    </row>
    <row r="15830" spans="1:39" x14ac:dyDescent="0.25">
      <c r="A15830" s="13"/>
      <c r="B15830" s="14">
        <v>2.5954319999999999E-2</v>
      </c>
      <c r="C15830" s="14">
        <v>8548.2630000000008</v>
      </c>
      <c r="D15830" s="14">
        <f t="shared" si="2793"/>
        <v>8548.2889543200017</v>
      </c>
      <c r="E15830" s="12">
        <v>1.428313E-2</v>
      </c>
      <c r="F15830" s="12">
        <v>11.85380162</v>
      </c>
      <c r="G15830" s="14">
        <v>5.1977710000000003E-2</v>
      </c>
      <c r="H15830" s="14">
        <v>42.753512540000003</v>
      </c>
      <c r="I15830" s="14">
        <v>2.15106237</v>
      </c>
      <c r="J15830" s="14">
        <v>161668.45000000001</v>
      </c>
      <c r="K15830" s="14">
        <v>867.50628295000001</v>
      </c>
      <c r="L15830" s="13">
        <f t="shared" si="2794"/>
        <v>15.593313</v>
      </c>
      <c r="M15830" s="13">
        <f t="shared" si="2795"/>
        <v>8550.7025080000003</v>
      </c>
      <c r="N15830" s="15"/>
      <c r="O15830" s="15"/>
      <c r="P15830" s="15"/>
      <c r="Q15830" s="13"/>
      <c r="R15830" s="13"/>
      <c r="S15830" s="13"/>
      <c r="T15830" s="13"/>
      <c r="U15830" s="16"/>
      <c r="V15830" s="16"/>
      <c r="W15830" s="16"/>
      <c r="AD15830" t="s">
        <v>7874</v>
      </c>
      <c r="AE15830" s="4">
        <v>2.5803710000000001E-2</v>
      </c>
      <c r="AF15830" s="4">
        <v>8646.9606000000003</v>
      </c>
      <c r="AG15830">
        <v>1.371819E-2</v>
      </c>
      <c r="AH15830">
        <v>12.01257502</v>
      </c>
      <c r="AI15830" s="4">
        <v>5.004169E-2</v>
      </c>
      <c r="AJ15830" s="4">
        <v>43.246541710000002</v>
      </c>
      <c r="AK15830" s="4">
        <v>2.16425979</v>
      </c>
      <c r="AL15830" s="4">
        <v>166053.76999999999</v>
      </c>
      <c r="AM15830" s="4">
        <v>867.49800252</v>
      </c>
    </row>
    <row r="15831" spans="1:39" x14ac:dyDescent="0.25">
      <c r="A15831" s="13"/>
      <c r="B15831" s="14">
        <v>2.5957299999999999E-2</v>
      </c>
      <c r="C15831" s="14">
        <v>8546.3166000000001</v>
      </c>
      <c r="D15831" s="14">
        <f t="shared" si="2793"/>
        <v>8546.3425573000004</v>
      </c>
      <c r="E15831" s="12">
        <v>1.429449E-2</v>
      </c>
      <c r="F15831" s="12">
        <v>11.850673110000001</v>
      </c>
      <c r="G15831" s="14">
        <v>5.2016590000000001E-2</v>
      </c>
      <c r="H15831" s="14">
        <v>42.743790019999999</v>
      </c>
      <c r="I15831" s="14">
        <v>2.1508028299999999</v>
      </c>
      <c r="J15831" s="14">
        <v>161582.97</v>
      </c>
      <c r="K15831" s="14">
        <v>867.50644292000004</v>
      </c>
      <c r="L15831" s="13">
        <f t="shared" si="2794"/>
        <v>15.604977</v>
      </c>
      <c r="M15831" s="13">
        <f t="shared" si="2795"/>
        <v>8548.7580039999993</v>
      </c>
      <c r="N15831" s="15"/>
      <c r="O15831" s="15"/>
      <c r="P15831" s="15"/>
      <c r="Q15831" s="13"/>
      <c r="R15831" s="13"/>
      <c r="S15831" s="13"/>
      <c r="T15831" s="13"/>
      <c r="U15831" s="16"/>
      <c r="V15831" s="16"/>
      <c r="W15831" s="16"/>
      <c r="AD15831" t="s">
        <v>7875</v>
      </c>
      <c r="AE15831" s="4">
        <v>2.5806630000000001E-2</v>
      </c>
      <c r="AF15831" s="4">
        <v>8645.0360999999994</v>
      </c>
      <c r="AG15831">
        <v>1.3729E-2</v>
      </c>
      <c r="AH15831">
        <v>12.00947663</v>
      </c>
      <c r="AI15831" s="4">
        <v>5.0078780000000003E-2</v>
      </c>
      <c r="AJ15831" s="4">
        <v>43.23692784</v>
      </c>
      <c r="AK15831" s="4">
        <v>2.1640017500000002</v>
      </c>
      <c r="AL15831" s="4">
        <v>165967.29999999999</v>
      </c>
      <c r="AM15831" s="4">
        <v>867.49816720000001</v>
      </c>
    </row>
    <row r="15832" spans="1:39" x14ac:dyDescent="0.25">
      <c r="A15832" s="13"/>
      <c r="B15832" s="14">
        <v>2.596029E-2</v>
      </c>
      <c r="C15832" s="14">
        <v>8544.3698999999997</v>
      </c>
      <c r="D15832" s="14">
        <f t="shared" si="2793"/>
        <v>8544.3958602900002</v>
      </c>
      <c r="E15832" s="12">
        <v>1.430587E-2</v>
      </c>
      <c r="F15832" s="12">
        <v>11.847544020000001</v>
      </c>
      <c r="G15832" s="14">
        <v>5.2055499999999998E-2</v>
      </c>
      <c r="H15832" s="14">
        <v>42.734065379999997</v>
      </c>
      <c r="I15832" s="14">
        <v>2.1505432500000001</v>
      </c>
      <c r="J15832" s="14">
        <v>161497.51</v>
      </c>
      <c r="K15832" s="14">
        <v>867.5066028</v>
      </c>
      <c r="L15832" s="13">
        <f t="shared" si="2794"/>
        <v>15.61665</v>
      </c>
      <c r="M15832" s="13">
        <f t="shared" si="2795"/>
        <v>8546.8130759999985</v>
      </c>
      <c r="N15832" s="15"/>
      <c r="O15832" s="15"/>
      <c r="P15832" s="15"/>
      <c r="Q15832" s="13"/>
      <c r="R15832" s="13"/>
      <c r="S15832" s="13"/>
      <c r="T15832" s="13"/>
      <c r="U15832" s="16"/>
      <c r="V15832" s="16"/>
      <c r="W15832" s="16"/>
      <c r="AD15832" t="s">
        <v>7876</v>
      </c>
      <c r="AE15832" s="4">
        <v>2.5809559999999999E-2</v>
      </c>
      <c r="AF15832" s="4">
        <v>8643.1111000000001</v>
      </c>
      <c r="AG15832">
        <v>1.373982E-2</v>
      </c>
      <c r="AH15832">
        <v>12.006377629999999</v>
      </c>
      <c r="AI15832" s="4">
        <v>5.0115920000000001E-2</v>
      </c>
      <c r="AJ15832" s="4">
        <v>43.227311819999997</v>
      </c>
      <c r="AK15832" s="4">
        <v>2.1637436800000001</v>
      </c>
      <c r="AL15832" s="4">
        <v>165880.85</v>
      </c>
      <c r="AM15832" s="4">
        <v>867.49833177999994</v>
      </c>
    </row>
    <row r="15833" spans="1:39" x14ac:dyDescent="0.25">
      <c r="A15833" s="13"/>
      <c r="B15833" s="14">
        <v>2.596327E-2</v>
      </c>
      <c r="C15833" s="14">
        <v>8542.4226999999992</v>
      </c>
      <c r="D15833" s="14">
        <f t="shared" si="2793"/>
        <v>8542.4486632699991</v>
      </c>
      <c r="E15833" s="12">
        <v>1.431726E-2</v>
      </c>
      <c r="F15833" s="12">
        <v>11.844414349999999</v>
      </c>
      <c r="G15833" s="14">
        <v>5.209445E-2</v>
      </c>
      <c r="H15833" s="14">
        <v>42.724338629999998</v>
      </c>
      <c r="I15833" s="14">
        <v>2.15028365</v>
      </c>
      <c r="J15833" s="14">
        <v>161412.06</v>
      </c>
      <c r="K15833" s="14">
        <v>867.50676258999999</v>
      </c>
      <c r="L15833" s="13">
        <f t="shared" si="2794"/>
        <v>15.628335</v>
      </c>
      <c r="M15833" s="13">
        <f t="shared" si="2795"/>
        <v>8544.8677260000004</v>
      </c>
      <c r="N15833" s="15"/>
      <c r="O15833" s="15"/>
      <c r="P15833" s="15"/>
      <c r="Q15833" s="13"/>
      <c r="R15833" s="13"/>
      <c r="S15833" s="13"/>
      <c r="T15833" s="13"/>
      <c r="U15833" s="16"/>
      <c r="V15833" s="16"/>
      <c r="W15833" s="16"/>
      <c r="AD15833" t="s">
        <v>7877</v>
      </c>
      <c r="AE15833" s="4">
        <v>2.581249E-2</v>
      </c>
      <c r="AF15833" s="4">
        <v>8641.1857</v>
      </c>
      <c r="AG15833">
        <v>1.375065E-2</v>
      </c>
      <c r="AH15833">
        <v>12.00327804</v>
      </c>
      <c r="AI15833" s="4">
        <v>5.0153080000000003E-2</v>
      </c>
      <c r="AJ15833" s="4">
        <v>43.217693660000002</v>
      </c>
      <c r="AK15833" s="4">
        <v>2.1634855900000001</v>
      </c>
      <c r="AL15833" s="4">
        <v>165794.42000000001</v>
      </c>
      <c r="AM15833" s="4">
        <v>867.49849627000003</v>
      </c>
    </row>
    <row r="15834" spans="1:39" x14ac:dyDescent="0.25">
      <c r="A15834" s="13"/>
      <c r="B15834" s="14">
        <v>2.5966260000000001E-2</v>
      </c>
      <c r="C15834" s="14">
        <v>8540.4750000000004</v>
      </c>
      <c r="D15834" s="14">
        <f t="shared" si="2793"/>
        <v>8540.5009662600005</v>
      </c>
      <c r="E15834" s="12">
        <v>1.432865E-2</v>
      </c>
      <c r="F15834" s="12">
        <v>11.84128409</v>
      </c>
      <c r="G15834" s="14">
        <v>5.2133430000000001E-2</v>
      </c>
      <c r="H15834" s="14">
        <v>42.714609760000002</v>
      </c>
      <c r="I15834" s="14">
        <v>2.15002402</v>
      </c>
      <c r="J15834" s="14">
        <v>161326.64000000001</v>
      </c>
      <c r="K15834" s="14">
        <v>867.50692229000003</v>
      </c>
      <c r="L15834" s="13">
        <f t="shared" si="2794"/>
        <v>15.640029</v>
      </c>
      <c r="M15834" s="13">
        <f t="shared" si="2795"/>
        <v>8542.9219520000006</v>
      </c>
      <c r="N15834" s="15"/>
      <c r="O15834" s="15"/>
      <c r="P15834" s="15"/>
      <c r="Q15834" s="13"/>
      <c r="R15834" s="13"/>
      <c r="S15834" s="13"/>
      <c r="T15834" s="13"/>
      <c r="U15834" s="16"/>
      <c r="V15834" s="16"/>
      <c r="W15834" s="16"/>
      <c r="AD15834" t="s">
        <v>7878</v>
      </c>
      <c r="AE15834" s="4">
        <v>2.581541E-2</v>
      </c>
      <c r="AF15834" s="4">
        <v>8639.2598999999991</v>
      </c>
      <c r="AG15834">
        <v>1.3761489999999999E-2</v>
      </c>
      <c r="AH15834">
        <v>12.000177860000001</v>
      </c>
      <c r="AI15834" s="4">
        <v>5.0190279999999997E-2</v>
      </c>
      <c r="AJ15834" s="4">
        <v>43.20807336</v>
      </c>
      <c r="AK15834" s="4">
        <v>2.1632274599999999</v>
      </c>
      <c r="AL15834" s="4">
        <v>165708.01</v>
      </c>
      <c r="AM15834" s="4">
        <v>867.49866067000005</v>
      </c>
    </row>
    <row r="15835" spans="1:39" x14ac:dyDescent="0.25">
      <c r="A15835" s="13"/>
      <c r="B15835" s="14">
        <v>2.5969249999999999E-2</v>
      </c>
      <c r="C15835" s="14">
        <v>8538.527</v>
      </c>
      <c r="D15835" s="14">
        <f t="shared" si="2793"/>
        <v>8538.5529692500004</v>
      </c>
      <c r="E15835" s="12">
        <v>1.434006E-2</v>
      </c>
      <c r="F15835" s="12">
        <v>11.83815325</v>
      </c>
      <c r="G15835" s="14">
        <v>5.2172450000000002E-2</v>
      </c>
      <c r="H15835" s="14">
        <v>42.704878770000001</v>
      </c>
      <c r="I15835" s="14">
        <v>2.1497643599999998</v>
      </c>
      <c r="J15835" s="14">
        <v>161241.23000000001</v>
      </c>
      <c r="K15835" s="14">
        <v>867.5070819</v>
      </c>
      <c r="L15835" s="13">
        <f t="shared" si="2794"/>
        <v>15.651735</v>
      </c>
      <c r="M15835" s="13">
        <f t="shared" si="2795"/>
        <v>8540.975754000001</v>
      </c>
      <c r="N15835" s="15"/>
      <c r="O15835" s="15"/>
      <c r="P15835" s="15"/>
      <c r="Q15835" s="13"/>
      <c r="R15835" s="13"/>
      <c r="S15835" s="13"/>
      <c r="T15835" s="13"/>
      <c r="U15835" s="16"/>
      <c r="V15835" s="16"/>
      <c r="W15835" s="16"/>
      <c r="AD15835" t="s">
        <v>7879</v>
      </c>
      <c r="AE15835" s="4">
        <v>2.5818339999999999E-2</v>
      </c>
      <c r="AF15835" s="4">
        <v>8637.3336999999992</v>
      </c>
      <c r="AG15835">
        <v>1.3772339999999999E-2</v>
      </c>
      <c r="AH15835">
        <v>11.99707708</v>
      </c>
      <c r="AI15835" s="4">
        <v>5.0227519999999998E-2</v>
      </c>
      <c r="AJ15835" s="4">
        <v>43.198450919999999</v>
      </c>
      <c r="AK15835" s="4">
        <v>2.1629693099999998</v>
      </c>
      <c r="AL15835" s="4">
        <v>165621.62</v>
      </c>
      <c r="AM15835" s="4">
        <v>867.49882497999999</v>
      </c>
    </row>
    <row r="15836" spans="1:39" x14ac:dyDescent="0.25">
      <c r="A15836" s="13"/>
      <c r="B15836" s="14">
        <v>2.5972240000000001E-2</v>
      </c>
      <c r="C15836" s="14">
        <v>8536.5784999999996</v>
      </c>
      <c r="D15836" s="14">
        <f t="shared" si="2793"/>
        <v>8536.6044722400002</v>
      </c>
      <c r="E15836" s="12">
        <v>1.435148E-2</v>
      </c>
      <c r="F15836" s="12">
        <v>11.835021830000001</v>
      </c>
      <c r="G15836" s="14">
        <v>5.2211500000000001E-2</v>
      </c>
      <c r="H15836" s="14">
        <v>42.695145660000001</v>
      </c>
      <c r="I15836" s="14">
        <v>2.1495046599999998</v>
      </c>
      <c r="J15836" s="14">
        <v>161155.85</v>
      </c>
      <c r="K15836" s="14">
        <v>867.50724141000001</v>
      </c>
      <c r="L15836" s="13">
        <f t="shared" si="2794"/>
        <v>15.663450000000001</v>
      </c>
      <c r="M15836" s="13">
        <f t="shared" si="2795"/>
        <v>8539.0291319999997</v>
      </c>
      <c r="N15836" s="15"/>
      <c r="O15836" s="15"/>
      <c r="P15836" s="15"/>
      <c r="Q15836" s="13"/>
      <c r="R15836" s="13"/>
      <c r="S15836" s="13"/>
      <c r="T15836" s="13"/>
      <c r="U15836" s="16"/>
      <c r="V15836" s="16"/>
      <c r="W15836" s="16"/>
      <c r="AD15836" t="s">
        <v>7880</v>
      </c>
      <c r="AE15836" s="4">
        <v>2.582127E-2</v>
      </c>
      <c r="AF15836" s="4">
        <v>8635.4069999999992</v>
      </c>
      <c r="AG15836">
        <v>1.3783200000000001E-2</v>
      </c>
      <c r="AH15836">
        <v>11.9939757</v>
      </c>
      <c r="AI15836" s="4">
        <v>5.0264789999999997E-2</v>
      </c>
      <c r="AJ15836" s="4">
        <v>43.188826339999999</v>
      </c>
      <c r="AK15836" s="4">
        <v>2.1627111299999999</v>
      </c>
      <c r="AL15836" s="4">
        <v>165535.24</v>
      </c>
      <c r="AM15836" s="4">
        <v>867.49898918999997</v>
      </c>
    </row>
    <row r="15837" spans="1:39" x14ac:dyDescent="0.25">
      <c r="A15837" s="13"/>
      <c r="B15837" s="14">
        <v>2.5975229999999998E-2</v>
      </c>
      <c r="C15837" s="14">
        <v>8534.6296000000002</v>
      </c>
      <c r="D15837" s="14">
        <f t="shared" si="2793"/>
        <v>8534.655575230001</v>
      </c>
      <c r="E15837" s="12">
        <v>1.436291E-2</v>
      </c>
      <c r="F15837" s="12">
        <v>11.831889820000001</v>
      </c>
      <c r="G15837" s="14">
        <v>5.2250600000000001E-2</v>
      </c>
      <c r="H15837" s="14">
        <v>42.685410439999998</v>
      </c>
      <c r="I15837" s="14">
        <v>2.14924494</v>
      </c>
      <c r="J15837" s="14">
        <v>161070.48000000001</v>
      </c>
      <c r="K15837" s="14">
        <v>867.50740083999995</v>
      </c>
      <c r="L15837" s="13">
        <f t="shared" si="2794"/>
        <v>15.675180000000001</v>
      </c>
      <c r="M15837" s="13">
        <f t="shared" si="2795"/>
        <v>8537.0820879999992</v>
      </c>
      <c r="N15837" s="15"/>
      <c r="O15837" s="15"/>
      <c r="P15837" s="15"/>
      <c r="Q15837" s="13"/>
      <c r="R15837" s="13"/>
      <c r="S15837" s="13"/>
      <c r="T15837" s="13"/>
      <c r="U15837" s="16"/>
      <c r="V15837" s="16"/>
      <c r="W15837" s="16"/>
      <c r="AD15837" t="s">
        <v>7881</v>
      </c>
      <c r="AE15837" s="4">
        <v>2.5824199999999999E-2</v>
      </c>
      <c r="AF15837" s="4">
        <v>8633.4799000000003</v>
      </c>
      <c r="AG15837">
        <v>1.379407E-2</v>
      </c>
      <c r="AH15837">
        <v>11.990873730000001</v>
      </c>
      <c r="AI15837" s="4">
        <v>5.0302090000000001E-2</v>
      </c>
      <c r="AJ15837" s="4">
        <v>43.179199619999999</v>
      </c>
      <c r="AK15837" s="4">
        <v>2.1624529099999998</v>
      </c>
      <c r="AL15837" s="4">
        <v>165448.89000000001</v>
      </c>
      <c r="AM15837" s="4">
        <v>867.49915331</v>
      </c>
    </row>
    <row r="15838" spans="1:39" x14ac:dyDescent="0.25">
      <c r="A15838" s="13"/>
      <c r="B15838" s="14">
        <v>2.597822E-2</v>
      </c>
      <c r="C15838" s="14">
        <v>8532.6803</v>
      </c>
      <c r="D15838" s="14">
        <f t="shared" si="2793"/>
        <v>8532.7062782199991</v>
      </c>
      <c r="E15838" s="12">
        <v>1.4374359999999999E-2</v>
      </c>
      <c r="F15838" s="12">
        <v>11.828757230000001</v>
      </c>
      <c r="G15838" s="14">
        <v>5.2289719999999998E-2</v>
      </c>
      <c r="H15838" s="14">
        <v>42.675673109999998</v>
      </c>
      <c r="I15838" s="14">
        <v>2.1489851899999999</v>
      </c>
      <c r="J15838" s="14">
        <v>160985.14000000001</v>
      </c>
      <c r="K15838" s="14">
        <v>867.50756017000003</v>
      </c>
      <c r="L15838" s="13">
        <f t="shared" si="2794"/>
        <v>15.686916</v>
      </c>
      <c r="M15838" s="13">
        <f t="shared" si="2795"/>
        <v>8535.1346219999996</v>
      </c>
      <c r="N15838" s="15"/>
      <c r="O15838" s="15"/>
      <c r="P15838" s="15"/>
      <c r="Q15838" s="13"/>
      <c r="R15838" s="13"/>
      <c r="S15838" s="13"/>
      <c r="T15838" s="13"/>
      <c r="U15838" s="16"/>
      <c r="V15838" s="16"/>
      <c r="W15838" s="16"/>
      <c r="AD15838" t="s">
        <v>7882</v>
      </c>
      <c r="AE15838" s="4">
        <v>2.5827139999999998E-2</v>
      </c>
      <c r="AF15838" s="4">
        <v>8631.5522999999994</v>
      </c>
      <c r="AG15838">
        <v>1.380495E-2</v>
      </c>
      <c r="AH15838">
        <v>11.98777117</v>
      </c>
      <c r="AI15838" s="4">
        <v>5.0339429999999998E-2</v>
      </c>
      <c r="AJ15838" s="4">
        <v>43.169570759999999</v>
      </c>
      <c r="AK15838" s="4">
        <v>2.1621946699999999</v>
      </c>
      <c r="AL15838" s="4">
        <v>165362.56</v>
      </c>
      <c r="AM15838" s="4">
        <v>867.49931733000005</v>
      </c>
    </row>
    <row r="15839" spans="1:39" x14ac:dyDescent="0.25">
      <c r="A15839" s="13"/>
      <c r="B15839" s="14">
        <v>2.5981210000000001E-2</v>
      </c>
      <c r="C15839" s="14">
        <v>8530.7306000000008</v>
      </c>
      <c r="D15839" s="14">
        <f t="shared" si="2793"/>
        <v>8530.7565812100001</v>
      </c>
      <c r="E15839" s="12">
        <v>1.4385810000000001E-2</v>
      </c>
      <c r="F15839" s="12">
        <v>11.82562405</v>
      </c>
      <c r="G15839" s="14">
        <v>5.2328890000000003E-2</v>
      </c>
      <c r="H15839" s="14">
        <v>42.66593366</v>
      </c>
      <c r="I15839" s="14">
        <v>2.1487254099999999</v>
      </c>
      <c r="J15839" s="14">
        <v>160899.81</v>
      </c>
      <c r="K15839" s="14">
        <v>867.50771941999994</v>
      </c>
      <c r="L15839" s="13">
        <f t="shared" si="2794"/>
        <v>15.698667</v>
      </c>
      <c r="M15839" s="13">
        <f t="shared" si="2795"/>
        <v>8533.1867320000001</v>
      </c>
      <c r="N15839" s="15"/>
      <c r="O15839" s="15"/>
      <c r="P15839" s="15"/>
      <c r="Q15839" s="13"/>
      <c r="R15839" s="13"/>
      <c r="S15839" s="13"/>
      <c r="T15839" s="13"/>
      <c r="U15839" s="16"/>
      <c r="V15839" s="16"/>
      <c r="W15839" s="16"/>
      <c r="AD15839" t="s">
        <v>7883</v>
      </c>
      <c r="AE15839" s="4">
        <v>2.583007E-2</v>
      </c>
      <c r="AF15839" s="4">
        <v>8629.6242999999995</v>
      </c>
      <c r="AG15839">
        <v>1.3815839999999999E-2</v>
      </c>
      <c r="AH15839">
        <v>11.98466801</v>
      </c>
      <c r="AI15839" s="4">
        <v>5.0376799999999999E-2</v>
      </c>
      <c r="AJ15839" s="4">
        <v>43.159939749999999</v>
      </c>
      <c r="AK15839" s="4">
        <v>2.1619364000000001</v>
      </c>
      <c r="AL15839" s="4">
        <v>165276.24</v>
      </c>
      <c r="AM15839" s="4">
        <v>867.49948126000004</v>
      </c>
    </row>
    <row r="15840" spans="1:39" x14ac:dyDescent="0.25">
      <c r="A15840" s="13"/>
      <c r="B15840" s="14">
        <v>2.5984210000000001E-2</v>
      </c>
      <c r="C15840" s="14">
        <v>8528.7803999999996</v>
      </c>
      <c r="D15840" s="14">
        <f t="shared" si="2793"/>
        <v>8528.80638421</v>
      </c>
      <c r="E15840" s="12">
        <v>1.439728E-2</v>
      </c>
      <c r="F15840" s="12">
        <v>11.822490289999999</v>
      </c>
      <c r="G15840" s="14">
        <v>5.2368089999999999E-2</v>
      </c>
      <c r="H15840" s="14">
        <v>42.656192099999998</v>
      </c>
      <c r="I15840" s="14">
        <v>2.1484655899999998</v>
      </c>
      <c r="J15840" s="14">
        <v>160814.5</v>
      </c>
      <c r="K15840" s="14">
        <v>867.50787857</v>
      </c>
      <c r="L15840" s="13">
        <f t="shared" si="2794"/>
        <v>15.710426999999999</v>
      </c>
      <c r="M15840" s="13">
        <f t="shared" si="2795"/>
        <v>8531.2384199999997</v>
      </c>
      <c r="N15840" s="15"/>
      <c r="O15840" s="15"/>
      <c r="P15840" s="15"/>
      <c r="Q15840" s="13"/>
      <c r="R15840" s="13"/>
      <c r="S15840" s="13"/>
      <c r="T15840" s="13"/>
      <c r="U15840" s="16"/>
      <c r="V15840" s="16"/>
      <c r="W15840" s="16"/>
      <c r="AD15840" t="s">
        <v>7884</v>
      </c>
      <c r="AE15840" s="4">
        <v>2.5832999999999998E-2</v>
      </c>
      <c r="AF15840" s="4">
        <v>8627.6959000000006</v>
      </c>
      <c r="AG15840">
        <v>1.3826740000000001E-2</v>
      </c>
      <c r="AH15840">
        <v>11.98156425</v>
      </c>
      <c r="AI15840" s="4">
        <v>5.0414199999999999E-2</v>
      </c>
      <c r="AJ15840" s="4">
        <v>43.150306620000002</v>
      </c>
      <c r="AK15840" s="4">
        <v>2.1616781</v>
      </c>
      <c r="AL15840" s="4">
        <v>165189.94</v>
      </c>
      <c r="AM15840" s="4">
        <v>867.49964509999995</v>
      </c>
    </row>
    <row r="15841" spans="1:39" x14ac:dyDescent="0.25">
      <c r="A15841" s="13"/>
      <c r="B15841" s="14">
        <v>2.5987199999999998E-2</v>
      </c>
      <c r="C15841" s="14">
        <v>8526.8297999999995</v>
      </c>
      <c r="D15841" s="14">
        <f t="shared" si="2793"/>
        <v>8526.8557872000001</v>
      </c>
      <c r="E15841" s="12">
        <v>1.440875E-2</v>
      </c>
      <c r="F15841" s="12">
        <v>11.81935595</v>
      </c>
      <c r="G15841" s="14">
        <v>5.2407330000000002E-2</v>
      </c>
      <c r="H15841" s="14">
        <v>42.64644843</v>
      </c>
      <c r="I15841" s="14">
        <v>2.1482057499999998</v>
      </c>
      <c r="J15841" s="14">
        <v>160729.21</v>
      </c>
      <c r="K15841" s="14">
        <v>867.50803762999999</v>
      </c>
      <c r="L15841" s="13">
        <f t="shared" si="2794"/>
        <v>15.722199</v>
      </c>
      <c r="M15841" s="13">
        <f t="shared" si="2795"/>
        <v>8529.2896860000001</v>
      </c>
      <c r="N15841" s="15"/>
      <c r="O15841" s="15"/>
      <c r="P15841" s="15"/>
      <c r="Q15841" s="13"/>
      <c r="R15841" s="13"/>
      <c r="S15841" s="13"/>
      <c r="T15841" s="13"/>
      <c r="U15841" s="16"/>
      <c r="V15841" s="16"/>
      <c r="W15841" s="16"/>
      <c r="AD15841" t="s">
        <v>7885</v>
      </c>
      <c r="AE15841" s="4">
        <v>2.5835940000000002E-2</v>
      </c>
      <c r="AF15841" s="4">
        <v>8625.7670999999991</v>
      </c>
      <c r="AG15841">
        <v>1.383766E-2</v>
      </c>
      <c r="AH15841">
        <v>11.97845991</v>
      </c>
      <c r="AI15841" s="4">
        <v>5.0451639999999999E-2</v>
      </c>
      <c r="AJ15841" s="4">
        <v>43.140671339999997</v>
      </c>
      <c r="AK15841" s="4">
        <v>2.1614197700000002</v>
      </c>
      <c r="AL15841" s="4">
        <v>165103.67000000001</v>
      </c>
      <c r="AM15841" s="4">
        <v>867.49980885000002</v>
      </c>
    </row>
    <row r="15842" spans="1:39" x14ac:dyDescent="0.25">
      <c r="A15842" s="13"/>
      <c r="B15842" s="14">
        <v>2.5990200000000001E-2</v>
      </c>
      <c r="C15842" s="14">
        <v>8524.8788000000004</v>
      </c>
      <c r="D15842" s="14">
        <f t="shared" si="2793"/>
        <v>8524.9047902000002</v>
      </c>
      <c r="E15842" s="12">
        <v>1.4420240000000001E-2</v>
      </c>
      <c r="F15842" s="12">
        <v>11.816221029999999</v>
      </c>
      <c r="G15842" s="14">
        <v>5.2446600000000003E-2</v>
      </c>
      <c r="H15842" s="14">
        <v>42.636702640000003</v>
      </c>
      <c r="I15842" s="14">
        <v>2.14794588</v>
      </c>
      <c r="J15842" s="14">
        <v>160643.95000000001</v>
      </c>
      <c r="K15842" s="14">
        <v>867.50819660000002</v>
      </c>
      <c r="L15842" s="13">
        <f t="shared" si="2794"/>
        <v>15.733980000000001</v>
      </c>
      <c r="M15842" s="13">
        <f t="shared" si="2795"/>
        <v>8527.3405280000006</v>
      </c>
      <c r="N15842" s="15"/>
      <c r="O15842" s="15"/>
      <c r="P15842" s="15"/>
      <c r="Q15842" s="13"/>
      <c r="R15842" s="13"/>
      <c r="S15842" s="13"/>
      <c r="T15842" s="13"/>
      <c r="U15842" s="16"/>
      <c r="V15842" s="16"/>
      <c r="W15842" s="16"/>
      <c r="AD15842" t="s">
        <v>7886</v>
      </c>
      <c r="AE15842" s="4">
        <v>2.5838880000000002E-2</v>
      </c>
      <c r="AF15842" s="4">
        <v>8623.8377999999993</v>
      </c>
      <c r="AG15842">
        <v>1.3848579999999999E-2</v>
      </c>
      <c r="AH15842">
        <v>11.97535497</v>
      </c>
      <c r="AI15842" s="4">
        <v>5.0489109999999997E-2</v>
      </c>
      <c r="AJ15842" s="4">
        <v>43.13103392</v>
      </c>
      <c r="AK15842" s="4">
        <v>2.1611614100000001</v>
      </c>
      <c r="AL15842" s="4">
        <v>165017.41</v>
      </c>
      <c r="AM15842" s="4">
        <v>867.49997250000001</v>
      </c>
    </row>
    <row r="15843" spans="1:39" x14ac:dyDescent="0.25">
      <c r="A15843" s="13"/>
      <c r="B15843" s="14">
        <v>2.5993200000000001E-2</v>
      </c>
      <c r="C15843" s="14">
        <v>8522.9272999999994</v>
      </c>
      <c r="D15843" s="14">
        <f t="shared" si="2793"/>
        <v>8522.9532932000002</v>
      </c>
      <c r="E15843" s="12">
        <v>1.443174E-2</v>
      </c>
      <c r="F15843" s="12">
        <v>11.81308553</v>
      </c>
      <c r="G15843" s="14">
        <v>5.2485909999999997E-2</v>
      </c>
      <c r="H15843" s="14">
        <v>42.626954750000003</v>
      </c>
      <c r="I15843" s="14">
        <v>2.1476859799999999</v>
      </c>
      <c r="J15843" s="14">
        <v>160558.70000000001</v>
      </c>
      <c r="K15843" s="14">
        <v>867.50835547999998</v>
      </c>
      <c r="L15843" s="13">
        <f t="shared" si="2794"/>
        <v>15.745773</v>
      </c>
      <c r="M15843" s="13">
        <f t="shared" si="2795"/>
        <v>8525.3909500000009</v>
      </c>
      <c r="N15843" s="15"/>
      <c r="O15843" s="15"/>
      <c r="P15843" s="15"/>
      <c r="Q15843" s="13"/>
      <c r="R15843" s="13"/>
      <c r="S15843" s="13"/>
      <c r="T15843" s="13"/>
      <c r="U15843" s="16"/>
      <c r="V15843" s="16"/>
      <c r="W15843" s="16"/>
      <c r="AD15843" t="s">
        <v>7887</v>
      </c>
      <c r="AE15843" s="4">
        <v>2.5841820000000001E-2</v>
      </c>
      <c r="AF15843" s="4">
        <v>8621.9081999999999</v>
      </c>
      <c r="AG15843">
        <v>1.385952E-2</v>
      </c>
      <c r="AH15843">
        <v>11.97224943</v>
      </c>
      <c r="AI15843" s="4">
        <v>5.0526620000000001E-2</v>
      </c>
      <c r="AJ15843" s="4">
        <v>43.121394369999997</v>
      </c>
      <c r="AK15843" s="4">
        <v>2.1609030200000001</v>
      </c>
      <c r="AL15843" s="4">
        <v>164931.17000000001</v>
      </c>
      <c r="AM15843" s="4">
        <v>867.50013606000005</v>
      </c>
    </row>
    <row r="15844" spans="1:39" x14ac:dyDescent="0.25">
      <c r="A15844" s="13"/>
      <c r="B15844" s="14">
        <v>2.5996189999999999E-2</v>
      </c>
      <c r="C15844" s="14">
        <v>8520.9755000000005</v>
      </c>
      <c r="D15844" s="14">
        <f t="shared" si="2793"/>
        <v>8521.0014961899997</v>
      </c>
      <c r="E15844" s="12">
        <v>1.4443249999999999E-2</v>
      </c>
      <c r="F15844" s="12">
        <v>11.80994944</v>
      </c>
      <c r="G15844" s="14">
        <v>5.2525250000000002E-2</v>
      </c>
      <c r="H15844" s="14">
        <v>42.617204739999998</v>
      </c>
      <c r="I15844" s="14">
        <v>2.14742605</v>
      </c>
      <c r="J15844" s="14">
        <v>160473.47</v>
      </c>
      <c r="K15844" s="14">
        <v>867.50851426999998</v>
      </c>
      <c r="L15844" s="13">
        <f t="shared" si="2794"/>
        <v>15.757575000000001</v>
      </c>
      <c r="M15844" s="13">
        <f t="shared" si="2795"/>
        <v>8523.4409479999995</v>
      </c>
      <c r="N15844" s="15"/>
      <c r="O15844" s="15"/>
      <c r="P15844" s="15"/>
      <c r="Q15844" s="13"/>
      <c r="R15844" s="13"/>
      <c r="S15844" s="13"/>
      <c r="T15844" s="13"/>
      <c r="U15844" s="16"/>
      <c r="V15844" s="16"/>
      <c r="W15844" s="16"/>
      <c r="AD15844" t="s">
        <v>7888</v>
      </c>
      <c r="AE15844" s="4">
        <v>2.5844760000000001E-2</v>
      </c>
      <c r="AF15844" s="4">
        <v>8619.9779999999992</v>
      </c>
      <c r="AG15844">
        <v>1.3870459999999999E-2</v>
      </c>
      <c r="AH15844">
        <v>11.96914331</v>
      </c>
      <c r="AI15844" s="4">
        <v>5.0564159999999997E-2</v>
      </c>
      <c r="AJ15844" s="4">
        <v>43.111752680000002</v>
      </c>
      <c r="AK15844" s="4">
        <v>2.1606445999999999</v>
      </c>
      <c r="AL15844" s="4">
        <v>164844.95000000001</v>
      </c>
      <c r="AM15844" s="4">
        <v>867.50029953000001</v>
      </c>
    </row>
    <row r="15845" spans="1:39" x14ac:dyDescent="0.25">
      <c r="A15845" s="13"/>
      <c r="B15845" s="14">
        <v>2.5999189999999998E-2</v>
      </c>
      <c r="C15845" s="14">
        <v>8519.0231999999996</v>
      </c>
      <c r="D15845" s="14">
        <f t="shared" si="2793"/>
        <v>8519.0491991899999</v>
      </c>
      <c r="E15845" s="12">
        <v>1.445478E-2</v>
      </c>
      <c r="F15845" s="12">
        <v>11.806812770000001</v>
      </c>
      <c r="G15845" s="14">
        <v>5.2564640000000003E-2</v>
      </c>
      <c r="H15845" s="14">
        <v>42.607452619999997</v>
      </c>
      <c r="I15845" s="14">
        <v>2.1471660799999999</v>
      </c>
      <c r="J15845" s="14">
        <v>160388.26</v>
      </c>
      <c r="K15845" s="14">
        <v>867.50867297000002</v>
      </c>
      <c r="L15845" s="13">
        <f t="shared" si="2794"/>
        <v>15.769392000000002</v>
      </c>
      <c r="M15845" s="13">
        <f t="shared" si="2795"/>
        <v>8521.4905239999989</v>
      </c>
      <c r="N15845" s="15"/>
      <c r="O15845" s="15"/>
      <c r="P15845" s="15"/>
      <c r="Q15845" s="13"/>
      <c r="R15845" s="13"/>
      <c r="S15845" s="13"/>
      <c r="T15845" s="13"/>
      <c r="U15845" s="16"/>
      <c r="V15845" s="16"/>
      <c r="W15845" s="16"/>
      <c r="AD15845" t="s">
        <v>7889</v>
      </c>
      <c r="AE15845" s="4">
        <v>2.5847700000000001E-2</v>
      </c>
      <c r="AF15845" s="4">
        <v>8618.0475000000006</v>
      </c>
      <c r="AG15845">
        <v>1.388142E-2</v>
      </c>
      <c r="AH15845">
        <v>11.96603659</v>
      </c>
      <c r="AI15845" s="4">
        <v>5.0601739999999999E-2</v>
      </c>
      <c r="AJ15845" s="4">
        <v>43.102108860000001</v>
      </c>
      <c r="AK15845" s="4">
        <v>2.1603861499999999</v>
      </c>
      <c r="AL15845" s="4">
        <v>164758.75</v>
      </c>
      <c r="AM15845" s="4">
        <v>867.5004629</v>
      </c>
    </row>
    <row r="15846" spans="1:39" x14ac:dyDescent="0.25">
      <c r="A15846" s="13"/>
      <c r="B15846" s="14">
        <v>2.6002190000000001E-2</v>
      </c>
      <c r="C15846" s="14">
        <v>8517.0704999999998</v>
      </c>
      <c r="D15846" s="14">
        <f t="shared" si="2793"/>
        <v>8517.0965021899992</v>
      </c>
      <c r="E15846" s="12">
        <v>1.446631E-2</v>
      </c>
      <c r="F15846" s="12">
        <v>11.803675520000001</v>
      </c>
      <c r="G15846" s="14">
        <v>5.2604049999999999E-2</v>
      </c>
      <c r="H15846" s="14">
        <v>42.597698389999998</v>
      </c>
      <c r="I15846" s="14">
        <v>2.1469060899999999</v>
      </c>
      <c r="J15846" s="14">
        <v>160303.07</v>
      </c>
      <c r="K15846" s="14">
        <v>867.50883157999999</v>
      </c>
      <c r="L15846" s="13">
        <f t="shared" si="2794"/>
        <v>15.781215</v>
      </c>
      <c r="M15846" s="13">
        <f t="shared" si="2795"/>
        <v>8519.5396779999992</v>
      </c>
      <c r="N15846" s="15"/>
      <c r="O15846" s="15"/>
      <c r="P15846" s="15"/>
      <c r="Q15846" s="13"/>
      <c r="R15846" s="13"/>
      <c r="S15846" s="13"/>
      <c r="T15846" s="13"/>
      <c r="U15846" s="16"/>
      <c r="V15846" s="16"/>
      <c r="W15846" s="16"/>
      <c r="AD15846" t="s">
        <v>7890</v>
      </c>
      <c r="AE15846" s="4">
        <v>2.5850640000000001E-2</v>
      </c>
      <c r="AF15846" s="4">
        <v>8616.1165000000001</v>
      </c>
      <c r="AG15846">
        <v>1.3892389999999999E-2</v>
      </c>
      <c r="AH15846">
        <v>11.962929280000001</v>
      </c>
      <c r="AI15846" s="4">
        <v>5.063935E-2</v>
      </c>
      <c r="AJ15846" s="4">
        <v>43.092462900000001</v>
      </c>
      <c r="AK15846" s="4">
        <v>2.16012768</v>
      </c>
      <c r="AL15846" s="4">
        <v>164672.57</v>
      </c>
      <c r="AM15846" s="4">
        <v>867.50062618000004</v>
      </c>
    </row>
    <row r="15847" spans="1:39" x14ac:dyDescent="0.25">
      <c r="A15847" s="13"/>
      <c r="B15847" s="14">
        <v>2.6005199999999999E-2</v>
      </c>
      <c r="C15847" s="14">
        <v>8515.1172999999999</v>
      </c>
      <c r="D15847" s="14">
        <f t="shared" si="2793"/>
        <v>8515.1433051999993</v>
      </c>
      <c r="E15847" s="12">
        <v>1.447786E-2</v>
      </c>
      <c r="F15847" s="12">
        <v>11.800537690000001</v>
      </c>
      <c r="G15847" s="14">
        <v>5.2643509999999998E-2</v>
      </c>
      <c r="H15847" s="14">
        <v>42.587942050000002</v>
      </c>
      <c r="I15847" s="14">
        <v>2.1466460700000001</v>
      </c>
      <c r="J15847" s="14">
        <v>160217.9</v>
      </c>
      <c r="K15847" s="14">
        <v>867.50899010000001</v>
      </c>
      <c r="L15847" s="13">
        <f t="shared" si="2794"/>
        <v>15.793052999999999</v>
      </c>
      <c r="M15847" s="13">
        <f t="shared" si="2795"/>
        <v>8517.5884100000003</v>
      </c>
      <c r="N15847" s="15"/>
      <c r="O15847" s="15"/>
      <c r="P15847" s="15"/>
      <c r="Q15847" s="13"/>
      <c r="R15847" s="13"/>
      <c r="S15847" s="13"/>
      <c r="T15847" s="13"/>
      <c r="U15847" s="16"/>
      <c r="V15847" s="16"/>
      <c r="W15847" s="16"/>
      <c r="AD15847" t="s">
        <v>7891</v>
      </c>
      <c r="AE15847" s="4">
        <v>2.5853580000000001E-2</v>
      </c>
      <c r="AF15847" s="4">
        <v>8614.1851000000006</v>
      </c>
      <c r="AG15847">
        <v>1.390336E-2</v>
      </c>
      <c r="AH15847">
        <v>11.95982137</v>
      </c>
      <c r="AI15847" s="4">
        <v>5.0676989999999998E-2</v>
      </c>
      <c r="AJ15847" s="4">
        <v>43.082814800000001</v>
      </c>
      <c r="AK15847" s="4">
        <v>2.1598691699999999</v>
      </c>
      <c r="AL15847" s="4">
        <v>164586.41</v>
      </c>
      <c r="AM15847" s="4">
        <v>867.50078937000001</v>
      </c>
    </row>
    <row r="15848" spans="1:39" x14ac:dyDescent="0.25">
      <c r="A15848" s="13"/>
      <c r="B15848" s="14">
        <v>2.6008199999999999E-2</v>
      </c>
      <c r="C15848" s="14">
        <v>8513.1638000000003</v>
      </c>
      <c r="D15848" s="14">
        <f t="shared" si="2793"/>
        <v>8513.1898082000007</v>
      </c>
      <c r="E15848" s="12">
        <v>1.4489409999999999E-2</v>
      </c>
      <c r="F15848" s="12">
        <v>11.79739928</v>
      </c>
      <c r="G15848" s="14">
        <v>5.2683000000000001E-2</v>
      </c>
      <c r="H15848" s="14">
        <v>42.578183600000003</v>
      </c>
      <c r="I15848" s="14">
        <v>2.14638602</v>
      </c>
      <c r="J15848" s="14">
        <v>160132.75</v>
      </c>
      <c r="K15848" s="14">
        <v>867.50914852000005</v>
      </c>
      <c r="L15848" s="13">
        <f t="shared" si="2794"/>
        <v>15.8049</v>
      </c>
      <c r="M15848" s="13">
        <f t="shared" si="2795"/>
        <v>8515.6367200000004</v>
      </c>
      <c r="N15848" s="15"/>
      <c r="O15848" s="15"/>
      <c r="P15848" s="15"/>
      <c r="Q15848" s="13"/>
      <c r="R15848" s="13"/>
      <c r="S15848" s="13"/>
      <c r="T15848" s="13"/>
      <c r="U15848" s="16"/>
      <c r="V15848" s="16"/>
      <c r="W15848" s="16"/>
      <c r="AD15848" t="s">
        <v>7892</v>
      </c>
      <c r="AE15848" s="4">
        <v>2.5856520000000001E-2</v>
      </c>
      <c r="AF15848" s="4">
        <v>8612.2533000000003</v>
      </c>
      <c r="AG15848">
        <v>1.3914350000000001E-2</v>
      </c>
      <c r="AH15848">
        <v>11.95671287</v>
      </c>
      <c r="AI15848" s="4">
        <v>5.0714670000000003E-2</v>
      </c>
      <c r="AJ15848" s="4">
        <v>43.073164570000003</v>
      </c>
      <c r="AK15848" s="4">
        <v>2.1596106399999999</v>
      </c>
      <c r="AL15848" s="4">
        <v>164500.26999999999</v>
      </c>
      <c r="AM15848" s="4">
        <v>867.50095247000002</v>
      </c>
    </row>
    <row r="15849" spans="1:39" x14ac:dyDescent="0.25">
      <c r="A15849" s="13"/>
      <c r="B15849" s="14">
        <v>2.6011200000000002E-2</v>
      </c>
      <c r="C15849" s="14">
        <v>8511.2098000000005</v>
      </c>
      <c r="D15849" s="14">
        <f t="shared" si="2793"/>
        <v>8511.2358112000002</v>
      </c>
      <c r="E15849" s="12">
        <v>1.450098E-2</v>
      </c>
      <c r="F15849" s="12">
        <v>11.79426029</v>
      </c>
      <c r="G15849" s="14">
        <v>5.2722529999999997E-2</v>
      </c>
      <c r="H15849" s="14">
        <v>42.568423039999999</v>
      </c>
      <c r="I15849" s="14">
        <v>2.1461259400000001</v>
      </c>
      <c r="J15849" s="14">
        <v>160047.60999999999</v>
      </c>
      <c r="K15849" s="14">
        <v>867.50930686000004</v>
      </c>
      <c r="L15849" s="13">
        <f t="shared" si="2794"/>
        <v>15.816758999999999</v>
      </c>
      <c r="M15849" s="13">
        <f t="shared" si="2795"/>
        <v>8513.6846079999996</v>
      </c>
      <c r="N15849" s="15"/>
      <c r="O15849" s="15"/>
      <c r="P15849" s="15"/>
      <c r="Q15849" s="13"/>
      <c r="R15849" s="13"/>
      <c r="S15849" s="13"/>
      <c r="T15849" s="13"/>
      <c r="U15849" s="16"/>
      <c r="V15849" s="16"/>
      <c r="W15849" s="16"/>
      <c r="AD15849" t="s">
        <v>7893</v>
      </c>
      <c r="AE15849" s="4">
        <v>2.5859469999999999E-2</v>
      </c>
      <c r="AF15849" s="4">
        <v>8610.3209999999999</v>
      </c>
      <c r="AG15849">
        <v>1.392535E-2</v>
      </c>
      <c r="AH15849">
        <v>11.95360378</v>
      </c>
      <c r="AI15849" s="4">
        <v>5.0752390000000001E-2</v>
      </c>
      <c r="AJ15849" s="4">
        <v>43.063512209999999</v>
      </c>
      <c r="AK15849" s="4">
        <v>2.1593520700000002</v>
      </c>
      <c r="AL15849" s="4">
        <v>164414.15</v>
      </c>
      <c r="AM15849" s="4">
        <v>867.50111546999995</v>
      </c>
    </row>
    <row r="15850" spans="1:39" x14ac:dyDescent="0.25">
      <c r="A15850" s="13"/>
      <c r="B15850" s="14">
        <v>2.6014209999999999E-2</v>
      </c>
      <c r="C15850" s="14">
        <v>8509.2554</v>
      </c>
      <c r="D15850" s="14">
        <f t="shared" si="2793"/>
        <v>8509.2814142099996</v>
      </c>
      <c r="E15850" s="12">
        <v>1.4512560000000001E-2</v>
      </c>
      <c r="F15850" s="12">
        <v>11.79112072</v>
      </c>
      <c r="G15850" s="14">
        <v>5.2762089999999998E-2</v>
      </c>
      <c r="H15850" s="14">
        <v>42.558660369999998</v>
      </c>
      <c r="I15850" s="14">
        <v>2.14586582</v>
      </c>
      <c r="J15850" s="14">
        <v>159962.5</v>
      </c>
      <c r="K15850" s="14">
        <v>867.50946510999995</v>
      </c>
      <c r="L15850" s="13">
        <f t="shared" si="2794"/>
        <v>15.828626999999999</v>
      </c>
      <c r="M15850" s="13">
        <f t="shared" si="2795"/>
        <v>8511.7320739999996</v>
      </c>
      <c r="N15850" s="15"/>
      <c r="O15850" s="15"/>
      <c r="P15850" s="15"/>
      <c r="Q15850" s="13"/>
      <c r="R15850" s="13"/>
      <c r="S15850" s="13"/>
      <c r="T15850" s="13"/>
      <c r="U15850" s="16"/>
      <c r="V15850" s="16"/>
      <c r="W15850" s="16"/>
      <c r="AD15850" t="s">
        <v>7894</v>
      </c>
      <c r="AE15850" s="4">
        <v>2.5862409999999999E-2</v>
      </c>
      <c r="AF15850" s="4">
        <v>8608.3883000000005</v>
      </c>
      <c r="AG15850">
        <v>1.393636E-2</v>
      </c>
      <c r="AH15850">
        <v>11.9504941</v>
      </c>
      <c r="AI15850" s="4">
        <v>5.0790139999999998E-2</v>
      </c>
      <c r="AJ15850" s="4">
        <v>43.053857710000003</v>
      </c>
      <c r="AK15850" s="4">
        <v>2.1590934800000001</v>
      </c>
      <c r="AL15850" s="4">
        <v>164328.04</v>
      </c>
      <c r="AM15850" s="4">
        <v>867.50127838000003</v>
      </c>
    </row>
    <row r="15851" spans="1:39" x14ac:dyDescent="0.25">
      <c r="A15851" s="13"/>
      <c r="B15851" s="14">
        <v>2.6017220000000001E-2</v>
      </c>
      <c r="C15851" s="14">
        <v>8507.3004999999994</v>
      </c>
      <c r="D15851" s="14">
        <f t="shared" si="2793"/>
        <v>8507.326517219999</v>
      </c>
      <c r="E15851" s="12">
        <v>1.452415E-2</v>
      </c>
      <c r="F15851" s="12">
        <v>11.787980559999999</v>
      </c>
      <c r="G15851" s="14">
        <v>5.2801689999999998E-2</v>
      </c>
      <c r="H15851" s="14">
        <v>42.548895600000002</v>
      </c>
      <c r="I15851" s="14">
        <v>2.1456056800000001</v>
      </c>
      <c r="J15851" s="14">
        <v>159877.41</v>
      </c>
      <c r="K15851" s="14">
        <v>867.50962326000001</v>
      </c>
      <c r="L15851" s="13">
        <f t="shared" si="2794"/>
        <v>15.840506999999999</v>
      </c>
      <c r="M15851" s="13">
        <f t="shared" si="2795"/>
        <v>8509.7791200000011</v>
      </c>
      <c r="N15851" s="15"/>
      <c r="O15851" s="15"/>
      <c r="P15851" s="15"/>
      <c r="Q15851" s="13"/>
      <c r="R15851" s="13"/>
      <c r="S15851" s="13"/>
      <c r="T15851" s="13"/>
      <c r="U15851" s="16"/>
      <c r="V15851" s="16"/>
      <c r="W15851" s="16"/>
      <c r="AD15851" t="s">
        <v>7895</v>
      </c>
      <c r="AE15851" s="4">
        <v>2.586536E-2</v>
      </c>
      <c r="AF15851" s="4">
        <v>8606.4552000000003</v>
      </c>
      <c r="AG15851">
        <v>1.394739E-2</v>
      </c>
      <c r="AH15851">
        <v>11.94738383</v>
      </c>
      <c r="AI15851" s="4">
        <v>5.0827919999999999E-2</v>
      </c>
      <c r="AJ15851" s="4">
        <v>43.04420107</v>
      </c>
      <c r="AK15851" s="4">
        <v>2.1588348499999999</v>
      </c>
      <c r="AL15851" s="4">
        <v>164241.96</v>
      </c>
      <c r="AM15851" s="4">
        <v>867.50144120000004</v>
      </c>
    </row>
    <row r="15852" spans="1:39" x14ac:dyDescent="0.25">
      <c r="A15852" s="13"/>
      <c r="B15852" s="14">
        <v>2.602022E-2</v>
      </c>
      <c r="C15852" s="14">
        <v>8505.3453000000009</v>
      </c>
      <c r="D15852" s="14">
        <f t="shared" si="2793"/>
        <v>8505.3713202200015</v>
      </c>
      <c r="E15852" s="12">
        <v>1.453576E-2</v>
      </c>
      <c r="F15852" s="12">
        <v>11.784839829999999</v>
      </c>
      <c r="G15852" s="14">
        <v>5.2841329999999999E-2</v>
      </c>
      <c r="H15852" s="14">
        <v>42.539128720000001</v>
      </c>
      <c r="I15852" s="14">
        <v>2.1453455099999998</v>
      </c>
      <c r="J15852" s="14">
        <v>159792.34</v>
      </c>
      <c r="K15852" s="14">
        <v>867.50978133000001</v>
      </c>
      <c r="L15852" s="13">
        <f t="shared" si="2794"/>
        <v>15.852399</v>
      </c>
      <c r="M15852" s="13">
        <f t="shared" si="2795"/>
        <v>8507.8257439999998</v>
      </c>
      <c r="N15852" s="15"/>
      <c r="O15852" s="15"/>
      <c r="P15852" s="15"/>
      <c r="Q15852" s="13"/>
      <c r="R15852" s="13"/>
      <c r="S15852" s="13"/>
      <c r="T15852" s="13"/>
      <c r="U15852" s="16"/>
      <c r="V15852" s="16"/>
      <c r="W15852" s="16"/>
      <c r="AD15852" t="s">
        <v>7896</v>
      </c>
      <c r="AE15852" s="4">
        <v>2.5868309999999999E-2</v>
      </c>
      <c r="AF15852" s="4">
        <v>8604.5216999999993</v>
      </c>
      <c r="AG15852">
        <v>1.3958419999999999E-2</v>
      </c>
      <c r="AH15852">
        <v>11.94427297</v>
      </c>
      <c r="AI15852" s="4">
        <v>5.086574E-2</v>
      </c>
      <c r="AJ15852" s="4">
        <v>43.034542309999999</v>
      </c>
      <c r="AK15852" s="4">
        <v>2.1585762000000002</v>
      </c>
      <c r="AL15852" s="4">
        <v>164155.89000000001</v>
      </c>
      <c r="AM15852" s="4">
        <v>867.50160392999999</v>
      </c>
    </row>
    <row r="15853" spans="1:39" x14ac:dyDescent="0.25">
      <c r="A15853" s="13"/>
      <c r="B15853" s="14">
        <v>2.6023230000000001E-2</v>
      </c>
      <c r="C15853" s="14">
        <v>8503.3896000000004</v>
      </c>
      <c r="D15853" s="14">
        <f t="shared" si="2793"/>
        <v>8503.4156232300011</v>
      </c>
      <c r="E15853" s="12">
        <v>1.454737E-2</v>
      </c>
      <c r="F15853" s="12">
        <v>11.781698520000001</v>
      </c>
      <c r="G15853" s="14">
        <v>5.2881009999999999E-2</v>
      </c>
      <c r="H15853" s="14">
        <v>42.529359730000003</v>
      </c>
      <c r="I15853" s="14">
        <v>2.1450853099999998</v>
      </c>
      <c r="J15853" s="14">
        <v>159707.28</v>
      </c>
      <c r="K15853" s="14">
        <v>867.50993930000004</v>
      </c>
      <c r="L15853" s="13">
        <f t="shared" si="2794"/>
        <v>15.864303</v>
      </c>
      <c r="M15853" s="13">
        <f t="shared" si="2795"/>
        <v>8505.8719460000011</v>
      </c>
      <c r="N15853" s="15"/>
      <c r="O15853" s="15"/>
      <c r="P15853" s="15"/>
      <c r="Q15853" s="13"/>
      <c r="R15853" s="13"/>
      <c r="S15853" s="13"/>
      <c r="T15853" s="13"/>
      <c r="U15853" s="16"/>
      <c r="V15853" s="16"/>
      <c r="W15853" s="16"/>
      <c r="AD15853" t="s">
        <v>7897</v>
      </c>
      <c r="AE15853" s="4">
        <v>2.587126E-2</v>
      </c>
      <c r="AF15853" s="4">
        <v>8602.5877</v>
      </c>
      <c r="AG15853">
        <v>1.396946E-2</v>
      </c>
      <c r="AH15853">
        <v>11.941161510000001</v>
      </c>
      <c r="AI15853" s="4">
        <v>5.0903589999999999E-2</v>
      </c>
      <c r="AJ15853" s="4">
        <v>43.024881409999999</v>
      </c>
      <c r="AK15853" s="4">
        <v>2.1583175099999998</v>
      </c>
      <c r="AL15853" s="4">
        <v>164069.85</v>
      </c>
      <c r="AM15853" s="4">
        <v>867.50176655999996</v>
      </c>
    </row>
    <row r="15854" spans="1:39" x14ac:dyDescent="0.25">
      <c r="A15854" s="13"/>
      <c r="B15854" s="14">
        <v>2.6026239999999999E-2</v>
      </c>
      <c r="C15854" s="14">
        <v>8501.4334999999992</v>
      </c>
      <c r="D15854" s="14">
        <f t="shared" si="2793"/>
        <v>8501.4595262399998</v>
      </c>
      <c r="E15854" s="12">
        <v>1.4559000000000001E-2</v>
      </c>
      <c r="F15854" s="12">
        <v>11.778556630000001</v>
      </c>
      <c r="G15854" s="14">
        <v>5.2920719999999997E-2</v>
      </c>
      <c r="H15854" s="14">
        <v>42.519588640000002</v>
      </c>
      <c r="I15854" s="14">
        <v>2.1448250799999999</v>
      </c>
      <c r="J15854" s="14">
        <v>159622.25</v>
      </c>
      <c r="K15854" s="14">
        <v>867.51009719000001</v>
      </c>
      <c r="L15854" s="13">
        <f t="shared" si="2794"/>
        <v>15.876215999999999</v>
      </c>
      <c r="M15854" s="13">
        <f t="shared" si="2795"/>
        <v>8503.9177280000004</v>
      </c>
      <c r="N15854" s="15"/>
      <c r="O15854" s="15"/>
      <c r="P15854" s="15"/>
      <c r="Q15854" s="13"/>
      <c r="R15854" s="13"/>
      <c r="S15854" s="13"/>
      <c r="T15854" s="13"/>
      <c r="U15854" s="16"/>
      <c r="V15854" s="16"/>
      <c r="W15854" s="16"/>
      <c r="AD15854" t="s">
        <v>7898</v>
      </c>
      <c r="AE15854" s="4">
        <v>2.5874210000000002E-2</v>
      </c>
      <c r="AF15854" s="4">
        <v>8600.6532999999999</v>
      </c>
      <c r="AG15854">
        <v>1.398051E-2</v>
      </c>
      <c r="AH15854">
        <v>11.93804946</v>
      </c>
      <c r="AI15854" s="4">
        <v>5.0941479999999997E-2</v>
      </c>
      <c r="AJ15854" s="4">
        <v>43.01521838</v>
      </c>
      <c r="AK15854" s="4">
        <v>2.1580588000000001</v>
      </c>
      <c r="AL15854" s="4">
        <v>163983.82</v>
      </c>
      <c r="AM15854" s="4">
        <v>867.50192910999999</v>
      </c>
    </row>
    <row r="15855" spans="1:39" x14ac:dyDescent="0.25">
      <c r="A15855" s="13"/>
      <c r="B15855" s="14">
        <v>2.6029259999999999E-2</v>
      </c>
      <c r="C15855" s="14">
        <v>8499.4770000000008</v>
      </c>
      <c r="D15855" s="14">
        <f t="shared" si="2793"/>
        <v>8499.5030292600004</v>
      </c>
      <c r="E15855" s="12">
        <v>1.4570639999999999E-2</v>
      </c>
      <c r="F15855" s="12">
        <v>11.77541416</v>
      </c>
      <c r="G15855" s="14">
        <v>5.2960470000000003E-2</v>
      </c>
      <c r="H15855" s="14">
        <v>42.509815439999997</v>
      </c>
      <c r="I15855" s="14">
        <v>2.1445648099999999</v>
      </c>
      <c r="J15855" s="14">
        <v>159537.23000000001</v>
      </c>
      <c r="K15855" s="14">
        <v>867.51025498000001</v>
      </c>
      <c r="L15855" s="13">
        <f t="shared" si="2794"/>
        <v>15.888141000000001</v>
      </c>
      <c r="M15855" s="13">
        <f t="shared" si="2795"/>
        <v>8501.9630879999986</v>
      </c>
      <c r="N15855" s="15"/>
      <c r="O15855" s="15"/>
      <c r="P15855" s="15"/>
      <c r="Q15855" s="13"/>
      <c r="R15855" s="13"/>
      <c r="S15855" s="13"/>
      <c r="T15855" s="13"/>
      <c r="U15855" s="16"/>
      <c r="V15855" s="16"/>
      <c r="W15855" s="16"/>
      <c r="AD15855" t="s">
        <v>7899</v>
      </c>
      <c r="AE15855" s="4">
        <v>2.587716E-2</v>
      </c>
      <c r="AF15855" s="4">
        <v>8598.7185000000009</v>
      </c>
      <c r="AG15855">
        <v>1.399158E-2</v>
      </c>
      <c r="AH15855">
        <v>11.93493683</v>
      </c>
      <c r="AI15855" s="4">
        <v>5.0979400000000001E-2</v>
      </c>
      <c r="AJ15855" s="4">
        <v>43.005553220000003</v>
      </c>
      <c r="AK15855" s="4">
        <v>2.15780006</v>
      </c>
      <c r="AL15855" s="4">
        <v>163897.82</v>
      </c>
      <c r="AM15855" s="4">
        <v>867.50209155000005</v>
      </c>
    </row>
    <row r="15856" spans="1:39" x14ac:dyDescent="0.25">
      <c r="A15856" s="13"/>
      <c r="B15856" s="14">
        <v>2.603227E-2</v>
      </c>
      <c r="C15856" s="14">
        <v>8497.52</v>
      </c>
      <c r="D15856" s="14">
        <f t="shared" si="2793"/>
        <v>8497.5460322700001</v>
      </c>
      <c r="E15856" s="12">
        <v>1.4582289999999999E-2</v>
      </c>
      <c r="F15856" s="12">
        <v>11.77227111</v>
      </c>
      <c r="G15856" s="14">
        <v>5.3000249999999999E-2</v>
      </c>
      <c r="H15856" s="14">
        <v>42.500040130000002</v>
      </c>
      <c r="I15856" s="14">
        <v>2.1443045199999999</v>
      </c>
      <c r="J15856" s="14">
        <v>159452.24</v>
      </c>
      <c r="K15856" s="14">
        <v>867.51041268999995</v>
      </c>
      <c r="L15856" s="13">
        <f t="shared" si="2794"/>
        <v>15.900074999999999</v>
      </c>
      <c r="M15856" s="13">
        <f t="shared" si="2795"/>
        <v>8500.0080259999995</v>
      </c>
      <c r="N15856" s="15"/>
      <c r="O15856" s="15"/>
      <c r="P15856" s="15"/>
      <c r="Q15856" s="13"/>
      <c r="R15856" s="13"/>
      <c r="S15856" s="13"/>
      <c r="T15856" s="13"/>
      <c r="U15856" s="16"/>
      <c r="V15856" s="16"/>
      <c r="W15856" s="16"/>
      <c r="AD15856" t="s">
        <v>7900</v>
      </c>
      <c r="AE15856" s="4">
        <v>2.588012E-2</v>
      </c>
      <c r="AF15856" s="4">
        <v>8596.7831999999999</v>
      </c>
      <c r="AG15856">
        <v>1.400266E-2</v>
      </c>
      <c r="AH15856">
        <v>11.9318236</v>
      </c>
      <c r="AI15856" s="4">
        <v>5.1017359999999998E-2</v>
      </c>
      <c r="AJ15856" s="4">
        <v>42.99588593</v>
      </c>
      <c r="AK15856" s="4">
        <v>2.1575412900000002</v>
      </c>
      <c r="AL15856" s="4">
        <v>163811.82999999999</v>
      </c>
      <c r="AM15856" s="4">
        <v>867.50225391000004</v>
      </c>
    </row>
    <row r="15857" spans="1:39" x14ac:dyDescent="0.25">
      <c r="A15857" s="13"/>
      <c r="B15857" s="14">
        <v>2.6035280000000001E-2</v>
      </c>
      <c r="C15857" s="14">
        <v>8495.5627000000004</v>
      </c>
      <c r="D15857" s="14">
        <f t="shared" si="2793"/>
        <v>8495.58873528</v>
      </c>
      <c r="E15857" s="12">
        <v>1.459395E-2</v>
      </c>
      <c r="F15857" s="12">
        <v>11.76912748</v>
      </c>
      <c r="G15857" s="14">
        <v>5.3040080000000003E-2</v>
      </c>
      <c r="H15857" s="14">
        <v>42.490262719999997</v>
      </c>
      <c r="I15857" s="14">
        <v>2.1440442000000002</v>
      </c>
      <c r="J15857" s="14">
        <v>159367.26</v>
      </c>
      <c r="K15857" s="14">
        <v>867.51057030000004</v>
      </c>
      <c r="L15857" s="13">
        <f t="shared" si="2794"/>
        <v>15.912024000000001</v>
      </c>
      <c r="M15857" s="13">
        <f t="shared" si="2795"/>
        <v>8498.0525440000001</v>
      </c>
      <c r="N15857" s="15"/>
      <c r="O15857" s="15"/>
      <c r="P15857" s="15"/>
      <c r="Q15857" s="13"/>
      <c r="R15857" s="13"/>
      <c r="S15857" s="13"/>
      <c r="T15857" s="13"/>
      <c r="U15857" s="16"/>
      <c r="V15857" s="16"/>
      <c r="W15857" s="16"/>
      <c r="AD15857" t="s">
        <v>7901</v>
      </c>
      <c r="AE15857" s="4">
        <v>2.5883070000000001E-2</v>
      </c>
      <c r="AF15857" s="4">
        <v>8594.8474999999999</v>
      </c>
      <c r="AG15857">
        <v>1.401374E-2</v>
      </c>
      <c r="AH15857">
        <v>11.92870978</v>
      </c>
      <c r="AI15857" s="4">
        <v>5.1055349999999999E-2</v>
      </c>
      <c r="AJ15857" s="4">
        <v>42.986216509999998</v>
      </c>
      <c r="AK15857" s="4">
        <v>2.1572824900000001</v>
      </c>
      <c r="AL15857" s="4">
        <v>163725.85999999999</v>
      </c>
      <c r="AM15857" s="4">
        <v>867.50241617999995</v>
      </c>
    </row>
    <row r="15858" spans="1:39" x14ac:dyDescent="0.25">
      <c r="A15858" s="13"/>
      <c r="B15858" s="14">
        <v>2.60383E-2</v>
      </c>
      <c r="C15858" s="14">
        <v>8493.6049000000003</v>
      </c>
      <c r="D15858" s="14">
        <f t="shared" si="2793"/>
        <v>8493.6309383000007</v>
      </c>
      <c r="E15858" s="12">
        <v>1.460562E-2</v>
      </c>
      <c r="F15858" s="12">
        <v>11.76598327</v>
      </c>
      <c r="G15858" s="14">
        <v>5.3079929999999997E-2</v>
      </c>
      <c r="H15858" s="14">
        <v>42.480483210000003</v>
      </c>
      <c r="I15858" s="14">
        <v>2.1437838400000002</v>
      </c>
      <c r="J15858" s="14">
        <v>159282.31</v>
      </c>
      <c r="K15858" s="14">
        <v>867.51072782999995</v>
      </c>
      <c r="L15858" s="13">
        <f t="shared" si="2794"/>
        <v>15.923978999999999</v>
      </c>
      <c r="M15858" s="13">
        <f t="shared" si="2795"/>
        <v>8496.0966420000004</v>
      </c>
      <c r="N15858" s="15"/>
      <c r="O15858" s="15"/>
      <c r="P15858" s="15"/>
      <c r="Q15858" s="13"/>
      <c r="R15858" s="13"/>
      <c r="S15858" s="13"/>
      <c r="T15858" s="13"/>
      <c r="U15858" s="16"/>
      <c r="V15858" s="16"/>
      <c r="W15858" s="16"/>
      <c r="AD15858" t="s">
        <v>7902</v>
      </c>
      <c r="AE15858" s="4">
        <v>2.5886030000000001E-2</v>
      </c>
      <c r="AF15858" s="4">
        <v>8592.9114000000009</v>
      </c>
      <c r="AG15858">
        <v>1.402484E-2</v>
      </c>
      <c r="AH15858">
        <v>11.92559537</v>
      </c>
      <c r="AI15858" s="4">
        <v>5.1093380000000001E-2</v>
      </c>
      <c r="AJ15858" s="4">
        <v>42.976544959999998</v>
      </c>
      <c r="AK15858" s="4">
        <v>2.1570236600000001</v>
      </c>
      <c r="AL15858" s="4">
        <v>163639.91</v>
      </c>
      <c r="AM15858" s="4">
        <v>867.50257835000002</v>
      </c>
    </row>
    <row r="15859" spans="1:39" x14ac:dyDescent="0.25">
      <c r="A15859" s="13"/>
      <c r="B15859" s="14">
        <v>2.6041310000000002E-2</v>
      </c>
      <c r="C15859" s="14">
        <v>8491.6466999999993</v>
      </c>
      <c r="D15859" s="14">
        <f t="shared" si="2793"/>
        <v>8491.6727413099998</v>
      </c>
      <c r="E15859" s="12">
        <v>1.46173E-2</v>
      </c>
      <c r="F15859" s="12">
        <v>11.762838479999999</v>
      </c>
      <c r="G15859" s="14">
        <v>5.311983E-2</v>
      </c>
      <c r="H15859" s="14">
        <v>42.470701589999997</v>
      </c>
      <c r="I15859" s="14">
        <v>2.1435234599999999</v>
      </c>
      <c r="J15859" s="14">
        <v>159197.37</v>
      </c>
      <c r="K15859" s="14">
        <v>867.51088526000001</v>
      </c>
      <c r="L15859" s="13">
        <f t="shared" si="2794"/>
        <v>15.935949000000001</v>
      </c>
      <c r="M15859" s="13">
        <f t="shared" si="2795"/>
        <v>8494.1403179999998</v>
      </c>
      <c r="N15859" s="15"/>
      <c r="O15859" s="15"/>
      <c r="P15859" s="15"/>
      <c r="Q15859" s="13"/>
      <c r="R15859" s="13"/>
      <c r="S15859" s="13"/>
      <c r="T15859" s="13"/>
      <c r="U15859" s="16"/>
      <c r="V15859" s="16"/>
      <c r="W15859" s="16"/>
      <c r="AD15859" t="s">
        <v>7903</v>
      </c>
      <c r="AE15859" s="4">
        <v>2.5888979999999999E-2</v>
      </c>
      <c r="AF15859" s="4">
        <v>8590.9748999999993</v>
      </c>
      <c r="AG15859">
        <v>1.403595E-2</v>
      </c>
      <c r="AH15859">
        <v>11.922480370000001</v>
      </c>
      <c r="AI15859" s="4">
        <v>5.113144E-2</v>
      </c>
      <c r="AJ15859" s="4">
        <v>42.966871279999999</v>
      </c>
      <c r="AK15859" s="4">
        <v>2.1567647999999999</v>
      </c>
      <c r="AL15859" s="4">
        <v>163553.98000000001</v>
      </c>
      <c r="AM15859" s="4">
        <v>867.50274043000002</v>
      </c>
    </row>
    <row r="15860" spans="1:39" x14ac:dyDescent="0.25">
      <c r="A15860" s="13"/>
      <c r="B15860" s="14">
        <v>2.6044330000000001E-2</v>
      </c>
      <c r="C15860" s="14">
        <v>8489.6880000000001</v>
      </c>
      <c r="D15860" s="14">
        <f t="shared" si="2793"/>
        <v>8489.7140443299995</v>
      </c>
      <c r="E15860" s="12">
        <v>1.4629E-2</v>
      </c>
      <c r="F15860" s="12">
        <v>11.75969312</v>
      </c>
      <c r="G15860" s="14">
        <v>5.315976E-2</v>
      </c>
      <c r="H15860" s="14">
        <v>42.460917870000003</v>
      </c>
      <c r="I15860" s="14">
        <v>2.1432630499999998</v>
      </c>
      <c r="J15860" s="14">
        <v>159112.46</v>
      </c>
      <c r="K15860" s="14">
        <v>867.5110426</v>
      </c>
      <c r="L15860" s="13">
        <f t="shared" si="2794"/>
        <v>15.947928000000001</v>
      </c>
      <c r="M15860" s="13">
        <f t="shared" si="2795"/>
        <v>8492.1835740000006</v>
      </c>
      <c r="N15860" s="15"/>
      <c r="O15860" s="15"/>
      <c r="P15860" s="15"/>
      <c r="Q15860" s="13"/>
      <c r="R15860" s="13"/>
      <c r="S15860" s="13"/>
      <c r="T15860" s="13"/>
      <c r="U15860" s="16"/>
      <c r="V15860" s="16"/>
      <c r="W15860" s="16"/>
      <c r="AD15860" t="s">
        <v>7904</v>
      </c>
      <c r="AE15860" s="4">
        <v>2.5891939999999999E-2</v>
      </c>
      <c r="AF15860" s="4">
        <v>8589.0378999999994</v>
      </c>
      <c r="AG15860">
        <v>1.404707E-2</v>
      </c>
      <c r="AH15860">
        <v>11.919364789999999</v>
      </c>
      <c r="AI15860" s="4">
        <v>5.1169529999999998E-2</v>
      </c>
      <c r="AJ15860" s="4">
        <v>42.957195470000002</v>
      </c>
      <c r="AK15860" s="4">
        <v>2.1565059099999999</v>
      </c>
      <c r="AL15860" s="4">
        <v>163468.07</v>
      </c>
      <c r="AM15860" s="4">
        <v>867.50290242000005</v>
      </c>
    </row>
    <row r="15861" spans="1:39" x14ac:dyDescent="0.25">
      <c r="A15861" s="13"/>
      <c r="B15861" s="14">
        <v>2.604735E-2</v>
      </c>
      <c r="C15861" s="14">
        <v>8487.7289999999994</v>
      </c>
      <c r="D15861" s="14">
        <f t="shared" si="2793"/>
        <v>8487.7550473499996</v>
      </c>
      <c r="E15861" s="12">
        <v>1.4640709999999999E-2</v>
      </c>
      <c r="F15861" s="12">
        <v>11.75654718</v>
      </c>
      <c r="G15861" s="14">
        <v>5.3199740000000002E-2</v>
      </c>
      <c r="H15861" s="14">
        <v>42.451132049999998</v>
      </c>
      <c r="I15861" s="14">
        <v>2.1430026099999999</v>
      </c>
      <c r="J15861" s="14">
        <v>159027.56</v>
      </c>
      <c r="K15861" s="14">
        <v>867.51119986000003</v>
      </c>
      <c r="L15861" s="13">
        <f t="shared" si="2794"/>
        <v>15.959922000000001</v>
      </c>
      <c r="M15861" s="13">
        <f t="shared" si="2795"/>
        <v>8490.2264099999993</v>
      </c>
      <c r="N15861" s="15"/>
      <c r="O15861" s="15"/>
      <c r="P15861" s="15"/>
      <c r="Q15861" s="13"/>
      <c r="R15861" s="13"/>
      <c r="S15861" s="13"/>
      <c r="T15861" s="13"/>
      <c r="U15861" s="16"/>
      <c r="V15861" s="16"/>
      <c r="W15861" s="16"/>
      <c r="AD15861" t="s">
        <v>7905</v>
      </c>
      <c r="AE15861" s="4">
        <v>2.5894899999999998E-2</v>
      </c>
      <c r="AF15861" s="4">
        <v>8587.1005000000005</v>
      </c>
      <c r="AG15861">
        <v>1.40582E-2</v>
      </c>
      <c r="AH15861">
        <v>11.91624861</v>
      </c>
      <c r="AI15861" s="4">
        <v>5.1207669999999997E-2</v>
      </c>
      <c r="AJ15861" s="4">
        <v>42.947517529999999</v>
      </c>
      <c r="AK15861" s="4">
        <v>2.1562469900000001</v>
      </c>
      <c r="AL15861" s="4">
        <v>163382.18</v>
      </c>
      <c r="AM15861" s="4">
        <v>867.50306431000001</v>
      </c>
    </row>
    <row r="15862" spans="1:39" x14ac:dyDescent="0.25">
      <c r="A15862" s="13"/>
      <c r="B15862" s="14">
        <v>2.605037E-2</v>
      </c>
      <c r="C15862" s="14">
        <v>8485.7695000000003</v>
      </c>
      <c r="D15862" s="14">
        <f t="shared" si="2793"/>
        <v>8485.7955503699995</v>
      </c>
      <c r="E15862" s="12">
        <v>1.4652429999999999E-2</v>
      </c>
      <c r="F15862" s="12">
        <v>11.75340066</v>
      </c>
      <c r="G15862" s="14">
        <v>5.3239740000000001E-2</v>
      </c>
      <c r="H15862" s="14">
        <v>42.441344129999997</v>
      </c>
      <c r="I15862" s="14">
        <v>2.1427421299999998</v>
      </c>
      <c r="J15862" s="14">
        <v>158942.68</v>
      </c>
      <c r="K15862" s="14">
        <v>867.51135701999999</v>
      </c>
      <c r="L15862" s="13">
        <f t="shared" si="2794"/>
        <v>15.971922000000001</v>
      </c>
      <c r="M15862" s="13">
        <f t="shared" si="2795"/>
        <v>8488.2688259999995</v>
      </c>
      <c r="N15862" s="15"/>
      <c r="O15862" s="15"/>
      <c r="P15862" s="15"/>
      <c r="Q15862" s="13"/>
      <c r="R15862" s="13"/>
      <c r="S15862" s="13"/>
      <c r="T15862" s="13"/>
      <c r="U15862" s="16"/>
      <c r="V15862" s="16"/>
      <c r="W15862" s="16"/>
      <c r="AD15862" t="s">
        <v>7906</v>
      </c>
      <c r="AE15862" s="4">
        <v>2.5897860000000002E-2</v>
      </c>
      <c r="AF15862" s="4">
        <v>8585.1627000000008</v>
      </c>
      <c r="AG15862">
        <v>1.406934E-2</v>
      </c>
      <c r="AH15862">
        <v>11.91313184</v>
      </c>
      <c r="AI15862" s="4">
        <v>5.1245829999999999E-2</v>
      </c>
      <c r="AJ15862" s="4">
        <v>42.937837459999997</v>
      </c>
      <c r="AK15862" s="4">
        <v>2.15598804</v>
      </c>
      <c r="AL15862" s="4">
        <v>163296.31</v>
      </c>
      <c r="AM15862" s="4">
        <v>867.50322612000002</v>
      </c>
    </row>
    <row r="15863" spans="1:39" x14ac:dyDescent="0.25">
      <c r="A15863" s="13"/>
      <c r="B15863" s="14">
        <v>2.6053389999999999E-2</v>
      </c>
      <c r="C15863" s="14">
        <v>8483.8096000000005</v>
      </c>
      <c r="D15863" s="14">
        <f t="shared" si="2793"/>
        <v>8483.8356533900005</v>
      </c>
      <c r="E15863" s="12">
        <v>1.4664160000000001E-2</v>
      </c>
      <c r="F15863" s="12">
        <v>11.750253560000001</v>
      </c>
      <c r="G15863" s="14">
        <v>5.327979E-2</v>
      </c>
      <c r="H15863" s="14">
        <v>42.4315541</v>
      </c>
      <c r="I15863" s="14">
        <v>2.1424816299999998</v>
      </c>
      <c r="J15863" s="14">
        <v>158857.82</v>
      </c>
      <c r="K15863" s="14">
        <v>867.5115141</v>
      </c>
      <c r="L15863" s="13">
        <f t="shared" si="2794"/>
        <v>15.983937000000001</v>
      </c>
      <c r="M15863" s="13">
        <f t="shared" si="2795"/>
        <v>8486.3108200000006</v>
      </c>
      <c r="N15863" s="15"/>
      <c r="O15863" s="15"/>
      <c r="P15863" s="15"/>
      <c r="Q15863" s="13"/>
      <c r="R15863" s="13"/>
      <c r="S15863" s="13"/>
      <c r="T15863" s="13"/>
      <c r="U15863" s="16"/>
      <c r="V15863" s="16"/>
      <c r="W15863" s="16"/>
      <c r="AD15863" t="s">
        <v>7907</v>
      </c>
      <c r="AE15863" s="4">
        <v>2.5900820000000001E-2</v>
      </c>
      <c r="AF15863" s="4">
        <v>8583.2243999999992</v>
      </c>
      <c r="AG15863">
        <v>1.4080489999999999E-2</v>
      </c>
      <c r="AH15863">
        <v>11.91001449</v>
      </c>
      <c r="AI15863" s="4">
        <v>5.1284030000000001E-2</v>
      </c>
      <c r="AJ15863" s="4">
        <v>42.928155269999998</v>
      </c>
      <c r="AK15863" s="4">
        <v>2.1557290600000001</v>
      </c>
      <c r="AL15863" s="4">
        <v>163210.46</v>
      </c>
      <c r="AM15863" s="4">
        <v>867.50338782999995</v>
      </c>
    </row>
    <row r="15864" spans="1:39" x14ac:dyDescent="0.25">
      <c r="A15864" s="13"/>
      <c r="B15864" s="14">
        <v>2.6056409999999999E-2</v>
      </c>
      <c r="C15864" s="14">
        <v>8481.8492999999999</v>
      </c>
      <c r="D15864" s="14">
        <f t="shared" si="2793"/>
        <v>8481.8753564100007</v>
      </c>
      <c r="E15864" s="12">
        <v>1.46759E-2</v>
      </c>
      <c r="F15864" s="12">
        <v>11.747105879999999</v>
      </c>
      <c r="G15864" s="14">
        <v>5.3319869999999998E-2</v>
      </c>
      <c r="H15864" s="14">
        <v>42.421761969999999</v>
      </c>
      <c r="I15864" s="14">
        <v>2.14222109</v>
      </c>
      <c r="J15864" s="14">
        <v>158772.99</v>
      </c>
      <c r="K15864" s="14">
        <v>867.51167108000004</v>
      </c>
      <c r="L15864" s="13">
        <f t="shared" si="2794"/>
        <v>15.995960999999999</v>
      </c>
      <c r="M15864" s="13">
        <f t="shared" si="2795"/>
        <v>8484.3523939999995</v>
      </c>
      <c r="N15864" s="15"/>
      <c r="O15864" s="15"/>
      <c r="P15864" s="15"/>
      <c r="Q15864" s="13"/>
      <c r="R15864" s="13"/>
      <c r="S15864" s="13"/>
      <c r="T15864" s="13"/>
      <c r="U15864" s="16"/>
      <c r="V15864" s="16"/>
      <c r="W15864" s="16"/>
      <c r="AD15864" t="s">
        <v>7908</v>
      </c>
      <c r="AE15864" s="4">
        <v>2.5903780000000001E-2</v>
      </c>
      <c r="AF15864" s="4">
        <v>8581.2857000000004</v>
      </c>
      <c r="AG15864">
        <v>1.4091660000000001E-2</v>
      </c>
      <c r="AH15864">
        <v>11.90689654</v>
      </c>
      <c r="AI15864" s="4">
        <v>5.1322270000000003E-2</v>
      </c>
      <c r="AJ15864" s="4">
        <v>42.91847095</v>
      </c>
      <c r="AK15864" s="4">
        <v>2.1554700499999999</v>
      </c>
      <c r="AL15864" s="4">
        <v>163124.63</v>
      </c>
      <c r="AM15864" s="4">
        <v>867.50354945000004</v>
      </c>
    </row>
    <row r="15865" spans="1:39" x14ac:dyDescent="0.25">
      <c r="A15865" s="13"/>
      <c r="B15865" s="14">
        <v>2.605944E-2</v>
      </c>
      <c r="C15865" s="14">
        <v>8479.8884999999991</v>
      </c>
      <c r="D15865" s="14">
        <f t="shared" si="2793"/>
        <v>8479.9145594399997</v>
      </c>
      <c r="E15865" s="12">
        <v>1.468766E-2</v>
      </c>
      <c r="F15865" s="12">
        <v>11.743957630000001</v>
      </c>
      <c r="G15865" s="14">
        <v>5.3359990000000003E-2</v>
      </c>
      <c r="H15865" s="14">
        <v>42.411967750000002</v>
      </c>
      <c r="I15865" s="14">
        <v>2.14196053</v>
      </c>
      <c r="J15865" s="14">
        <v>158688.17000000001</v>
      </c>
      <c r="K15865" s="14">
        <v>867.51182798000002</v>
      </c>
      <c r="L15865" s="13">
        <f t="shared" si="2794"/>
        <v>16.007997</v>
      </c>
      <c r="M15865" s="13">
        <f t="shared" si="2795"/>
        <v>8482.3935500000007</v>
      </c>
      <c r="N15865" s="15"/>
      <c r="O15865" s="15"/>
      <c r="P15865" s="15"/>
      <c r="Q15865" s="13"/>
      <c r="R15865" s="13"/>
      <c r="S15865" s="13"/>
      <c r="T15865" s="13"/>
      <c r="U15865" s="16"/>
      <c r="V15865" s="16"/>
      <c r="W15865" s="16"/>
      <c r="AD15865" t="s">
        <v>7909</v>
      </c>
      <c r="AE15865" s="4">
        <v>2.5906749999999999E-2</v>
      </c>
      <c r="AF15865" s="4">
        <v>8579.3466000000008</v>
      </c>
      <c r="AG15865">
        <v>1.410283E-2</v>
      </c>
      <c r="AH15865">
        <v>11.90377801</v>
      </c>
      <c r="AI15865" s="4">
        <v>5.1360540000000003E-2</v>
      </c>
      <c r="AJ15865" s="4">
        <v>42.908784500000003</v>
      </c>
      <c r="AK15865" s="4">
        <v>2.1552110099999999</v>
      </c>
      <c r="AL15865" s="4">
        <v>163038.82</v>
      </c>
      <c r="AM15865" s="4">
        <v>867.50371098000005</v>
      </c>
    </row>
    <row r="15866" spans="1:39" x14ac:dyDescent="0.25">
      <c r="A15866" s="13"/>
      <c r="B15866" s="14">
        <v>2.6062459999999999E-2</v>
      </c>
      <c r="C15866" s="14">
        <v>8477.9274000000005</v>
      </c>
      <c r="D15866" s="14">
        <f t="shared" si="2793"/>
        <v>8477.9534624600001</v>
      </c>
      <c r="E15866" s="12">
        <v>1.469942E-2</v>
      </c>
      <c r="F15866" s="12">
        <v>11.7408088</v>
      </c>
      <c r="G15866" s="14">
        <v>5.340015E-2</v>
      </c>
      <c r="H15866" s="14">
        <v>42.402171420000002</v>
      </c>
      <c r="I15866" s="14">
        <v>2.1416999400000001</v>
      </c>
      <c r="J15866" s="14">
        <v>158603.37</v>
      </c>
      <c r="K15866" s="14">
        <v>867.51198478000003</v>
      </c>
      <c r="L15866" s="13">
        <f t="shared" si="2794"/>
        <v>16.020045</v>
      </c>
      <c r="M15866" s="13">
        <f t="shared" si="2795"/>
        <v>8480.4342840000008</v>
      </c>
      <c r="N15866" s="15"/>
      <c r="O15866" s="15"/>
      <c r="P15866" s="15"/>
      <c r="Q15866" s="13"/>
      <c r="R15866" s="13"/>
      <c r="S15866" s="13"/>
      <c r="T15866" s="13"/>
      <c r="U15866" s="16"/>
      <c r="V15866" s="16"/>
      <c r="W15866" s="16"/>
      <c r="AD15866" t="s">
        <v>7910</v>
      </c>
      <c r="AE15866" s="4">
        <v>2.5909709999999999E-2</v>
      </c>
      <c r="AF15866" s="4">
        <v>8577.4071000000004</v>
      </c>
      <c r="AG15866">
        <v>1.411402E-2</v>
      </c>
      <c r="AH15866">
        <v>11.900658890000001</v>
      </c>
      <c r="AI15866" s="4">
        <v>5.1398850000000003E-2</v>
      </c>
      <c r="AJ15866" s="4">
        <v>42.899095930000001</v>
      </c>
      <c r="AK15866" s="4">
        <v>2.1549519500000001</v>
      </c>
      <c r="AL15866" s="4">
        <v>162953.01999999999</v>
      </c>
      <c r="AM15866" s="4">
        <v>867.50387240999999</v>
      </c>
    </row>
    <row r="15867" spans="1:39" x14ac:dyDescent="0.25">
      <c r="A15867" s="13"/>
      <c r="B15867" s="14">
        <v>2.606549E-2</v>
      </c>
      <c r="C15867" s="14">
        <v>8475.9657999999999</v>
      </c>
      <c r="D15867" s="14">
        <f t="shared" si="2793"/>
        <v>8475.9918654899993</v>
      </c>
      <c r="E15867" s="12">
        <v>1.4711200000000001E-2</v>
      </c>
      <c r="F15867" s="12">
        <v>11.7376594</v>
      </c>
      <c r="G15867" s="14">
        <v>5.3440340000000003E-2</v>
      </c>
      <c r="H15867" s="14">
        <v>42.392372989999998</v>
      </c>
      <c r="I15867" s="14">
        <v>2.14143931</v>
      </c>
      <c r="J15867" s="14">
        <v>158518.59</v>
      </c>
      <c r="K15867" s="14">
        <v>867.51214149999998</v>
      </c>
      <c r="L15867" s="13">
        <f t="shared" si="2794"/>
        <v>16.032102000000002</v>
      </c>
      <c r="M15867" s="13">
        <f t="shared" si="2795"/>
        <v>8478.4745979999989</v>
      </c>
      <c r="N15867" s="15"/>
      <c r="O15867" s="15"/>
      <c r="P15867" s="15"/>
      <c r="Q15867" s="13"/>
      <c r="R15867" s="13"/>
      <c r="S15867" s="13"/>
      <c r="T15867" s="13"/>
      <c r="U15867" s="16"/>
      <c r="V15867" s="16"/>
      <c r="W15867" s="16"/>
      <c r="AD15867" t="s">
        <v>7911</v>
      </c>
      <c r="AE15867" s="4">
        <v>2.591268E-2</v>
      </c>
      <c r="AF15867" s="4">
        <v>8575.4670999999998</v>
      </c>
      <c r="AG15867">
        <v>1.4125209999999999E-2</v>
      </c>
      <c r="AH15867">
        <v>11.897539180000001</v>
      </c>
      <c r="AI15867" s="4">
        <v>5.1437190000000001E-2</v>
      </c>
      <c r="AJ15867" s="4">
        <v>42.889405230000001</v>
      </c>
      <c r="AK15867" s="4">
        <v>2.15469285</v>
      </c>
      <c r="AL15867" s="4">
        <v>162867.25</v>
      </c>
      <c r="AM15867" s="4">
        <v>867.50403375999997</v>
      </c>
    </row>
    <row r="15868" spans="1:39" x14ac:dyDescent="0.25">
      <c r="A15868" s="13"/>
      <c r="B15868" s="14">
        <v>2.606851E-2</v>
      </c>
      <c r="C15868" s="14">
        <v>8474.0038000000004</v>
      </c>
      <c r="D15868" s="14">
        <f t="shared" si="2793"/>
        <v>8474.0298685100006</v>
      </c>
      <c r="E15868" s="12">
        <v>1.472299E-2</v>
      </c>
      <c r="F15868" s="12">
        <v>11.73450942</v>
      </c>
      <c r="G15868" s="14">
        <v>5.3480569999999998E-2</v>
      </c>
      <c r="H15868" s="14">
        <v>42.382572469999999</v>
      </c>
      <c r="I15868" s="14">
        <v>2.14117866</v>
      </c>
      <c r="J15868" s="14">
        <v>158433.82999999999</v>
      </c>
      <c r="K15868" s="14">
        <v>867.51229811999997</v>
      </c>
      <c r="L15868" s="13">
        <f t="shared" si="2794"/>
        <v>16.044170999999999</v>
      </c>
      <c r="M15868" s="13">
        <f t="shared" si="2795"/>
        <v>8476.5144939999991</v>
      </c>
      <c r="N15868" s="15"/>
      <c r="O15868" s="15"/>
      <c r="P15868" s="15"/>
      <c r="Q15868" s="13"/>
      <c r="R15868" s="13"/>
      <c r="S15868" s="13"/>
      <c r="T15868" s="13"/>
      <c r="U15868" s="16"/>
      <c r="V15868" s="16"/>
      <c r="W15868" s="16"/>
      <c r="AD15868" t="s">
        <v>7912</v>
      </c>
      <c r="AE15868" s="4">
        <v>2.591564E-2</v>
      </c>
      <c r="AF15868" s="4">
        <v>8573.5267999999996</v>
      </c>
      <c r="AG15868">
        <v>1.413642E-2</v>
      </c>
      <c r="AH15868">
        <v>11.89441888</v>
      </c>
      <c r="AI15868" s="4">
        <v>5.1475569999999998E-2</v>
      </c>
      <c r="AJ15868" s="4">
        <v>42.879712400000003</v>
      </c>
      <c r="AK15868" s="4">
        <v>2.1544337200000001</v>
      </c>
      <c r="AL15868" s="4">
        <v>162781.49</v>
      </c>
      <c r="AM15868" s="4">
        <v>867.50419500999999</v>
      </c>
    </row>
    <row r="15869" spans="1:39" x14ac:dyDescent="0.25">
      <c r="A15869" s="13"/>
      <c r="B15869" s="14">
        <v>2.6071540000000001E-2</v>
      </c>
      <c r="C15869" s="14">
        <v>8472.0413000000008</v>
      </c>
      <c r="D15869" s="14">
        <f t="shared" si="2793"/>
        <v>8472.0673715400007</v>
      </c>
      <c r="E15869" s="12">
        <v>1.4734789999999999E-2</v>
      </c>
      <c r="F15869" s="12">
        <v>11.73135886</v>
      </c>
      <c r="G15869" s="14">
        <v>5.352084E-2</v>
      </c>
      <c r="H15869" s="14">
        <v>42.372769849999997</v>
      </c>
      <c r="I15869" s="14">
        <v>2.1409179699999998</v>
      </c>
      <c r="J15869" s="14">
        <v>158349.09</v>
      </c>
      <c r="K15869" s="14">
        <v>867.51245466</v>
      </c>
      <c r="L15869" s="13">
        <f t="shared" si="2794"/>
        <v>16.056252000000001</v>
      </c>
      <c r="M15869" s="13">
        <f t="shared" si="2795"/>
        <v>8474.553969999999</v>
      </c>
      <c r="N15869" s="15"/>
      <c r="O15869" s="15"/>
      <c r="P15869" s="15"/>
      <c r="Q15869" s="13"/>
      <c r="R15869" s="13"/>
      <c r="S15869" s="13"/>
      <c r="T15869" s="13"/>
      <c r="U15869" s="16"/>
      <c r="V15869" s="16"/>
      <c r="W15869" s="16"/>
      <c r="AD15869" t="s">
        <v>7913</v>
      </c>
      <c r="AE15869" s="4">
        <v>2.5918610000000002E-2</v>
      </c>
      <c r="AF15869" s="4">
        <v>8571.5859</v>
      </c>
      <c r="AG15869">
        <v>1.414764E-2</v>
      </c>
      <c r="AH15869">
        <v>11.891298000000001</v>
      </c>
      <c r="AI15869" s="4">
        <v>5.1513980000000001E-2</v>
      </c>
      <c r="AJ15869" s="4">
        <v>42.870017449999999</v>
      </c>
      <c r="AK15869" s="4">
        <v>2.1541745699999999</v>
      </c>
      <c r="AL15869" s="4">
        <v>162695.76</v>
      </c>
      <c r="AM15869" s="4">
        <v>867.50435617000005</v>
      </c>
    </row>
    <row r="15870" spans="1:39" x14ac:dyDescent="0.25">
      <c r="A15870" s="13"/>
      <c r="B15870" s="14">
        <v>2.6074569999999998E-2</v>
      </c>
      <c r="C15870" s="14">
        <v>8470.0784999999996</v>
      </c>
      <c r="D15870" s="14">
        <f t="shared" si="2793"/>
        <v>8470.1045745699994</v>
      </c>
      <c r="E15870" s="12">
        <v>1.47466E-2</v>
      </c>
      <c r="F15870" s="12">
        <v>11.728207729999999</v>
      </c>
      <c r="G15870" s="14">
        <v>5.3561150000000002E-2</v>
      </c>
      <c r="H15870" s="14">
        <v>42.362965119999998</v>
      </c>
      <c r="I15870" s="14">
        <v>2.1406572599999998</v>
      </c>
      <c r="J15870" s="14">
        <v>158264.37</v>
      </c>
      <c r="K15870" s="14">
        <v>867.51261109999996</v>
      </c>
      <c r="L15870" s="13">
        <f t="shared" si="2794"/>
        <v>16.068345000000001</v>
      </c>
      <c r="M15870" s="13">
        <f t="shared" si="2795"/>
        <v>8472.5930239999998</v>
      </c>
      <c r="N15870" s="15"/>
      <c r="O15870" s="15"/>
      <c r="P15870" s="15"/>
      <c r="Q15870" s="13"/>
      <c r="R15870" s="13"/>
      <c r="S15870" s="13"/>
      <c r="T15870" s="13"/>
      <c r="U15870" s="16"/>
      <c r="V15870" s="16"/>
      <c r="W15870" s="16"/>
      <c r="AD15870" t="s">
        <v>7914</v>
      </c>
      <c r="AE15870" s="4">
        <v>2.592158E-2</v>
      </c>
      <c r="AF15870" s="4">
        <v>8569.6447000000007</v>
      </c>
      <c r="AG15870">
        <v>1.415887E-2</v>
      </c>
      <c r="AH15870">
        <v>11.88817652</v>
      </c>
      <c r="AI15870" s="4">
        <v>5.1552430000000003E-2</v>
      </c>
      <c r="AJ15870" s="4">
        <v>42.860320379999997</v>
      </c>
      <c r="AK15870" s="4">
        <v>2.1539153799999999</v>
      </c>
      <c r="AL15870" s="4">
        <v>162610.04</v>
      </c>
      <c r="AM15870" s="4">
        <v>867.50451724000004</v>
      </c>
    </row>
    <row r="15871" spans="1:39" x14ac:dyDescent="0.25">
      <c r="A15871" s="13"/>
      <c r="B15871" s="14">
        <v>2.6077599999999999E-2</v>
      </c>
      <c r="C15871" s="14">
        <v>8468.1152000000002</v>
      </c>
      <c r="D15871" s="14">
        <f t="shared" si="2793"/>
        <v>8468.1412775999997</v>
      </c>
      <c r="E15871" s="12">
        <v>1.4758429999999999E-2</v>
      </c>
      <c r="F15871" s="12">
        <v>11.72505602</v>
      </c>
      <c r="G15871" s="14">
        <v>5.3601490000000002E-2</v>
      </c>
      <c r="H15871" s="14">
        <v>42.353158309999998</v>
      </c>
      <c r="I15871" s="14">
        <v>2.14039651</v>
      </c>
      <c r="J15871" s="14">
        <v>158179.67000000001</v>
      </c>
      <c r="K15871" s="14">
        <v>867.51276745999996</v>
      </c>
      <c r="L15871" s="13">
        <f t="shared" si="2794"/>
        <v>16.080446999999999</v>
      </c>
      <c r="M15871" s="13">
        <f t="shared" si="2795"/>
        <v>8470.6316619999998</v>
      </c>
      <c r="N15871" s="15"/>
      <c r="O15871" s="15"/>
      <c r="P15871" s="15"/>
      <c r="Q15871" s="13"/>
      <c r="R15871" s="13"/>
      <c r="S15871" s="13"/>
      <c r="T15871" s="13"/>
      <c r="U15871" s="16"/>
      <c r="V15871" s="16"/>
      <c r="W15871" s="16"/>
      <c r="AD15871" t="s">
        <v>7915</v>
      </c>
      <c r="AE15871" s="4">
        <v>2.5924550000000001E-2</v>
      </c>
      <c r="AF15871" s="4">
        <v>8567.7029999999995</v>
      </c>
      <c r="AG15871">
        <v>1.417011E-2</v>
      </c>
      <c r="AH15871">
        <v>11.885054459999999</v>
      </c>
      <c r="AI15871" s="4">
        <v>5.1590919999999998E-2</v>
      </c>
      <c r="AJ15871" s="4">
        <v>42.850621189999998</v>
      </c>
      <c r="AK15871" s="4">
        <v>2.1536561600000002</v>
      </c>
      <c r="AL15871" s="4">
        <v>162524.35</v>
      </c>
      <c r="AM15871" s="4">
        <v>867.50467820999995</v>
      </c>
    </row>
    <row r="15872" spans="1:39" x14ac:dyDescent="0.25">
      <c r="A15872" s="13"/>
      <c r="B15872" s="14">
        <v>2.6080639999999999E-2</v>
      </c>
      <c r="C15872" s="14">
        <v>8466.1514999999999</v>
      </c>
      <c r="D15872" s="14">
        <f t="shared" si="2793"/>
        <v>8466.1775806400001</v>
      </c>
      <c r="E15872" s="12">
        <v>1.477027E-2</v>
      </c>
      <c r="F15872" s="12">
        <v>11.721903729999999</v>
      </c>
      <c r="G15872" s="14">
        <v>5.3641870000000001E-2</v>
      </c>
      <c r="H15872" s="14">
        <v>42.34334939</v>
      </c>
      <c r="I15872" s="14">
        <v>2.1401357299999999</v>
      </c>
      <c r="J15872" s="14">
        <v>158094.99</v>
      </c>
      <c r="K15872" s="14">
        <v>867.51292373000001</v>
      </c>
      <c r="L15872" s="13">
        <f t="shared" si="2794"/>
        <v>16.092561</v>
      </c>
      <c r="M15872" s="13">
        <f t="shared" si="2795"/>
        <v>8468.6698780000006</v>
      </c>
      <c r="N15872" s="15"/>
      <c r="O15872" s="15"/>
      <c r="P15872" s="15"/>
      <c r="Q15872" s="13"/>
      <c r="R15872" s="13"/>
      <c r="S15872" s="13"/>
      <c r="T15872" s="13"/>
      <c r="U15872" s="16"/>
      <c r="V15872" s="16"/>
      <c r="W15872" s="16"/>
      <c r="AD15872" t="s">
        <v>7916</v>
      </c>
      <c r="AE15872" s="4">
        <v>2.5927519999999999E-2</v>
      </c>
      <c r="AF15872" s="4">
        <v>8565.7610000000004</v>
      </c>
      <c r="AG15872">
        <v>1.418136E-2</v>
      </c>
      <c r="AH15872">
        <v>11.88193182</v>
      </c>
      <c r="AI15872" s="4">
        <v>5.1629439999999999E-2</v>
      </c>
      <c r="AJ15872" s="4">
        <v>42.84091987</v>
      </c>
      <c r="AK15872" s="4">
        <v>2.15339692</v>
      </c>
      <c r="AL15872" s="4">
        <v>162438.67000000001</v>
      </c>
      <c r="AM15872" s="4">
        <v>867.50483910000003</v>
      </c>
    </row>
    <row r="15873" spans="1:39" x14ac:dyDescent="0.25">
      <c r="A15873" s="13"/>
      <c r="B15873" s="14">
        <v>2.608367E-2</v>
      </c>
      <c r="C15873" s="14">
        <v>8464.1874000000007</v>
      </c>
      <c r="D15873" s="14">
        <f t="shared" si="2793"/>
        <v>8464.2134836700006</v>
      </c>
      <c r="E15873" s="12">
        <v>1.4782119999999999E-2</v>
      </c>
      <c r="F15873" s="12">
        <v>11.718750869999999</v>
      </c>
      <c r="G15873" s="14">
        <v>5.3682290000000001E-2</v>
      </c>
      <c r="H15873" s="14">
        <v>42.33353838</v>
      </c>
      <c r="I15873" s="14">
        <v>2.13987493</v>
      </c>
      <c r="J15873" s="14">
        <v>158010.32999999999</v>
      </c>
      <c r="K15873" s="14">
        <v>867.51307990999999</v>
      </c>
      <c r="L15873" s="13">
        <f t="shared" si="2794"/>
        <v>16.104686999999998</v>
      </c>
      <c r="M15873" s="13">
        <f t="shared" si="2795"/>
        <v>8466.707676</v>
      </c>
      <c r="N15873" s="15"/>
      <c r="O15873" s="15"/>
      <c r="P15873" s="15"/>
      <c r="Q15873" s="13"/>
      <c r="R15873" s="13"/>
      <c r="S15873" s="13"/>
      <c r="T15873" s="13"/>
      <c r="U15873" s="16"/>
      <c r="V15873" s="16"/>
      <c r="W15873" s="16"/>
      <c r="AD15873" t="s">
        <v>7917</v>
      </c>
      <c r="AE15873" s="4">
        <v>2.5930499999999999E-2</v>
      </c>
      <c r="AF15873" s="4">
        <v>8563.8184000000001</v>
      </c>
      <c r="AG15873">
        <v>1.419262E-2</v>
      </c>
      <c r="AH15873">
        <v>11.878808579999999</v>
      </c>
      <c r="AI15873" s="4">
        <v>5.1667989999999997E-2</v>
      </c>
      <c r="AJ15873" s="4">
        <v>42.831216429999998</v>
      </c>
      <c r="AK15873" s="4">
        <v>2.1531376400000002</v>
      </c>
      <c r="AL15873" s="4">
        <v>162353.01</v>
      </c>
      <c r="AM15873" s="4">
        <v>867.50499989000002</v>
      </c>
    </row>
    <row r="15874" spans="1:39" x14ac:dyDescent="0.25">
      <c r="A15874" s="13"/>
      <c r="B15874" s="14">
        <v>2.6086700000000001E-2</v>
      </c>
      <c r="C15874" s="14">
        <v>8462.2227999999996</v>
      </c>
      <c r="D15874" s="14">
        <f t="shared" si="2793"/>
        <v>8462.2488866999993</v>
      </c>
      <c r="E15874" s="12">
        <v>1.479398E-2</v>
      </c>
      <c r="F15874" s="12">
        <v>11.71559744</v>
      </c>
      <c r="G15874" s="14">
        <v>5.372275E-2</v>
      </c>
      <c r="H15874" s="14">
        <v>42.323725269999997</v>
      </c>
      <c r="I15874" s="14">
        <v>2.1396140899999998</v>
      </c>
      <c r="J15874" s="14">
        <v>157925.68</v>
      </c>
      <c r="K15874" s="14">
        <v>867.51323599</v>
      </c>
      <c r="L15874" s="13">
        <f t="shared" si="2794"/>
        <v>16.116824999999999</v>
      </c>
      <c r="M15874" s="13">
        <f t="shared" si="2795"/>
        <v>8464.7450539999991</v>
      </c>
      <c r="N15874" s="15"/>
      <c r="O15874" s="15"/>
      <c r="P15874" s="15"/>
      <c r="Q15874" s="13"/>
      <c r="R15874" s="13"/>
      <c r="S15874" s="13"/>
      <c r="T15874" s="13"/>
      <c r="U15874" s="16"/>
      <c r="V15874" s="16"/>
      <c r="W15874" s="16"/>
      <c r="AD15874" t="s">
        <v>7918</v>
      </c>
      <c r="AE15874" s="4">
        <v>2.593347E-2</v>
      </c>
      <c r="AF15874" s="4">
        <v>8561.8755000000001</v>
      </c>
      <c r="AG15874">
        <v>1.42039E-2</v>
      </c>
      <c r="AH15874">
        <v>11.87568476</v>
      </c>
      <c r="AI15874" s="4">
        <v>5.1706580000000002E-2</v>
      </c>
      <c r="AJ15874" s="4">
        <v>42.821510859999997</v>
      </c>
      <c r="AK15874" s="4">
        <v>2.15287834</v>
      </c>
      <c r="AL15874" s="4">
        <v>162267.37</v>
      </c>
      <c r="AM15874" s="4">
        <v>867.50516059999995</v>
      </c>
    </row>
    <row r="15875" spans="1:39" x14ac:dyDescent="0.25">
      <c r="A15875" s="13"/>
      <c r="B15875" s="14">
        <v>2.608974E-2</v>
      </c>
      <c r="C15875" s="14">
        <v>8460.2579000000005</v>
      </c>
      <c r="D15875" s="14">
        <f t="shared" ref="D15875:D15938" si="2796">B15875+C15875</f>
        <v>8460.2839897400008</v>
      </c>
      <c r="E15875" s="12">
        <v>1.4805850000000001E-2</v>
      </c>
      <c r="F15875" s="12">
        <v>11.71244343</v>
      </c>
      <c r="G15875" s="14">
        <v>5.3763239999999997E-2</v>
      </c>
      <c r="H15875" s="14">
        <v>42.313910069999999</v>
      </c>
      <c r="I15875" s="14">
        <v>2.1393532199999998</v>
      </c>
      <c r="J15875" s="14">
        <v>157841.06</v>
      </c>
      <c r="K15875" s="14">
        <v>867.51339198999995</v>
      </c>
      <c r="L15875" s="13">
        <f t="shared" si="2794"/>
        <v>16.128971999999997</v>
      </c>
      <c r="M15875" s="13">
        <f t="shared" si="2795"/>
        <v>8462.7820140000003</v>
      </c>
      <c r="N15875" s="15"/>
      <c r="O15875" s="15"/>
      <c r="P15875" s="15"/>
      <c r="Q15875" s="13"/>
      <c r="R15875" s="13"/>
      <c r="S15875" s="13"/>
      <c r="T15875" s="13"/>
      <c r="U15875" s="16"/>
      <c r="V15875" s="16"/>
      <c r="W15875" s="16"/>
      <c r="AD15875" t="s">
        <v>7919</v>
      </c>
      <c r="AE15875" s="4">
        <v>2.593645E-2</v>
      </c>
      <c r="AF15875" s="4">
        <v>8559.9321</v>
      </c>
      <c r="AG15875">
        <v>1.4215179999999999E-2</v>
      </c>
      <c r="AH15875">
        <v>11.87256036</v>
      </c>
      <c r="AI15875" s="4">
        <v>5.174521E-2</v>
      </c>
      <c r="AJ15875" s="4">
        <v>42.811803179999998</v>
      </c>
      <c r="AK15875" s="4">
        <v>2.1526190000000001</v>
      </c>
      <c r="AL15875" s="4">
        <v>162181.76000000001</v>
      </c>
      <c r="AM15875" s="4">
        <v>867.50532121000003</v>
      </c>
    </row>
    <row r="15876" spans="1:39" x14ac:dyDescent="0.25">
      <c r="A15876" s="13"/>
      <c r="B15876" s="14">
        <v>2.6092770000000001E-2</v>
      </c>
      <c r="C15876" s="14">
        <v>8458.2924999999996</v>
      </c>
      <c r="D15876" s="14">
        <f t="shared" si="2796"/>
        <v>8458.3185927699997</v>
      </c>
      <c r="E15876" s="12">
        <v>1.4817729999999999E-2</v>
      </c>
      <c r="F15876" s="12">
        <v>11.70928885</v>
      </c>
      <c r="G15876" s="14">
        <v>5.3803770000000001E-2</v>
      </c>
      <c r="H15876" s="14">
        <v>42.304092779999998</v>
      </c>
      <c r="I15876" s="14">
        <v>2.13909233</v>
      </c>
      <c r="J15876" s="14">
        <v>157756.46</v>
      </c>
      <c r="K15876" s="14">
        <v>867.51354790000005</v>
      </c>
      <c r="L15876" s="13">
        <f t="shared" si="2794"/>
        <v>16.141131000000001</v>
      </c>
      <c r="M15876" s="13">
        <f t="shared" si="2795"/>
        <v>8460.8185560000002</v>
      </c>
      <c r="N15876" s="15"/>
      <c r="O15876" s="15"/>
      <c r="P15876" s="15"/>
      <c r="Q15876" s="13"/>
      <c r="R15876" s="13"/>
      <c r="S15876" s="13"/>
      <c r="T15876" s="13"/>
      <c r="U15876" s="16"/>
      <c r="V15876" s="16"/>
      <c r="W15876" s="16"/>
      <c r="AD15876" t="s">
        <v>7920</v>
      </c>
      <c r="AE15876" s="4">
        <v>2.5939420000000001E-2</v>
      </c>
      <c r="AF15876" s="4">
        <v>8557.9883000000009</v>
      </c>
      <c r="AG15876">
        <v>1.422648E-2</v>
      </c>
      <c r="AH15876">
        <v>11.869435360000001</v>
      </c>
      <c r="AI15876" s="4">
        <v>5.1783870000000003E-2</v>
      </c>
      <c r="AJ15876" s="4">
        <v>42.802093370000001</v>
      </c>
      <c r="AK15876" s="4">
        <v>2.1523596399999998</v>
      </c>
      <c r="AL15876" s="4">
        <v>162096.16</v>
      </c>
      <c r="AM15876" s="4">
        <v>867.50548173000004</v>
      </c>
    </row>
    <row r="15877" spans="1:39" x14ac:dyDescent="0.25">
      <c r="A15877" s="13"/>
      <c r="B15877" s="14">
        <v>2.6095810000000001E-2</v>
      </c>
      <c r="C15877" s="14">
        <v>8456.3266999999996</v>
      </c>
      <c r="D15877" s="14">
        <f t="shared" si="2796"/>
        <v>8456.3527958100003</v>
      </c>
      <c r="E15877" s="12">
        <v>1.482963E-2</v>
      </c>
      <c r="F15877" s="12">
        <v>11.70613369</v>
      </c>
      <c r="G15877" s="14">
        <v>5.3844339999999997E-2</v>
      </c>
      <c r="H15877" s="14">
        <v>42.294273390000001</v>
      </c>
      <c r="I15877" s="14">
        <v>2.1388313999999999</v>
      </c>
      <c r="J15877" s="14">
        <v>157671.88</v>
      </c>
      <c r="K15877" s="14">
        <v>867.51370371999997</v>
      </c>
      <c r="L15877" s="13">
        <f t="shared" si="2794"/>
        <v>16.153302</v>
      </c>
      <c r="M15877" s="13">
        <f t="shared" si="2795"/>
        <v>8458.8546779999997</v>
      </c>
      <c r="N15877" s="15"/>
      <c r="O15877" s="15"/>
      <c r="P15877" s="15"/>
      <c r="Q15877" s="13"/>
      <c r="R15877" s="13"/>
      <c r="S15877" s="13"/>
      <c r="T15877" s="13"/>
      <c r="U15877" s="16"/>
      <c r="V15877" s="16"/>
      <c r="W15877" s="16"/>
      <c r="AD15877" t="s">
        <v>7921</v>
      </c>
      <c r="AE15877" s="4">
        <v>2.5942400000000001E-2</v>
      </c>
      <c r="AF15877" s="4">
        <v>8556.0440999999992</v>
      </c>
      <c r="AG15877">
        <v>1.423779E-2</v>
      </c>
      <c r="AH15877">
        <v>11.866309790000001</v>
      </c>
      <c r="AI15877" s="4">
        <v>5.1822559999999997E-2</v>
      </c>
      <c r="AJ15877" s="4">
        <v>42.79238144</v>
      </c>
      <c r="AK15877" s="4">
        <v>2.1521002400000002</v>
      </c>
      <c r="AL15877" s="4">
        <v>162010.57999999999</v>
      </c>
      <c r="AM15877" s="4">
        <v>867.50564214999997</v>
      </c>
    </row>
    <row r="15878" spans="1:39" x14ac:dyDescent="0.25">
      <c r="A15878" s="13"/>
      <c r="B15878" s="14">
        <v>2.609885E-2</v>
      </c>
      <c r="C15878" s="14">
        <v>8454.3605000000007</v>
      </c>
      <c r="D15878" s="14">
        <f t="shared" si="2796"/>
        <v>8454.3865988500002</v>
      </c>
      <c r="E15878" s="12">
        <v>1.484154E-2</v>
      </c>
      <c r="F15878" s="12">
        <v>11.70297796</v>
      </c>
      <c r="G15878" s="14">
        <v>5.3884950000000001E-2</v>
      </c>
      <c r="H15878" s="14">
        <v>42.284451900000001</v>
      </c>
      <c r="I15878" s="14">
        <v>2.1385704400000001</v>
      </c>
      <c r="J15878" s="14">
        <v>157587.31</v>
      </c>
      <c r="K15878" s="14">
        <v>867.51385945000004</v>
      </c>
      <c r="L15878" s="13">
        <f t="shared" si="2794"/>
        <v>16.165485</v>
      </c>
      <c r="M15878" s="13">
        <f t="shared" si="2795"/>
        <v>8456.8903800000007</v>
      </c>
      <c r="N15878" s="15"/>
      <c r="O15878" s="15"/>
      <c r="P15878" s="15"/>
      <c r="Q15878" s="13"/>
      <c r="R15878" s="13"/>
      <c r="S15878" s="13"/>
      <c r="T15878" s="13"/>
      <c r="U15878" s="16"/>
      <c r="V15878" s="16"/>
      <c r="W15878" s="16"/>
      <c r="AD15878" t="s">
        <v>7922</v>
      </c>
      <c r="AE15878" s="4">
        <v>2.5945380000000001E-2</v>
      </c>
      <c r="AF15878" s="4">
        <v>8554.0995000000003</v>
      </c>
      <c r="AG15878">
        <v>1.4249110000000001E-2</v>
      </c>
      <c r="AH15878">
        <v>11.863183619999999</v>
      </c>
      <c r="AI15878" s="4">
        <v>5.1861299999999999E-2</v>
      </c>
      <c r="AJ15878" s="4">
        <v>42.782667400000001</v>
      </c>
      <c r="AK15878" s="4">
        <v>2.1518408199999999</v>
      </c>
      <c r="AL15878" s="4">
        <v>161925.01999999999</v>
      </c>
      <c r="AM15878" s="4">
        <v>867.50580248999995</v>
      </c>
    </row>
    <row r="15879" spans="1:39" x14ac:dyDescent="0.25">
      <c r="A15879" s="13"/>
      <c r="B15879" s="14">
        <v>2.6101889999999999E-2</v>
      </c>
      <c r="C15879" s="14">
        <v>8452.3938999999991</v>
      </c>
      <c r="D15879" s="14">
        <f t="shared" si="2796"/>
        <v>8452.4200018899992</v>
      </c>
      <c r="E15879" s="12">
        <v>1.4853460000000001E-2</v>
      </c>
      <c r="F15879" s="12">
        <v>11.69982166</v>
      </c>
      <c r="G15879" s="14">
        <v>5.3925599999999997E-2</v>
      </c>
      <c r="H15879" s="14">
        <v>42.274628329999999</v>
      </c>
      <c r="I15879" s="14">
        <v>2.1383094499999999</v>
      </c>
      <c r="J15879" s="14">
        <v>157502.76999999999</v>
      </c>
      <c r="K15879" s="14">
        <v>867.51401510000005</v>
      </c>
      <c r="L15879" s="13">
        <f t="shared" si="2794"/>
        <v>16.177679999999999</v>
      </c>
      <c r="M15879" s="13">
        <f t="shared" si="2795"/>
        <v>8454.9256659999992</v>
      </c>
      <c r="N15879" s="15"/>
      <c r="O15879" s="15"/>
      <c r="P15879" s="15"/>
      <c r="Q15879" s="13"/>
      <c r="R15879" s="13"/>
      <c r="S15879" s="13"/>
      <c r="T15879" s="13"/>
      <c r="U15879" s="16"/>
      <c r="V15879" s="16"/>
      <c r="W15879" s="16"/>
      <c r="AD15879" t="s">
        <v>7923</v>
      </c>
      <c r="AE15879" s="4">
        <v>2.594836E-2</v>
      </c>
      <c r="AF15879" s="4">
        <v>8552.1543999999994</v>
      </c>
      <c r="AG15879">
        <v>1.4260439999999999E-2</v>
      </c>
      <c r="AH15879">
        <v>11.860056869999999</v>
      </c>
      <c r="AI15879" s="4">
        <v>5.190007E-2</v>
      </c>
      <c r="AJ15879" s="4">
        <v>42.772951229999997</v>
      </c>
      <c r="AK15879" s="4">
        <v>2.1515813700000002</v>
      </c>
      <c r="AL15879" s="4">
        <v>161839.47</v>
      </c>
      <c r="AM15879" s="4">
        <v>867.50596273999997</v>
      </c>
    </row>
    <row r="15880" spans="1:39" x14ac:dyDescent="0.25">
      <c r="A15880" s="13"/>
      <c r="B15880" s="14">
        <v>2.6104929999999998E-2</v>
      </c>
      <c r="C15880" s="14">
        <v>8450.4267999999993</v>
      </c>
      <c r="D15880" s="14">
        <f t="shared" si="2796"/>
        <v>8450.4529049299999</v>
      </c>
      <c r="E15880" s="12">
        <v>1.4865389999999999E-2</v>
      </c>
      <c r="F15880" s="12">
        <v>11.696664780000001</v>
      </c>
      <c r="G15880" s="14">
        <v>5.3966279999999998E-2</v>
      </c>
      <c r="H15880" s="14">
        <v>42.264802660000001</v>
      </c>
      <c r="I15880" s="14">
        <v>2.13804843</v>
      </c>
      <c r="J15880" s="14">
        <v>157418.25</v>
      </c>
      <c r="K15880" s="14">
        <v>867.51417064999998</v>
      </c>
      <c r="L15880" s="13">
        <f t="shared" si="2794"/>
        <v>16.189883999999999</v>
      </c>
      <c r="M15880" s="13">
        <f t="shared" si="2795"/>
        <v>8452.960532000001</v>
      </c>
      <c r="N15880" s="15"/>
      <c r="O15880" s="15"/>
      <c r="P15880" s="15"/>
      <c r="Q15880" s="13"/>
      <c r="R15880" s="13"/>
      <c r="S15880" s="13"/>
      <c r="T15880" s="13"/>
      <c r="U15880" s="16"/>
      <c r="V15880" s="16"/>
      <c r="W15880" s="16"/>
      <c r="AD15880" t="s">
        <v>7924</v>
      </c>
      <c r="AE15880" s="4">
        <v>2.595134E-2</v>
      </c>
      <c r="AF15880" s="4">
        <v>8550.2088999999996</v>
      </c>
      <c r="AG15880">
        <v>1.427178E-2</v>
      </c>
      <c r="AH15880">
        <v>11.856929539999999</v>
      </c>
      <c r="AI15880" s="4">
        <v>5.1938869999999998E-2</v>
      </c>
      <c r="AJ15880" s="4">
        <v>42.763232950000003</v>
      </c>
      <c r="AK15880" s="4">
        <v>2.1513218799999998</v>
      </c>
      <c r="AL15880" s="4">
        <v>161753.95000000001</v>
      </c>
      <c r="AM15880" s="4">
        <v>867.50612289000003</v>
      </c>
    </row>
    <row r="15881" spans="1:39" x14ac:dyDescent="0.25">
      <c r="A15881" s="13"/>
      <c r="B15881" s="14">
        <v>2.6107979999999999E-2</v>
      </c>
      <c r="C15881" s="14">
        <v>8448.4593000000004</v>
      </c>
      <c r="D15881" s="14">
        <f t="shared" si="2796"/>
        <v>8448.4854079800007</v>
      </c>
      <c r="E15881" s="12">
        <v>1.4877329999999999E-2</v>
      </c>
      <c r="F15881" s="12">
        <v>11.69350732</v>
      </c>
      <c r="G15881" s="14">
        <v>5.4006999999999999E-2</v>
      </c>
      <c r="H15881" s="14">
        <v>42.254974900000001</v>
      </c>
      <c r="I15881" s="14">
        <v>2.1377873799999998</v>
      </c>
      <c r="J15881" s="14">
        <v>157333.74</v>
      </c>
      <c r="K15881" s="14">
        <v>867.51432610999996</v>
      </c>
      <c r="L15881" s="13">
        <f t="shared" si="2794"/>
        <v>16.202100000000002</v>
      </c>
      <c r="M15881" s="13">
        <f t="shared" si="2795"/>
        <v>8450.9949799999995</v>
      </c>
      <c r="N15881" s="15"/>
      <c r="O15881" s="15"/>
      <c r="P15881" s="15"/>
      <c r="Q15881" s="13"/>
      <c r="R15881" s="13"/>
      <c r="S15881" s="13"/>
      <c r="T15881" s="13"/>
      <c r="U15881" s="16"/>
      <c r="V15881" s="16"/>
      <c r="W15881" s="16"/>
      <c r="AD15881" t="s">
        <v>7925</v>
      </c>
      <c r="AE15881" s="4">
        <v>2.5954319999999999E-2</v>
      </c>
      <c r="AF15881" s="4">
        <v>8548.2630000000008</v>
      </c>
      <c r="AG15881">
        <v>1.428313E-2</v>
      </c>
      <c r="AH15881">
        <v>11.85380162</v>
      </c>
      <c r="AI15881" s="4">
        <v>5.1977710000000003E-2</v>
      </c>
      <c r="AJ15881" s="4">
        <v>42.753512540000003</v>
      </c>
      <c r="AK15881" s="4">
        <v>2.15106237</v>
      </c>
      <c r="AL15881" s="4">
        <v>161668.45000000001</v>
      </c>
      <c r="AM15881" s="4">
        <v>867.50628295000001</v>
      </c>
    </row>
    <row r="15882" spans="1:39" x14ac:dyDescent="0.25">
      <c r="A15882" s="13"/>
      <c r="B15882" s="14">
        <v>2.6111019999999999E-2</v>
      </c>
      <c r="C15882" s="14">
        <v>8446.4914000000008</v>
      </c>
      <c r="D15882" s="14">
        <f t="shared" si="2796"/>
        <v>8446.5175110200016</v>
      </c>
      <c r="E15882" s="12">
        <v>1.4889289999999999E-2</v>
      </c>
      <c r="F15882" s="12">
        <v>11.690349299999999</v>
      </c>
      <c r="G15882" s="14">
        <v>5.404776E-2</v>
      </c>
      <c r="H15882" s="14">
        <v>42.245145049999998</v>
      </c>
      <c r="I15882" s="14">
        <v>2.1375263000000002</v>
      </c>
      <c r="J15882" s="14">
        <v>157249.26</v>
      </c>
      <c r="K15882" s="14">
        <v>867.51448148999998</v>
      </c>
      <c r="L15882" s="13">
        <f t="shared" si="2794"/>
        <v>16.214328000000002</v>
      </c>
      <c r="M15882" s="13">
        <f t="shared" si="2795"/>
        <v>8449.0290100000002</v>
      </c>
      <c r="N15882" s="15"/>
      <c r="O15882" s="15"/>
      <c r="P15882" s="15"/>
      <c r="Q15882" s="13"/>
      <c r="R15882" s="13"/>
      <c r="S15882" s="13"/>
      <c r="T15882" s="13"/>
      <c r="U15882" s="16"/>
      <c r="V15882" s="16"/>
      <c r="W15882" s="16"/>
      <c r="AD15882" t="s">
        <v>7926</v>
      </c>
      <c r="AE15882" s="4">
        <v>2.5957299999999999E-2</v>
      </c>
      <c r="AF15882" s="4">
        <v>8546.3166000000001</v>
      </c>
      <c r="AG15882">
        <v>1.429449E-2</v>
      </c>
      <c r="AH15882">
        <v>11.850673110000001</v>
      </c>
      <c r="AI15882" s="4">
        <v>5.2016590000000001E-2</v>
      </c>
      <c r="AJ15882" s="4">
        <v>42.743790019999999</v>
      </c>
      <c r="AK15882" s="4">
        <v>2.1508028299999999</v>
      </c>
      <c r="AL15882" s="4">
        <v>161582.97</v>
      </c>
      <c r="AM15882" s="4">
        <v>867.50644292000004</v>
      </c>
    </row>
    <row r="15883" spans="1:39" x14ac:dyDescent="0.25">
      <c r="A15883" s="13"/>
      <c r="B15883" s="14">
        <v>2.6114060000000001E-2</v>
      </c>
      <c r="C15883" s="14">
        <v>8444.5231000000003</v>
      </c>
      <c r="D15883" s="14">
        <f t="shared" si="2796"/>
        <v>8444.5492140599999</v>
      </c>
      <c r="E15883" s="12">
        <v>1.490126E-2</v>
      </c>
      <c r="F15883" s="12">
        <v>11.6871907</v>
      </c>
      <c r="G15883" s="14">
        <v>5.4088560000000001E-2</v>
      </c>
      <c r="H15883" s="14">
        <v>42.23531311</v>
      </c>
      <c r="I15883" s="14">
        <v>2.1372651899999999</v>
      </c>
      <c r="J15883" s="14">
        <v>157164.79</v>
      </c>
      <c r="K15883" s="14">
        <v>867.51463677000004</v>
      </c>
      <c r="L15883" s="13">
        <f t="shared" si="2794"/>
        <v>16.226568</v>
      </c>
      <c r="M15883" s="13">
        <f t="shared" si="2795"/>
        <v>8447.0626219999995</v>
      </c>
      <c r="N15883" s="15"/>
      <c r="O15883" s="15"/>
      <c r="P15883" s="15"/>
      <c r="Q15883" s="13"/>
      <c r="R15883" s="13"/>
      <c r="S15883" s="13"/>
      <c r="T15883" s="13"/>
      <c r="U15883" s="16"/>
      <c r="V15883" s="16"/>
      <c r="W15883" s="16"/>
      <c r="AD15883" t="s">
        <v>7927</v>
      </c>
      <c r="AE15883" s="4">
        <v>2.596029E-2</v>
      </c>
      <c r="AF15883" s="4">
        <v>8544.3698999999997</v>
      </c>
      <c r="AG15883">
        <v>1.430587E-2</v>
      </c>
      <c r="AH15883">
        <v>11.847544020000001</v>
      </c>
      <c r="AI15883" s="4">
        <v>5.2055499999999998E-2</v>
      </c>
      <c r="AJ15883" s="4">
        <v>42.734065379999997</v>
      </c>
      <c r="AK15883" s="4">
        <v>2.1505432500000001</v>
      </c>
      <c r="AL15883" s="4">
        <v>161497.51</v>
      </c>
      <c r="AM15883" s="4">
        <v>867.5066028</v>
      </c>
    </row>
    <row r="15884" spans="1:39" x14ac:dyDescent="0.25">
      <c r="A15884" s="13"/>
      <c r="B15884" s="14">
        <v>2.6117109999999999E-2</v>
      </c>
      <c r="C15884" s="14">
        <v>8442.5544000000009</v>
      </c>
      <c r="D15884" s="14">
        <f t="shared" si="2796"/>
        <v>8442.5805171100001</v>
      </c>
      <c r="E15884" s="12">
        <v>1.4913239999999999E-2</v>
      </c>
      <c r="F15884" s="12">
        <v>11.68403153</v>
      </c>
      <c r="G15884" s="14">
        <v>5.4129389999999999E-2</v>
      </c>
      <c r="H15884" s="14">
        <v>42.225479069999999</v>
      </c>
      <c r="I15884" s="14">
        <v>2.1370040499999998</v>
      </c>
      <c r="J15884" s="14">
        <v>157080.35</v>
      </c>
      <c r="K15884" s="14">
        <v>867.51479197000003</v>
      </c>
      <c r="L15884" s="13">
        <f t="shared" si="2794"/>
        <v>16.238817000000001</v>
      </c>
      <c r="M15884" s="13">
        <f t="shared" si="2795"/>
        <v>8445.0958140000002</v>
      </c>
      <c r="N15884" s="15"/>
      <c r="O15884" s="15"/>
      <c r="P15884" s="15"/>
      <c r="Q15884" s="13"/>
      <c r="R15884" s="13"/>
      <c r="S15884" s="13"/>
      <c r="T15884" s="13"/>
      <c r="U15884" s="16"/>
      <c r="V15884" s="16"/>
      <c r="W15884" s="16"/>
      <c r="AD15884" t="s">
        <v>7928</v>
      </c>
      <c r="AE15884" s="4">
        <v>2.596327E-2</v>
      </c>
      <c r="AF15884" s="4">
        <v>8542.4226999999992</v>
      </c>
      <c r="AG15884">
        <v>1.431726E-2</v>
      </c>
      <c r="AH15884">
        <v>11.844414349999999</v>
      </c>
      <c r="AI15884" s="4">
        <v>5.209445E-2</v>
      </c>
      <c r="AJ15884" s="4">
        <v>42.724338629999998</v>
      </c>
      <c r="AK15884" s="4">
        <v>2.15028365</v>
      </c>
      <c r="AL15884" s="4">
        <v>161412.06</v>
      </c>
      <c r="AM15884" s="4">
        <v>867.50676258999999</v>
      </c>
    </row>
    <row r="15885" spans="1:39" x14ac:dyDescent="0.25">
      <c r="A15885" s="13"/>
      <c r="B15885" s="14">
        <v>2.612016E-2</v>
      </c>
      <c r="C15885" s="14">
        <v>8440.5851999999995</v>
      </c>
      <c r="D15885" s="14">
        <f t="shared" si="2796"/>
        <v>8440.6113201600001</v>
      </c>
      <c r="E15885" s="12">
        <v>1.4925229999999999E-2</v>
      </c>
      <c r="F15885" s="12">
        <v>11.680871789999999</v>
      </c>
      <c r="G15885" s="14">
        <v>5.417027E-2</v>
      </c>
      <c r="H15885" s="14">
        <v>42.215642950000003</v>
      </c>
      <c r="I15885" s="14">
        <v>2.1367428799999999</v>
      </c>
      <c r="J15885" s="14">
        <v>156995.92000000001</v>
      </c>
      <c r="K15885" s="14">
        <v>867.51494707999996</v>
      </c>
      <c r="L15885" s="13">
        <f t="shared" si="2794"/>
        <v>16.251080999999999</v>
      </c>
      <c r="M15885" s="13">
        <f t="shared" si="2795"/>
        <v>8443.1285900000003</v>
      </c>
      <c r="N15885" s="15"/>
      <c r="O15885" s="15"/>
      <c r="P15885" s="15"/>
      <c r="Q15885" s="13"/>
      <c r="R15885" s="13"/>
      <c r="S15885" s="13"/>
      <c r="T15885" s="13"/>
      <c r="U15885" s="16"/>
      <c r="V15885" s="16"/>
      <c r="W15885" s="16"/>
      <c r="AD15885" t="s">
        <v>7929</v>
      </c>
      <c r="AE15885" s="4">
        <v>2.5966260000000001E-2</v>
      </c>
      <c r="AF15885" s="4">
        <v>8540.4750000000004</v>
      </c>
      <c r="AG15885">
        <v>1.432865E-2</v>
      </c>
      <c r="AH15885">
        <v>11.84128409</v>
      </c>
      <c r="AI15885" s="4">
        <v>5.2133430000000001E-2</v>
      </c>
      <c r="AJ15885" s="4">
        <v>42.714609760000002</v>
      </c>
      <c r="AK15885" s="4">
        <v>2.15002402</v>
      </c>
      <c r="AL15885" s="4">
        <v>161326.64000000001</v>
      </c>
      <c r="AM15885" s="4">
        <v>867.50692229000003</v>
      </c>
    </row>
    <row r="15886" spans="1:39" x14ac:dyDescent="0.25">
      <c r="A15886" s="13"/>
      <c r="B15886" s="14">
        <v>2.6123210000000001E-2</v>
      </c>
      <c r="C15886" s="14">
        <v>8438.6155999999992</v>
      </c>
      <c r="D15886" s="14">
        <f t="shared" si="2796"/>
        <v>8438.6417232099993</v>
      </c>
      <c r="E15886" s="12">
        <v>1.4937239999999999E-2</v>
      </c>
      <c r="F15886" s="12">
        <v>11.677711479999999</v>
      </c>
      <c r="G15886" s="14">
        <v>5.4211179999999998E-2</v>
      </c>
      <c r="H15886" s="14">
        <v>42.205804739999998</v>
      </c>
      <c r="I15886" s="14">
        <v>2.1364816800000002</v>
      </c>
      <c r="J15886" s="14">
        <v>156911.51999999999</v>
      </c>
      <c r="K15886" s="14">
        <v>867.51510209000003</v>
      </c>
      <c r="L15886" s="13">
        <f t="shared" si="2794"/>
        <v>16.263354</v>
      </c>
      <c r="M15886" s="13">
        <f t="shared" si="2795"/>
        <v>8441.1609479999988</v>
      </c>
      <c r="N15886" s="15"/>
      <c r="O15886" s="15"/>
      <c r="P15886" s="15"/>
      <c r="Q15886" s="13"/>
      <c r="R15886" s="13"/>
      <c r="S15886" s="13"/>
      <c r="T15886" s="13"/>
      <c r="U15886" s="16"/>
      <c r="V15886" s="16"/>
      <c r="W15886" s="16"/>
      <c r="AD15886" t="s">
        <v>7930</v>
      </c>
      <c r="AE15886" s="4">
        <v>2.5969249999999999E-2</v>
      </c>
      <c r="AF15886" s="4">
        <v>8538.527</v>
      </c>
      <c r="AG15886">
        <v>1.434006E-2</v>
      </c>
      <c r="AH15886">
        <v>11.83815325</v>
      </c>
      <c r="AI15886" s="4">
        <v>5.2172450000000002E-2</v>
      </c>
      <c r="AJ15886" s="4">
        <v>42.704878770000001</v>
      </c>
      <c r="AK15886" s="4">
        <v>2.1497643599999998</v>
      </c>
      <c r="AL15886" s="4">
        <v>161241.23000000001</v>
      </c>
      <c r="AM15886" s="4">
        <v>867.5070819</v>
      </c>
    </row>
    <row r="15887" spans="1:39" x14ac:dyDescent="0.25">
      <c r="A15887" s="13"/>
      <c r="B15887" s="14">
        <v>2.6126259999999998E-2</v>
      </c>
      <c r="C15887" s="14">
        <v>8436.6455999999998</v>
      </c>
      <c r="D15887" s="14">
        <f t="shared" si="2796"/>
        <v>8436.6717262599996</v>
      </c>
      <c r="E15887" s="12">
        <v>1.4949250000000001E-2</v>
      </c>
      <c r="F15887" s="12">
        <v>11.674550590000001</v>
      </c>
      <c r="G15887" s="14">
        <v>5.4252130000000003E-2</v>
      </c>
      <c r="H15887" s="14">
        <v>42.195964439999997</v>
      </c>
      <c r="I15887" s="14">
        <v>2.1362204500000002</v>
      </c>
      <c r="J15887" s="14">
        <v>156827.13</v>
      </c>
      <c r="K15887" s="14">
        <v>867.51525702000004</v>
      </c>
      <c r="L15887" s="13">
        <f t="shared" si="2794"/>
        <v>16.275639000000002</v>
      </c>
      <c r="M15887" s="13">
        <f t="shared" si="2795"/>
        <v>8439.1928879999996</v>
      </c>
      <c r="N15887" s="15"/>
      <c r="O15887" s="15"/>
      <c r="P15887" s="15"/>
      <c r="Q15887" s="13"/>
      <c r="R15887" s="13"/>
      <c r="S15887" s="13"/>
      <c r="T15887" s="13"/>
      <c r="U15887" s="16"/>
      <c r="V15887" s="16"/>
      <c r="W15887" s="16"/>
      <c r="AD15887" t="s">
        <v>7931</v>
      </c>
      <c r="AE15887" s="4">
        <v>2.5972240000000001E-2</v>
      </c>
      <c r="AF15887" s="4">
        <v>8536.5784999999996</v>
      </c>
      <c r="AG15887">
        <v>1.435148E-2</v>
      </c>
      <c r="AH15887">
        <v>11.835021830000001</v>
      </c>
      <c r="AI15887" s="4">
        <v>5.2211500000000001E-2</v>
      </c>
      <c r="AJ15887" s="4">
        <v>42.695145660000001</v>
      </c>
      <c r="AK15887" s="4">
        <v>2.1495046599999998</v>
      </c>
      <c r="AL15887" s="4">
        <v>161155.85</v>
      </c>
      <c r="AM15887" s="4">
        <v>867.50724141000001</v>
      </c>
    </row>
    <row r="15888" spans="1:39" x14ac:dyDescent="0.25">
      <c r="A15888" s="13"/>
      <c r="B15888" s="14">
        <v>2.6129309999999999E-2</v>
      </c>
      <c r="C15888" s="14">
        <v>8434.6751999999997</v>
      </c>
      <c r="D15888" s="14">
        <f t="shared" si="2796"/>
        <v>8434.701329309999</v>
      </c>
      <c r="E15888" s="12">
        <v>1.496128E-2</v>
      </c>
      <c r="F15888" s="12">
        <v>11.67138913</v>
      </c>
      <c r="G15888" s="14">
        <v>5.429312E-2</v>
      </c>
      <c r="H15888" s="14">
        <v>42.186122050000002</v>
      </c>
      <c r="I15888" s="14">
        <v>2.1359591899999999</v>
      </c>
      <c r="J15888" s="14">
        <v>156742.76</v>
      </c>
      <c r="K15888" s="14">
        <v>867.51541185999997</v>
      </c>
      <c r="L15888" s="13">
        <f t="shared" si="2794"/>
        <v>16.287935999999998</v>
      </c>
      <c r="M15888" s="13">
        <f t="shared" si="2795"/>
        <v>8437.2244100000007</v>
      </c>
      <c r="N15888" s="15"/>
      <c r="O15888" s="15"/>
      <c r="P15888" s="15"/>
      <c r="Q15888" s="13"/>
      <c r="R15888" s="13"/>
      <c r="S15888" s="13"/>
      <c r="T15888" s="13"/>
      <c r="U15888" s="16"/>
      <c r="V15888" s="16"/>
      <c r="W15888" s="16"/>
      <c r="AD15888" t="s">
        <v>7932</v>
      </c>
      <c r="AE15888" s="4">
        <v>2.5975229999999998E-2</v>
      </c>
      <c r="AF15888" s="4">
        <v>8534.6296000000002</v>
      </c>
      <c r="AG15888">
        <v>1.436291E-2</v>
      </c>
      <c r="AH15888">
        <v>11.831889820000001</v>
      </c>
      <c r="AI15888" s="4">
        <v>5.2250600000000001E-2</v>
      </c>
      <c r="AJ15888" s="4">
        <v>42.685410439999998</v>
      </c>
      <c r="AK15888" s="4">
        <v>2.14924494</v>
      </c>
      <c r="AL15888" s="4">
        <v>161070.48000000001</v>
      </c>
      <c r="AM15888" s="4">
        <v>867.50740083999995</v>
      </c>
    </row>
    <row r="15889" spans="1:39" x14ac:dyDescent="0.25">
      <c r="A15889" s="13"/>
      <c r="B15889" s="14">
        <v>2.613236E-2</v>
      </c>
      <c r="C15889" s="14">
        <v>8432.7044000000005</v>
      </c>
      <c r="D15889" s="14">
        <f t="shared" si="2796"/>
        <v>8432.7305323600012</v>
      </c>
      <c r="E15889" s="12">
        <v>1.497332E-2</v>
      </c>
      <c r="F15889" s="12">
        <v>11.668227099999999</v>
      </c>
      <c r="G15889" s="14">
        <v>5.4334140000000003E-2</v>
      </c>
      <c r="H15889" s="14">
        <v>42.176277579999997</v>
      </c>
      <c r="I15889" s="14">
        <v>2.1356978899999999</v>
      </c>
      <c r="J15889" s="14">
        <v>156658.42000000001</v>
      </c>
      <c r="K15889" s="14">
        <v>867.51556661999996</v>
      </c>
      <c r="L15889" s="13">
        <f t="shared" ref="L15889:L15952" si="2797">300*G15889</f>
        <v>16.300242000000001</v>
      </c>
      <c r="M15889" s="13">
        <f t="shared" ref="M15889:M15952" si="2798">200*H15889</f>
        <v>8435.2555159999993</v>
      </c>
      <c r="N15889" s="15"/>
      <c r="O15889" s="15"/>
      <c r="P15889" s="15"/>
      <c r="Q15889" s="13"/>
      <c r="R15889" s="13"/>
      <c r="S15889" s="13"/>
      <c r="T15889" s="13"/>
      <c r="U15889" s="16"/>
      <c r="V15889" s="16"/>
      <c r="W15889" s="16"/>
      <c r="AD15889" t="s">
        <v>7933</v>
      </c>
      <c r="AE15889" s="4">
        <v>2.597822E-2</v>
      </c>
      <c r="AF15889" s="4">
        <v>8532.6803</v>
      </c>
      <c r="AG15889">
        <v>1.4374359999999999E-2</v>
      </c>
      <c r="AH15889">
        <v>11.828757230000001</v>
      </c>
      <c r="AI15889" s="4">
        <v>5.2289719999999998E-2</v>
      </c>
      <c r="AJ15889" s="4">
        <v>42.675673109999998</v>
      </c>
      <c r="AK15889" s="4">
        <v>2.1489851899999999</v>
      </c>
      <c r="AL15889" s="4">
        <v>160985.14000000001</v>
      </c>
      <c r="AM15889" s="4">
        <v>867.50756017000003</v>
      </c>
    </row>
    <row r="15890" spans="1:39" x14ac:dyDescent="0.25">
      <c r="A15890" s="13"/>
      <c r="B15890" s="14">
        <v>2.6135410000000001E-2</v>
      </c>
      <c r="C15890" s="14">
        <v>8430.7330999999995</v>
      </c>
      <c r="D15890" s="14">
        <f t="shared" si="2796"/>
        <v>8430.7592354099997</v>
      </c>
      <c r="E15890" s="12">
        <v>1.498537E-2</v>
      </c>
      <c r="F15890" s="12">
        <v>11.6650645</v>
      </c>
      <c r="G15890" s="14">
        <v>5.437521E-2</v>
      </c>
      <c r="H15890" s="14">
        <v>42.166431019999997</v>
      </c>
      <c r="I15890" s="14">
        <v>2.13543657</v>
      </c>
      <c r="J15890" s="14">
        <v>156574.09</v>
      </c>
      <c r="K15890" s="14">
        <v>867.51572127999998</v>
      </c>
      <c r="L15890" s="13">
        <f t="shared" si="2797"/>
        <v>16.312563000000001</v>
      </c>
      <c r="M15890" s="13">
        <f t="shared" si="2798"/>
        <v>8433.286204</v>
      </c>
      <c r="N15890" s="15"/>
      <c r="O15890" s="15"/>
      <c r="P15890" s="15"/>
      <c r="Q15890" s="13"/>
      <c r="R15890" s="13"/>
      <c r="S15890" s="13"/>
      <c r="T15890" s="13"/>
      <c r="U15890" s="16"/>
      <c r="V15890" s="16"/>
      <c r="W15890" s="16"/>
      <c r="AD15890" t="s">
        <v>7934</v>
      </c>
      <c r="AE15890" s="4">
        <v>2.5981210000000001E-2</v>
      </c>
      <c r="AF15890" s="4">
        <v>8530.7306000000008</v>
      </c>
      <c r="AG15890">
        <v>1.4385810000000001E-2</v>
      </c>
      <c r="AH15890">
        <v>11.82562405</v>
      </c>
      <c r="AI15890" s="4">
        <v>5.2328890000000003E-2</v>
      </c>
      <c r="AJ15890" s="4">
        <v>42.66593366</v>
      </c>
      <c r="AK15890" s="4">
        <v>2.1487254099999999</v>
      </c>
      <c r="AL15890" s="4">
        <v>160899.81</v>
      </c>
      <c r="AM15890" s="4">
        <v>867.50771941999994</v>
      </c>
    </row>
    <row r="15891" spans="1:39" x14ac:dyDescent="0.25">
      <c r="A15891" s="13"/>
      <c r="B15891" s="14">
        <v>2.613847E-2</v>
      </c>
      <c r="C15891" s="14">
        <v>8428.7613999999994</v>
      </c>
      <c r="D15891" s="14">
        <f t="shared" si="2796"/>
        <v>8428.7875384700001</v>
      </c>
      <c r="E15891" s="12">
        <v>1.4997440000000001E-2</v>
      </c>
      <c r="F15891" s="12">
        <v>11.661901329999999</v>
      </c>
      <c r="G15891" s="14">
        <v>5.4416310000000002E-2</v>
      </c>
      <c r="H15891" s="14">
        <v>42.156582370000002</v>
      </c>
      <c r="I15891" s="14">
        <v>2.1351752099999999</v>
      </c>
      <c r="J15891" s="14">
        <v>156489.78</v>
      </c>
      <c r="K15891" s="14">
        <v>867.51587585000004</v>
      </c>
      <c r="L15891" s="13">
        <f t="shared" si="2797"/>
        <v>16.324892999999999</v>
      </c>
      <c r="M15891" s="13">
        <f t="shared" si="2798"/>
        <v>8431.3164740000011</v>
      </c>
      <c r="N15891" s="15"/>
      <c r="O15891" s="15"/>
      <c r="P15891" s="15"/>
      <c r="Q15891" s="13"/>
      <c r="R15891" s="13"/>
      <c r="S15891" s="13"/>
      <c r="T15891" s="13"/>
      <c r="U15891" s="16"/>
      <c r="V15891" s="16"/>
      <c r="W15891" s="16"/>
      <c r="AD15891" t="s">
        <v>7935</v>
      </c>
      <c r="AE15891" s="4">
        <v>2.5984210000000001E-2</v>
      </c>
      <c r="AF15891" s="4">
        <v>8528.7803999999996</v>
      </c>
      <c r="AG15891">
        <v>1.439728E-2</v>
      </c>
      <c r="AH15891">
        <v>11.822490289999999</v>
      </c>
      <c r="AI15891" s="4">
        <v>5.2368089999999999E-2</v>
      </c>
      <c r="AJ15891" s="4">
        <v>42.656192099999998</v>
      </c>
      <c r="AK15891" s="4">
        <v>2.1484655899999998</v>
      </c>
      <c r="AL15891" s="4">
        <v>160814.5</v>
      </c>
      <c r="AM15891" s="4">
        <v>867.50787857</v>
      </c>
    </row>
    <row r="15892" spans="1:39" x14ac:dyDescent="0.25">
      <c r="A15892" s="13"/>
      <c r="B15892" s="14">
        <v>2.6141520000000001E-2</v>
      </c>
      <c r="C15892" s="14">
        <v>8426.7893000000004</v>
      </c>
      <c r="D15892" s="14">
        <f t="shared" si="2796"/>
        <v>8426.8154415200006</v>
      </c>
      <c r="E15892" s="12">
        <v>1.500951E-2</v>
      </c>
      <c r="F15892" s="12">
        <v>11.658737589999999</v>
      </c>
      <c r="G15892" s="14">
        <v>5.4457449999999998E-2</v>
      </c>
      <c r="H15892" s="14">
        <v>42.146731639999999</v>
      </c>
      <c r="I15892" s="14">
        <v>2.1349138299999999</v>
      </c>
      <c r="J15892" s="14">
        <v>156405.49</v>
      </c>
      <c r="K15892" s="14">
        <v>867.51603034000004</v>
      </c>
      <c r="L15892" s="13">
        <f t="shared" si="2797"/>
        <v>16.337235</v>
      </c>
      <c r="M15892" s="13">
        <f t="shared" si="2798"/>
        <v>8429.3463279999996</v>
      </c>
      <c r="N15892" s="15"/>
      <c r="O15892" s="15"/>
      <c r="P15892" s="15"/>
      <c r="Q15892" s="13"/>
      <c r="R15892" s="13"/>
      <c r="S15892" s="13"/>
      <c r="T15892" s="13"/>
      <c r="U15892" s="16"/>
      <c r="V15892" s="16"/>
      <c r="W15892" s="16"/>
      <c r="AD15892" t="s">
        <v>7936</v>
      </c>
      <c r="AE15892" s="4">
        <v>2.5987199999999998E-2</v>
      </c>
      <c r="AF15892" s="4">
        <v>8526.8297999999995</v>
      </c>
      <c r="AG15892">
        <v>1.440875E-2</v>
      </c>
      <c r="AH15892">
        <v>11.81935595</v>
      </c>
      <c r="AI15892" s="4">
        <v>5.2407330000000002E-2</v>
      </c>
      <c r="AJ15892" s="4">
        <v>42.64644843</v>
      </c>
      <c r="AK15892" s="4">
        <v>2.1482057499999998</v>
      </c>
      <c r="AL15892" s="4">
        <v>160729.21</v>
      </c>
      <c r="AM15892" s="4">
        <v>867.50803762999999</v>
      </c>
    </row>
    <row r="15893" spans="1:39" x14ac:dyDescent="0.25">
      <c r="A15893" s="13"/>
      <c r="B15893" s="14">
        <v>2.6144580000000001E-2</v>
      </c>
      <c r="C15893" s="14">
        <v>8424.8168000000005</v>
      </c>
      <c r="D15893" s="14">
        <f t="shared" si="2796"/>
        <v>8424.8429445800011</v>
      </c>
      <c r="E15893" s="12">
        <v>1.50216E-2</v>
      </c>
      <c r="F15893" s="12">
        <v>11.65557328</v>
      </c>
      <c r="G15893" s="14">
        <v>5.4498629999999999E-2</v>
      </c>
      <c r="H15893" s="14">
        <v>42.13687882</v>
      </c>
      <c r="I15893" s="14">
        <v>2.1346524100000002</v>
      </c>
      <c r="J15893" s="14">
        <v>156321.23000000001</v>
      </c>
      <c r="K15893" s="14">
        <v>867.51618472999996</v>
      </c>
      <c r="L15893" s="13">
        <f t="shared" si="2797"/>
        <v>16.349588999999998</v>
      </c>
      <c r="M15893" s="13">
        <f t="shared" si="2798"/>
        <v>8427.3757640000003</v>
      </c>
      <c r="N15893" s="15"/>
      <c r="O15893" s="15"/>
      <c r="P15893" s="15"/>
      <c r="Q15893" s="13"/>
      <c r="R15893" s="13"/>
      <c r="S15893" s="13"/>
      <c r="T15893" s="13"/>
      <c r="U15893" s="16"/>
      <c r="V15893" s="16"/>
      <c r="W15893" s="16"/>
      <c r="AD15893" t="s">
        <v>7937</v>
      </c>
      <c r="AE15893" s="4">
        <v>2.5990200000000001E-2</v>
      </c>
      <c r="AF15893" s="4">
        <v>8524.8788000000004</v>
      </c>
      <c r="AG15893">
        <v>1.4420240000000001E-2</v>
      </c>
      <c r="AH15893">
        <v>11.816221029999999</v>
      </c>
      <c r="AI15893" s="4">
        <v>5.2446600000000003E-2</v>
      </c>
      <c r="AJ15893" s="4">
        <v>42.636702640000003</v>
      </c>
      <c r="AK15893" s="4">
        <v>2.14794588</v>
      </c>
      <c r="AL15893" s="4">
        <v>160643.95000000001</v>
      </c>
      <c r="AM15893" s="4">
        <v>867.50819660000002</v>
      </c>
    </row>
    <row r="15894" spans="1:39" x14ac:dyDescent="0.25">
      <c r="A15894" s="13"/>
      <c r="B15894" s="14">
        <v>2.614764E-2</v>
      </c>
      <c r="C15894" s="14">
        <v>8422.8438999999998</v>
      </c>
      <c r="D15894" s="14">
        <f t="shared" si="2796"/>
        <v>8422.870047639999</v>
      </c>
      <c r="E15894" s="12">
        <v>1.5033700000000001E-2</v>
      </c>
      <c r="F15894" s="12">
        <v>11.65240839</v>
      </c>
      <c r="G15894" s="14">
        <v>5.4539850000000001E-2</v>
      </c>
      <c r="H15894" s="14">
        <v>42.127023909999998</v>
      </c>
      <c r="I15894" s="14">
        <v>2.1343909700000001</v>
      </c>
      <c r="J15894" s="14">
        <v>156236.98000000001</v>
      </c>
      <c r="K15894" s="14">
        <v>867.51633904000005</v>
      </c>
      <c r="L15894" s="13">
        <f t="shared" si="2797"/>
        <v>16.361955000000002</v>
      </c>
      <c r="M15894" s="13">
        <f t="shared" si="2798"/>
        <v>8425.4047819999996</v>
      </c>
      <c r="N15894" s="15"/>
      <c r="O15894" s="15"/>
      <c r="P15894" s="15"/>
      <c r="Q15894" s="13"/>
      <c r="R15894" s="13"/>
      <c r="S15894" s="13"/>
      <c r="T15894" s="13"/>
      <c r="U15894" s="16"/>
      <c r="V15894" s="16"/>
      <c r="W15894" s="16"/>
      <c r="AD15894" t="s">
        <v>7938</v>
      </c>
      <c r="AE15894" s="4">
        <v>2.5993200000000001E-2</v>
      </c>
      <c r="AF15894" s="4">
        <v>8522.9272999999994</v>
      </c>
      <c r="AG15894">
        <v>1.443174E-2</v>
      </c>
      <c r="AH15894">
        <v>11.81308553</v>
      </c>
      <c r="AI15894" s="4">
        <v>5.2485909999999997E-2</v>
      </c>
      <c r="AJ15894" s="4">
        <v>42.626954750000003</v>
      </c>
      <c r="AK15894" s="4">
        <v>2.1476859799999999</v>
      </c>
      <c r="AL15894" s="4">
        <v>160558.70000000001</v>
      </c>
      <c r="AM15894" s="4">
        <v>867.50835547999998</v>
      </c>
    </row>
    <row r="15895" spans="1:39" x14ac:dyDescent="0.25">
      <c r="A15895" s="13"/>
      <c r="B15895" s="14">
        <v>2.6150699999999999E-2</v>
      </c>
      <c r="C15895" s="14">
        <v>8420.8705000000009</v>
      </c>
      <c r="D15895" s="14">
        <f t="shared" si="2796"/>
        <v>8420.8966507000005</v>
      </c>
      <c r="E15895" s="12">
        <v>1.504582E-2</v>
      </c>
      <c r="F15895" s="12">
        <v>11.649242940000001</v>
      </c>
      <c r="G15895" s="14">
        <v>5.4581110000000002E-2</v>
      </c>
      <c r="H15895" s="14">
        <v>42.117166920000003</v>
      </c>
      <c r="I15895" s="14">
        <v>2.1341294899999999</v>
      </c>
      <c r="J15895" s="14">
        <v>156152.75</v>
      </c>
      <c r="K15895" s="14">
        <v>867.51649325999995</v>
      </c>
      <c r="L15895" s="13">
        <f t="shared" si="2797"/>
        <v>16.374333</v>
      </c>
      <c r="M15895" s="13">
        <f t="shared" si="2798"/>
        <v>8423.4333839999999</v>
      </c>
      <c r="N15895" s="15"/>
      <c r="O15895" s="15"/>
      <c r="P15895" s="15"/>
      <c r="Q15895" s="13"/>
      <c r="R15895" s="13"/>
      <c r="S15895" s="13"/>
      <c r="T15895" s="13"/>
      <c r="U15895" s="16"/>
      <c r="V15895" s="16"/>
      <c r="W15895" s="16"/>
      <c r="AD15895" t="s">
        <v>7939</v>
      </c>
      <c r="AE15895" s="4">
        <v>2.5996189999999999E-2</v>
      </c>
      <c r="AF15895" s="4">
        <v>8520.9755000000005</v>
      </c>
      <c r="AG15895">
        <v>1.4443249999999999E-2</v>
      </c>
      <c r="AH15895">
        <v>11.80994944</v>
      </c>
      <c r="AI15895" s="4">
        <v>5.2525250000000002E-2</v>
      </c>
      <c r="AJ15895" s="4">
        <v>42.617204739999998</v>
      </c>
      <c r="AK15895" s="4">
        <v>2.14742605</v>
      </c>
      <c r="AL15895" s="4">
        <v>160473.47</v>
      </c>
      <c r="AM15895" s="4">
        <v>867.50851426999998</v>
      </c>
    </row>
    <row r="15896" spans="1:39" x14ac:dyDescent="0.25">
      <c r="A15896" s="13"/>
      <c r="B15896" s="14">
        <v>2.6153760000000002E-2</v>
      </c>
      <c r="C15896" s="14">
        <v>8418.8968000000004</v>
      </c>
      <c r="D15896" s="14">
        <f t="shared" si="2796"/>
        <v>8418.9229537600004</v>
      </c>
      <c r="E15896" s="12">
        <v>1.5057940000000001E-2</v>
      </c>
      <c r="F15896" s="12">
        <v>11.64607692</v>
      </c>
      <c r="G15896" s="14">
        <v>5.4622400000000002E-2</v>
      </c>
      <c r="H15896" s="14">
        <v>42.107307849999998</v>
      </c>
      <c r="I15896" s="14">
        <v>2.1338679900000002</v>
      </c>
      <c r="J15896" s="14">
        <v>156068.54</v>
      </c>
      <c r="K15896" s="14">
        <v>867.51664739</v>
      </c>
      <c r="L15896" s="13">
        <f t="shared" si="2797"/>
        <v>16.38672</v>
      </c>
      <c r="M15896" s="13">
        <f t="shared" si="2798"/>
        <v>8421.4615699999995</v>
      </c>
      <c r="N15896" s="15"/>
      <c r="O15896" s="15"/>
      <c r="P15896" s="15"/>
      <c r="Q15896" s="13"/>
      <c r="R15896" s="13"/>
      <c r="S15896" s="13"/>
      <c r="T15896" s="13"/>
      <c r="U15896" s="16"/>
      <c r="V15896" s="16"/>
      <c r="W15896" s="16"/>
      <c r="AD15896" t="s">
        <v>7940</v>
      </c>
      <c r="AE15896" s="4">
        <v>2.5999189999999998E-2</v>
      </c>
      <c r="AF15896" s="4">
        <v>8519.0231999999996</v>
      </c>
      <c r="AG15896">
        <v>1.445478E-2</v>
      </c>
      <c r="AH15896">
        <v>11.806812770000001</v>
      </c>
      <c r="AI15896" s="4">
        <v>5.2564640000000003E-2</v>
      </c>
      <c r="AJ15896" s="4">
        <v>42.607452619999997</v>
      </c>
      <c r="AK15896" s="4">
        <v>2.1471660799999999</v>
      </c>
      <c r="AL15896" s="4">
        <v>160388.26</v>
      </c>
      <c r="AM15896" s="4">
        <v>867.50867297000002</v>
      </c>
    </row>
    <row r="15897" spans="1:39" x14ac:dyDescent="0.25">
      <c r="A15897" s="13"/>
      <c r="B15897" s="14">
        <v>2.6156820000000001E-2</v>
      </c>
      <c r="C15897" s="14">
        <v>8416.9225999999999</v>
      </c>
      <c r="D15897" s="14">
        <f t="shared" si="2796"/>
        <v>8416.9487568200002</v>
      </c>
      <c r="E15897" s="12">
        <v>1.507008E-2</v>
      </c>
      <c r="F15897" s="12">
        <v>11.642910329999999</v>
      </c>
      <c r="G15897" s="14">
        <v>5.4663740000000002E-2</v>
      </c>
      <c r="H15897" s="14">
        <v>42.097446699999999</v>
      </c>
      <c r="I15897" s="14">
        <v>2.1336064499999998</v>
      </c>
      <c r="J15897" s="14">
        <v>155984.35</v>
      </c>
      <c r="K15897" s="14">
        <v>867.51680143999999</v>
      </c>
      <c r="L15897" s="13">
        <f t="shared" si="2797"/>
        <v>16.399122000000002</v>
      </c>
      <c r="M15897" s="13">
        <f t="shared" si="2798"/>
        <v>8419.4893400000001</v>
      </c>
      <c r="N15897" s="15"/>
      <c r="O15897" s="15"/>
      <c r="P15897" s="15"/>
      <c r="Q15897" s="13"/>
      <c r="R15897" s="13"/>
      <c r="S15897" s="13"/>
      <c r="T15897" s="13"/>
      <c r="U15897" s="16"/>
      <c r="V15897" s="16"/>
      <c r="W15897" s="16"/>
      <c r="AD15897" t="s">
        <v>7941</v>
      </c>
      <c r="AE15897" s="4">
        <v>2.6002190000000001E-2</v>
      </c>
      <c r="AF15897" s="4">
        <v>8517.0704999999998</v>
      </c>
      <c r="AG15897">
        <v>1.446631E-2</v>
      </c>
      <c r="AH15897">
        <v>11.803675520000001</v>
      </c>
      <c r="AI15897" s="4">
        <v>5.2604049999999999E-2</v>
      </c>
      <c r="AJ15897" s="4">
        <v>42.597698389999998</v>
      </c>
      <c r="AK15897" s="4">
        <v>2.1469060899999999</v>
      </c>
      <c r="AL15897" s="4">
        <v>160303.07</v>
      </c>
      <c r="AM15897" s="4">
        <v>867.50883157999999</v>
      </c>
    </row>
    <row r="15898" spans="1:39" x14ac:dyDescent="0.25">
      <c r="A15898" s="13"/>
      <c r="B15898" s="14">
        <v>2.6159890000000002E-2</v>
      </c>
      <c r="C15898" s="14">
        <v>8414.9480000000003</v>
      </c>
      <c r="D15898" s="14">
        <f t="shared" si="2796"/>
        <v>8414.97415989</v>
      </c>
      <c r="E15898" s="12">
        <v>1.508223E-2</v>
      </c>
      <c r="F15898" s="12">
        <v>11.639743169999999</v>
      </c>
      <c r="G15898" s="14">
        <v>5.4705110000000001E-2</v>
      </c>
      <c r="H15898" s="14">
        <v>42.087583459999998</v>
      </c>
      <c r="I15898" s="14">
        <v>2.1333448800000001</v>
      </c>
      <c r="J15898" s="14">
        <v>155900.18</v>
      </c>
      <c r="K15898" s="14">
        <v>867.51695539000002</v>
      </c>
      <c r="L15898" s="13">
        <f t="shared" si="2797"/>
        <v>16.411532999999999</v>
      </c>
      <c r="M15898" s="13">
        <f t="shared" si="2798"/>
        <v>8417.5166919999992</v>
      </c>
      <c r="N15898" s="15"/>
      <c r="O15898" s="15"/>
      <c r="P15898" s="15"/>
      <c r="Q15898" s="13"/>
      <c r="R15898" s="13"/>
      <c r="S15898" s="13"/>
      <c r="T15898" s="13"/>
      <c r="U15898" s="16"/>
      <c r="V15898" s="16"/>
      <c r="W15898" s="16"/>
      <c r="AD15898" t="s">
        <v>7942</v>
      </c>
      <c r="AE15898" s="4">
        <v>2.6005199999999999E-2</v>
      </c>
      <c r="AF15898" s="4">
        <v>8515.1172999999999</v>
      </c>
      <c r="AG15898">
        <v>1.447786E-2</v>
      </c>
      <c r="AH15898">
        <v>11.800537690000001</v>
      </c>
      <c r="AI15898" s="4">
        <v>5.2643509999999998E-2</v>
      </c>
      <c r="AJ15898" s="4">
        <v>42.587942050000002</v>
      </c>
      <c r="AK15898" s="4">
        <v>2.1466460700000001</v>
      </c>
      <c r="AL15898" s="4">
        <v>160217.9</v>
      </c>
      <c r="AM15898" s="4">
        <v>867.50899010000001</v>
      </c>
    </row>
    <row r="15899" spans="1:39" x14ac:dyDescent="0.25">
      <c r="A15899" s="13"/>
      <c r="B15899" s="14">
        <v>2.6162950000000001E-2</v>
      </c>
      <c r="C15899" s="14">
        <v>8412.973</v>
      </c>
      <c r="D15899" s="14">
        <f t="shared" si="2796"/>
        <v>8412.99916295</v>
      </c>
      <c r="E15899" s="12">
        <v>1.5094389999999999E-2</v>
      </c>
      <c r="F15899" s="12">
        <v>11.63657544</v>
      </c>
      <c r="G15899" s="14">
        <v>5.474652E-2</v>
      </c>
      <c r="H15899" s="14">
        <v>42.077718140000002</v>
      </c>
      <c r="I15899" s="14">
        <v>2.1330832800000001</v>
      </c>
      <c r="J15899" s="14">
        <v>155816.03</v>
      </c>
      <c r="K15899" s="14">
        <v>867.51710925999998</v>
      </c>
      <c r="L15899" s="13">
        <f t="shared" si="2797"/>
        <v>16.423956</v>
      </c>
      <c r="M15899" s="13">
        <f t="shared" si="2798"/>
        <v>8415.5436279999994</v>
      </c>
      <c r="N15899" s="15"/>
      <c r="O15899" s="15"/>
      <c r="P15899" s="15"/>
      <c r="Q15899" s="13"/>
      <c r="R15899" s="13"/>
      <c r="S15899" s="13"/>
      <c r="T15899" s="13"/>
      <c r="U15899" s="16"/>
      <c r="V15899" s="16"/>
      <c r="W15899" s="16"/>
      <c r="AD15899" t="s">
        <v>7943</v>
      </c>
      <c r="AE15899" s="4">
        <v>2.6008199999999999E-2</v>
      </c>
      <c r="AF15899" s="4">
        <v>8513.1638000000003</v>
      </c>
      <c r="AG15899">
        <v>1.4489409999999999E-2</v>
      </c>
      <c r="AH15899">
        <v>11.79739928</v>
      </c>
      <c r="AI15899" s="4">
        <v>5.2683000000000001E-2</v>
      </c>
      <c r="AJ15899" s="4">
        <v>42.578183600000003</v>
      </c>
      <c r="AK15899" s="4">
        <v>2.14638602</v>
      </c>
      <c r="AL15899" s="4">
        <v>160132.75</v>
      </c>
      <c r="AM15899" s="4">
        <v>867.50914852000005</v>
      </c>
    </row>
    <row r="15900" spans="1:39" x14ac:dyDescent="0.25">
      <c r="A15900" s="13"/>
      <c r="B15900" s="14">
        <v>2.6166020000000002E-2</v>
      </c>
      <c r="C15900" s="14">
        <v>8410.9974999999995</v>
      </c>
      <c r="D15900" s="14">
        <f t="shared" si="2796"/>
        <v>8411.0236660199989</v>
      </c>
      <c r="E15900" s="12">
        <v>1.510657E-2</v>
      </c>
      <c r="F15900" s="12">
        <v>11.633407139999999</v>
      </c>
      <c r="G15900" s="14">
        <v>5.478798E-2</v>
      </c>
      <c r="H15900" s="14">
        <v>42.067850739999997</v>
      </c>
      <c r="I15900" s="14">
        <v>2.1328216499999999</v>
      </c>
      <c r="J15900" s="14">
        <v>155731.9</v>
      </c>
      <c r="K15900" s="14">
        <v>867.51726302999998</v>
      </c>
      <c r="L15900" s="13">
        <f t="shared" si="2797"/>
        <v>16.436394</v>
      </c>
      <c r="M15900" s="13">
        <f t="shared" si="2798"/>
        <v>8413.5701479999989</v>
      </c>
      <c r="N15900" s="15"/>
      <c r="O15900" s="15"/>
      <c r="P15900" s="15"/>
      <c r="Q15900" s="13"/>
      <c r="R15900" s="13"/>
      <c r="S15900" s="13"/>
      <c r="T15900" s="13"/>
      <c r="U15900" s="16"/>
      <c r="V15900" s="16"/>
      <c r="W15900" s="16"/>
      <c r="AD15900" t="s">
        <v>7944</v>
      </c>
      <c r="AE15900" s="4">
        <v>2.6011200000000002E-2</v>
      </c>
      <c r="AF15900" s="4">
        <v>8511.2098000000005</v>
      </c>
      <c r="AG15900">
        <v>1.450098E-2</v>
      </c>
      <c r="AH15900">
        <v>11.79426029</v>
      </c>
      <c r="AI15900" s="4">
        <v>5.2722529999999997E-2</v>
      </c>
      <c r="AJ15900" s="4">
        <v>42.568423039999999</v>
      </c>
      <c r="AK15900" s="4">
        <v>2.1461259400000001</v>
      </c>
      <c r="AL15900" s="4">
        <v>160047.60999999999</v>
      </c>
      <c r="AM15900" s="4">
        <v>867.50930686000004</v>
      </c>
    </row>
    <row r="15901" spans="1:39" x14ac:dyDescent="0.25">
      <c r="A15901" s="13"/>
      <c r="B15901" s="14">
        <v>2.6169080000000001E-2</v>
      </c>
      <c r="C15901" s="14">
        <v>8409.0216</v>
      </c>
      <c r="D15901" s="14">
        <f t="shared" si="2796"/>
        <v>8409.0477690799999</v>
      </c>
      <c r="E15901" s="12">
        <v>1.511875E-2</v>
      </c>
      <c r="F15901" s="12">
        <v>11.63023827</v>
      </c>
      <c r="G15901" s="14">
        <v>5.4829469999999998E-2</v>
      </c>
      <c r="H15901" s="14">
        <v>42.057981259999998</v>
      </c>
      <c r="I15901" s="14">
        <v>2.1325599899999998</v>
      </c>
      <c r="J15901" s="14">
        <v>155647.79</v>
      </c>
      <c r="K15901" s="14">
        <v>867.51741672000003</v>
      </c>
      <c r="L15901" s="13">
        <f t="shared" si="2797"/>
        <v>16.448840999999998</v>
      </c>
      <c r="M15901" s="13">
        <f t="shared" si="2798"/>
        <v>8411.5962519999994</v>
      </c>
      <c r="N15901" s="15"/>
      <c r="O15901" s="15"/>
      <c r="P15901" s="15"/>
      <c r="Q15901" s="13"/>
      <c r="R15901" s="13"/>
      <c r="S15901" s="13"/>
      <c r="T15901" s="13"/>
      <c r="U15901" s="16"/>
      <c r="V15901" s="16"/>
      <c r="W15901" s="16"/>
      <c r="AD15901" t="s">
        <v>7945</v>
      </c>
      <c r="AE15901" s="4">
        <v>2.6014209999999999E-2</v>
      </c>
      <c r="AF15901" s="4">
        <v>8509.2554</v>
      </c>
      <c r="AG15901">
        <v>1.4512560000000001E-2</v>
      </c>
      <c r="AH15901">
        <v>11.79112072</v>
      </c>
      <c r="AI15901" s="4">
        <v>5.2762089999999998E-2</v>
      </c>
      <c r="AJ15901" s="4">
        <v>42.558660369999998</v>
      </c>
      <c r="AK15901" s="4">
        <v>2.14586582</v>
      </c>
      <c r="AL15901" s="4">
        <v>159962.5</v>
      </c>
      <c r="AM15901" s="4">
        <v>867.50946510999995</v>
      </c>
    </row>
    <row r="15902" spans="1:39" x14ac:dyDescent="0.25">
      <c r="A15902" s="13"/>
      <c r="B15902" s="14">
        <v>2.6172150000000002E-2</v>
      </c>
      <c r="C15902" s="14">
        <v>8407.0454000000009</v>
      </c>
      <c r="D15902" s="14">
        <f t="shared" si="2796"/>
        <v>8407.0715721500001</v>
      </c>
      <c r="E15902" s="12">
        <v>1.5130950000000001E-2</v>
      </c>
      <c r="F15902" s="12">
        <v>11.62706884</v>
      </c>
      <c r="G15902" s="14">
        <v>5.4870990000000001E-2</v>
      </c>
      <c r="H15902" s="14">
        <v>42.048109699999998</v>
      </c>
      <c r="I15902" s="14">
        <v>2.1322983</v>
      </c>
      <c r="J15902" s="14">
        <v>155563.70000000001</v>
      </c>
      <c r="K15902" s="14">
        <v>867.51757032</v>
      </c>
      <c r="L15902" s="13">
        <f t="shared" si="2797"/>
        <v>16.461297000000002</v>
      </c>
      <c r="M15902" s="13">
        <f t="shared" si="2798"/>
        <v>8409.6219399999991</v>
      </c>
      <c r="N15902" s="15"/>
      <c r="O15902" s="15"/>
      <c r="P15902" s="15"/>
      <c r="Q15902" s="13"/>
      <c r="R15902" s="13"/>
      <c r="S15902" s="13"/>
      <c r="T15902" s="13"/>
      <c r="U15902" s="16"/>
      <c r="V15902" s="16"/>
      <c r="W15902" s="16"/>
      <c r="AD15902" t="s">
        <v>7946</v>
      </c>
      <c r="AE15902" s="4">
        <v>2.6017220000000001E-2</v>
      </c>
      <c r="AF15902" s="4">
        <v>8507.3004999999994</v>
      </c>
      <c r="AG15902">
        <v>1.452415E-2</v>
      </c>
      <c r="AH15902">
        <v>11.787980559999999</v>
      </c>
      <c r="AI15902" s="4">
        <v>5.2801689999999998E-2</v>
      </c>
      <c r="AJ15902" s="4">
        <v>42.548895600000002</v>
      </c>
      <c r="AK15902" s="4">
        <v>2.1456056800000001</v>
      </c>
      <c r="AL15902" s="4">
        <v>159877.41</v>
      </c>
      <c r="AM15902" s="4">
        <v>867.50962326000001</v>
      </c>
    </row>
    <row r="15903" spans="1:39" x14ac:dyDescent="0.25">
      <c r="A15903" s="13"/>
      <c r="B15903" s="14">
        <v>2.6175219999999999E-2</v>
      </c>
      <c r="C15903" s="14">
        <v>8405.0686999999998</v>
      </c>
      <c r="D15903" s="14">
        <f t="shared" si="2796"/>
        <v>8405.0948752200002</v>
      </c>
      <c r="E15903" s="12">
        <v>1.5143159999999999E-2</v>
      </c>
      <c r="F15903" s="12">
        <v>11.623898840000001</v>
      </c>
      <c r="G15903" s="14">
        <v>5.4912559999999999E-2</v>
      </c>
      <c r="H15903" s="14">
        <v>42.038236060000003</v>
      </c>
      <c r="I15903" s="14">
        <v>2.1320365799999998</v>
      </c>
      <c r="J15903" s="14">
        <v>155479.63</v>
      </c>
      <c r="K15903" s="14">
        <v>867.51772383000002</v>
      </c>
      <c r="L15903" s="13">
        <f t="shared" si="2797"/>
        <v>16.473768</v>
      </c>
      <c r="M15903" s="13">
        <f t="shared" si="2798"/>
        <v>8407.6472119999999</v>
      </c>
      <c r="N15903" s="15"/>
      <c r="O15903" s="15"/>
      <c r="P15903" s="15"/>
      <c r="Q15903" s="13"/>
      <c r="R15903" s="13"/>
      <c r="S15903" s="13"/>
      <c r="T15903" s="13"/>
      <c r="U15903" s="16"/>
      <c r="V15903" s="16"/>
      <c r="W15903" s="16"/>
      <c r="AD15903" t="s">
        <v>7947</v>
      </c>
      <c r="AE15903" s="4">
        <v>2.602022E-2</v>
      </c>
      <c r="AF15903" s="4">
        <v>8505.3453000000009</v>
      </c>
      <c r="AG15903">
        <v>1.453576E-2</v>
      </c>
      <c r="AH15903">
        <v>11.784839829999999</v>
      </c>
      <c r="AI15903" s="4">
        <v>5.2841329999999999E-2</v>
      </c>
      <c r="AJ15903" s="4">
        <v>42.539128720000001</v>
      </c>
      <c r="AK15903" s="4">
        <v>2.1453455099999998</v>
      </c>
      <c r="AL15903" s="4">
        <v>159792.34</v>
      </c>
      <c r="AM15903" s="4">
        <v>867.50978133000001</v>
      </c>
    </row>
    <row r="15904" spans="1:39" x14ac:dyDescent="0.25">
      <c r="A15904" s="13"/>
      <c r="B15904" s="14">
        <v>2.617829E-2</v>
      </c>
      <c r="C15904" s="14">
        <v>8403.0915999999997</v>
      </c>
      <c r="D15904" s="14">
        <f t="shared" si="2796"/>
        <v>8403.1177782899995</v>
      </c>
      <c r="E15904" s="12">
        <v>1.5155389999999999E-2</v>
      </c>
      <c r="F15904" s="12">
        <v>11.620728270000001</v>
      </c>
      <c r="G15904" s="14">
        <v>5.4954169999999997E-2</v>
      </c>
      <c r="H15904" s="14">
        <v>42.028360339999999</v>
      </c>
      <c r="I15904" s="14">
        <v>2.1317748299999999</v>
      </c>
      <c r="J15904" s="14">
        <v>155395.57999999999</v>
      </c>
      <c r="K15904" s="14">
        <v>867.51787725999998</v>
      </c>
      <c r="L15904" s="13">
        <f t="shared" si="2797"/>
        <v>16.486250999999999</v>
      </c>
      <c r="M15904" s="13">
        <f t="shared" si="2798"/>
        <v>8405.6720679999999</v>
      </c>
      <c r="N15904" s="15"/>
      <c r="O15904" s="15"/>
      <c r="P15904" s="15"/>
      <c r="Q15904" s="13"/>
      <c r="R15904" s="13"/>
      <c r="S15904" s="13"/>
      <c r="T15904" s="13"/>
      <c r="U15904" s="16"/>
      <c r="V15904" s="16"/>
      <c r="W15904" s="16"/>
      <c r="AD15904" t="s">
        <v>7948</v>
      </c>
      <c r="AE15904" s="4">
        <v>2.6023230000000001E-2</v>
      </c>
      <c r="AF15904" s="4">
        <v>8503.3896000000004</v>
      </c>
      <c r="AG15904">
        <v>1.454737E-2</v>
      </c>
      <c r="AH15904">
        <v>11.781698520000001</v>
      </c>
      <c r="AI15904" s="4">
        <v>5.2881009999999999E-2</v>
      </c>
      <c r="AJ15904" s="4">
        <v>42.529359730000003</v>
      </c>
      <c r="AK15904" s="4">
        <v>2.1450853099999998</v>
      </c>
      <c r="AL15904" s="4">
        <v>159707.28</v>
      </c>
      <c r="AM15904" s="4">
        <v>867.50993930000004</v>
      </c>
    </row>
    <row r="15905" spans="1:39" x14ac:dyDescent="0.25">
      <c r="A15905" s="13"/>
      <c r="B15905" s="14">
        <v>2.6181360000000001E-2</v>
      </c>
      <c r="C15905" s="14">
        <v>8401.1139999999996</v>
      </c>
      <c r="D15905" s="14">
        <f t="shared" si="2796"/>
        <v>8401.1401813599987</v>
      </c>
      <c r="E15905" s="12">
        <v>1.516762E-2</v>
      </c>
      <c r="F15905" s="12">
        <v>11.61755713</v>
      </c>
      <c r="G15905" s="14">
        <v>5.4995809999999999E-2</v>
      </c>
      <c r="H15905" s="14">
        <v>42.018482540000001</v>
      </c>
      <c r="I15905" s="14">
        <v>2.1315130400000002</v>
      </c>
      <c r="J15905" s="14">
        <v>155311.54999999999</v>
      </c>
      <c r="K15905" s="14">
        <v>867.51803059999997</v>
      </c>
      <c r="L15905" s="13">
        <f t="shared" si="2797"/>
        <v>16.498743000000001</v>
      </c>
      <c r="M15905" s="13">
        <f t="shared" si="2798"/>
        <v>8403.6965080000009</v>
      </c>
      <c r="N15905" s="15"/>
      <c r="O15905" s="15"/>
      <c r="P15905" s="15"/>
      <c r="Q15905" s="13"/>
      <c r="R15905" s="13"/>
      <c r="S15905" s="13"/>
      <c r="T15905" s="13"/>
      <c r="U15905" s="16"/>
      <c r="V15905" s="16"/>
      <c r="W15905" s="16"/>
      <c r="AD15905" t="s">
        <v>7949</v>
      </c>
      <c r="AE15905" s="4">
        <v>2.6026239999999999E-2</v>
      </c>
      <c r="AF15905" s="4">
        <v>8501.4334999999992</v>
      </c>
      <c r="AG15905">
        <v>1.4559000000000001E-2</v>
      </c>
      <c r="AH15905">
        <v>11.778556630000001</v>
      </c>
      <c r="AI15905" s="4">
        <v>5.2920719999999997E-2</v>
      </c>
      <c r="AJ15905" s="4">
        <v>42.519588640000002</v>
      </c>
      <c r="AK15905" s="4">
        <v>2.1448250799999999</v>
      </c>
      <c r="AL15905" s="4">
        <v>159622.25</v>
      </c>
      <c r="AM15905" s="4">
        <v>867.51009719000001</v>
      </c>
    </row>
    <row r="15906" spans="1:39" x14ac:dyDescent="0.25">
      <c r="A15906" s="13"/>
      <c r="B15906" s="14">
        <v>2.6184430000000002E-2</v>
      </c>
      <c r="C15906" s="14">
        <v>8399.1360999999997</v>
      </c>
      <c r="D15906" s="14">
        <f t="shared" si="2796"/>
        <v>8399.16228443</v>
      </c>
      <c r="E15906" s="12">
        <v>1.517987E-2</v>
      </c>
      <c r="F15906" s="12">
        <v>11.61438542</v>
      </c>
      <c r="G15906" s="14">
        <v>5.5037500000000003E-2</v>
      </c>
      <c r="H15906" s="14">
        <v>42.008602670000002</v>
      </c>
      <c r="I15906" s="14">
        <v>2.1312512300000002</v>
      </c>
      <c r="J15906" s="14">
        <v>155227.54</v>
      </c>
      <c r="K15906" s="14">
        <v>867.51818384000001</v>
      </c>
      <c r="L15906" s="13">
        <f t="shared" si="2797"/>
        <v>16.51125</v>
      </c>
      <c r="M15906" s="13">
        <f t="shared" si="2798"/>
        <v>8401.720534</v>
      </c>
      <c r="N15906" s="15"/>
      <c r="O15906" s="15"/>
      <c r="P15906" s="15"/>
      <c r="Q15906" s="13"/>
      <c r="R15906" s="13"/>
      <c r="S15906" s="13"/>
      <c r="T15906" s="13"/>
      <c r="U15906" s="16"/>
      <c r="V15906" s="16"/>
      <c r="W15906" s="16"/>
      <c r="AD15906" t="s">
        <v>7950</v>
      </c>
      <c r="AE15906" s="4">
        <v>2.6029259999999999E-2</v>
      </c>
      <c r="AF15906" s="4">
        <v>8499.4770000000008</v>
      </c>
      <c r="AG15906">
        <v>1.4570639999999999E-2</v>
      </c>
      <c r="AH15906">
        <v>11.77541416</v>
      </c>
      <c r="AI15906" s="4">
        <v>5.2960470000000003E-2</v>
      </c>
      <c r="AJ15906" s="4">
        <v>42.509815439999997</v>
      </c>
      <c r="AK15906" s="4">
        <v>2.1445648099999999</v>
      </c>
      <c r="AL15906" s="4">
        <v>159537.23000000001</v>
      </c>
      <c r="AM15906" s="4">
        <v>867.51025498000001</v>
      </c>
    </row>
    <row r="15907" spans="1:39" x14ac:dyDescent="0.25">
      <c r="A15907" s="13"/>
      <c r="B15907" s="14">
        <v>2.6187510000000001E-2</v>
      </c>
      <c r="C15907" s="14">
        <v>8397.1576999999997</v>
      </c>
      <c r="D15907" s="14">
        <f t="shared" si="2796"/>
        <v>8397.1838875100002</v>
      </c>
      <c r="E15907" s="12">
        <v>1.519213E-2</v>
      </c>
      <c r="F15907" s="12">
        <v>11.611213149999999</v>
      </c>
      <c r="G15907" s="14">
        <v>5.5079219999999998E-2</v>
      </c>
      <c r="H15907" s="14">
        <v>41.998720710000001</v>
      </c>
      <c r="I15907" s="14">
        <v>2.1309893899999999</v>
      </c>
      <c r="J15907" s="14">
        <v>155143.54999999999</v>
      </c>
      <c r="K15907" s="14">
        <v>867.51833699999997</v>
      </c>
      <c r="L15907" s="13">
        <f t="shared" si="2797"/>
        <v>16.523765999999998</v>
      </c>
      <c r="M15907" s="13">
        <f t="shared" si="2798"/>
        <v>8399.7441419999996</v>
      </c>
      <c r="N15907" s="15"/>
      <c r="O15907" s="15"/>
      <c r="P15907" s="15"/>
      <c r="Q15907" s="13"/>
      <c r="R15907" s="13"/>
      <c r="S15907" s="13"/>
      <c r="T15907" s="13"/>
      <c r="U15907" s="16"/>
      <c r="V15907" s="16"/>
      <c r="W15907" s="16"/>
      <c r="AD15907" t="s">
        <v>7951</v>
      </c>
      <c r="AE15907" s="4">
        <v>2.603227E-2</v>
      </c>
      <c r="AF15907" s="4">
        <v>8497.52</v>
      </c>
      <c r="AG15907">
        <v>1.4582289999999999E-2</v>
      </c>
      <c r="AH15907">
        <v>11.77227111</v>
      </c>
      <c r="AI15907" s="4">
        <v>5.3000249999999999E-2</v>
      </c>
      <c r="AJ15907" s="4">
        <v>42.500040130000002</v>
      </c>
      <c r="AK15907" s="4">
        <v>2.1443045199999999</v>
      </c>
      <c r="AL15907" s="4">
        <v>159452.24</v>
      </c>
      <c r="AM15907" s="4">
        <v>867.51041268999995</v>
      </c>
    </row>
    <row r="15908" spans="1:39" x14ac:dyDescent="0.25">
      <c r="A15908" s="13"/>
      <c r="B15908" s="14">
        <v>2.6190580000000001E-2</v>
      </c>
      <c r="C15908" s="14">
        <v>8395.1789000000008</v>
      </c>
      <c r="D15908" s="14">
        <f t="shared" si="2796"/>
        <v>8395.2050905800006</v>
      </c>
      <c r="E15908" s="12">
        <v>1.52044E-2</v>
      </c>
      <c r="F15908" s="12">
        <v>11.60804031</v>
      </c>
      <c r="G15908" s="14">
        <v>5.512098E-2</v>
      </c>
      <c r="H15908" s="14">
        <v>41.988836679999999</v>
      </c>
      <c r="I15908" s="14">
        <v>2.1307275099999998</v>
      </c>
      <c r="J15908" s="14">
        <v>155059.57999999999</v>
      </c>
      <c r="K15908" s="14">
        <v>867.51849006999998</v>
      </c>
      <c r="L15908" s="13">
        <f t="shared" si="2797"/>
        <v>16.536294000000002</v>
      </c>
      <c r="M15908" s="13">
        <f t="shared" si="2798"/>
        <v>8397.767335999999</v>
      </c>
      <c r="N15908" s="15"/>
      <c r="O15908" s="15"/>
      <c r="P15908" s="15"/>
      <c r="Q15908" s="13"/>
      <c r="R15908" s="13"/>
      <c r="S15908" s="13"/>
      <c r="T15908" s="13"/>
      <c r="U15908" s="16"/>
      <c r="V15908" s="16"/>
      <c r="W15908" s="16"/>
      <c r="AD15908" t="s">
        <v>7952</v>
      </c>
      <c r="AE15908" s="4">
        <v>2.6035280000000001E-2</v>
      </c>
      <c r="AF15908" s="4">
        <v>8495.5627000000004</v>
      </c>
      <c r="AG15908">
        <v>1.459395E-2</v>
      </c>
      <c r="AH15908">
        <v>11.76912748</v>
      </c>
      <c r="AI15908" s="4">
        <v>5.3040080000000003E-2</v>
      </c>
      <c r="AJ15908" s="4">
        <v>42.490262719999997</v>
      </c>
      <c r="AK15908" s="4">
        <v>2.1440442000000002</v>
      </c>
      <c r="AL15908" s="4">
        <v>159367.26</v>
      </c>
      <c r="AM15908" s="4">
        <v>867.51057030000004</v>
      </c>
    </row>
    <row r="15909" spans="1:39" x14ac:dyDescent="0.25">
      <c r="A15909" s="13"/>
      <c r="B15909" s="14">
        <v>2.6193660000000001E-2</v>
      </c>
      <c r="C15909" s="14">
        <v>8393.1996999999992</v>
      </c>
      <c r="D15909" s="14">
        <f t="shared" si="2796"/>
        <v>8393.2258936599992</v>
      </c>
      <c r="E15909" s="12">
        <v>1.521669E-2</v>
      </c>
      <c r="F15909" s="12">
        <v>11.604866899999999</v>
      </c>
      <c r="G15909" s="14">
        <v>5.5162790000000003E-2</v>
      </c>
      <c r="H15909" s="14">
        <v>41.978950580000003</v>
      </c>
      <c r="I15909" s="14">
        <v>2.1304656099999999</v>
      </c>
      <c r="J15909" s="14">
        <v>154975.62</v>
      </c>
      <c r="K15909" s="14">
        <v>867.51864306000004</v>
      </c>
      <c r="L15909" s="13">
        <f t="shared" si="2797"/>
        <v>16.548837000000002</v>
      </c>
      <c r="M15909" s="13">
        <f t="shared" si="2798"/>
        <v>8395.7901160000001</v>
      </c>
      <c r="N15909" s="15"/>
      <c r="O15909" s="15"/>
      <c r="P15909" s="15"/>
      <c r="Q15909" s="13"/>
      <c r="R15909" s="13"/>
      <c r="S15909" s="13"/>
      <c r="T15909" s="13"/>
      <c r="U15909" s="16"/>
      <c r="V15909" s="16"/>
      <c r="W15909" s="16"/>
      <c r="AD15909" t="s">
        <v>7953</v>
      </c>
      <c r="AE15909" s="4">
        <v>2.60383E-2</v>
      </c>
      <c r="AF15909" s="4">
        <v>8493.6049000000003</v>
      </c>
      <c r="AG15909">
        <v>1.460562E-2</v>
      </c>
      <c r="AH15909">
        <v>11.76598327</v>
      </c>
      <c r="AI15909" s="4">
        <v>5.3079929999999997E-2</v>
      </c>
      <c r="AJ15909" s="4">
        <v>42.480483210000003</v>
      </c>
      <c r="AK15909" s="4">
        <v>2.1437838400000002</v>
      </c>
      <c r="AL15909" s="4">
        <v>159282.31</v>
      </c>
      <c r="AM15909" s="4">
        <v>867.51072782999995</v>
      </c>
    </row>
    <row r="15910" spans="1:39" x14ac:dyDescent="0.25">
      <c r="A15910" s="13"/>
      <c r="B15910" s="14">
        <v>2.619674E-2</v>
      </c>
      <c r="C15910" s="14">
        <v>8391.2201000000005</v>
      </c>
      <c r="D15910" s="14">
        <f t="shared" si="2796"/>
        <v>8391.2462967400006</v>
      </c>
      <c r="E15910" s="12">
        <v>1.522899E-2</v>
      </c>
      <c r="F15910" s="12">
        <v>11.60169293</v>
      </c>
      <c r="G15910" s="14">
        <v>5.5204629999999998E-2</v>
      </c>
      <c r="H15910" s="14">
        <v>41.969062389999998</v>
      </c>
      <c r="I15910" s="14">
        <v>2.1302036700000002</v>
      </c>
      <c r="J15910" s="14">
        <v>154891.69</v>
      </c>
      <c r="K15910" s="14">
        <v>867.51879595000003</v>
      </c>
      <c r="L15910" s="13">
        <f t="shared" si="2797"/>
        <v>16.561388999999998</v>
      </c>
      <c r="M15910" s="13">
        <f t="shared" si="2798"/>
        <v>8393.8124779999998</v>
      </c>
      <c r="N15910" s="15"/>
      <c r="O15910" s="15"/>
      <c r="P15910" s="15"/>
      <c r="Q15910" s="13"/>
      <c r="R15910" s="13"/>
      <c r="S15910" s="13"/>
      <c r="T15910" s="13"/>
      <c r="U15910" s="16"/>
      <c r="V15910" s="16"/>
      <c r="W15910" s="16"/>
      <c r="AD15910" t="s">
        <v>7954</v>
      </c>
      <c r="AE15910" s="4">
        <v>2.6041310000000002E-2</v>
      </c>
      <c r="AF15910" s="4">
        <v>8491.6466999999993</v>
      </c>
      <c r="AG15910">
        <v>1.46173E-2</v>
      </c>
      <c r="AH15910">
        <v>11.762838479999999</v>
      </c>
      <c r="AI15910" s="4">
        <v>5.311983E-2</v>
      </c>
      <c r="AJ15910" s="4">
        <v>42.470701589999997</v>
      </c>
      <c r="AK15910" s="4">
        <v>2.1435234599999999</v>
      </c>
      <c r="AL15910" s="4">
        <v>159197.37</v>
      </c>
      <c r="AM15910" s="4">
        <v>867.51088526000001</v>
      </c>
    </row>
    <row r="15911" spans="1:39" x14ac:dyDescent="0.25">
      <c r="A15911" s="13"/>
      <c r="B15911" s="14">
        <v>2.6199819999999999E-2</v>
      </c>
      <c r="C15911" s="14">
        <v>8389.2401000000009</v>
      </c>
      <c r="D15911" s="14">
        <f t="shared" si="2796"/>
        <v>8389.2662998200012</v>
      </c>
      <c r="E15911" s="12">
        <v>1.5241299999999999E-2</v>
      </c>
      <c r="F15911" s="12">
        <v>11.598518390000001</v>
      </c>
      <c r="G15911" s="14">
        <v>5.5246509999999999E-2</v>
      </c>
      <c r="H15911" s="14">
        <v>41.959172129999999</v>
      </c>
      <c r="I15911" s="14">
        <v>2.1299416999999998</v>
      </c>
      <c r="J15911" s="14">
        <v>154807.78</v>
      </c>
      <c r="K15911" s="14">
        <v>867.51894875999994</v>
      </c>
      <c r="L15911" s="13">
        <f t="shared" si="2797"/>
        <v>16.573952999999999</v>
      </c>
      <c r="M15911" s="13">
        <f t="shared" si="2798"/>
        <v>8391.8344259999994</v>
      </c>
      <c r="N15911" s="15"/>
      <c r="O15911" s="15"/>
      <c r="P15911" s="15"/>
      <c r="Q15911" s="13"/>
      <c r="R15911" s="13"/>
      <c r="S15911" s="13"/>
      <c r="T15911" s="13"/>
      <c r="U15911" s="16"/>
      <c r="V15911" s="16"/>
      <c r="W15911" s="16"/>
      <c r="AD15911" t="s">
        <v>7955</v>
      </c>
      <c r="AE15911" s="4">
        <v>2.6044330000000001E-2</v>
      </c>
      <c r="AF15911" s="4">
        <v>8489.6880000000001</v>
      </c>
      <c r="AG15911">
        <v>1.4629E-2</v>
      </c>
      <c r="AH15911">
        <v>11.75969312</v>
      </c>
      <c r="AI15911" s="4">
        <v>5.315976E-2</v>
      </c>
      <c r="AJ15911" s="4">
        <v>42.460917870000003</v>
      </c>
      <c r="AK15911" s="4">
        <v>2.1432630499999998</v>
      </c>
      <c r="AL15911" s="4">
        <v>159112.46</v>
      </c>
      <c r="AM15911" s="4">
        <v>867.5110426</v>
      </c>
    </row>
    <row r="15912" spans="1:39" x14ac:dyDescent="0.25">
      <c r="A15912" s="13"/>
      <c r="B15912" s="14">
        <v>2.6202900000000001E-2</v>
      </c>
      <c r="C15912" s="14">
        <v>8387.2595999999994</v>
      </c>
      <c r="D15912" s="14">
        <f t="shared" si="2796"/>
        <v>8387.2858028999999</v>
      </c>
      <c r="E15912" s="12">
        <v>1.5253620000000001E-2</v>
      </c>
      <c r="F15912" s="12">
        <v>11.595343290000001</v>
      </c>
      <c r="G15912" s="14">
        <v>5.528843E-2</v>
      </c>
      <c r="H15912" s="14">
        <v>41.949279799999999</v>
      </c>
      <c r="I15912" s="14">
        <v>2.1296797000000001</v>
      </c>
      <c r="J15912" s="14">
        <v>154723.89000000001</v>
      </c>
      <c r="K15912" s="14">
        <v>867.51910148000002</v>
      </c>
      <c r="L15912" s="13">
        <f t="shared" si="2797"/>
        <v>16.586528999999999</v>
      </c>
      <c r="M15912" s="13">
        <f t="shared" si="2798"/>
        <v>8389.8559600000008</v>
      </c>
      <c r="N15912" s="15"/>
      <c r="O15912" s="15"/>
      <c r="P15912" s="15"/>
      <c r="Q15912" s="13"/>
      <c r="R15912" s="13"/>
      <c r="S15912" s="13"/>
      <c r="T15912" s="13"/>
      <c r="U15912" s="16"/>
      <c r="V15912" s="16"/>
      <c r="W15912" s="16"/>
      <c r="AD15912" t="s">
        <v>7956</v>
      </c>
      <c r="AE15912" s="4">
        <v>2.604735E-2</v>
      </c>
      <c r="AF15912" s="4">
        <v>8487.7289999999994</v>
      </c>
      <c r="AG15912">
        <v>1.4640709999999999E-2</v>
      </c>
      <c r="AH15912">
        <v>11.75654718</v>
      </c>
      <c r="AI15912" s="4">
        <v>5.3199740000000002E-2</v>
      </c>
      <c r="AJ15912" s="4">
        <v>42.451132049999998</v>
      </c>
      <c r="AK15912" s="4">
        <v>2.1430026099999999</v>
      </c>
      <c r="AL15912" s="4">
        <v>159027.56</v>
      </c>
      <c r="AM15912" s="4">
        <v>867.51119986000003</v>
      </c>
    </row>
    <row r="15913" spans="1:39" x14ac:dyDescent="0.25">
      <c r="A15913" s="13"/>
      <c r="B15913" s="14">
        <v>2.620598E-2</v>
      </c>
      <c r="C15913" s="14">
        <v>8385.2788</v>
      </c>
      <c r="D15913" s="14">
        <f t="shared" si="2796"/>
        <v>8385.3050059800007</v>
      </c>
      <c r="E15913" s="12">
        <v>1.526595E-2</v>
      </c>
      <c r="F15913" s="12">
        <v>11.59216762</v>
      </c>
      <c r="G15913" s="14">
        <v>5.533039E-2</v>
      </c>
      <c r="H15913" s="14">
        <v>41.939385399999999</v>
      </c>
      <c r="I15913" s="14">
        <v>2.12941767</v>
      </c>
      <c r="J15913" s="14">
        <v>154640.01999999999</v>
      </c>
      <c r="K15913" s="14">
        <v>867.51925411000002</v>
      </c>
      <c r="L15913" s="13">
        <f t="shared" si="2797"/>
        <v>16.599117</v>
      </c>
      <c r="M15913" s="13">
        <f t="shared" si="2798"/>
        <v>8387.8770800000002</v>
      </c>
      <c r="N15913" s="15"/>
      <c r="O15913" s="15"/>
      <c r="P15913" s="15"/>
      <c r="Q15913" s="13"/>
      <c r="R15913" s="13"/>
      <c r="S15913" s="13"/>
      <c r="T15913" s="13"/>
      <c r="U15913" s="16"/>
      <c r="V15913" s="16"/>
      <c r="W15913" s="16"/>
      <c r="AD15913" t="s">
        <v>7957</v>
      </c>
      <c r="AE15913" s="4">
        <v>2.605037E-2</v>
      </c>
      <c r="AF15913" s="4">
        <v>8485.7695000000003</v>
      </c>
      <c r="AG15913">
        <v>1.4652429999999999E-2</v>
      </c>
      <c r="AH15913">
        <v>11.75340066</v>
      </c>
      <c r="AI15913" s="4">
        <v>5.3239740000000001E-2</v>
      </c>
      <c r="AJ15913" s="4">
        <v>42.441344129999997</v>
      </c>
      <c r="AK15913" s="4">
        <v>2.1427421299999998</v>
      </c>
      <c r="AL15913" s="4">
        <v>158942.68</v>
      </c>
      <c r="AM15913" s="4">
        <v>867.51135701999999</v>
      </c>
    </row>
    <row r="15914" spans="1:39" x14ac:dyDescent="0.25">
      <c r="A15914" s="13"/>
      <c r="B15914" s="14">
        <v>2.6209059999999999E-2</v>
      </c>
      <c r="C15914" s="14">
        <v>8383.2975000000006</v>
      </c>
      <c r="D15914" s="14">
        <f t="shared" si="2796"/>
        <v>8383.3237090600014</v>
      </c>
      <c r="E15914" s="12">
        <v>1.52783E-2</v>
      </c>
      <c r="F15914" s="12">
        <v>11.58899139</v>
      </c>
      <c r="G15914" s="14">
        <v>5.537239E-2</v>
      </c>
      <c r="H15914" s="14">
        <v>41.929488919999997</v>
      </c>
      <c r="I15914" s="14">
        <v>2.1291556100000002</v>
      </c>
      <c r="J15914" s="14">
        <v>154556.16</v>
      </c>
      <c r="K15914" s="14">
        <v>867.51940665999996</v>
      </c>
      <c r="L15914" s="13">
        <f t="shared" si="2797"/>
        <v>16.611716999999999</v>
      </c>
      <c r="M15914" s="13">
        <f t="shared" si="2798"/>
        <v>8385.8977839999989</v>
      </c>
      <c r="N15914" s="15"/>
      <c r="O15914" s="15"/>
      <c r="P15914" s="15"/>
      <c r="Q15914" s="13"/>
      <c r="R15914" s="13"/>
      <c r="S15914" s="13"/>
      <c r="T15914" s="13"/>
      <c r="U15914" s="16"/>
      <c r="V15914" s="16"/>
      <c r="W15914" s="16"/>
      <c r="AD15914" t="s">
        <v>7958</v>
      </c>
      <c r="AE15914" s="4">
        <v>2.6053389999999999E-2</v>
      </c>
      <c r="AF15914" s="4">
        <v>8483.8096000000005</v>
      </c>
      <c r="AG15914">
        <v>1.4664160000000001E-2</v>
      </c>
      <c r="AH15914">
        <v>11.750253560000001</v>
      </c>
      <c r="AI15914" s="4">
        <v>5.327979E-2</v>
      </c>
      <c r="AJ15914" s="4">
        <v>42.4315541</v>
      </c>
      <c r="AK15914" s="4">
        <v>2.1424816299999998</v>
      </c>
      <c r="AL15914" s="4">
        <v>158857.82</v>
      </c>
      <c r="AM15914" s="4">
        <v>867.5115141</v>
      </c>
    </row>
    <row r="15915" spans="1:39" x14ac:dyDescent="0.25">
      <c r="A15915" s="13"/>
      <c r="B15915" s="14">
        <v>2.621215E-2</v>
      </c>
      <c r="C15915" s="14">
        <v>8381.3158000000003</v>
      </c>
      <c r="D15915" s="14">
        <f t="shared" si="2796"/>
        <v>8381.3420121500003</v>
      </c>
      <c r="E15915" s="12">
        <v>1.5290659999999999E-2</v>
      </c>
      <c r="F15915" s="12">
        <v>11.58581459</v>
      </c>
      <c r="G15915" s="14">
        <v>5.5414419999999999E-2</v>
      </c>
      <c r="H15915" s="14">
        <v>41.919590360000001</v>
      </c>
      <c r="I15915" s="14">
        <v>2.1288935200000001</v>
      </c>
      <c r="J15915" s="14">
        <v>154472.32999999999</v>
      </c>
      <c r="K15915" s="14">
        <v>867.51955911000005</v>
      </c>
      <c r="L15915" s="13">
        <f t="shared" si="2797"/>
        <v>16.624326</v>
      </c>
      <c r="M15915" s="13">
        <f t="shared" si="2798"/>
        <v>8383.9180720000004</v>
      </c>
      <c r="N15915" s="15"/>
      <c r="O15915" s="15"/>
      <c r="P15915" s="15"/>
      <c r="Q15915" s="13"/>
      <c r="R15915" s="13"/>
      <c r="S15915" s="13"/>
      <c r="T15915" s="13"/>
      <c r="U15915" s="16"/>
      <c r="V15915" s="16"/>
      <c r="W15915" s="16"/>
      <c r="AD15915" t="s">
        <v>7959</v>
      </c>
      <c r="AE15915" s="4">
        <v>2.6056409999999999E-2</v>
      </c>
      <c r="AF15915" s="4">
        <v>8481.8492999999999</v>
      </c>
      <c r="AG15915">
        <v>1.46759E-2</v>
      </c>
      <c r="AH15915">
        <v>11.747105879999999</v>
      </c>
      <c r="AI15915" s="4">
        <v>5.3319869999999998E-2</v>
      </c>
      <c r="AJ15915" s="4">
        <v>42.421761969999999</v>
      </c>
      <c r="AK15915" s="4">
        <v>2.14222109</v>
      </c>
      <c r="AL15915" s="4">
        <v>158772.99</v>
      </c>
      <c r="AM15915" s="4">
        <v>867.51167108000004</v>
      </c>
    </row>
    <row r="15916" spans="1:39" x14ac:dyDescent="0.25">
      <c r="A15916" s="13"/>
      <c r="B15916" s="14">
        <v>2.6215229999999999E-2</v>
      </c>
      <c r="C15916" s="14">
        <v>8379.3336999999992</v>
      </c>
      <c r="D15916" s="14">
        <f t="shared" si="2796"/>
        <v>8379.3599152299994</v>
      </c>
      <c r="E15916" s="12">
        <v>1.530303E-2</v>
      </c>
      <c r="F15916" s="12">
        <v>11.582637220000001</v>
      </c>
      <c r="G15916" s="14">
        <v>5.5456499999999999E-2</v>
      </c>
      <c r="H15916" s="14">
        <v>41.909689739999997</v>
      </c>
      <c r="I15916" s="14">
        <v>2.1286314000000002</v>
      </c>
      <c r="J15916" s="14">
        <v>154388.51999999999</v>
      </c>
      <c r="K15916" s="14">
        <v>867.51971147999996</v>
      </c>
      <c r="L15916" s="13">
        <f t="shared" si="2797"/>
        <v>16.636949999999999</v>
      </c>
      <c r="M15916" s="13">
        <f t="shared" si="2798"/>
        <v>8381.9379479999989</v>
      </c>
      <c r="N15916" s="15"/>
      <c r="O15916" s="15"/>
      <c r="P15916" s="15"/>
      <c r="Q15916" s="13"/>
      <c r="R15916" s="13"/>
      <c r="S15916" s="13"/>
      <c r="T15916" s="13"/>
      <c r="U15916" s="16"/>
      <c r="V15916" s="16"/>
      <c r="W15916" s="16"/>
      <c r="AD15916" t="s">
        <v>7960</v>
      </c>
      <c r="AE15916" s="4">
        <v>2.605944E-2</v>
      </c>
      <c r="AF15916" s="4">
        <v>8479.8884999999991</v>
      </c>
      <c r="AG15916">
        <v>1.468766E-2</v>
      </c>
      <c r="AH15916">
        <v>11.743957630000001</v>
      </c>
      <c r="AI15916" s="4">
        <v>5.3359990000000003E-2</v>
      </c>
      <c r="AJ15916" s="4">
        <v>42.411967750000002</v>
      </c>
      <c r="AK15916" s="4">
        <v>2.14196053</v>
      </c>
      <c r="AL15916" s="4">
        <v>158688.17000000001</v>
      </c>
      <c r="AM15916" s="4">
        <v>867.51182798000002</v>
      </c>
    </row>
    <row r="15917" spans="1:39" x14ac:dyDescent="0.25">
      <c r="A15917" s="13"/>
      <c r="B15917" s="14">
        <v>2.621832E-2</v>
      </c>
      <c r="C15917" s="14">
        <v>8377.3510999999999</v>
      </c>
      <c r="D15917" s="14">
        <f t="shared" si="2796"/>
        <v>8377.3773183199992</v>
      </c>
      <c r="E15917" s="12">
        <v>1.531542E-2</v>
      </c>
      <c r="F15917" s="12">
        <v>11.579459290000001</v>
      </c>
      <c r="G15917" s="14">
        <v>5.5498619999999999E-2</v>
      </c>
      <c r="H15917" s="14">
        <v>41.89978704</v>
      </c>
      <c r="I15917" s="14">
        <v>2.12836925</v>
      </c>
      <c r="J15917" s="14">
        <v>154304.72</v>
      </c>
      <c r="K15917" s="14">
        <v>867.51986376000002</v>
      </c>
      <c r="L15917" s="13">
        <f t="shared" si="2797"/>
        <v>16.649585999999999</v>
      </c>
      <c r="M15917" s="13">
        <f t="shared" si="2798"/>
        <v>8379.9574080000002</v>
      </c>
      <c r="N15917" s="15"/>
      <c r="O15917" s="15"/>
      <c r="P15917" s="15"/>
      <c r="Q15917" s="13"/>
      <c r="R15917" s="13"/>
      <c r="S15917" s="13"/>
      <c r="T15917" s="13"/>
      <c r="U15917" s="16"/>
      <c r="V15917" s="16"/>
      <c r="W15917" s="16"/>
      <c r="AD15917" t="s">
        <v>7961</v>
      </c>
      <c r="AE15917" s="4">
        <v>2.6062459999999999E-2</v>
      </c>
      <c r="AF15917" s="4">
        <v>8477.9274000000005</v>
      </c>
      <c r="AG15917">
        <v>1.469942E-2</v>
      </c>
      <c r="AH15917">
        <v>11.7408088</v>
      </c>
      <c r="AI15917" s="4">
        <v>5.340015E-2</v>
      </c>
      <c r="AJ15917" s="4">
        <v>42.402171420000002</v>
      </c>
      <c r="AK15917" s="4">
        <v>2.1416999400000001</v>
      </c>
      <c r="AL15917" s="4">
        <v>158603.37</v>
      </c>
      <c r="AM15917" s="4">
        <v>867.51198478000003</v>
      </c>
    </row>
    <row r="15918" spans="1:39" x14ac:dyDescent="0.25">
      <c r="A15918" s="13"/>
      <c r="B15918" s="14">
        <v>2.6221399999999999E-2</v>
      </c>
      <c r="C15918" s="14">
        <v>8375.3682000000008</v>
      </c>
      <c r="D15918" s="14">
        <f t="shared" si="2796"/>
        <v>8375.3944214000003</v>
      </c>
      <c r="E15918" s="12">
        <v>1.5327810000000001E-2</v>
      </c>
      <c r="F15918" s="12">
        <v>11.576280799999999</v>
      </c>
      <c r="G15918" s="14">
        <v>5.5540779999999998E-2</v>
      </c>
      <c r="H15918" s="14">
        <v>41.889882270000001</v>
      </c>
      <c r="I15918" s="14">
        <v>2.12810707</v>
      </c>
      <c r="J15918" s="14">
        <v>154220.95000000001</v>
      </c>
      <c r="K15918" s="14">
        <v>867.52001596000002</v>
      </c>
      <c r="L15918" s="13">
        <f t="shared" si="2797"/>
        <v>16.662233999999998</v>
      </c>
      <c r="M15918" s="13">
        <f t="shared" si="2798"/>
        <v>8377.9764539999996</v>
      </c>
      <c r="N15918" s="15"/>
      <c r="O15918" s="15"/>
      <c r="P15918" s="15"/>
      <c r="Q15918" s="13"/>
      <c r="R15918" s="13"/>
      <c r="S15918" s="13"/>
      <c r="T15918" s="13"/>
      <c r="U15918" s="16"/>
      <c r="V15918" s="16"/>
      <c r="W15918" s="16"/>
      <c r="AD15918" t="s">
        <v>7962</v>
      </c>
      <c r="AE15918" s="4">
        <v>2.606549E-2</v>
      </c>
      <c r="AF15918" s="4">
        <v>8475.9657999999999</v>
      </c>
      <c r="AG15918">
        <v>1.4711200000000001E-2</v>
      </c>
      <c r="AH15918">
        <v>11.7376594</v>
      </c>
      <c r="AI15918" s="4">
        <v>5.3440340000000003E-2</v>
      </c>
      <c r="AJ15918" s="4">
        <v>42.392372989999998</v>
      </c>
      <c r="AK15918" s="4">
        <v>2.14143931</v>
      </c>
      <c r="AL15918" s="4">
        <v>158518.59</v>
      </c>
      <c r="AM15918" s="4">
        <v>867.51214149999998</v>
      </c>
    </row>
    <row r="15919" spans="1:39" x14ac:dyDescent="0.25">
      <c r="A15919" s="13"/>
      <c r="B15919" s="14">
        <v>2.622449E-2</v>
      </c>
      <c r="C15919" s="14">
        <v>8373.3847999999998</v>
      </c>
      <c r="D15919" s="14">
        <f t="shared" si="2796"/>
        <v>8373.4110244900003</v>
      </c>
      <c r="E15919" s="12">
        <v>1.534022E-2</v>
      </c>
      <c r="F15919" s="12">
        <v>11.57310174</v>
      </c>
      <c r="G15919" s="14">
        <v>5.5582970000000002E-2</v>
      </c>
      <c r="H15919" s="14">
        <v>41.879975430000002</v>
      </c>
      <c r="I15919" s="14">
        <v>2.1278448499999998</v>
      </c>
      <c r="J15919" s="14">
        <v>154137.20000000001</v>
      </c>
      <c r="K15919" s="14">
        <v>867.52016805999995</v>
      </c>
      <c r="L15919" s="13">
        <f t="shared" si="2797"/>
        <v>16.674891000000002</v>
      </c>
      <c r="M15919" s="13">
        <f t="shared" si="2798"/>
        <v>8375.9950860000008</v>
      </c>
      <c r="N15919" s="15"/>
      <c r="O15919" s="15"/>
      <c r="P15919" s="15"/>
      <c r="Q15919" s="13"/>
      <c r="R15919" s="13"/>
      <c r="S15919" s="13"/>
      <c r="T15919" s="13"/>
      <c r="U15919" s="16"/>
      <c r="V15919" s="16"/>
      <c r="W15919" s="16"/>
      <c r="AD15919" t="s">
        <v>7963</v>
      </c>
      <c r="AE15919" s="4">
        <v>2.606851E-2</v>
      </c>
      <c r="AF15919" s="4">
        <v>8474.0038000000004</v>
      </c>
      <c r="AG15919">
        <v>1.472299E-2</v>
      </c>
      <c r="AH15919">
        <v>11.73450942</v>
      </c>
      <c r="AI15919" s="4">
        <v>5.3480569999999998E-2</v>
      </c>
      <c r="AJ15919" s="4">
        <v>42.382572469999999</v>
      </c>
      <c r="AK15919" s="4">
        <v>2.14117866</v>
      </c>
      <c r="AL15919" s="4">
        <v>158433.82999999999</v>
      </c>
      <c r="AM15919" s="4">
        <v>867.51229811999997</v>
      </c>
    </row>
    <row r="15920" spans="1:39" x14ac:dyDescent="0.25">
      <c r="A15920" s="13"/>
      <c r="B15920" s="14">
        <v>2.622758E-2</v>
      </c>
      <c r="C15920" s="14">
        <v>8371.4009999999998</v>
      </c>
      <c r="D15920" s="14">
        <f t="shared" si="2796"/>
        <v>8371.4272275799995</v>
      </c>
      <c r="E15920" s="12">
        <v>1.5352650000000001E-2</v>
      </c>
      <c r="F15920" s="12">
        <v>11.569922119999999</v>
      </c>
      <c r="G15920" s="14">
        <v>5.5625210000000001E-2</v>
      </c>
      <c r="H15920" s="14">
        <v>41.870066520000002</v>
      </c>
      <c r="I15920" s="14">
        <v>2.1275826100000002</v>
      </c>
      <c r="J15920" s="14">
        <v>154053.46</v>
      </c>
      <c r="K15920" s="14">
        <v>867.52032008000003</v>
      </c>
      <c r="L15920" s="13">
        <f t="shared" si="2797"/>
        <v>16.687563000000001</v>
      </c>
      <c r="M15920" s="13">
        <f t="shared" si="2798"/>
        <v>8374.0133040000001</v>
      </c>
      <c r="N15920" s="15"/>
      <c r="O15920" s="15"/>
      <c r="P15920" s="15"/>
      <c r="Q15920" s="13"/>
      <c r="R15920" s="13"/>
      <c r="S15920" s="13"/>
      <c r="T15920" s="13"/>
      <c r="U15920" s="16"/>
      <c r="V15920" s="16"/>
      <c r="W15920" s="16"/>
      <c r="AD15920" t="s">
        <v>7964</v>
      </c>
      <c r="AE15920" s="4">
        <v>2.6071540000000001E-2</v>
      </c>
      <c r="AF15920" s="4">
        <v>8472.0413000000008</v>
      </c>
      <c r="AG15920">
        <v>1.4734789999999999E-2</v>
      </c>
      <c r="AH15920">
        <v>11.73135886</v>
      </c>
      <c r="AI15920" s="4">
        <v>5.352084E-2</v>
      </c>
      <c r="AJ15920" s="4">
        <v>42.372769849999997</v>
      </c>
      <c r="AK15920" s="4">
        <v>2.1409179699999998</v>
      </c>
      <c r="AL15920" s="4">
        <v>158349.09</v>
      </c>
      <c r="AM15920" s="4">
        <v>867.51245466</v>
      </c>
    </row>
    <row r="15921" spans="1:39" x14ac:dyDescent="0.25">
      <c r="A15921" s="13"/>
      <c r="B15921" s="14">
        <v>2.6230679999999999E-2</v>
      </c>
      <c r="C15921" s="14">
        <v>8369.4168000000009</v>
      </c>
      <c r="D15921" s="14">
        <f t="shared" si="2796"/>
        <v>8369.4430306800004</v>
      </c>
      <c r="E15921" s="12">
        <v>1.536508E-2</v>
      </c>
      <c r="F15921" s="12">
        <v>11.566741929999999</v>
      </c>
      <c r="G15921" s="14">
        <v>5.566749E-2</v>
      </c>
      <c r="H15921" s="14">
        <v>41.860155550000002</v>
      </c>
      <c r="I15921" s="14">
        <v>2.1273203299999999</v>
      </c>
      <c r="J15921" s="14">
        <v>153969.75</v>
      </c>
      <c r="K15921" s="14">
        <v>867.52047201000005</v>
      </c>
      <c r="L15921" s="13">
        <f t="shared" si="2797"/>
        <v>16.700247000000001</v>
      </c>
      <c r="M15921" s="13">
        <f t="shared" si="2798"/>
        <v>8372.0311099999999</v>
      </c>
      <c r="N15921" s="15"/>
      <c r="O15921" s="15"/>
      <c r="P15921" s="15"/>
      <c r="Q15921" s="13"/>
      <c r="R15921" s="13"/>
      <c r="S15921" s="13"/>
      <c r="T15921" s="13"/>
      <c r="U15921" s="16"/>
      <c r="V15921" s="16"/>
      <c r="W15921" s="16"/>
      <c r="AD15921" t="s">
        <v>7965</v>
      </c>
      <c r="AE15921" s="4">
        <v>2.6074569999999998E-2</v>
      </c>
      <c r="AF15921" s="4">
        <v>8470.0784999999996</v>
      </c>
      <c r="AG15921">
        <v>1.47466E-2</v>
      </c>
      <c r="AH15921">
        <v>11.728207729999999</v>
      </c>
      <c r="AI15921" s="4">
        <v>5.3561150000000002E-2</v>
      </c>
      <c r="AJ15921" s="4">
        <v>42.362965119999998</v>
      </c>
      <c r="AK15921" s="4">
        <v>2.1406572599999998</v>
      </c>
      <c r="AL15921" s="4">
        <v>158264.37</v>
      </c>
      <c r="AM15921" s="4">
        <v>867.51261109999996</v>
      </c>
    </row>
    <row r="15922" spans="1:39" x14ac:dyDescent="0.25">
      <c r="A15922" s="13"/>
      <c r="B15922" s="14">
        <v>2.623377E-2</v>
      </c>
      <c r="C15922" s="14">
        <v>8367.4321999999993</v>
      </c>
      <c r="D15922" s="14">
        <f t="shared" si="2796"/>
        <v>8367.4584337699998</v>
      </c>
      <c r="E15922" s="12">
        <v>1.537753E-2</v>
      </c>
      <c r="F15922" s="12">
        <v>11.56356119</v>
      </c>
      <c r="G15922" s="14">
        <v>5.5709799999999997E-2</v>
      </c>
      <c r="H15922" s="14">
        <v>41.8502425</v>
      </c>
      <c r="I15922" s="14">
        <v>2.1270580200000002</v>
      </c>
      <c r="J15922" s="14">
        <v>153886.04999999999</v>
      </c>
      <c r="K15922" s="14">
        <v>867.52062386</v>
      </c>
      <c r="L15922" s="13">
        <f t="shared" si="2797"/>
        <v>16.71294</v>
      </c>
      <c r="M15922" s="13">
        <f t="shared" si="2798"/>
        <v>8370.0485000000008</v>
      </c>
      <c r="N15922" s="15"/>
      <c r="O15922" s="15"/>
      <c r="P15922" s="15"/>
      <c r="Q15922" s="13"/>
      <c r="R15922" s="13"/>
      <c r="S15922" s="13"/>
      <c r="T15922" s="13"/>
      <c r="U15922" s="16"/>
      <c r="V15922" s="16"/>
      <c r="W15922" s="16"/>
      <c r="AD15922" t="s">
        <v>7966</v>
      </c>
      <c r="AE15922" s="4">
        <v>2.6077599999999999E-2</v>
      </c>
      <c r="AF15922" s="4">
        <v>8468.1152000000002</v>
      </c>
      <c r="AG15922">
        <v>1.4758429999999999E-2</v>
      </c>
      <c r="AH15922">
        <v>11.72505602</v>
      </c>
      <c r="AI15922" s="4">
        <v>5.3601490000000002E-2</v>
      </c>
      <c r="AJ15922" s="4">
        <v>42.353158309999998</v>
      </c>
      <c r="AK15922" s="4">
        <v>2.14039651</v>
      </c>
      <c r="AL15922" s="4">
        <v>158179.67000000001</v>
      </c>
      <c r="AM15922" s="4">
        <v>867.51276745999996</v>
      </c>
    </row>
    <row r="15923" spans="1:39" x14ac:dyDescent="0.25">
      <c r="A15923" s="13"/>
      <c r="B15923" s="14">
        <v>2.6236860000000001E-2</v>
      </c>
      <c r="C15923" s="14">
        <v>8365.4472000000005</v>
      </c>
      <c r="D15923" s="14">
        <f t="shared" si="2796"/>
        <v>8365.4734368600002</v>
      </c>
      <c r="E15923" s="12">
        <v>1.5389989999999999E-2</v>
      </c>
      <c r="F15923" s="12">
        <v>11.56037987</v>
      </c>
      <c r="G15923" s="14">
        <v>5.5752160000000002E-2</v>
      </c>
      <c r="H15923" s="14">
        <v>41.840327379999998</v>
      </c>
      <c r="I15923" s="14">
        <v>2.1267956899999998</v>
      </c>
      <c r="J15923" s="14">
        <v>153802.38</v>
      </c>
      <c r="K15923" s="14">
        <v>867.52077560999999</v>
      </c>
      <c r="L15923" s="13">
        <f t="shared" si="2797"/>
        <v>16.725648</v>
      </c>
      <c r="M15923" s="13">
        <f t="shared" si="2798"/>
        <v>8368.0654759999998</v>
      </c>
      <c r="N15923" s="15"/>
      <c r="O15923" s="15"/>
      <c r="P15923" s="15"/>
      <c r="Q15923" s="13"/>
      <c r="R15923" s="13"/>
      <c r="S15923" s="13"/>
      <c r="T15923" s="13"/>
      <c r="U15923" s="16"/>
      <c r="V15923" s="16"/>
      <c r="W15923" s="16"/>
      <c r="AD15923" t="s">
        <v>7967</v>
      </c>
      <c r="AE15923" s="4">
        <v>2.6080639999999999E-2</v>
      </c>
      <c r="AF15923" s="4">
        <v>8466.1514999999999</v>
      </c>
      <c r="AG15923">
        <v>1.477027E-2</v>
      </c>
      <c r="AH15923">
        <v>11.721903729999999</v>
      </c>
      <c r="AI15923" s="4">
        <v>5.3641870000000001E-2</v>
      </c>
      <c r="AJ15923" s="4">
        <v>42.34334939</v>
      </c>
      <c r="AK15923" s="4">
        <v>2.1401357299999999</v>
      </c>
      <c r="AL15923" s="4">
        <v>158094.99</v>
      </c>
      <c r="AM15923" s="4">
        <v>867.51292373000001</v>
      </c>
    </row>
    <row r="15924" spans="1:39" x14ac:dyDescent="0.25">
      <c r="A15924" s="13"/>
      <c r="B15924" s="14">
        <v>2.623996E-2</v>
      </c>
      <c r="C15924" s="14">
        <v>8363.4617999999991</v>
      </c>
      <c r="D15924" s="14">
        <f t="shared" si="2796"/>
        <v>8363.4880399599988</v>
      </c>
      <c r="E15924" s="12">
        <v>1.540246E-2</v>
      </c>
      <c r="F15924" s="12">
        <v>11.557198</v>
      </c>
      <c r="G15924" s="14">
        <v>5.5794549999999998E-2</v>
      </c>
      <c r="H15924" s="14">
        <v>41.830410200000003</v>
      </c>
      <c r="I15924" s="14">
        <v>2.1265333200000001</v>
      </c>
      <c r="J15924" s="14">
        <v>153718.73000000001</v>
      </c>
      <c r="K15924" s="14">
        <v>867.52092728000002</v>
      </c>
      <c r="L15924" s="13">
        <f t="shared" si="2797"/>
        <v>16.738364999999998</v>
      </c>
      <c r="M15924" s="13">
        <f t="shared" si="2798"/>
        <v>8366.0820400000011</v>
      </c>
      <c r="N15924" s="15"/>
      <c r="O15924" s="15"/>
      <c r="P15924" s="15"/>
      <c r="Q15924" s="13"/>
      <c r="R15924" s="13"/>
      <c r="S15924" s="13"/>
      <c r="T15924" s="13"/>
      <c r="U15924" s="16"/>
      <c r="V15924" s="16"/>
      <c r="W15924" s="16"/>
      <c r="AD15924" t="s">
        <v>7968</v>
      </c>
      <c r="AE15924" s="4">
        <v>2.608367E-2</v>
      </c>
      <c r="AF15924" s="4">
        <v>8464.1874000000007</v>
      </c>
      <c r="AG15924">
        <v>1.4782119999999999E-2</v>
      </c>
      <c r="AH15924">
        <v>11.718750869999999</v>
      </c>
      <c r="AI15924" s="4">
        <v>5.3682290000000001E-2</v>
      </c>
      <c r="AJ15924" s="4">
        <v>42.33353838</v>
      </c>
      <c r="AK15924" s="4">
        <v>2.13987493</v>
      </c>
      <c r="AL15924" s="4">
        <v>158010.32999999999</v>
      </c>
      <c r="AM15924" s="4">
        <v>867.51307990999999</v>
      </c>
    </row>
    <row r="15925" spans="1:39" x14ac:dyDescent="0.25">
      <c r="A15925" s="13"/>
      <c r="B15925" s="14">
        <v>2.624305E-2</v>
      </c>
      <c r="C15925" s="14">
        <v>8361.4758999999995</v>
      </c>
      <c r="D15925" s="14">
        <f t="shared" si="2796"/>
        <v>8361.5021430500001</v>
      </c>
      <c r="E15925" s="12">
        <v>1.541495E-2</v>
      </c>
      <c r="F15925" s="12">
        <v>11.55401556</v>
      </c>
      <c r="G15925" s="14">
        <v>5.5836990000000003E-2</v>
      </c>
      <c r="H15925" s="14">
        <v>41.82049095</v>
      </c>
      <c r="I15925" s="14">
        <v>2.1262709200000001</v>
      </c>
      <c r="J15925" s="14">
        <v>153635.09</v>
      </c>
      <c r="K15925" s="14">
        <v>867.52107885999999</v>
      </c>
      <c r="L15925" s="13">
        <f t="shared" si="2797"/>
        <v>16.751097000000001</v>
      </c>
      <c r="M15925" s="13">
        <f t="shared" si="2798"/>
        <v>8364.0981900000006</v>
      </c>
      <c r="N15925" s="15"/>
      <c r="O15925" s="15"/>
      <c r="P15925" s="15"/>
      <c r="Q15925" s="13"/>
      <c r="R15925" s="13"/>
      <c r="S15925" s="13"/>
      <c r="T15925" s="13"/>
      <c r="U15925" s="16"/>
      <c r="V15925" s="16"/>
      <c r="W15925" s="16"/>
      <c r="AD15925" t="s">
        <v>7969</v>
      </c>
      <c r="AE15925" s="4">
        <v>2.6086700000000001E-2</v>
      </c>
      <c r="AF15925" s="4">
        <v>8462.2227999999996</v>
      </c>
      <c r="AG15925">
        <v>1.479398E-2</v>
      </c>
      <c r="AH15925">
        <v>11.71559744</v>
      </c>
      <c r="AI15925" s="4">
        <v>5.372275E-2</v>
      </c>
      <c r="AJ15925" s="4">
        <v>42.323725269999997</v>
      </c>
      <c r="AK15925" s="4">
        <v>2.1396140899999998</v>
      </c>
      <c r="AL15925" s="4">
        <v>157925.68</v>
      </c>
      <c r="AM15925" s="4">
        <v>867.51323599</v>
      </c>
    </row>
    <row r="15926" spans="1:39" x14ac:dyDescent="0.25">
      <c r="A15926" s="13"/>
      <c r="B15926" s="14">
        <v>2.6246149999999999E-2</v>
      </c>
      <c r="C15926" s="14">
        <v>8359.4896000000008</v>
      </c>
      <c r="D15926" s="14">
        <f t="shared" si="2796"/>
        <v>8359.5158461500014</v>
      </c>
      <c r="E15926" s="12">
        <v>1.5427450000000001E-2</v>
      </c>
      <c r="F15926" s="12">
        <v>11.55083256</v>
      </c>
      <c r="G15926" s="14">
        <v>5.5879459999999999E-2</v>
      </c>
      <c r="H15926" s="14">
        <v>41.810569630000003</v>
      </c>
      <c r="I15926" s="14">
        <v>2.1260084899999998</v>
      </c>
      <c r="J15926" s="14">
        <v>153551.48000000001</v>
      </c>
      <c r="K15926" s="14">
        <v>867.52123035</v>
      </c>
      <c r="L15926" s="13">
        <f t="shared" si="2797"/>
        <v>16.763838</v>
      </c>
      <c r="M15926" s="13">
        <f t="shared" si="2798"/>
        <v>8362.113926</v>
      </c>
      <c r="N15926" s="15"/>
      <c r="O15926" s="15"/>
      <c r="P15926" s="15"/>
      <c r="Q15926" s="13"/>
      <c r="R15926" s="13"/>
      <c r="S15926" s="13"/>
      <c r="T15926" s="13"/>
      <c r="U15926" s="16"/>
      <c r="V15926" s="16"/>
      <c r="W15926" s="16"/>
      <c r="AD15926" t="s">
        <v>7970</v>
      </c>
      <c r="AE15926" s="4">
        <v>2.608974E-2</v>
      </c>
      <c r="AF15926" s="4">
        <v>8460.2579000000005</v>
      </c>
      <c r="AG15926">
        <v>1.4805850000000001E-2</v>
      </c>
      <c r="AH15926">
        <v>11.71244343</v>
      </c>
      <c r="AI15926" s="4">
        <v>5.3763239999999997E-2</v>
      </c>
      <c r="AJ15926" s="4">
        <v>42.313910069999999</v>
      </c>
      <c r="AK15926" s="4">
        <v>2.1393532199999998</v>
      </c>
      <c r="AL15926" s="4">
        <v>157841.06</v>
      </c>
      <c r="AM15926" s="4">
        <v>867.51339198999995</v>
      </c>
    </row>
    <row r="15927" spans="1:39" x14ac:dyDescent="0.25">
      <c r="A15927" s="13"/>
      <c r="B15927" s="14">
        <v>2.6249249999999998E-2</v>
      </c>
      <c r="C15927" s="14">
        <v>8357.5030000000006</v>
      </c>
      <c r="D15927" s="14">
        <f t="shared" si="2796"/>
        <v>8357.5292492500012</v>
      </c>
      <c r="E15927" s="12">
        <v>1.5439960000000001E-2</v>
      </c>
      <c r="F15927" s="12">
        <v>11.547649</v>
      </c>
      <c r="G15927" s="14">
        <v>5.5921980000000003E-2</v>
      </c>
      <c r="H15927" s="14">
        <v>41.80064625</v>
      </c>
      <c r="I15927" s="14">
        <v>2.1257460300000002</v>
      </c>
      <c r="J15927" s="14">
        <v>153467.88</v>
      </c>
      <c r="K15927" s="14">
        <v>867.52138176000005</v>
      </c>
      <c r="L15927" s="13">
        <f t="shared" si="2797"/>
        <v>16.776593999999999</v>
      </c>
      <c r="M15927" s="13">
        <f t="shared" si="2798"/>
        <v>8360.12925</v>
      </c>
      <c r="N15927" s="15"/>
      <c r="O15927" s="15"/>
      <c r="P15927" s="15"/>
      <c r="Q15927" s="13"/>
      <c r="R15927" s="13"/>
      <c r="S15927" s="13"/>
      <c r="T15927" s="13"/>
      <c r="U15927" s="16"/>
      <c r="V15927" s="16"/>
      <c r="W15927" s="16"/>
      <c r="AD15927" t="s">
        <v>7971</v>
      </c>
      <c r="AE15927" s="4">
        <v>2.6092770000000001E-2</v>
      </c>
      <c r="AF15927" s="4">
        <v>8458.2924999999996</v>
      </c>
      <c r="AG15927">
        <v>1.4817729999999999E-2</v>
      </c>
      <c r="AH15927">
        <v>11.70928885</v>
      </c>
      <c r="AI15927" s="4">
        <v>5.3803770000000001E-2</v>
      </c>
      <c r="AJ15927" s="4">
        <v>42.304092779999998</v>
      </c>
      <c r="AK15927" s="4">
        <v>2.13909233</v>
      </c>
      <c r="AL15927" s="4">
        <v>157756.46</v>
      </c>
      <c r="AM15927" s="4">
        <v>867.51354790000005</v>
      </c>
    </row>
    <row r="15928" spans="1:39" x14ac:dyDescent="0.25">
      <c r="A15928" s="13"/>
      <c r="B15928" s="14">
        <v>2.6252350000000001E-2</v>
      </c>
      <c r="C15928" s="14">
        <v>8355.5157999999992</v>
      </c>
      <c r="D15928" s="14">
        <f t="shared" si="2796"/>
        <v>8355.5420523499997</v>
      </c>
      <c r="E15928" s="12">
        <v>1.5452479999999999E-2</v>
      </c>
      <c r="F15928" s="12">
        <v>11.54446488</v>
      </c>
      <c r="G15928" s="14">
        <v>5.596454E-2</v>
      </c>
      <c r="H15928" s="14">
        <v>41.790720800000003</v>
      </c>
      <c r="I15928" s="14">
        <v>2.1254835299999999</v>
      </c>
      <c r="J15928" s="14">
        <v>153384.31</v>
      </c>
      <c r="K15928" s="14">
        <v>867.52153308000004</v>
      </c>
      <c r="L15928" s="13">
        <f t="shared" si="2797"/>
        <v>16.789362000000001</v>
      </c>
      <c r="M15928" s="13">
        <f t="shared" si="2798"/>
        <v>8358.1441599999998</v>
      </c>
      <c r="N15928" s="15"/>
      <c r="O15928" s="15"/>
      <c r="P15928" s="15"/>
      <c r="Q15928" s="13"/>
      <c r="R15928" s="13"/>
      <c r="S15928" s="13"/>
      <c r="T15928" s="13"/>
      <c r="U15928" s="16"/>
      <c r="V15928" s="16"/>
      <c r="W15928" s="16"/>
      <c r="AD15928" t="s">
        <v>7972</v>
      </c>
      <c r="AE15928" s="4">
        <v>2.6095810000000001E-2</v>
      </c>
      <c r="AF15928" s="4">
        <v>8456.3266999999996</v>
      </c>
      <c r="AG15928">
        <v>1.482963E-2</v>
      </c>
      <c r="AH15928">
        <v>11.70613369</v>
      </c>
      <c r="AI15928" s="4">
        <v>5.3844339999999997E-2</v>
      </c>
      <c r="AJ15928" s="4">
        <v>42.294273390000001</v>
      </c>
      <c r="AK15928" s="4">
        <v>2.1388313999999999</v>
      </c>
      <c r="AL15928" s="4">
        <v>157671.88</v>
      </c>
      <c r="AM15928" s="4">
        <v>867.51370371999997</v>
      </c>
    </row>
    <row r="15929" spans="1:39" x14ac:dyDescent="0.25">
      <c r="A15929" s="13"/>
      <c r="B15929" s="14">
        <v>2.625545E-2</v>
      </c>
      <c r="C15929" s="14">
        <v>8353.5282999999999</v>
      </c>
      <c r="D15929" s="14">
        <f t="shared" si="2796"/>
        <v>8353.5545554500004</v>
      </c>
      <c r="E15929" s="12">
        <v>1.5465019999999999E-2</v>
      </c>
      <c r="F15929" s="12">
        <v>11.54128019</v>
      </c>
      <c r="G15929" s="14">
        <v>5.6007130000000002E-2</v>
      </c>
      <c r="H15929" s="14">
        <v>41.780793289999998</v>
      </c>
      <c r="I15929" s="14">
        <v>2.1252210100000002</v>
      </c>
      <c r="J15929" s="14">
        <v>153300.75</v>
      </c>
      <c r="K15929" s="14">
        <v>867.52168430999996</v>
      </c>
      <c r="L15929" s="13">
        <f t="shared" si="2797"/>
        <v>16.802139</v>
      </c>
      <c r="M15929" s="13">
        <f t="shared" si="2798"/>
        <v>8356.1586580000003</v>
      </c>
      <c r="N15929" s="15"/>
      <c r="O15929" s="15"/>
      <c r="P15929" s="15"/>
      <c r="Q15929" s="13"/>
      <c r="R15929" s="13"/>
      <c r="S15929" s="13"/>
      <c r="T15929" s="13"/>
      <c r="U15929" s="16"/>
      <c r="V15929" s="16"/>
      <c r="W15929" s="16"/>
      <c r="AD15929" t="s">
        <v>7973</v>
      </c>
      <c r="AE15929" s="4">
        <v>2.609885E-2</v>
      </c>
      <c r="AF15929" s="4">
        <v>8454.3605000000007</v>
      </c>
      <c r="AG15929">
        <v>1.484154E-2</v>
      </c>
      <c r="AH15929">
        <v>11.70297796</v>
      </c>
      <c r="AI15929" s="4">
        <v>5.3884950000000001E-2</v>
      </c>
      <c r="AJ15929" s="4">
        <v>42.284451900000001</v>
      </c>
      <c r="AK15929" s="4">
        <v>2.1385704400000001</v>
      </c>
      <c r="AL15929" s="4">
        <v>157587.31</v>
      </c>
      <c r="AM15929" s="4">
        <v>867.51385945000004</v>
      </c>
    </row>
    <row r="15930" spans="1:39" x14ac:dyDescent="0.25">
      <c r="A15930" s="13"/>
      <c r="B15930" s="14">
        <v>2.6258549999999999E-2</v>
      </c>
      <c r="C15930" s="14">
        <v>8351.5403999999999</v>
      </c>
      <c r="D15930" s="14">
        <f t="shared" si="2796"/>
        <v>8351.5666585500003</v>
      </c>
      <c r="E15930" s="12">
        <v>1.547757E-2</v>
      </c>
      <c r="F15930" s="12">
        <v>11.53809495</v>
      </c>
      <c r="G15930" s="14">
        <v>5.6049769999999999E-2</v>
      </c>
      <c r="H15930" s="14">
        <v>41.77086371</v>
      </c>
      <c r="I15930" s="14">
        <v>2.1249584600000002</v>
      </c>
      <c r="J15930" s="14">
        <v>153217.22</v>
      </c>
      <c r="K15930" s="14">
        <v>867.52183546000003</v>
      </c>
      <c r="L15930" s="13">
        <f t="shared" si="2797"/>
        <v>16.814931000000001</v>
      </c>
      <c r="M15930" s="13">
        <f t="shared" si="2798"/>
        <v>8354.1727420000007</v>
      </c>
      <c r="N15930" s="15"/>
      <c r="O15930" s="15"/>
      <c r="P15930" s="15"/>
      <c r="Q15930" s="13"/>
      <c r="R15930" s="13"/>
      <c r="S15930" s="13"/>
      <c r="T15930" s="13"/>
      <c r="U15930" s="16"/>
      <c r="V15930" s="16"/>
      <c r="W15930" s="16"/>
      <c r="AD15930" t="s">
        <v>7974</v>
      </c>
      <c r="AE15930" s="4">
        <v>2.6101889999999999E-2</v>
      </c>
      <c r="AF15930" s="4">
        <v>8452.3938999999991</v>
      </c>
      <c r="AG15930">
        <v>1.4853460000000001E-2</v>
      </c>
      <c r="AH15930">
        <v>11.69982166</v>
      </c>
      <c r="AI15930" s="4">
        <v>5.3925599999999997E-2</v>
      </c>
      <c r="AJ15930" s="4">
        <v>42.274628329999999</v>
      </c>
      <c r="AK15930" s="4">
        <v>2.1383094499999999</v>
      </c>
      <c r="AL15930" s="4">
        <v>157502.76999999999</v>
      </c>
      <c r="AM15930" s="4">
        <v>867.51401510000005</v>
      </c>
    </row>
    <row r="15931" spans="1:39" x14ac:dyDescent="0.25">
      <c r="A15931" s="13"/>
      <c r="B15931" s="14">
        <v>2.6261659999999999E-2</v>
      </c>
      <c r="C15931" s="14">
        <v>8349.5521000000008</v>
      </c>
      <c r="D15931" s="14">
        <f t="shared" si="2796"/>
        <v>8349.5783616600002</v>
      </c>
      <c r="E15931" s="12">
        <v>1.549013E-2</v>
      </c>
      <c r="F15931" s="12">
        <v>11.53490914</v>
      </c>
      <c r="G15931" s="14">
        <v>5.609244E-2</v>
      </c>
      <c r="H15931" s="14">
        <v>41.760932070000003</v>
      </c>
      <c r="I15931" s="14">
        <v>2.12469587</v>
      </c>
      <c r="J15931" s="14">
        <v>153133.70000000001</v>
      </c>
      <c r="K15931" s="14">
        <v>867.52198651000003</v>
      </c>
      <c r="L15931" s="13">
        <f t="shared" si="2797"/>
        <v>16.827732000000001</v>
      </c>
      <c r="M15931" s="13">
        <f t="shared" si="2798"/>
        <v>8352.1864139999998</v>
      </c>
      <c r="N15931" s="15"/>
      <c r="O15931" s="15"/>
      <c r="P15931" s="15"/>
      <c r="Q15931" s="13"/>
      <c r="R15931" s="13"/>
      <c r="S15931" s="13"/>
      <c r="T15931" s="13"/>
      <c r="U15931" s="16"/>
      <c r="V15931" s="16"/>
      <c r="W15931" s="16"/>
      <c r="AD15931" t="s">
        <v>7975</v>
      </c>
      <c r="AE15931" s="4">
        <v>2.6104929999999998E-2</v>
      </c>
      <c r="AF15931" s="4">
        <v>8450.4267999999993</v>
      </c>
      <c r="AG15931">
        <v>1.4865389999999999E-2</v>
      </c>
      <c r="AH15931">
        <v>11.696664780000001</v>
      </c>
      <c r="AI15931" s="4">
        <v>5.3966279999999998E-2</v>
      </c>
      <c r="AJ15931" s="4">
        <v>42.264802660000001</v>
      </c>
      <c r="AK15931" s="4">
        <v>2.13804843</v>
      </c>
      <c r="AL15931" s="4">
        <v>157418.25</v>
      </c>
      <c r="AM15931" s="4">
        <v>867.51417064999998</v>
      </c>
    </row>
    <row r="15932" spans="1:39" x14ac:dyDescent="0.25">
      <c r="A15932" s="13"/>
      <c r="B15932" s="14">
        <v>2.6264760000000002E-2</v>
      </c>
      <c r="C15932" s="14">
        <v>8347.5632999999998</v>
      </c>
      <c r="D15932" s="14">
        <f t="shared" si="2796"/>
        <v>8347.5895647599991</v>
      </c>
      <c r="E15932" s="12">
        <v>1.5502699999999999E-2</v>
      </c>
      <c r="F15932" s="12">
        <v>11.53172277</v>
      </c>
      <c r="G15932" s="14">
        <v>5.6135160000000003E-2</v>
      </c>
      <c r="H15932" s="14">
        <v>41.750998359999997</v>
      </c>
      <c r="I15932" s="14">
        <v>2.1244332500000001</v>
      </c>
      <c r="J15932" s="14">
        <v>153050.20000000001</v>
      </c>
      <c r="K15932" s="14">
        <v>867.52213747999997</v>
      </c>
      <c r="L15932" s="13">
        <f t="shared" si="2797"/>
        <v>16.840548000000002</v>
      </c>
      <c r="M15932" s="13">
        <f t="shared" si="2798"/>
        <v>8350.1996719999988</v>
      </c>
      <c r="N15932" s="15"/>
      <c r="O15932" s="15"/>
      <c r="P15932" s="15"/>
      <c r="Q15932" s="13"/>
      <c r="R15932" s="13"/>
      <c r="S15932" s="13"/>
      <c r="T15932" s="13"/>
      <c r="U15932" s="16"/>
      <c r="V15932" s="16"/>
      <c r="W15932" s="16"/>
      <c r="AD15932" t="s">
        <v>7976</v>
      </c>
      <c r="AE15932" s="4">
        <v>2.6107979999999999E-2</v>
      </c>
      <c r="AF15932" s="4">
        <v>8448.4593000000004</v>
      </c>
      <c r="AG15932">
        <v>1.4877329999999999E-2</v>
      </c>
      <c r="AH15932">
        <v>11.69350732</v>
      </c>
      <c r="AI15932" s="4">
        <v>5.4006999999999999E-2</v>
      </c>
      <c r="AJ15932" s="4">
        <v>42.254974900000001</v>
      </c>
      <c r="AK15932" s="4">
        <v>2.1377873799999998</v>
      </c>
      <c r="AL15932" s="4">
        <v>157333.74</v>
      </c>
      <c r="AM15932" s="4">
        <v>867.51432610999996</v>
      </c>
    </row>
    <row r="15933" spans="1:39" x14ac:dyDescent="0.25">
      <c r="A15933" s="13"/>
      <c r="B15933" s="14">
        <v>2.6267869999999999E-2</v>
      </c>
      <c r="C15933" s="14">
        <v>8345.5740999999998</v>
      </c>
      <c r="D15933" s="14">
        <f t="shared" si="2796"/>
        <v>8345.6003678699999</v>
      </c>
      <c r="E15933" s="12">
        <v>1.5515289999999999E-2</v>
      </c>
      <c r="F15933" s="12">
        <v>11.52853584</v>
      </c>
      <c r="G15933" s="14">
        <v>5.6177919999999999E-2</v>
      </c>
      <c r="H15933" s="14">
        <v>41.741062589999999</v>
      </c>
      <c r="I15933" s="14">
        <v>2.1241706100000002</v>
      </c>
      <c r="J15933" s="14">
        <v>152966.73000000001</v>
      </c>
      <c r="K15933" s="14">
        <v>867.52228836999996</v>
      </c>
      <c r="L15933" s="13">
        <f t="shared" si="2797"/>
        <v>16.853376000000001</v>
      </c>
      <c r="M15933" s="13">
        <f t="shared" si="2798"/>
        <v>8348.2125180000003</v>
      </c>
      <c r="N15933" s="15"/>
      <c r="O15933" s="15"/>
      <c r="P15933" s="15"/>
      <c r="Q15933" s="13"/>
      <c r="R15933" s="13"/>
      <c r="S15933" s="13"/>
      <c r="T15933" s="13"/>
      <c r="U15933" s="16"/>
      <c r="V15933" s="16"/>
      <c r="W15933" s="16"/>
      <c r="AD15933" t="s">
        <v>7977</v>
      </c>
      <c r="AE15933" s="4">
        <v>2.6111019999999999E-2</v>
      </c>
      <c r="AF15933" s="4">
        <v>8446.4914000000008</v>
      </c>
      <c r="AG15933">
        <v>1.4889289999999999E-2</v>
      </c>
      <c r="AH15933">
        <v>11.690349299999999</v>
      </c>
      <c r="AI15933" s="4">
        <v>5.404776E-2</v>
      </c>
      <c r="AJ15933" s="4">
        <v>42.245145049999998</v>
      </c>
      <c r="AK15933" s="4">
        <v>2.1375263000000002</v>
      </c>
      <c r="AL15933" s="4">
        <v>157249.26</v>
      </c>
      <c r="AM15933" s="4">
        <v>867.51448148999998</v>
      </c>
    </row>
    <row r="15934" spans="1:39" x14ac:dyDescent="0.25">
      <c r="A15934" s="13"/>
      <c r="B15934" s="14">
        <v>2.6270970000000001E-2</v>
      </c>
      <c r="C15934" s="14">
        <v>8343.5845000000008</v>
      </c>
      <c r="D15934" s="14">
        <f t="shared" si="2796"/>
        <v>8343.6107709700009</v>
      </c>
      <c r="E15934" s="12">
        <v>1.5527890000000001E-2</v>
      </c>
      <c r="F15934" s="12">
        <v>11.52534835</v>
      </c>
      <c r="G15934" s="14">
        <v>5.622071E-2</v>
      </c>
      <c r="H15934" s="14">
        <v>41.731124770000001</v>
      </c>
      <c r="I15934" s="14">
        <v>2.1239079300000001</v>
      </c>
      <c r="J15934" s="14">
        <v>152883.26999999999</v>
      </c>
      <c r="K15934" s="14">
        <v>867.52243915999998</v>
      </c>
      <c r="L15934" s="13">
        <f t="shared" si="2797"/>
        <v>16.866212999999998</v>
      </c>
      <c r="M15934" s="13">
        <f t="shared" si="2798"/>
        <v>8346.2249539999993</v>
      </c>
      <c r="N15934" s="15"/>
      <c r="O15934" s="15"/>
      <c r="P15934" s="15"/>
      <c r="Q15934" s="13"/>
      <c r="R15934" s="13"/>
      <c r="S15934" s="13"/>
      <c r="T15934" s="13"/>
      <c r="U15934" s="16"/>
      <c r="V15934" s="16"/>
      <c r="W15934" s="16"/>
      <c r="AD15934" t="s">
        <v>7978</v>
      </c>
      <c r="AE15934" s="4">
        <v>2.6114060000000001E-2</v>
      </c>
      <c r="AF15934" s="4">
        <v>8444.5231000000003</v>
      </c>
      <c r="AG15934">
        <v>1.490126E-2</v>
      </c>
      <c r="AH15934">
        <v>11.6871907</v>
      </c>
      <c r="AI15934" s="4">
        <v>5.4088560000000001E-2</v>
      </c>
      <c r="AJ15934" s="4">
        <v>42.23531311</v>
      </c>
      <c r="AK15934" s="4">
        <v>2.1372651899999999</v>
      </c>
      <c r="AL15934" s="4">
        <v>157164.79</v>
      </c>
      <c r="AM15934" s="4">
        <v>867.51463677000004</v>
      </c>
    </row>
    <row r="15935" spans="1:39" x14ac:dyDescent="0.25">
      <c r="A15935" s="13"/>
      <c r="B15935" s="14">
        <v>2.6274079999999998E-2</v>
      </c>
      <c r="C15935" s="14">
        <v>8341.5944999999992</v>
      </c>
      <c r="D15935" s="14">
        <f t="shared" si="2796"/>
        <v>8341.62077408</v>
      </c>
      <c r="E15935" s="12">
        <v>1.55405E-2</v>
      </c>
      <c r="F15935" s="12">
        <v>11.522160299999999</v>
      </c>
      <c r="G15935" s="14">
        <v>5.6263550000000002E-2</v>
      </c>
      <c r="H15935" s="14">
        <v>41.721184870000002</v>
      </c>
      <c r="I15935" s="14">
        <v>2.1236452199999998</v>
      </c>
      <c r="J15935" s="14">
        <v>152799.84</v>
      </c>
      <c r="K15935" s="14">
        <v>867.52258987000005</v>
      </c>
      <c r="L15935" s="13">
        <f t="shared" si="2797"/>
        <v>16.879065000000001</v>
      </c>
      <c r="M15935" s="13">
        <f t="shared" si="2798"/>
        <v>8344.2369739999995</v>
      </c>
      <c r="N15935" s="15"/>
      <c r="O15935" s="15"/>
      <c r="P15935" s="15"/>
      <c r="Q15935" s="13"/>
      <c r="R15935" s="13"/>
      <c r="S15935" s="13"/>
      <c r="T15935" s="13"/>
      <c r="U15935" s="16"/>
      <c r="V15935" s="16"/>
      <c r="W15935" s="16"/>
      <c r="AD15935" t="s">
        <v>7979</v>
      </c>
      <c r="AE15935" s="4">
        <v>2.6117109999999999E-2</v>
      </c>
      <c r="AF15935" s="4">
        <v>8442.5544000000009</v>
      </c>
      <c r="AG15935">
        <v>1.4913239999999999E-2</v>
      </c>
      <c r="AH15935">
        <v>11.68403153</v>
      </c>
      <c r="AI15935" s="4">
        <v>5.4129389999999999E-2</v>
      </c>
      <c r="AJ15935" s="4">
        <v>42.225479069999999</v>
      </c>
      <c r="AK15935" s="4">
        <v>2.1370040499999998</v>
      </c>
      <c r="AL15935" s="4">
        <v>157080.35</v>
      </c>
      <c r="AM15935" s="4">
        <v>867.51479197000003</v>
      </c>
    </row>
    <row r="15936" spans="1:39" x14ac:dyDescent="0.25">
      <c r="A15936" s="13"/>
      <c r="B15936" s="14">
        <v>2.6277189999999999E-2</v>
      </c>
      <c r="C15936" s="14">
        <v>8339.6041000000005</v>
      </c>
      <c r="D15936" s="14">
        <f t="shared" si="2796"/>
        <v>8339.6303771900002</v>
      </c>
      <c r="E15936" s="12">
        <v>1.555313E-2</v>
      </c>
      <c r="F15936" s="12">
        <v>11.518971690000001</v>
      </c>
      <c r="G15936" s="14">
        <v>5.6306429999999998E-2</v>
      </c>
      <c r="H15936" s="14">
        <v>41.711242919999997</v>
      </c>
      <c r="I15936" s="14">
        <v>2.1233824800000001</v>
      </c>
      <c r="J15936" s="14">
        <v>152716.42000000001</v>
      </c>
      <c r="K15936" s="14">
        <v>867.52274050000005</v>
      </c>
      <c r="L15936" s="13">
        <f t="shared" si="2797"/>
        <v>16.891928999999998</v>
      </c>
      <c r="M15936" s="13">
        <f t="shared" si="2798"/>
        <v>8342.248583999999</v>
      </c>
      <c r="N15936" s="15"/>
      <c r="O15936" s="15"/>
      <c r="P15936" s="15"/>
      <c r="Q15936" s="13"/>
      <c r="R15936" s="13"/>
      <c r="S15936" s="13"/>
      <c r="T15936" s="13"/>
      <c r="U15936" s="16"/>
      <c r="V15936" s="16"/>
      <c r="W15936" s="16"/>
      <c r="AD15936" t="s">
        <v>7980</v>
      </c>
      <c r="AE15936" s="4">
        <v>2.612016E-2</v>
      </c>
      <c r="AF15936" s="4">
        <v>8440.5851999999995</v>
      </c>
      <c r="AG15936">
        <v>1.4925229999999999E-2</v>
      </c>
      <c r="AH15936">
        <v>11.680871789999999</v>
      </c>
      <c r="AI15936" s="4">
        <v>5.417027E-2</v>
      </c>
      <c r="AJ15936" s="4">
        <v>42.215642950000003</v>
      </c>
      <c r="AK15936" s="4">
        <v>2.1367428799999999</v>
      </c>
      <c r="AL15936" s="4">
        <v>156995.92000000001</v>
      </c>
      <c r="AM15936" s="4">
        <v>867.51494707999996</v>
      </c>
    </row>
    <row r="15937" spans="1:39" x14ac:dyDescent="0.25">
      <c r="A15937" s="13"/>
      <c r="B15937" s="14">
        <v>2.6280299999999999E-2</v>
      </c>
      <c r="C15937" s="14">
        <v>8337.6133000000009</v>
      </c>
      <c r="D15937" s="14">
        <f t="shared" si="2796"/>
        <v>8337.6395803000014</v>
      </c>
      <c r="E15937" s="12">
        <v>1.556576E-2</v>
      </c>
      <c r="F15937" s="12">
        <v>11.51578252</v>
      </c>
      <c r="G15937" s="14">
        <v>5.6349349999999999E-2</v>
      </c>
      <c r="H15937" s="14">
        <v>41.701298909999998</v>
      </c>
      <c r="I15937" s="14">
        <v>2.1231197100000001</v>
      </c>
      <c r="J15937" s="14">
        <v>152633.03</v>
      </c>
      <c r="K15937" s="14">
        <v>867.52289102999998</v>
      </c>
      <c r="L15937" s="13">
        <f t="shared" si="2797"/>
        <v>16.904805</v>
      </c>
      <c r="M15937" s="13">
        <f t="shared" si="2798"/>
        <v>8340.2597819999992</v>
      </c>
      <c r="N15937" s="15"/>
      <c r="O15937" s="15"/>
      <c r="P15937" s="15"/>
      <c r="Q15937" s="13"/>
      <c r="R15937" s="13"/>
      <c r="S15937" s="13"/>
      <c r="T15937" s="13"/>
      <c r="U15937" s="16"/>
      <c r="V15937" s="16"/>
      <c r="W15937" s="16"/>
      <c r="AD15937" t="s">
        <v>7981</v>
      </c>
      <c r="AE15937" s="4">
        <v>2.6123210000000001E-2</v>
      </c>
      <c r="AF15937" s="4">
        <v>8438.6155999999992</v>
      </c>
      <c r="AG15937">
        <v>1.4937239999999999E-2</v>
      </c>
      <c r="AH15937">
        <v>11.677711479999999</v>
      </c>
      <c r="AI15937" s="4">
        <v>5.4211179999999998E-2</v>
      </c>
      <c r="AJ15937" s="4">
        <v>42.205804739999998</v>
      </c>
      <c r="AK15937" s="4">
        <v>2.1364816800000002</v>
      </c>
      <c r="AL15937" s="4">
        <v>156911.51999999999</v>
      </c>
      <c r="AM15937" s="4">
        <v>867.51510209000003</v>
      </c>
    </row>
    <row r="15938" spans="1:39" x14ac:dyDescent="0.25">
      <c r="A15938" s="13"/>
      <c r="B15938" s="14">
        <v>2.6283419999999998E-2</v>
      </c>
      <c r="C15938" s="14">
        <v>8335.6219999999994</v>
      </c>
      <c r="D15938" s="14">
        <f t="shared" si="2796"/>
        <v>8335.6482834199996</v>
      </c>
      <c r="E15938" s="12">
        <v>1.5578420000000001E-2</v>
      </c>
      <c r="F15938" s="12">
        <v>11.512592789999999</v>
      </c>
      <c r="G15938" s="14">
        <v>5.6392310000000001E-2</v>
      </c>
      <c r="H15938" s="14">
        <v>41.69135284</v>
      </c>
      <c r="I15938" s="14">
        <v>2.1228568999999999</v>
      </c>
      <c r="J15938" s="14">
        <v>152549.65</v>
      </c>
      <c r="K15938" s="14">
        <v>867.52304147999996</v>
      </c>
      <c r="L15938" s="13">
        <f t="shared" si="2797"/>
        <v>16.917693</v>
      </c>
      <c r="M15938" s="13">
        <f t="shared" si="2798"/>
        <v>8338.2705679999999</v>
      </c>
      <c r="N15938" s="15"/>
      <c r="O15938" s="15"/>
      <c r="P15938" s="15"/>
      <c r="Q15938" s="13"/>
      <c r="R15938" s="13"/>
      <c r="S15938" s="13"/>
      <c r="T15938" s="13"/>
      <c r="U15938" s="16"/>
      <c r="V15938" s="16"/>
      <c r="W15938" s="16"/>
      <c r="AD15938" t="s">
        <v>7982</v>
      </c>
      <c r="AE15938" s="4">
        <v>2.6126259999999998E-2</v>
      </c>
      <c r="AF15938" s="4">
        <v>8436.6455999999998</v>
      </c>
      <c r="AG15938">
        <v>1.4949250000000001E-2</v>
      </c>
      <c r="AH15938">
        <v>11.674550590000001</v>
      </c>
      <c r="AI15938" s="4">
        <v>5.4252130000000003E-2</v>
      </c>
      <c r="AJ15938" s="4">
        <v>42.195964439999997</v>
      </c>
      <c r="AK15938" s="4">
        <v>2.1362204500000002</v>
      </c>
      <c r="AL15938" s="4">
        <v>156827.13</v>
      </c>
      <c r="AM15938" s="4">
        <v>867.51525702000004</v>
      </c>
    </row>
    <row r="15939" spans="1:39" x14ac:dyDescent="0.25">
      <c r="A15939" s="13"/>
      <c r="B15939" s="14">
        <v>2.6286529999999999E-2</v>
      </c>
      <c r="C15939" s="14">
        <v>8333.6304</v>
      </c>
      <c r="D15939" s="14">
        <f t="shared" ref="D15939:D16002" si="2799">B15939+C15939</f>
        <v>8333.6566865299992</v>
      </c>
      <c r="E15939" s="12">
        <v>1.559108E-2</v>
      </c>
      <c r="F15939" s="12">
        <v>11.5094025</v>
      </c>
      <c r="G15939" s="14">
        <v>5.6435310000000002E-2</v>
      </c>
      <c r="H15939" s="14">
        <v>41.681404710000002</v>
      </c>
      <c r="I15939" s="14">
        <v>2.1225940699999999</v>
      </c>
      <c r="J15939" s="14">
        <v>152466.29</v>
      </c>
      <c r="K15939" s="14">
        <v>867.52319183999998</v>
      </c>
      <c r="L15939" s="13">
        <f t="shared" si="2797"/>
        <v>16.930593000000002</v>
      </c>
      <c r="M15939" s="13">
        <f t="shared" si="2798"/>
        <v>8336.2809420000012</v>
      </c>
      <c r="N15939" s="15"/>
      <c r="O15939" s="15"/>
      <c r="P15939" s="15"/>
      <c r="Q15939" s="13"/>
      <c r="R15939" s="13"/>
      <c r="S15939" s="13"/>
      <c r="T15939" s="13"/>
      <c r="U15939" s="16"/>
      <c r="V15939" s="16"/>
      <c r="W15939" s="16"/>
      <c r="AD15939" t="s">
        <v>7983</v>
      </c>
      <c r="AE15939" s="4">
        <v>2.6129309999999999E-2</v>
      </c>
      <c r="AF15939" s="4">
        <v>8434.6751999999997</v>
      </c>
      <c r="AG15939">
        <v>1.496128E-2</v>
      </c>
      <c r="AH15939">
        <v>11.67138913</v>
      </c>
      <c r="AI15939" s="4">
        <v>5.429312E-2</v>
      </c>
      <c r="AJ15939" s="4">
        <v>42.186122050000002</v>
      </c>
      <c r="AK15939" s="4">
        <v>2.1359591899999999</v>
      </c>
      <c r="AL15939" s="4">
        <v>156742.76</v>
      </c>
      <c r="AM15939" s="4">
        <v>867.51541185999997</v>
      </c>
    </row>
    <row r="15940" spans="1:39" x14ac:dyDescent="0.25">
      <c r="A15940" s="13"/>
      <c r="B15940" s="14">
        <v>2.628964E-2</v>
      </c>
      <c r="C15940" s="14">
        <v>8331.6383000000005</v>
      </c>
      <c r="D15940" s="14">
        <f t="shared" si="2799"/>
        <v>8331.6645896400005</v>
      </c>
      <c r="E15940" s="12">
        <v>1.560376E-2</v>
      </c>
      <c r="F15940" s="12">
        <v>11.50621166</v>
      </c>
      <c r="G15940" s="14">
        <v>5.6478349999999997E-2</v>
      </c>
      <c r="H15940" s="14">
        <v>41.671454519999998</v>
      </c>
      <c r="I15940" s="14">
        <v>2.1223312000000001</v>
      </c>
      <c r="J15940" s="14">
        <v>152382.96</v>
      </c>
      <c r="K15940" s="14">
        <v>867.52334212000005</v>
      </c>
      <c r="L15940" s="13">
        <f t="shared" si="2797"/>
        <v>16.943504999999998</v>
      </c>
      <c r="M15940" s="13">
        <f t="shared" si="2798"/>
        <v>8334.2909039999995</v>
      </c>
      <c r="N15940" s="15"/>
      <c r="O15940" s="15"/>
      <c r="P15940" s="15"/>
      <c r="Q15940" s="13"/>
      <c r="R15940" s="13"/>
      <c r="S15940" s="13"/>
      <c r="T15940" s="13"/>
      <c r="U15940" s="16"/>
      <c r="V15940" s="16"/>
      <c r="W15940" s="16"/>
      <c r="AD15940" t="s">
        <v>7984</v>
      </c>
      <c r="AE15940" s="4">
        <v>2.613236E-2</v>
      </c>
      <c r="AF15940" s="4">
        <v>8432.7044000000005</v>
      </c>
      <c r="AG15940">
        <v>1.497332E-2</v>
      </c>
      <c r="AH15940">
        <v>11.668227099999999</v>
      </c>
      <c r="AI15940" s="4">
        <v>5.4334140000000003E-2</v>
      </c>
      <c r="AJ15940" s="4">
        <v>42.176277579999997</v>
      </c>
      <c r="AK15940" s="4">
        <v>2.1356978899999999</v>
      </c>
      <c r="AL15940" s="4">
        <v>156658.42000000001</v>
      </c>
      <c r="AM15940" s="4">
        <v>867.51556661999996</v>
      </c>
    </row>
    <row r="15941" spans="1:39" x14ac:dyDescent="0.25">
      <c r="A15941" s="13"/>
      <c r="B15941" s="14">
        <v>2.6292759999999998E-2</v>
      </c>
      <c r="C15941" s="14">
        <v>8329.6458000000002</v>
      </c>
      <c r="D15941" s="14">
        <f t="shared" si="2799"/>
        <v>8329.6720927599999</v>
      </c>
      <c r="E15941" s="12">
        <v>1.561645E-2</v>
      </c>
      <c r="F15941" s="12">
        <v>11.503020250000001</v>
      </c>
      <c r="G15941" s="14">
        <v>5.6521429999999998E-2</v>
      </c>
      <c r="H15941" s="14">
        <v>41.66150227</v>
      </c>
      <c r="I15941" s="14">
        <v>2.12206831</v>
      </c>
      <c r="J15941" s="14">
        <v>152299.64000000001</v>
      </c>
      <c r="K15941" s="14">
        <v>867.52349231000005</v>
      </c>
      <c r="L15941" s="13">
        <f t="shared" si="2797"/>
        <v>16.956429</v>
      </c>
      <c r="M15941" s="13">
        <f t="shared" si="2798"/>
        <v>8332.3004540000002</v>
      </c>
      <c r="N15941" s="15"/>
      <c r="O15941" s="15"/>
      <c r="P15941" s="15"/>
      <c r="Q15941" s="13"/>
      <c r="R15941" s="13"/>
      <c r="S15941" s="13"/>
      <c r="T15941" s="13"/>
      <c r="U15941" s="16"/>
      <c r="V15941" s="16"/>
      <c r="W15941" s="16"/>
      <c r="AD15941" t="s">
        <v>7985</v>
      </c>
      <c r="AE15941" s="4">
        <v>2.6135410000000001E-2</v>
      </c>
      <c r="AF15941" s="4">
        <v>8430.7330999999995</v>
      </c>
      <c r="AG15941">
        <v>1.498537E-2</v>
      </c>
      <c r="AH15941">
        <v>11.6650645</v>
      </c>
      <c r="AI15941" s="4">
        <v>5.437521E-2</v>
      </c>
      <c r="AJ15941" s="4">
        <v>42.166431019999997</v>
      </c>
      <c r="AK15941" s="4">
        <v>2.13543657</v>
      </c>
      <c r="AL15941" s="4">
        <v>156574.09</v>
      </c>
      <c r="AM15941" s="4">
        <v>867.51572127999998</v>
      </c>
    </row>
    <row r="15942" spans="1:39" x14ac:dyDescent="0.25">
      <c r="A15942" s="13"/>
      <c r="B15942" s="14">
        <v>2.6295880000000001E-2</v>
      </c>
      <c r="C15942" s="14">
        <v>8327.6528999999991</v>
      </c>
      <c r="D15942" s="14">
        <f t="shared" si="2799"/>
        <v>8327.6791958799986</v>
      </c>
      <c r="E15942" s="12">
        <v>1.5629150000000001E-2</v>
      </c>
      <c r="F15942" s="12">
        <v>11.49982829</v>
      </c>
      <c r="G15942" s="14">
        <v>5.6564549999999998E-2</v>
      </c>
      <c r="H15942" s="14">
        <v>41.651547970000003</v>
      </c>
      <c r="I15942" s="14">
        <v>2.1218053800000001</v>
      </c>
      <c r="J15942" s="14">
        <v>152216.34</v>
      </c>
      <c r="K15942" s="14">
        <v>867.52364240999998</v>
      </c>
      <c r="L15942" s="13">
        <f t="shared" si="2797"/>
        <v>16.969365</v>
      </c>
      <c r="M15942" s="13">
        <f t="shared" si="2798"/>
        <v>8330.3095940000003</v>
      </c>
      <c r="N15942" s="15"/>
      <c r="O15942" s="15"/>
      <c r="P15942" s="15"/>
      <c r="Q15942" s="13"/>
      <c r="R15942" s="13"/>
      <c r="S15942" s="13"/>
      <c r="T15942" s="13"/>
      <c r="U15942" s="16"/>
      <c r="V15942" s="16"/>
      <c r="W15942" s="16"/>
      <c r="AD15942" t="s">
        <v>7986</v>
      </c>
      <c r="AE15942" s="4">
        <v>2.613847E-2</v>
      </c>
      <c r="AF15942" s="4">
        <v>8428.7613999999994</v>
      </c>
      <c r="AG15942">
        <v>1.4997440000000001E-2</v>
      </c>
      <c r="AH15942">
        <v>11.661901329999999</v>
      </c>
      <c r="AI15942" s="4">
        <v>5.4416310000000002E-2</v>
      </c>
      <c r="AJ15942" s="4">
        <v>42.156582370000002</v>
      </c>
      <c r="AK15942" s="4">
        <v>2.1351752099999999</v>
      </c>
      <c r="AL15942" s="4">
        <v>156489.78</v>
      </c>
      <c r="AM15942" s="4">
        <v>867.51587585000004</v>
      </c>
    </row>
    <row r="15943" spans="1:39" x14ac:dyDescent="0.25">
      <c r="A15943" s="13"/>
      <c r="B15943" s="14">
        <v>2.6298999999999999E-2</v>
      </c>
      <c r="C15943" s="14">
        <v>8325.6596000000009</v>
      </c>
      <c r="D15943" s="14">
        <f t="shared" si="2799"/>
        <v>8325.6858990000001</v>
      </c>
      <c r="E15943" s="12">
        <v>1.5641869999999999E-2</v>
      </c>
      <c r="F15943" s="12">
        <v>11.49663576</v>
      </c>
      <c r="G15943" s="14">
        <v>5.6607709999999999E-2</v>
      </c>
      <c r="H15943" s="14">
        <v>41.641591609999999</v>
      </c>
      <c r="I15943" s="14">
        <v>2.1215424199999999</v>
      </c>
      <c r="J15943" s="14">
        <v>152133.07</v>
      </c>
      <c r="K15943" s="14">
        <v>867.52379241999995</v>
      </c>
      <c r="L15943" s="13">
        <f t="shared" si="2797"/>
        <v>16.982313000000001</v>
      </c>
      <c r="M15943" s="13">
        <f t="shared" si="2798"/>
        <v>8328.3183219999992</v>
      </c>
      <c r="N15943" s="15"/>
      <c r="O15943" s="15"/>
      <c r="P15943" s="15"/>
      <c r="Q15943" s="13"/>
      <c r="R15943" s="13"/>
      <c r="S15943" s="13"/>
      <c r="T15943" s="13"/>
      <c r="U15943" s="16"/>
      <c r="V15943" s="16"/>
      <c r="W15943" s="16"/>
      <c r="AD15943" t="s">
        <v>7987</v>
      </c>
      <c r="AE15943" s="4">
        <v>2.6141520000000001E-2</v>
      </c>
      <c r="AF15943" s="4">
        <v>8426.7893000000004</v>
      </c>
      <c r="AG15943">
        <v>1.500951E-2</v>
      </c>
      <c r="AH15943">
        <v>11.658737589999999</v>
      </c>
      <c r="AI15943" s="4">
        <v>5.4457449999999998E-2</v>
      </c>
      <c r="AJ15943" s="4">
        <v>42.146731639999999</v>
      </c>
      <c r="AK15943" s="4">
        <v>2.1349138299999999</v>
      </c>
      <c r="AL15943" s="4">
        <v>156405.49</v>
      </c>
      <c r="AM15943" s="4">
        <v>867.51603034000004</v>
      </c>
    </row>
    <row r="15944" spans="1:39" x14ac:dyDescent="0.25">
      <c r="A15944" s="13"/>
      <c r="B15944" s="14">
        <v>2.6302119999999998E-2</v>
      </c>
      <c r="C15944" s="14">
        <v>8323.6659</v>
      </c>
      <c r="D15944" s="14">
        <f t="shared" si="2799"/>
        <v>8323.6922021200007</v>
      </c>
      <c r="E15944" s="12">
        <v>1.5654589999999999E-2</v>
      </c>
      <c r="F15944" s="12">
        <v>11.493442679999999</v>
      </c>
      <c r="G15944" s="14">
        <v>5.6650909999999999E-2</v>
      </c>
      <c r="H15944" s="14">
        <v>41.631633190000002</v>
      </c>
      <c r="I15944" s="14">
        <v>2.12127943</v>
      </c>
      <c r="J15944" s="14">
        <v>152049.81</v>
      </c>
      <c r="K15944" s="14">
        <v>867.52394234999997</v>
      </c>
      <c r="L15944" s="13">
        <f t="shared" si="2797"/>
        <v>16.995273000000001</v>
      </c>
      <c r="M15944" s="13">
        <f t="shared" si="2798"/>
        <v>8326.3266380000005</v>
      </c>
      <c r="N15944" s="15"/>
      <c r="O15944" s="15"/>
      <c r="P15944" s="15"/>
      <c r="Q15944" s="13"/>
      <c r="R15944" s="13"/>
      <c r="S15944" s="13"/>
      <c r="T15944" s="13"/>
      <c r="U15944" s="16"/>
      <c r="V15944" s="16"/>
      <c r="W15944" s="16"/>
      <c r="AD15944" t="s">
        <v>7988</v>
      </c>
      <c r="AE15944" s="4">
        <v>2.6144580000000001E-2</v>
      </c>
      <c r="AF15944" s="4">
        <v>8424.8168000000005</v>
      </c>
      <c r="AG15944">
        <v>1.50216E-2</v>
      </c>
      <c r="AH15944">
        <v>11.65557328</v>
      </c>
      <c r="AI15944" s="4">
        <v>5.4498629999999999E-2</v>
      </c>
      <c r="AJ15944" s="4">
        <v>42.13687882</v>
      </c>
      <c r="AK15944" s="4">
        <v>2.1346524100000002</v>
      </c>
      <c r="AL15944" s="4">
        <v>156321.23000000001</v>
      </c>
      <c r="AM15944" s="4">
        <v>867.51618472999996</v>
      </c>
    </row>
    <row r="15945" spans="1:39" x14ac:dyDescent="0.25">
      <c r="A15945" s="13"/>
      <c r="B15945" s="14">
        <v>2.6305240000000001E-2</v>
      </c>
      <c r="C15945" s="14">
        <v>8321.6717000000008</v>
      </c>
      <c r="D15945" s="14">
        <f t="shared" si="2799"/>
        <v>8321.6980052400013</v>
      </c>
      <c r="E15945" s="12">
        <v>1.5667339999999998E-2</v>
      </c>
      <c r="F15945" s="12">
        <v>11.490249049999999</v>
      </c>
      <c r="G15945" s="14">
        <v>5.669416E-2</v>
      </c>
      <c r="H15945" s="14">
        <v>41.621672719999999</v>
      </c>
      <c r="I15945" s="14">
        <v>2.1210164100000002</v>
      </c>
      <c r="J15945" s="14">
        <v>151966.57</v>
      </c>
      <c r="K15945" s="14">
        <v>867.52409219000003</v>
      </c>
      <c r="L15945" s="13">
        <f t="shared" si="2797"/>
        <v>17.008248000000002</v>
      </c>
      <c r="M15945" s="13">
        <f t="shared" si="2798"/>
        <v>8324.3345439999994</v>
      </c>
      <c r="N15945" s="15"/>
      <c r="O15945" s="15"/>
      <c r="P15945" s="15"/>
      <c r="Q15945" s="13"/>
      <c r="R15945" s="13"/>
      <c r="S15945" s="13"/>
      <c r="T15945" s="13"/>
      <c r="U15945" s="16"/>
      <c r="V15945" s="16"/>
      <c r="W15945" s="16"/>
      <c r="AD15945" t="s">
        <v>7989</v>
      </c>
      <c r="AE15945" s="4">
        <v>2.614764E-2</v>
      </c>
      <c r="AF15945" s="4">
        <v>8422.8438999999998</v>
      </c>
      <c r="AG15945">
        <v>1.5033700000000001E-2</v>
      </c>
      <c r="AH15945">
        <v>11.65240839</v>
      </c>
      <c r="AI15945" s="4">
        <v>5.4539850000000001E-2</v>
      </c>
      <c r="AJ15945" s="4">
        <v>42.127023909999998</v>
      </c>
      <c r="AK15945" s="4">
        <v>2.1343909700000001</v>
      </c>
      <c r="AL15945" s="4">
        <v>156236.98000000001</v>
      </c>
      <c r="AM15945" s="4">
        <v>867.51633904000005</v>
      </c>
    </row>
    <row r="15946" spans="1:39" x14ac:dyDescent="0.25">
      <c r="A15946" s="13"/>
      <c r="B15946" s="14">
        <v>2.6308359999999999E-2</v>
      </c>
      <c r="C15946" s="14">
        <v>8319.6772000000001</v>
      </c>
      <c r="D15946" s="14">
        <f t="shared" si="2799"/>
        <v>8319.7035083600003</v>
      </c>
      <c r="E15946" s="12">
        <v>1.5680090000000001E-2</v>
      </c>
      <c r="F15946" s="12">
        <v>11.48705485</v>
      </c>
      <c r="G15946" s="14">
        <v>5.673744E-2</v>
      </c>
      <c r="H15946" s="14">
        <v>41.611710189999997</v>
      </c>
      <c r="I15946" s="14">
        <v>2.1207533600000001</v>
      </c>
      <c r="J15946" s="14">
        <v>151883.35999999999</v>
      </c>
      <c r="K15946" s="14">
        <v>867.52424195000003</v>
      </c>
      <c r="L15946" s="13">
        <f t="shared" si="2797"/>
        <v>17.021232000000001</v>
      </c>
      <c r="M15946" s="13">
        <f t="shared" si="2798"/>
        <v>8322.3420379999989</v>
      </c>
      <c r="N15946" s="15"/>
      <c r="O15946" s="15"/>
      <c r="P15946" s="15"/>
      <c r="Q15946" s="13"/>
      <c r="R15946" s="13"/>
      <c r="S15946" s="13"/>
      <c r="T15946" s="13"/>
      <c r="U15946" s="16"/>
      <c r="V15946" s="16"/>
      <c r="W15946" s="16"/>
      <c r="AD15946" t="s">
        <v>7990</v>
      </c>
      <c r="AE15946" s="4">
        <v>2.6150699999999999E-2</v>
      </c>
      <c r="AF15946" s="4">
        <v>8420.8705000000009</v>
      </c>
      <c r="AG15946">
        <v>1.504582E-2</v>
      </c>
      <c r="AH15946">
        <v>11.649242940000001</v>
      </c>
      <c r="AI15946" s="4">
        <v>5.4581110000000002E-2</v>
      </c>
      <c r="AJ15946" s="4">
        <v>42.117166920000003</v>
      </c>
      <c r="AK15946" s="4">
        <v>2.1341294899999999</v>
      </c>
      <c r="AL15946" s="4">
        <v>156152.75</v>
      </c>
      <c r="AM15946" s="4">
        <v>867.51649325999995</v>
      </c>
    </row>
    <row r="15947" spans="1:39" x14ac:dyDescent="0.25">
      <c r="A15947" s="13"/>
      <c r="B15947" s="14">
        <v>2.6311480000000002E-2</v>
      </c>
      <c r="C15947" s="14">
        <v>8317.6821999999993</v>
      </c>
      <c r="D15947" s="14">
        <f t="shared" si="2799"/>
        <v>8317.7085114799993</v>
      </c>
      <c r="E15947" s="12">
        <v>1.5692859999999999E-2</v>
      </c>
      <c r="F15947" s="12">
        <v>11.483860099999999</v>
      </c>
      <c r="G15947" s="14">
        <v>5.6780770000000001E-2</v>
      </c>
      <c r="H15947" s="14">
        <v>41.601745610000002</v>
      </c>
      <c r="I15947" s="14">
        <v>2.1204902699999999</v>
      </c>
      <c r="J15947" s="14">
        <v>151800.16</v>
      </c>
      <c r="K15947" s="14">
        <v>867.52439161999996</v>
      </c>
      <c r="L15947" s="13">
        <f t="shared" si="2797"/>
        <v>17.034231000000002</v>
      </c>
      <c r="M15947" s="13">
        <f t="shared" si="2798"/>
        <v>8320.3491219999996</v>
      </c>
      <c r="N15947" s="15"/>
      <c r="O15947" s="15"/>
      <c r="P15947" s="15"/>
      <c r="Q15947" s="13"/>
      <c r="R15947" s="13"/>
      <c r="S15947" s="13"/>
      <c r="T15947" s="13"/>
      <c r="U15947" s="16"/>
      <c r="V15947" s="16"/>
      <c r="W15947" s="16"/>
      <c r="AD15947" t="s">
        <v>7991</v>
      </c>
      <c r="AE15947" s="4">
        <v>2.6153760000000002E-2</v>
      </c>
      <c r="AF15947" s="4">
        <v>8418.8968000000004</v>
      </c>
      <c r="AG15947">
        <v>1.5057940000000001E-2</v>
      </c>
      <c r="AH15947">
        <v>11.64607692</v>
      </c>
      <c r="AI15947" s="4">
        <v>5.4622400000000002E-2</v>
      </c>
      <c r="AJ15947" s="4">
        <v>42.107307849999998</v>
      </c>
      <c r="AK15947" s="4">
        <v>2.1338679900000002</v>
      </c>
      <c r="AL15947" s="4">
        <v>156068.54</v>
      </c>
      <c r="AM15947" s="4">
        <v>867.51664739</v>
      </c>
    </row>
    <row r="15948" spans="1:39" x14ac:dyDescent="0.25">
      <c r="A15948" s="13"/>
      <c r="B15948" s="14">
        <v>2.6314609999999999E-2</v>
      </c>
      <c r="C15948" s="14">
        <v>8315.6867999999995</v>
      </c>
      <c r="D15948" s="14">
        <f t="shared" si="2799"/>
        <v>8315.71311461</v>
      </c>
      <c r="E15948" s="12">
        <v>1.570564E-2</v>
      </c>
      <c r="F15948" s="12">
        <v>11.480664790000001</v>
      </c>
      <c r="G15948" s="14">
        <v>5.6824140000000002E-2</v>
      </c>
      <c r="H15948" s="14">
        <v>41.59177897</v>
      </c>
      <c r="I15948" s="14">
        <v>2.1202271600000002</v>
      </c>
      <c r="J15948" s="14">
        <v>151716.98000000001</v>
      </c>
      <c r="K15948" s="14">
        <v>867.52454120000004</v>
      </c>
      <c r="L15948" s="13">
        <f t="shared" si="2797"/>
        <v>17.047242000000001</v>
      </c>
      <c r="M15948" s="13">
        <f t="shared" si="2798"/>
        <v>8318.3557939999992</v>
      </c>
      <c r="N15948" s="15"/>
      <c r="O15948" s="15"/>
      <c r="P15948" s="15"/>
      <c r="Q15948" s="13"/>
      <c r="R15948" s="13"/>
      <c r="S15948" s="13"/>
      <c r="T15948" s="13"/>
      <c r="U15948" s="16"/>
      <c r="V15948" s="16"/>
      <c r="W15948" s="16"/>
      <c r="AD15948" t="s">
        <v>7992</v>
      </c>
      <c r="AE15948" s="4">
        <v>2.6156820000000001E-2</v>
      </c>
      <c r="AF15948" s="4">
        <v>8416.9225999999999</v>
      </c>
      <c r="AG15948">
        <v>1.507008E-2</v>
      </c>
      <c r="AH15948">
        <v>11.642910329999999</v>
      </c>
      <c r="AI15948" s="4">
        <v>5.4663740000000002E-2</v>
      </c>
      <c r="AJ15948" s="4">
        <v>42.097446699999999</v>
      </c>
      <c r="AK15948" s="4">
        <v>2.1336064499999998</v>
      </c>
      <c r="AL15948" s="4">
        <v>155984.35</v>
      </c>
      <c r="AM15948" s="4">
        <v>867.51680143999999</v>
      </c>
    </row>
    <row r="15949" spans="1:39" x14ac:dyDescent="0.25">
      <c r="A15949" s="13"/>
      <c r="B15949" s="14">
        <v>2.6317730000000001E-2</v>
      </c>
      <c r="C15949" s="14">
        <v>8313.6910000000007</v>
      </c>
      <c r="D15949" s="14">
        <f t="shared" si="2799"/>
        <v>8313.717317730001</v>
      </c>
      <c r="E15949" s="12">
        <v>1.5718429999999999E-2</v>
      </c>
      <c r="F15949" s="12">
        <v>11.47746892</v>
      </c>
      <c r="G15949" s="14">
        <v>5.6867540000000001E-2</v>
      </c>
      <c r="H15949" s="14">
        <v>41.581810279999999</v>
      </c>
      <c r="I15949" s="14">
        <v>2.1199640099999999</v>
      </c>
      <c r="J15949" s="14">
        <v>151633.82999999999</v>
      </c>
      <c r="K15949" s="14">
        <v>867.52469069000006</v>
      </c>
      <c r="L15949" s="13">
        <f t="shared" si="2797"/>
        <v>17.060262000000002</v>
      </c>
      <c r="M15949" s="13">
        <f t="shared" si="2798"/>
        <v>8316.3620559999999</v>
      </c>
      <c r="N15949" s="15"/>
      <c r="O15949" s="15"/>
      <c r="P15949" s="15"/>
      <c r="Q15949" s="13"/>
      <c r="R15949" s="13"/>
      <c r="S15949" s="13"/>
      <c r="T15949" s="13"/>
      <c r="U15949" s="16"/>
      <c r="V15949" s="16"/>
      <c r="W15949" s="16"/>
      <c r="AD15949" t="s">
        <v>7993</v>
      </c>
      <c r="AE15949" s="4">
        <v>2.6159890000000002E-2</v>
      </c>
      <c r="AF15949" s="4">
        <v>8414.9480000000003</v>
      </c>
      <c r="AG15949">
        <v>1.508223E-2</v>
      </c>
      <c r="AH15949">
        <v>11.639743169999999</v>
      </c>
      <c r="AI15949" s="4">
        <v>5.4705110000000001E-2</v>
      </c>
      <c r="AJ15949" s="4">
        <v>42.087583459999998</v>
      </c>
      <c r="AK15949" s="4">
        <v>2.1333448800000001</v>
      </c>
      <c r="AL15949" s="4">
        <v>155900.18</v>
      </c>
      <c r="AM15949" s="4">
        <v>867.51695539000002</v>
      </c>
    </row>
    <row r="15950" spans="1:39" x14ac:dyDescent="0.25">
      <c r="A15950" s="13"/>
      <c r="B15950" s="14">
        <v>2.6320860000000001E-2</v>
      </c>
      <c r="C15950" s="14">
        <v>8311.6947999999993</v>
      </c>
      <c r="D15950" s="14">
        <f t="shared" si="2799"/>
        <v>8311.7211208600002</v>
      </c>
      <c r="E15950" s="12">
        <v>1.5731240000000001E-2</v>
      </c>
      <c r="F15950" s="12">
        <v>11.4742725</v>
      </c>
      <c r="G15950" s="14">
        <v>5.6910990000000002E-2</v>
      </c>
      <c r="H15950" s="14">
        <v>41.571839539999999</v>
      </c>
      <c r="I15950" s="14">
        <v>2.1197008400000001</v>
      </c>
      <c r="J15950" s="14">
        <v>151550.69</v>
      </c>
      <c r="K15950" s="14">
        <v>867.52484010000001</v>
      </c>
      <c r="L15950" s="13">
        <f t="shared" si="2797"/>
        <v>17.073297</v>
      </c>
      <c r="M15950" s="13">
        <f t="shared" si="2798"/>
        <v>8314.3679080000002</v>
      </c>
      <c r="N15950" s="15"/>
      <c r="O15950" s="15"/>
      <c r="P15950" s="15"/>
      <c r="Q15950" s="13"/>
      <c r="R15950" s="13"/>
      <c r="S15950" s="13"/>
      <c r="T15950" s="13"/>
      <c r="U15950" s="16"/>
      <c r="V15950" s="16"/>
      <c r="W15950" s="16"/>
      <c r="AD15950" t="s">
        <v>7994</v>
      </c>
      <c r="AE15950" s="4">
        <v>2.6162950000000001E-2</v>
      </c>
      <c r="AF15950" s="4">
        <v>8412.973</v>
      </c>
      <c r="AG15950">
        <v>1.5094389999999999E-2</v>
      </c>
      <c r="AH15950">
        <v>11.63657544</v>
      </c>
      <c r="AI15950" s="4">
        <v>5.474652E-2</v>
      </c>
      <c r="AJ15950" s="4">
        <v>42.077718140000002</v>
      </c>
      <c r="AK15950" s="4">
        <v>2.1330832800000001</v>
      </c>
      <c r="AL15950" s="4">
        <v>155816.03</v>
      </c>
      <c r="AM15950" s="4">
        <v>867.51710925999998</v>
      </c>
    </row>
    <row r="15951" spans="1:39" x14ac:dyDescent="0.25">
      <c r="A15951" s="13"/>
      <c r="B15951" s="14">
        <v>2.6323989999999999E-2</v>
      </c>
      <c r="C15951" s="14">
        <v>8309.6982000000007</v>
      </c>
      <c r="D15951" s="14">
        <f t="shared" si="2799"/>
        <v>8309.7245239900003</v>
      </c>
      <c r="E15951" s="12">
        <v>1.5744060000000001E-2</v>
      </c>
      <c r="F15951" s="12">
        <v>11.471075519999999</v>
      </c>
      <c r="G15951" s="14">
        <v>5.6954480000000002E-2</v>
      </c>
      <c r="H15951" s="14">
        <v>41.56186675</v>
      </c>
      <c r="I15951" s="14">
        <v>2.1194376300000002</v>
      </c>
      <c r="J15951" s="14">
        <v>151467.57</v>
      </c>
      <c r="K15951" s="14">
        <v>867.52498943000001</v>
      </c>
      <c r="L15951" s="13">
        <f t="shared" si="2797"/>
        <v>17.086344</v>
      </c>
      <c r="M15951" s="13">
        <f t="shared" si="2798"/>
        <v>8312.3733499999998</v>
      </c>
      <c r="N15951" s="15"/>
      <c r="O15951" s="15"/>
      <c r="P15951" s="15"/>
      <c r="Q15951" s="13"/>
      <c r="R15951" s="13"/>
      <c r="S15951" s="13"/>
      <c r="T15951" s="13"/>
      <c r="U15951" s="16"/>
      <c r="V15951" s="16"/>
      <c r="W15951" s="16"/>
      <c r="AD15951" t="s">
        <v>7995</v>
      </c>
      <c r="AE15951" s="4">
        <v>2.6166020000000002E-2</v>
      </c>
      <c r="AF15951" s="4">
        <v>8410.9974999999995</v>
      </c>
      <c r="AG15951">
        <v>1.510657E-2</v>
      </c>
      <c r="AH15951">
        <v>11.633407139999999</v>
      </c>
      <c r="AI15951" s="4">
        <v>5.478798E-2</v>
      </c>
      <c r="AJ15951" s="4">
        <v>42.067850739999997</v>
      </c>
      <c r="AK15951" s="4">
        <v>2.1328216499999999</v>
      </c>
      <c r="AL15951" s="4">
        <v>155731.9</v>
      </c>
      <c r="AM15951" s="4">
        <v>867.51726302999998</v>
      </c>
    </row>
    <row r="15952" spans="1:39" x14ac:dyDescent="0.25">
      <c r="A15952" s="13"/>
      <c r="B15952" s="14">
        <v>2.6327119999999999E-2</v>
      </c>
      <c r="C15952" s="14">
        <v>8307.7011999999995</v>
      </c>
      <c r="D15952" s="14">
        <f t="shared" si="2799"/>
        <v>8307.7275271199996</v>
      </c>
      <c r="E15952" s="12">
        <v>1.5756889999999999E-2</v>
      </c>
      <c r="F15952" s="12">
        <v>11.46787799</v>
      </c>
      <c r="G15952" s="14">
        <v>5.6998020000000003E-2</v>
      </c>
      <c r="H15952" s="14">
        <v>41.551891900000001</v>
      </c>
      <c r="I15952" s="14">
        <v>2.11917439</v>
      </c>
      <c r="J15952" s="14">
        <v>151384.48000000001</v>
      </c>
      <c r="K15952" s="14">
        <v>867.52513866000004</v>
      </c>
      <c r="L15952" s="13">
        <f t="shared" si="2797"/>
        <v>17.099406000000002</v>
      </c>
      <c r="M15952" s="13">
        <f t="shared" si="2798"/>
        <v>8310.3783800000001</v>
      </c>
      <c r="N15952" s="15"/>
      <c r="O15952" s="15"/>
      <c r="P15952" s="15"/>
      <c r="Q15952" s="13"/>
      <c r="R15952" s="13"/>
      <c r="S15952" s="13"/>
      <c r="T15952" s="13"/>
      <c r="U15952" s="16"/>
      <c r="V15952" s="16"/>
      <c r="W15952" s="16"/>
      <c r="AD15952" t="s">
        <v>7996</v>
      </c>
      <c r="AE15952" s="4">
        <v>2.6169080000000001E-2</v>
      </c>
      <c r="AF15952" s="4">
        <v>8409.0216</v>
      </c>
      <c r="AG15952">
        <v>1.511875E-2</v>
      </c>
      <c r="AH15952">
        <v>11.63023827</v>
      </c>
      <c r="AI15952" s="4">
        <v>5.4829469999999998E-2</v>
      </c>
      <c r="AJ15952" s="4">
        <v>42.057981259999998</v>
      </c>
      <c r="AK15952" s="4">
        <v>2.1325599899999998</v>
      </c>
      <c r="AL15952" s="4">
        <v>155647.79</v>
      </c>
      <c r="AM15952" s="4">
        <v>867.51741672000003</v>
      </c>
    </row>
    <row r="15953" spans="1:39" x14ac:dyDescent="0.25">
      <c r="A15953" s="13"/>
      <c r="B15953" s="14">
        <v>2.6330249999999999E-2</v>
      </c>
      <c r="C15953" s="14">
        <v>8305.7037999999993</v>
      </c>
      <c r="D15953" s="14">
        <f t="shared" si="2799"/>
        <v>8305.73013025</v>
      </c>
      <c r="E15953" s="12">
        <v>1.5769740000000001E-2</v>
      </c>
      <c r="F15953" s="12">
        <v>11.4646799</v>
      </c>
      <c r="G15953" s="14">
        <v>5.7041590000000003E-2</v>
      </c>
      <c r="H15953" s="14">
        <v>41.541915009999997</v>
      </c>
      <c r="I15953" s="14">
        <v>2.1189111199999999</v>
      </c>
      <c r="J15953" s="14">
        <v>151301.4</v>
      </c>
      <c r="K15953" s="14">
        <v>867.52528782000002</v>
      </c>
      <c r="L15953" s="13">
        <f t="shared" ref="L15953:L16016" si="2800">300*G15953</f>
        <v>17.112477000000002</v>
      </c>
      <c r="M15953" s="13">
        <f t="shared" ref="M15953:M16016" si="2801">200*H15953</f>
        <v>8308.3830019999987</v>
      </c>
      <c r="N15953" s="15"/>
      <c r="O15953" s="15"/>
      <c r="P15953" s="15"/>
      <c r="Q15953" s="13"/>
      <c r="R15953" s="13"/>
      <c r="S15953" s="13"/>
      <c r="T15953" s="13"/>
      <c r="U15953" s="16"/>
      <c r="V15953" s="16"/>
      <c r="W15953" s="16"/>
      <c r="AD15953" t="s">
        <v>7997</v>
      </c>
      <c r="AE15953" s="4">
        <v>2.6172150000000002E-2</v>
      </c>
      <c r="AF15953" s="4">
        <v>8407.0454000000009</v>
      </c>
      <c r="AG15953">
        <v>1.5130950000000001E-2</v>
      </c>
      <c r="AH15953">
        <v>11.62706884</v>
      </c>
      <c r="AI15953" s="4">
        <v>5.4870990000000001E-2</v>
      </c>
      <c r="AJ15953" s="4">
        <v>42.048109699999998</v>
      </c>
      <c r="AK15953" s="4">
        <v>2.1322983</v>
      </c>
      <c r="AL15953" s="4">
        <v>155563.70000000001</v>
      </c>
      <c r="AM15953" s="4">
        <v>867.51757032</v>
      </c>
    </row>
    <row r="15954" spans="1:39" x14ac:dyDescent="0.25">
      <c r="A15954" s="13"/>
      <c r="B15954" s="14">
        <v>2.633338E-2</v>
      </c>
      <c r="C15954" s="14">
        <v>8303.7059000000008</v>
      </c>
      <c r="D15954" s="14">
        <f t="shared" si="2799"/>
        <v>8303.7322333800003</v>
      </c>
      <c r="E15954" s="12">
        <v>1.5782589999999999E-2</v>
      </c>
      <c r="F15954" s="12">
        <v>11.46148125</v>
      </c>
      <c r="G15954" s="14">
        <v>5.7085200000000003E-2</v>
      </c>
      <c r="H15954" s="14">
        <v>41.53193606</v>
      </c>
      <c r="I15954" s="14">
        <v>2.1186478100000001</v>
      </c>
      <c r="J15954" s="14">
        <v>151218.34</v>
      </c>
      <c r="K15954" s="14">
        <v>867.52543688000003</v>
      </c>
      <c r="L15954" s="13">
        <f t="shared" si="2800"/>
        <v>17.12556</v>
      </c>
      <c r="M15954" s="13">
        <f t="shared" si="2801"/>
        <v>8306.3872119999996</v>
      </c>
      <c r="N15954" s="15"/>
      <c r="O15954" s="15"/>
      <c r="P15954" s="15"/>
      <c r="Q15954" s="13"/>
      <c r="R15954" s="13"/>
      <c r="S15954" s="13"/>
      <c r="T15954" s="13"/>
      <c r="U15954" s="16"/>
      <c r="V15954" s="16"/>
      <c r="W15954" s="16"/>
      <c r="AD15954" t="s">
        <v>7998</v>
      </c>
      <c r="AE15954" s="4">
        <v>2.6175219999999999E-2</v>
      </c>
      <c r="AF15954" s="4">
        <v>8405.0686999999998</v>
      </c>
      <c r="AG15954">
        <v>1.5143159999999999E-2</v>
      </c>
      <c r="AH15954">
        <v>11.623898840000001</v>
      </c>
      <c r="AI15954" s="4">
        <v>5.4912559999999999E-2</v>
      </c>
      <c r="AJ15954" s="4">
        <v>42.038236060000003</v>
      </c>
      <c r="AK15954" s="4">
        <v>2.1320365799999998</v>
      </c>
      <c r="AL15954" s="4">
        <v>155479.63</v>
      </c>
      <c r="AM15954" s="4">
        <v>867.51772383000002</v>
      </c>
    </row>
    <row r="15955" spans="1:39" x14ac:dyDescent="0.25">
      <c r="A15955" s="13"/>
      <c r="B15955" s="14">
        <v>2.6336519999999999E-2</v>
      </c>
      <c r="C15955" s="14">
        <v>8301.7075999999997</v>
      </c>
      <c r="D15955" s="14">
        <f t="shared" si="2799"/>
        <v>8301.7339365200005</v>
      </c>
      <c r="E15955" s="12">
        <v>1.5795469999999999E-2</v>
      </c>
      <c r="F15955" s="12">
        <v>11.458282049999999</v>
      </c>
      <c r="G15955" s="14">
        <v>5.7128859999999997E-2</v>
      </c>
      <c r="H15955" s="14">
        <v>41.521955069999997</v>
      </c>
      <c r="I15955" s="14">
        <v>2.11838448</v>
      </c>
      <c r="J15955" s="14">
        <v>151135.31</v>
      </c>
      <c r="K15955" s="14">
        <v>867.52558585999998</v>
      </c>
      <c r="L15955" s="13">
        <f t="shared" si="2800"/>
        <v>17.138658</v>
      </c>
      <c r="M15955" s="13">
        <f t="shared" si="2801"/>
        <v>8304.3910139999989</v>
      </c>
      <c r="N15955" s="15"/>
      <c r="O15955" s="15"/>
      <c r="P15955" s="15"/>
      <c r="Q15955" s="13"/>
      <c r="R15955" s="13"/>
      <c r="S15955" s="13"/>
      <c r="T15955" s="13"/>
      <c r="U15955" s="16"/>
      <c r="V15955" s="16"/>
      <c r="W15955" s="16"/>
      <c r="AD15955" t="s">
        <v>7999</v>
      </c>
      <c r="AE15955" s="4">
        <v>2.617829E-2</v>
      </c>
      <c r="AF15955" s="4">
        <v>8403.0915999999997</v>
      </c>
      <c r="AG15955">
        <v>1.5155389999999999E-2</v>
      </c>
      <c r="AH15955">
        <v>11.620728270000001</v>
      </c>
      <c r="AI15955" s="4">
        <v>5.4954169999999997E-2</v>
      </c>
      <c r="AJ15955" s="4">
        <v>42.028360339999999</v>
      </c>
      <c r="AK15955" s="4">
        <v>2.1317748299999999</v>
      </c>
      <c r="AL15955" s="4">
        <v>155395.57999999999</v>
      </c>
      <c r="AM15955" s="4">
        <v>867.51787725999998</v>
      </c>
    </row>
    <row r="15956" spans="1:39" x14ac:dyDescent="0.25">
      <c r="A15956" s="13"/>
      <c r="B15956" s="14">
        <v>2.6339649999999999E-2</v>
      </c>
      <c r="C15956" s="14">
        <v>8299.7090000000007</v>
      </c>
      <c r="D15956" s="14">
        <f t="shared" si="2799"/>
        <v>8299.7353396500002</v>
      </c>
      <c r="E15956" s="12">
        <v>1.5808349999999999E-2</v>
      </c>
      <c r="F15956" s="12">
        <v>11.455082300000001</v>
      </c>
      <c r="G15956" s="14">
        <v>5.7172550000000003E-2</v>
      </c>
      <c r="H15956" s="14">
        <v>41.511972020000002</v>
      </c>
      <c r="I15956" s="14">
        <v>2.1181211100000001</v>
      </c>
      <c r="J15956" s="14">
        <v>151052.29</v>
      </c>
      <c r="K15956" s="14">
        <v>867.52573474999997</v>
      </c>
      <c r="L15956" s="13">
        <f t="shared" si="2800"/>
        <v>17.151765000000001</v>
      </c>
      <c r="M15956" s="13">
        <f t="shared" si="2801"/>
        <v>8302.3944040000006</v>
      </c>
      <c r="N15956" s="15"/>
      <c r="O15956" s="15"/>
      <c r="P15956" s="15"/>
      <c r="Q15956" s="13"/>
      <c r="R15956" s="13"/>
      <c r="S15956" s="13"/>
      <c r="T15956" s="13"/>
      <c r="U15956" s="16"/>
      <c r="V15956" s="16"/>
      <c r="W15956" s="16"/>
      <c r="AD15956" t="s">
        <v>8000</v>
      </c>
      <c r="AE15956" s="4">
        <v>2.6181360000000001E-2</v>
      </c>
      <c r="AF15956" s="4">
        <v>8401.1139999999996</v>
      </c>
      <c r="AG15956">
        <v>1.516762E-2</v>
      </c>
      <c r="AH15956">
        <v>11.61755713</v>
      </c>
      <c r="AI15956" s="4">
        <v>5.4995809999999999E-2</v>
      </c>
      <c r="AJ15956" s="4">
        <v>42.018482540000001</v>
      </c>
      <c r="AK15956" s="4">
        <v>2.1315130400000002</v>
      </c>
      <c r="AL15956" s="4">
        <v>155311.54999999999</v>
      </c>
      <c r="AM15956" s="4">
        <v>867.51803059999997</v>
      </c>
    </row>
    <row r="15957" spans="1:39" x14ac:dyDescent="0.25">
      <c r="A15957" s="13"/>
      <c r="B15957" s="14">
        <v>2.6342790000000001E-2</v>
      </c>
      <c r="C15957" s="14">
        <v>8297.7098999999998</v>
      </c>
      <c r="D15957" s="14">
        <f t="shared" si="2799"/>
        <v>8297.7362427900007</v>
      </c>
      <c r="E15957" s="12">
        <v>1.5821249999999999E-2</v>
      </c>
      <c r="F15957" s="12">
        <v>11.45188199</v>
      </c>
      <c r="G15957" s="14">
        <v>5.7216290000000003E-2</v>
      </c>
      <c r="H15957" s="14">
        <v>41.501986930000001</v>
      </c>
      <c r="I15957" s="14">
        <v>2.1178577199999999</v>
      </c>
      <c r="J15957" s="14">
        <v>150969.29</v>
      </c>
      <c r="K15957" s="14">
        <v>867.52588356000001</v>
      </c>
      <c r="L15957" s="13">
        <f t="shared" si="2800"/>
        <v>17.164887</v>
      </c>
      <c r="M15957" s="13">
        <f t="shared" si="2801"/>
        <v>8300.3973860000006</v>
      </c>
      <c r="N15957" s="15"/>
      <c r="O15957" s="15"/>
      <c r="P15957" s="15"/>
      <c r="Q15957" s="13"/>
      <c r="R15957" s="13"/>
      <c r="S15957" s="13"/>
      <c r="T15957" s="13"/>
      <c r="U15957" s="16"/>
      <c r="V15957" s="16"/>
      <c r="W15957" s="16"/>
      <c r="AD15957" t="s">
        <v>8001</v>
      </c>
      <c r="AE15957" s="4">
        <v>2.6184430000000002E-2</v>
      </c>
      <c r="AF15957" s="4">
        <v>8399.1360999999997</v>
      </c>
      <c r="AG15957">
        <v>1.517987E-2</v>
      </c>
      <c r="AH15957">
        <v>11.61438542</v>
      </c>
      <c r="AI15957" s="4">
        <v>5.5037500000000003E-2</v>
      </c>
      <c r="AJ15957" s="4">
        <v>42.008602670000002</v>
      </c>
      <c r="AK15957" s="4">
        <v>2.1312512300000002</v>
      </c>
      <c r="AL15957" s="4">
        <v>155227.54</v>
      </c>
      <c r="AM15957" s="4">
        <v>867.51818384000001</v>
      </c>
    </row>
    <row r="15958" spans="1:39" x14ac:dyDescent="0.25">
      <c r="A15958" s="13"/>
      <c r="B15958" s="14">
        <v>2.6345919999999998E-2</v>
      </c>
      <c r="C15958" s="14">
        <v>8295.7103999999999</v>
      </c>
      <c r="D15958" s="14">
        <f t="shared" si="2799"/>
        <v>8295.7367459199995</v>
      </c>
      <c r="E15958" s="12">
        <v>1.583416E-2</v>
      </c>
      <c r="F15958" s="12">
        <v>11.44868112</v>
      </c>
      <c r="G15958" s="14">
        <v>5.7260070000000003E-2</v>
      </c>
      <c r="H15958" s="14">
        <v>41.491999790000001</v>
      </c>
      <c r="I15958" s="14">
        <v>2.11759429</v>
      </c>
      <c r="J15958" s="14">
        <v>150886.31</v>
      </c>
      <c r="K15958" s="14">
        <v>867.52603227999998</v>
      </c>
      <c r="L15958" s="13">
        <f t="shared" si="2800"/>
        <v>17.178021000000001</v>
      </c>
      <c r="M15958" s="13">
        <f t="shared" si="2801"/>
        <v>8298.399958</v>
      </c>
      <c r="N15958" s="15"/>
      <c r="O15958" s="15"/>
      <c r="P15958" s="15"/>
      <c r="Q15958" s="13"/>
      <c r="R15958" s="13"/>
      <c r="S15958" s="13"/>
      <c r="T15958" s="13"/>
      <c r="U15958" s="16"/>
      <c r="V15958" s="16"/>
      <c r="W15958" s="16"/>
      <c r="AD15958" t="s">
        <v>8002</v>
      </c>
      <c r="AE15958" s="4">
        <v>2.6187510000000001E-2</v>
      </c>
      <c r="AF15958" s="4">
        <v>8397.1576999999997</v>
      </c>
      <c r="AG15958">
        <v>1.519213E-2</v>
      </c>
      <c r="AH15958">
        <v>11.611213149999999</v>
      </c>
      <c r="AI15958" s="4">
        <v>5.5079219999999998E-2</v>
      </c>
      <c r="AJ15958" s="4">
        <v>41.998720710000001</v>
      </c>
      <c r="AK15958" s="4">
        <v>2.1309893899999999</v>
      </c>
      <c r="AL15958" s="4">
        <v>155143.54999999999</v>
      </c>
      <c r="AM15958" s="4">
        <v>867.51833699999997</v>
      </c>
    </row>
    <row r="15959" spans="1:39" x14ac:dyDescent="0.25">
      <c r="A15959" s="13"/>
      <c r="B15959" s="14">
        <v>2.6349060000000001E-2</v>
      </c>
      <c r="C15959" s="14">
        <v>8293.7104999999992</v>
      </c>
      <c r="D15959" s="14">
        <f t="shared" si="2799"/>
        <v>8293.7368490599983</v>
      </c>
      <c r="E15959" s="12">
        <v>1.5847090000000001E-2</v>
      </c>
      <c r="F15959" s="12">
        <v>11.4454797</v>
      </c>
      <c r="G15959" s="14">
        <v>5.7303890000000003E-2</v>
      </c>
      <c r="H15959" s="14">
        <v>41.482010600000002</v>
      </c>
      <c r="I15959" s="14">
        <v>2.1173308300000002</v>
      </c>
      <c r="J15959" s="14">
        <v>150803.35999999999</v>
      </c>
      <c r="K15959" s="14">
        <v>867.52618090999999</v>
      </c>
      <c r="L15959" s="13">
        <f t="shared" si="2800"/>
        <v>17.191167</v>
      </c>
      <c r="M15959" s="13">
        <f t="shared" si="2801"/>
        <v>8296.4021200000007</v>
      </c>
      <c r="N15959" s="15"/>
      <c r="O15959" s="15"/>
      <c r="P15959" s="15"/>
      <c r="Q15959" s="13"/>
      <c r="R15959" s="13"/>
      <c r="S15959" s="13"/>
      <c r="T15959" s="13"/>
      <c r="U15959" s="16"/>
      <c r="V15959" s="16"/>
      <c r="W15959" s="16"/>
      <c r="AD15959" t="s">
        <v>8003</v>
      </c>
      <c r="AE15959" s="4">
        <v>2.6190580000000001E-2</v>
      </c>
      <c r="AF15959" s="4">
        <v>8395.1789000000008</v>
      </c>
      <c r="AG15959">
        <v>1.52044E-2</v>
      </c>
      <c r="AH15959">
        <v>11.60804031</v>
      </c>
      <c r="AI15959" s="4">
        <v>5.512098E-2</v>
      </c>
      <c r="AJ15959" s="4">
        <v>41.988836679999999</v>
      </c>
      <c r="AK15959" s="4">
        <v>2.1307275099999998</v>
      </c>
      <c r="AL15959" s="4">
        <v>155059.57999999999</v>
      </c>
      <c r="AM15959" s="4">
        <v>867.51849006999998</v>
      </c>
    </row>
    <row r="15960" spans="1:39" x14ac:dyDescent="0.25">
      <c r="A15960" s="13"/>
      <c r="B15960" s="14">
        <v>2.6352199999999999E-2</v>
      </c>
      <c r="C15960" s="14">
        <v>8291.7101999999995</v>
      </c>
      <c r="D15960" s="14">
        <f t="shared" si="2799"/>
        <v>8291.7365522</v>
      </c>
      <c r="E15960" s="12">
        <v>1.5860019999999999E-2</v>
      </c>
      <c r="F15960" s="12">
        <v>11.442277730000001</v>
      </c>
      <c r="G15960" s="14">
        <v>5.7347759999999998E-2</v>
      </c>
      <c r="H15960" s="14">
        <v>41.472019359999997</v>
      </c>
      <c r="I15960" s="14">
        <v>2.1170673400000002</v>
      </c>
      <c r="J15960" s="14">
        <v>150720.42000000001</v>
      </c>
      <c r="K15960" s="14">
        <v>867.52632946000006</v>
      </c>
      <c r="L15960" s="13">
        <f t="shared" si="2800"/>
        <v>17.204328</v>
      </c>
      <c r="M15960" s="13">
        <f t="shared" si="2801"/>
        <v>8294.403871999999</v>
      </c>
      <c r="N15960" s="15"/>
      <c r="O15960" s="15"/>
      <c r="P15960" s="15"/>
      <c r="Q15960" s="13"/>
      <c r="R15960" s="13"/>
      <c r="S15960" s="13"/>
      <c r="T15960" s="13"/>
      <c r="U15960" s="16"/>
      <c r="V15960" s="16"/>
      <c r="W15960" s="16"/>
      <c r="AD15960" t="s">
        <v>8004</v>
      </c>
      <c r="AE15960" s="4">
        <v>2.6193660000000001E-2</v>
      </c>
      <c r="AF15960" s="4">
        <v>8393.1996999999992</v>
      </c>
      <c r="AG15960">
        <v>1.521669E-2</v>
      </c>
      <c r="AH15960">
        <v>11.604866899999999</v>
      </c>
      <c r="AI15960" s="4">
        <v>5.5162790000000003E-2</v>
      </c>
      <c r="AJ15960" s="4">
        <v>41.978950580000003</v>
      </c>
      <c r="AK15960" s="4">
        <v>2.1304656099999999</v>
      </c>
      <c r="AL15960" s="4">
        <v>154975.62</v>
      </c>
      <c r="AM15960" s="4">
        <v>867.51864306000004</v>
      </c>
    </row>
    <row r="15961" spans="1:39" x14ac:dyDescent="0.25">
      <c r="A15961" s="13"/>
      <c r="B15961" s="14">
        <v>2.6355340000000001E-2</v>
      </c>
      <c r="C15961" s="14">
        <v>8289.7093999999997</v>
      </c>
      <c r="D15961" s="14">
        <f t="shared" si="2799"/>
        <v>8289.7357553399997</v>
      </c>
      <c r="E15961" s="12">
        <v>1.587297E-2</v>
      </c>
      <c r="F15961" s="12">
        <v>11.43907521</v>
      </c>
      <c r="G15961" s="14">
        <v>5.7391659999999997E-2</v>
      </c>
      <c r="H15961" s="14">
        <v>41.462026080000001</v>
      </c>
      <c r="I15961" s="14">
        <v>2.1168038199999999</v>
      </c>
      <c r="J15961" s="14">
        <v>150637.5</v>
      </c>
      <c r="K15961" s="14">
        <v>867.52647792000005</v>
      </c>
      <c r="L15961" s="13">
        <f t="shared" si="2800"/>
        <v>17.217497999999999</v>
      </c>
      <c r="M15961" s="13">
        <f t="shared" si="2801"/>
        <v>8292.405216000001</v>
      </c>
      <c r="N15961" s="15"/>
      <c r="O15961" s="15"/>
      <c r="P15961" s="15"/>
      <c r="Q15961" s="13"/>
      <c r="R15961" s="13"/>
      <c r="S15961" s="13"/>
      <c r="T15961" s="13"/>
      <c r="U15961" s="16"/>
      <c r="V15961" s="16"/>
      <c r="W15961" s="16"/>
      <c r="AD15961" t="s">
        <v>8005</v>
      </c>
      <c r="AE15961" s="4">
        <v>2.619674E-2</v>
      </c>
      <c r="AF15961" s="4">
        <v>8391.2201000000005</v>
      </c>
      <c r="AG15961">
        <v>1.522899E-2</v>
      </c>
      <c r="AH15961">
        <v>11.60169293</v>
      </c>
      <c r="AI15961" s="4">
        <v>5.5204629999999998E-2</v>
      </c>
      <c r="AJ15961" s="4">
        <v>41.969062389999998</v>
      </c>
      <c r="AK15961" s="4">
        <v>2.1302036700000002</v>
      </c>
      <c r="AL15961" s="4">
        <v>154891.69</v>
      </c>
      <c r="AM15961" s="4">
        <v>867.51879595000003</v>
      </c>
    </row>
    <row r="15962" spans="1:39" x14ac:dyDescent="0.25">
      <c r="A15962" s="13"/>
      <c r="B15962" s="14">
        <v>2.6358489999999998E-2</v>
      </c>
      <c r="C15962" s="14">
        <v>8287.7083000000002</v>
      </c>
      <c r="D15962" s="14">
        <f t="shared" si="2799"/>
        <v>8287.7346584900006</v>
      </c>
      <c r="E15962" s="12">
        <v>1.5885940000000001E-2</v>
      </c>
      <c r="F15962" s="12">
        <v>11.43587213</v>
      </c>
      <c r="G15962" s="14">
        <v>5.7435609999999998E-2</v>
      </c>
      <c r="H15962" s="14">
        <v>41.45203076</v>
      </c>
      <c r="I15962" s="14">
        <v>2.1165402599999998</v>
      </c>
      <c r="J15962" s="14">
        <v>150554.60999999999</v>
      </c>
      <c r="K15962" s="14">
        <v>867.52662629999998</v>
      </c>
      <c r="L15962" s="13">
        <f t="shared" si="2800"/>
        <v>17.230682999999999</v>
      </c>
      <c r="M15962" s="13">
        <f t="shared" si="2801"/>
        <v>8290.4061519999996</v>
      </c>
      <c r="N15962" s="15"/>
      <c r="O15962" s="15"/>
      <c r="P15962" s="15"/>
      <c r="Q15962" s="13"/>
      <c r="R15962" s="13"/>
      <c r="S15962" s="13"/>
      <c r="T15962" s="13"/>
      <c r="U15962" s="16"/>
      <c r="V15962" s="16"/>
      <c r="W15962" s="16"/>
      <c r="AD15962" t="s">
        <v>8006</v>
      </c>
      <c r="AE15962" s="4">
        <v>2.6199819999999999E-2</v>
      </c>
      <c r="AF15962" s="4">
        <v>8389.2401000000009</v>
      </c>
      <c r="AG15962">
        <v>1.5241299999999999E-2</v>
      </c>
      <c r="AH15962">
        <v>11.598518390000001</v>
      </c>
      <c r="AI15962" s="4">
        <v>5.5246509999999999E-2</v>
      </c>
      <c r="AJ15962" s="4">
        <v>41.959172129999999</v>
      </c>
      <c r="AK15962" s="4">
        <v>2.1299416999999998</v>
      </c>
      <c r="AL15962" s="4">
        <v>154807.78</v>
      </c>
      <c r="AM15962" s="4">
        <v>867.51894875999994</v>
      </c>
    </row>
    <row r="15963" spans="1:39" x14ac:dyDescent="0.25">
      <c r="A15963" s="13"/>
      <c r="B15963" s="14">
        <v>2.636163E-2</v>
      </c>
      <c r="C15963" s="14">
        <v>8285.7067000000006</v>
      </c>
      <c r="D15963" s="14">
        <f t="shared" si="2799"/>
        <v>8285.7330616300005</v>
      </c>
      <c r="E15963" s="12">
        <v>1.589892E-2</v>
      </c>
      <c r="F15963" s="12">
        <v>11.432668489999999</v>
      </c>
      <c r="G15963" s="14">
        <v>5.7479599999999999E-2</v>
      </c>
      <c r="H15963" s="14">
        <v>41.442033389999999</v>
      </c>
      <c r="I15963" s="14">
        <v>2.1162766799999999</v>
      </c>
      <c r="J15963" s="14">
        <v>150471.73000000001</v>
      </c>
      <c r="K15963" s="14">
        <v>867.52677458999995</v>
      </c>
      <c r="L15963" s="13">
        <f t="shared" si="2800"/>
        <v>17.243880000000001</v>
      </c>
      <c r="M15963" s="13">
        <f t="shared" si="2801"/>
        <v>8288.4066779999994</v>
      </c>
      <c r="N15963" s="15"/>
      <c r="O15963" s="15"/>
      <c r="P15963" s="15"/>
      <c r="Q15963" s="13"/>
      <c r="R15963" s="13"/>
      <c r="S15963" s="13"/>
      <c r="T15963" s="13"/>
      <c r="U15963" s="16"/>
      <c r="V15963" s="16"/>
      <c r="W15963" s="16"/>
      <c r="AD15963" t="s">
        <v>8007</v>
      </c>
      <c r="AE15963" s="4">
        <v>2.6202900000000001E-2</v>
      </c>
      <c r="AF15963" s="4">
        <v>8387.2595999999994</v>
      </c>
      <c r="AG15963">
        <v>1.5253620000000001E-2</v>
      </c>
      <c r="AH15963">
        <v>11.595343290000001</v>
      </c>
      <c r="AI15963" s="4">
        <v>5.528843E-2</v>
      </c>
      <c r="AJ15963" s="4">
        <v>41.949279799999999</v>
      </c>
      <c r="AK15963" s="4">
        <v>2.1296797000000001</v>
      </c>
      <c r="AL15963" s="4">
        <v>154723.89000000001</v>
      </c>
      <c r="AM15963" s="4">
        <v>867.51910148000002</v>
      </c>
    </row>
    <row r="15964" spans="1:39" x14ac:dyDescent="0.25">
      <c r="A15964" s="13"/>
      <c r="B15964" s="14">
        <v>2.6364769999999999E-2</v>
      </c>
      <c r="C15964" s="14">
        <v>8283.7047999999995</v>
      </c>
      <c r="D15964" s="14">
        <f t="shared" si="2799"/>
        <v>8283.7311647699989</v>
      </c>
      <c r="E15964" s="12">
        <v>1.5911910000000001E-2</v>
      </c>
      <c r="F15964" s="12">
        <v>11.42946431</v>
      </c>
      <c r="G15964" s="14">
        <v>5.7523629999999999E-2</v>
      </c>
      <c r="H15964" s="14">
        <v>41.432033969999999</v>
      </c>
      <c r="I15964" s="14">
        <v>2.1160130599999998</v>
      </c>
      <c r="J15964" s="14">
        <v>150388.87</v>
      </c>
      <c r="K15964" s="14">
        <v>867.52692278999996</v>
      </c>
      <c r="L15964" s="13">
        <f t="shared" si="2800"/>
        <v>17.257089000000001</v>
      </c>
      <c r="M15964" s="13">
        <f t="shared" si="2801"/>
        <v>8286.4067940000004</v>
      </c>
      <c r="N15964" s="15"/>
      <c r="O15964" s="15"/>
      <c r="P15964" s="15"/>
      <c r="Q15964" s="13"/>
      <c r="R15964" s="13"/>
      <c r="S15964" s="13"/>
      <c r="T15964" s="13"/>
      <c r="U15964" s="16"/>
      <c r="V15964" s="16"/>
      <c r="W15964" s="16"/>
      <c r="AD15964" t="s">
        <v>8008</v>
      </c>
      <c r="AE15964" s="4">
        <v>2.620598E-2</v>
      </c>
      <c r="AF15964" s="4">
        <v>8385.2788</v>
      </c>
      <c r="AG15964">
        <v>1.526595E-2</v>
      </c>
      <c r="AH15964">
        <v>11.59216762</v>
      </c>
      <c r="AI15964" s="4">
        <v>5.533039E-2</v>
      </c>
      <c r="AJ15964" s="4">
        <v>41.939385399999999</v>
      </c>
      <c r="AK15964" s="4">
        <v>2.12941767</v>
      </c>
      <c r="AL15964" s="4">
        <v>154640.01999999999</v>
      </c>
      <c r="AM15964" s="4">
        <v>867.51925411000002</v>
      </c>
    </row>
    <row r="15965" spans="1:39" x14ac:dyDescent="0.25">
      <c r="A15965" s="13"/>
      <c r="B15965" s="14">
        <v>2.636792E-2</v>
      </c>
      <c r="C15965" s="14">
        <v>8281.7024000000001</v>
      </c>
      <c r="D15965" s="14">
        <f t="shared" si="2799"/>
        <v>8281.7287679199999</v>
      </c>
      <c r="E15965" s="12">
        <v>1.592491E-2</v>
      </c>
      <c r="F15965" s="12">
        <v>11.426259569999999</v>
      </c>
      <c r="G15965" s="14">
        <v>5.7567699999999999E-2</v>
      </c>
      <c r="H15965" s="14">
        <v>41.422032510000001</v>
      </c>
      <c r="I15965" s="14">
        <v>2.1157494200000002</v>
      </c>
      <c r="J15965" s="14">
        <v>150306.03</v>
      </c>
      <c r="K15965" s="14">
        <v>867.52707091000002</v>
      </c>
      <c r="L15965" s="13">
        <f t="shared" si="2800"/>
        <v>17.270309999999998</v>
      </c>
      <c r="M15965" s="13">
        <f t="shared" si="2801"/>
        <v>8284.4065019999998</v>
      </c>
      <c r="N15965" s="15"/>
      <c r="O15965" s="15"/>
      <c r="P15965" s="15"/>
      <c r="Q15965" s="13"/>
      <c r="R15965" s="13"/>
      <c r="S15965" s="13"/>
      <c r="T15965" s="13"/>
      <c r="U15965" s="16"/>
      <c r="V15965" s="16"/>
      <c r="W15965" s="16"/>
      <c r="AD15965" t="s">
        <v>8009</v>
      </c>
      <c r="AE15965" s="4">
        <v>2.6209059999999999E-2</v>
      </c>
      <c r="AF15965" s="4">
        <v>8383.2975000000006</v>
      </c>
      <c r="AG15965">
        <v>1.52783E-2</v>
      </c>
      <c r="AH15965">
        <v>11.58899139</v>
      </c>
      <c r="AI15965" s="4">
        <v>5.537239E-2</v>
      </c>
      <c r="AJ15965" s="4">
        <v>41.929488919999997</v>
      </c>
      <c r="AK15965" s="4">
        <v>2.1291556100000002</v>
      </c>
      <c r="AL15965" s="4">
        <v>154556.16</v>
      </c>
      <c r="AM15965" s="4">
        <v>867.51940665999996</v>
      </c>
    </row>
    <row r="15966" spans="1:39" x14ac:dyDescent="0.25">
      <c r="A15966" s="13"/>
      <c r="B15966" s="14">
        <v>2.637107E-2</v>
      </c>
      <c r="C15966" s="14">
        <v>8279.6995999999999</v>
      </c>
      <c r="D15966" s="14">
        <f t="shared" si="2799"/>
        <v>8279.72597107</v>
      </c>
      <c r="E15966" s="12">
        <v>1.5937929999999999E-2</v>
      </c>
      <c r="F15966" s="12">
        <v>11.423054280000001</v>
      </c>
      <c r="G15966" s="14">
        <v>5.7611809999999999E-2</v>
      </c>
      <c r="H15966" s="14">
        <v>41.412029009999998</v>
      </c>
      <c r="I15966" s="14">
        <v>2.11548574</v>
      </c>
      <c r="J15966" s="14">
        <v>150223.22</v>
      </c>
      <c r="K15966" s="14">
        <v>867.52721894000001</v>
      </c>
      <c r="L15966" s="13">
        <f t="shared" si="2800"/>
        <v>17.283542999999998</v>
      </c>
      <c r="M15966" s="13">
        <f t="shared" si="2801"/>
        <v>8282.4058019999993</v>
      </c>
      <c r="N15966" s="15"/>
      <c r="O15966" s="15"/>
      <c r="P15966" s="15"/>
      <c r="Q15966" s="13"/>
      <c r="R15966" s="13"/>
      <c r="S15966" s="13"/>
      <c r="T15966" s="13"/>
      <c r="U15966" s="16"/>
      <c r="V15966" s="16"/>
      <c r="W15966" s="16"/>
      <c r="AD15966" t="s">
        <v>8010</v>
      </c>
      <c r="AE15966" s="4">
        <v>2.621215E-2</v>
      </c>
      <c r="AF15966" s="4">
        <v>8381.3158000000003</v>
      </c>
      <c r="AG15966">
        <v>1.5290659999999999E-2</v>
      </c>
      <c r="AH15966">
        <v>11.58581459</v>
      </c>
      <c r="AI15966" s="4">
        <v>5.5414419999999999E-2</v>
      </c>
      <c r="AJ15966" s="4">
        <v>41.919590360000001</v>
      </c>
      <c r="AK15966" s="4">
        <v>2.1288935200000001</v>
      </c>
      <c r="AL15966" s="4">
        <v>154472.32999999999</v>
      </c>
      <c r="AM15966" s="4">
        <v>867.51955911000005</v>
      </c>
    </row>
    <row r="15967" spans="1:39" x14ac:dyDescent="0.25">
      <c r="A15967" s="13"/>
      <c r="B15967" s="14">
        <v>2.637422E-2</v>
      </c>
      <c r="C15967" s="14">
        <v>8277.6964000000007</v>
      </c>
      <c r="D15967" s="14">
        <f t="shared" si="2799"/>
        <v>8277.7227742200012</v>
      </c>
      <c r="E15967" s="12">
        <v>1.595096E-2</v>
      </c>
      <c r="F15967" s="12">
        <v>11.419848440000001</v>
      </c>
      <c r="G15967" s="14">
        <v>5.7655970000000001E-2</v>
      </c>
      <c r="H15967" s="14">
        <v>41.402023470000003</v>
      </c>
      <c r="I15967" s="14">
        <v>2.11522203</v>
      </c>
      <c r="J15967" s="14">
        <v>150140.42000000001</v>
      </c>
      <c r="K15967" s="14">
        <v>867.52736689000005</v>
      </c>
      <c r="L15967" s="13">
        <f t="shared" si="2800"/>
        <v>17.296790999999999</v>
      </c>
      <c r="M15967" s="13">
        <f t="shared" si="2801"/>
        <v>8280.4046940000007</v>
      </c>
      <c r="N15967" s="15"/>
      <c r="O15967" s="15"/>
      <c r="P15967" s="15"/>
      <c r="Q15967" s="13"/>
      <c r="R15967" s="13"/>
      <c r="S15967" s="13"/>
      <c r="T15967" s="13"/>
      <c r="U15967" s="16"/>
      <c r="V15967" s="16"/>
      <c r="W15967" s="16"/>
      <c r="AD15967" t="s">
        <v>8011</v>
      </c>
      <c r="AE15967" s="4">
        <v>2.6215229999999999E-2</v>
      </c>
      <c r="AF15967" s="4">
        <v>8379.3336999999992</v>
      </c>
      <c r="AG15967">
        <v>1.530303E-2</v>
      </c>
      <c r="AH15967">
        <v>11.582637220000001</v>
      </c>
      <c r="AI15967" s="4">
        <v>5.5456499999999999E-2</v>
      </c>
      <c r="AJ15967" s="4">
        <v>41.909689739999997</v>
      </c>
      <c r="AK15967" s="4">
        <v>2.1286314000000002</v>
      </c>
      <c r="AL15967" s="4">
        <v>154388.51999999999</v>
      </c>
      <c r="AM15967" s="4">
        <v>867.51971147999996</v>
      </c>
    </row>
    <row r="15968" spans="1:39" x14ac:dyDescent="0.25">
      <c r="A15968" s="13"/>
      <c r="B15968" s="14">
        <v>2.6377370000000001E-2</v>
      </c>
      <c r="C15968" s="14">
        <v>8275.6928000000007</v>
      </c>
      <c r="D15968" s="14">
        <f t="shared" si="2799"/>
        <v>8275.7191773700015</v>
      </c>
      <c r="E15968" s="12">
        <v>1.5963999999999999E-2</v>
      </c>
      <c r="F15968" s="12">
        <v>11.416642039999999</v>
      </c>
      <c r="G15968" s="14">
        <v>5.7700170000000002E-2</v>
      </c>
      <c r="H15968" s="14">
        <v>41.392015880000002</v>
      </c>
      <c r="I15968" s="14">
        <v>2.1149582800000002</v>
      </c>
      <c r="J15968" s="14">
        <v>150057.64000000001</v>
      </c>
      <c r="K15968" s="14">
        <v>867.52751475000002</v>
      </c>
      <c r="L15968" s="13">
        <f t="shared" si="2800"/>
        <v>17.310051000000001</v>
      </c>
      <c r="M15968" s="13">
        <f t="shared" si="2801"/>
        <v>8278.4031759999998</v>
      </c>
      <c r="N15968" s="15"/>
      <c r="O15968" s="15"/>
      <c r="P15968" s="15"/>
      <c r="Q15968" s="13"/>
      <c r="R15968" s="13"/>
      <c r="S15968" s="13"/>
      <c r="T15968" s="13"/>
      <c r="U15968" s="16"/>
      <c r="V15968" s="16"/>
      <c r="W15968" s="16"/>
      <c r="AD15968" t="s">
        <v>8012</v>
      </c>
      <c r="AE15968" s="4">
        <v>2.621832E-2</v>
      </c>
      <c r="AF15968" s="4">
        <v>8377.3510999999999</v>
      </c>
      <c r="AG15968">
        <v>1.531542E-2</v>
      </c>
      <c r="AH15968">
        <v>11.579459290000001</v>
      </c>
      <c r="AI15968" s="4">
        <v>5.5498619999999999E-2</v>
      </c>
      <c r="AJ15968" s="4">
        <v>41.89978704</v>
      </c>
      <c r="AK15968" s="4">
        <v>2.12836925</v>
      </c>
      <c r="AL15968" s="4">
        <v>154304.72</v>
      </c>
      <c r="AM15968" s="4">
        <v>867.51986376000002</v>
      </c>
    </row>
    <row r="15969" spans="1:39" x14ac:dyDescent="0.25">
      <c r="A15969" s="13"/>
      <c r="B15969" s="14">
        <v>2.6380520000000001E-2</v>
      </c>
      <c r="C15969" s="14">
        <v>8273.6887999999999</v>
      </c>
      <c r="D15969" s="14">
        <f t="shared" si="2799"/>
        <v>8273.7151805199992</v>
      </c>
      <c r="E15969" s="12">
        <v>1.5977060000000001E-2</v>
      </c>
      <c r="F15969" s="12">
        <v>11.413435099999999</v>
      </c>
      <c r="G15969" s="14">
        <v>5.7744410000000003E-2</v>
      </c>
      <c r="H15969" s="14">
        <v>41.382006250000003</v>
      </c>
      <c r="I15969" s="14">
        <v>2.1146945100000001</v>
      </c>
      <c r="J15969" s="14">
        <v>149974.89000000001</v>
      </c>
      <c r="K15969" s="14">
        <v>867.52766253000004</v>
      </c>
      <c r="L15969" s="13">
        <f t="shared" si="2800"/>
        <v>17.323323000000002</v>
      </c>
      <c r="M15969" s="13">
        <f t="shared" si="2801"/>
        <v>8276.4012500000008</v>
      </c>
      <c r="N15969" s="15"/>
      <c r="O15969" s="15"/>
      <c r="P15969" s="15"/>
      <c r="Q15969" s="13"/>
      <c r="R15969" s="13"/>
      <c r="S15969" s="13"/>
      <c r="T15969" s="13"/>
      <c r="U15969" s="16"/>
      <c r="V15969" s="16"/>
      <c r="W15969" s="16"/>
      <c r="AD15969" t="s">
        <v>8013</v>
      </c>
      <c r="AE15969" s="4">
        <v>2.6221399999999999E-2</v>
      </c>
      <c r="AF15969" s="4">
        <v>8375.3682000000008</v>
      </c>
      <c r="AG15969">
        <v>1.5327810000000001E-2</v>
      </c>
      <c r="AH15969">
        <v>11.576280799999999</v>
      </c>
      <c r="AI15969" s="4">
        <v>5.5540779999999998E-2</v>
      </c>
      <c r="AJ15969" s="4">
        <v>41.889882270000001</v>
      </c>
      <c r="AK15969" s="4">
        <v>2.12810707</v>
      </c>
      <c r="AL15969" s="4">
        <v>154220.95000000001</v>
      </c>
      <c r="AM15969" s="4">
        <v>867.52001596000002</v>
      </c>
    </row>
    <row r="15970" spans="1:39" x14ac:dyDescent="0.25">
      <c r="A15970" s="13"/>
      <c r="B15970" s="14">
        <v>2.6383670000000001E-2</v>
      </c>
      <c r="C15970" s="14">
        <v>8271.6844000000001</v>
      </c>
      <c r="D15970" s="14">
        <f t="shared" si="2799"/>
        <v>8271.7107836699997</v>
      </c>
      <c r="E15970" s="12">
        <v>1.5990130000000002E-2</v>
      </c>
      <c r="F15970" s="12">
        <v>11.410227600000001</v>
      </c>
      <c r="G15970" s="14">
        <v>5.7788689999999997E-2</v>
      </c>
      <c r="H15970" s="14">
        <v>41.371994579999999</v>
      </c>
      <c r="I15970" s="14">
        <v>2.1144307000000002</v>
      </c>
      <c r="J15970" s="14">
        <v>149892.15</v>
      </c>
      <c r="K15970" s="14">
        <v>867.52781021999999</v>
      </c>
      <c r="L15970" s="13">
        <f t="shared" si="2800"/>
        <v>17.336607000000001</v>
      </c>
      <c r="M15970" s="13">
        <f t="shared" si="2801"/>
        <v>8274.3989160000001</v>
      </c>
      <c r="N15970" s="15"/>
      <c r="O15970" s="15"/>
      <c r="P15970" s="15"/>
      <c r="Q15970" s="13"/>
      <c r="R15970" s="13"/>
      <c r="S15970" s="13"/>
      <c r="T15970" s="13"/>
      <c r="U15970" s="16"/>
      <c r="V15970" s="16"/>
      <c r="W15970" s="16"/>
      <c r="AD15970" t="s">
        <v>8014</v>
      </c>
      <c r="AE15970" s="4">
        <v>2.622449E-2</v>
      </c>
      <c r="AF15970" s="4">
        <v>8373.3847999999998</v>
      </c>
      <c r="AG15970">
        <v>1.534022E-2</v>
      </c>
      <c r="AH15970">
        <v>11.57310174</v>
      </c>
      <c r="AI15970" s="4">
        <v>5.5582970000000002E-2</v>
      </c>
      <c r="AJ15970" s="4">
        <v>41.879975430000002</v>
      </c>
      <c r="AK15970" s="4">
        <v>2.1278448499999998</v>
      </c>
      <c r="AL15970" s="4">
        <v>154137.20000000001</v>
      </c>
      <c r="AM15970" s="4">
        <v>867.52016805999995</v>
      </c>
    </row>
    <row r="15971" spans="1:39" x14ac:dyDescent="0.25">
      <c r="A15971" s="13"/>
      <c r="B15971" s="14">
        <v>2.6386819999999998E-2</v>
      </c>
      <c r="C15971" s="14">
        <v>8269.6795000000002</v>
      </c>
      <c r="D15971" s="14">
        <f t="shared" si="2799"/>
        <v>8269.7058868200002</v>
      </c>
      <c r="E15971" s="12">
        <v>1.6003219999999999E-2</v>
      </c>
      <c r="F15971" s="12">
        <v>11.407019549999999</v>
      </c>
      <c r="G15971" s="14">
        <v>5.7833009999999997E-2</v>
      </c>
      <c r="H15971" s="14">
        <v>41.361980879999997</v>
      </c>
      <c r="I15971" s="14">
        <v>2.11416687</v>
      </c>
      <c r="J15971" s="14">
        <v>149809.43</v>
      </c>
      <c r="K15971" s="14">
        <v>867.52795781999998</v>
      </c>
      <c r="L15971" s="13">
        <f t="shared" si="2800"/>
        <v>17.349902999999998</v>
      </c>
      <c r="M15971" s="13">
        <f t="shared" si="2801"/>
        <v>8272.3961760000002</v>
      </c>
      <c r="N15971" s="15"/>
      <c r="O15971" s="15"/>
      <c r="P15971" s="15"/>
      <c r="Q15971" s="13"/>
      <c r="R15971" s="13"/>
      <c r="S15971" s="13"/>
      <c r="T15971" s="13"/>
      <c r="U15971" s="16"/>
      <c r="V15971" s="16"/>
      <c r="W15971" s="16"/>
      <c r="AD15971" t="s">
        <v>8015</v>
      </c>
      <c r="AE15971" s="4">
        <v>2.622758E-2</v>
      </c>
      <c r="AF15971" s="4">
        <v>8371.4009999999998</v>
      </c>
      <c r="AG15971">
        <v>1.5352650000000001E-2</v>
      </c>
      <c r="AH15971">
        <v>11.569922119999999</v>
      </c>
      <c r="AI15971" s="4">
        <v>5.5625210000000001E-2</v>
      </c>
      <c r="AJ15971" s="4">
        <v>41.870066520000002</v>
      </c>
      <c r="AK15971" s="4">
        <v>2.1275826100000002</v>
      </c>
      <c r="AL15971" s="4">
        <v>154053.46</v>
      </c>
      <c r="AM15971" s="4">
        <v>867.52032008000003</v>
      </c>
    </row>
    <row r="15972" spans="1:39" x14ac:dyDescent="0.25">
      <c r="A15972" s="13"/>
      <c r="B15972" s="14">
        <v>2.638998E-2</v>
      </c>
      <c r="C15972" s="14">
        <v>8267.6743000000006</v>
      </c>
      <c r="D15972" s="14">
        <f t="shared" si="2799"/>
        <v>8267.7006899799999</v>
      </c>
      <c r="E15972" s="12">
        <v>1.6016309999999999E-2</v>
      </c>
      <c r="F15972" s="12">
        <v>11.40381095</v>
      </c>
      <c r="G15972" s="14">
        <v>5.7877379999999999E-2</v>
      </c>
      <c r="H15972" s="14">
        <v>41.351965130000004</v>
      </c>
      <c r="I15972" s="14">
        <v>2.1139030000000001</v>
      </c>
      <c r="J15972" s="14">
        <v>149726.74</v>
      </c>
      <c r="K15972" s="14">
        <v>867.52810534000002</v>
      </c>
      <c r="L15972" s="13">
        <f t="shared" si="2800"/>
        <v>17.363213999999999</v>
      </c>
      <c r="M15972" s="13">
        <f t="shared" si="2801"/>
        <v>8270.3930260000016</v>
      </c>
      <c r="N15972" s="15"/>
      <c r="O15972" s="15"/>
      <c r="P15972" s="15"/>
      <c r="Q15972" s="13"/>
      <c r="R15972" s="13"/>
      <c r="S15972" s="13"/>
      <c r="T15972" s="13"/>
      <c r="U15972" s="16"/>
      <c r="V15972" s="16"/>
      <c r="W15972" s="16"/>
      <c r="AD15972" t="s">
        <v>8016</v>
      </c>
      <c r="AE15972" s="4">
        <v>2.6230679999999999E-2</v>
      </c>
      <c r="AF15972" s="4">
        <v>8369.4168000000009</v>
      </c>
      <c r="AG15972">
        <v>1.536508E-2</v>
      </c>
      <c r="AH15972">
        <v>11.566741929999999</v>
      </c>
      <c r="AI15972" s="4">
        <v>5.566749E-2</v>
      </c>
      <c r="AJ15972" s="4">
        <v>41.860155550000002</v>
      </c>
      <c r="AK15972" s="4">
        <v>2.1273203299999999</v>
      </c>
      <c r="AL15972" s="4">
        <v>153969.75</v>
      </c>
      <c r="AM15972" s="4">
        <v>867.52047201000005</v>
      </c>
    </row>
    <row r="15973" spans="1:39" x14ac:dyDescent="0.25">
      <c r="A15973" s="13"/>
      <c r="B15973" s="14">
        <v>2.6393130000000001E-2</v>
      </c>
      <c r="C15973" s="14">
        <v>8265.6686000000009</v>
      </c>
      <c r="D15973" s="14">
        <f t="shared" si="2799"/>
        <v>8265.6949931300005</v>
      </c>
      <c r="E15973" s="12">
        <v>1.6029419999999999E-2</v>
      </c>
      <c r="F15973" s="12">
        <v>11.4006018</v>
      </c>
      <c r="G15973" s="14">
        <v>5.7921790000000001E-2</v>
      </c>
      <c r="H15973" s="14">
        <v>41.341947339999997</v>
      </c>
      <c r="I15973" s="14">
        <v>2.1136390999999999</v>
      </c>
      <c r="J15973" s="14">
        <v>149644.06</v>
      </c>
      <c r="K15973" s="14">
        <v>867.52825278</v>
      </c>
      <c r="L15973" s="13">
        <f t="shared" si="2800"/>
        <v>17.376536999999999</v>
      </c>
      <c r="M15973" s="13">
        <f t="shared" si="2801"/>
        <v>8268.3894679999994</v>
      </c>
      <c r="N15973" s="15"/>
      <c r="O15973" s="15"/>
      <c r="P15973" s="15"/>
      <c r="Q15973" s="13"/>
      <c r="R15973" s="13"/>
      <c r="S15973" s="13"/>
      <c r="T15973" s="13"/>
      <c r="U15973" s="16"/>
      <c r="V15973" s="16"/>
      <c r="W15973" s="16"/>
      <c r="AD15973" t="s">
        <v>8017</v>
      </c>
      <c r="AE15973" s="4">
        <v>2.623377E-2</v>
      </c>
      <c r="AF15973" s="4">
        <v>8367.4321999999993</v>
      </c>
      <c r="AG15973">
        <v>1.537753E-2</v>
      </c>
      <c r="AH15973">
        <v>11.56356119</v>
      </c>
      <c r="AI15973" s="4">
        <v>5.5709799999999997E-2</v>
      </c>
      <c r="AJ15973" s="4">
        <v>41.8502425</v>
      </c>
      <c r="AK15973" s="4">
        <v>2.1270580200000002</v>
      </c>
      <c r="AL15973" s="4">
        <v>153886.04999999999</v>
      </c>
      <c r="AM15973" s="4">
        <v>867.52062386</v>
      </c>
    </row>
    <row r="15974" spans="1:39" x14ac:dyDescent="0.25">
      <c r="A15974" s="13"/>
      <c r="B15974" s="14">
        <v>2.6396289999999999E-2</v>
      </c>
      <c r="C15974" s="14">
        <v>8263.6625999999997</v>
      </c>
      <c r="D15974" s="14">
        <f t="shared" si="2799"/>
        <v>8263.6889962900004</v>
      </c>
      <c r="E15974" s="12">
        <v>1.6042549999999999E-2</v>
      </c>
      <c r="F15974" s="12">
        <v>11.397392099999999</v>
      </c>
      <c r="G15974" s="14">
        <v>5.7966240000000002E-2</v>
      </c>
      <c r="H15974" s="14">
        <v>41.331927520000001</v>
      </c>
      <c r="I15974" s="14">
        <v>2.1133751699999999</v>
      </c>
      <c r="J15974" s="14">
        <v>149561.4</v>
      </c>
      <c r="K15974" s="14">
        <v>867.52840012000001</v>
      </c>
      <c r="L15974" s="13">
        <f t="shared" si="2800"/>
        <v>17.389872</v>
      </c>
      <c r="M15974" s="13">
        <f t="shared" si="2801"/>
        <v>8266.3855039999999</v>
      </c>
      <c r="N15974" s="15"/>
      <c r="O15974" s="15"/>
      <c r="P15974" s="15"/>
      <c r="Q15974" s="13"/>
      <c r="R15974" s="13"/>
      <c r="S15974" s="13"/>
      <c r="T15974" s="13"/>
      <c r="U15974" s="16"/>
      <c r="V15974" s="16"/>
      <c r="W15974" s="16"/>
      <c r="AD15974" t="s">
        <v>8018</v>
      </c>
      <c r="AE15974" s="4">
        <v>2.6236860000000001E-2</v>
      </c>
      <c r="AF15974" s="4">
        <v>8365.4472000000005</v>
      </c>
      <c r="AG15974">
        <v>1.5389989999999999E-2</v>
      </c>
      <c r="AH15974">
        <v>11.56037987</v>
      </c>
      <c r="AI15974" s="4">
        <v>5.5752160000000002E-2</v>
      </c>
      <c r="AJ15974" s="4">
        <v>41.840327379999998</v>
      </c>
      <c r="AK15974" s="4">
        <v>2.1267956899999998</v>
      </c>
      <c r="AL15974" s="4">
        <v>153802.38</v>
      </c>
      <c r="AM15974" s="4">
        <v>867.52077560999999</v>
      </c>
    </row>
    <row r="15975" spans="1:39" x14ac:dyDescent="0.25">
      <c r="A15975" s="13"/>
      <c r="B15975" s="14">
        <v>2.6399450000000001E-2</v>
      </c>
      <c r="C15975" s="14">
        <v>8261.6561000000002</v>
      </c>
      <c r="D15975" s="14">
        <f t="shared" si="2799"/>
        <v>8261.6824994500003</v>
      </c>
      <c r="E15975" s="12">
        <v>1.6055690000000001E-2</v>
      </c>
      <c r="F15975" s="12">
        <v>11.394181850000001</v>
      </c>
      <c r="G15975" s="14">
        <v>5.8010730000000003E-2</v>
      </c>
      <c r="H15975" s="14">
        <v>41.321905659999999</v>
      </c>
      <c r="I15975" s="14">
        <v>2.11311121</v>
      </c>
      <c r="J15975" s="14">
        <v>149478.76999999999</v>
      </c>
      <c r="K15975" s="14">
        <v>867.52854738999997</v>
      </c>
      <c r="L15975" s="13">
        <f t="shared" si="2800"/>
        <v>17.403219</v>
      </c>
      <c r="M15975" s="13">
        <f t="shared" si="2801"/>
        <v>8264.3811320000004</v>
      </c>
      <c r="N15975" s="15"/>
      <c r="O15975" s="15"/>
      <c r="P15975" s="15"/>
      <c r="Q15975" s="13"/>
      <c r="R15975" s="13"/>
      <c r="S15975" s="13"/>
      <c r="T15975" s="13"/>
      <c r="U15975" s="16"/>
      <c r="V15975" s="16"/>
      <c r="W15975" s="16"/>
      <c r="AD15975" t="s">
        <v>8019</v>
      </c>
      <c r="AE15975" s="4">
        <v>2.623996E-2</v>
      </c>
      <c r="AF15975" s="4">
        <v>8363.4617999999991</v>
      </c>
      <c r="AG15975">
        <v>1.540246E-2</v>
      </c>
      <c r="AH15975">
        <v>11.557198</v>
      </c>
      <c r="AI15975" s="4">
        <v>5.5794549999999998E-2</v>
      </c>
      <c r="AJ15975" s="4">
        <v>41.830410200000003</v>
      </c>
      <c r="AK15975" s="4">
        <v>2.1265333200000001</v>
      </c>
      <c r="AL15975" s="4">
        <v>153718.73000000001</v>
      </c>
      <c r="AM15975" s="4">
        <v>867.52092728000002</v>
      </c>
    </row>
    <row r="15976" spans="1:39" x14ac:dyDescent="0.25">
      <c r="A15976" s="13"/>
      <c r="B15976" s="14">
        <v>2.640261E-2</v>
      </c>
      <c r="C15976" s="14">
        <v>8259.6491999999998</v>
      </c>
      <c r="D15976" s="14">
        <f t="shared" si="2799"/>
        <v>8259.6756026099993</v>
      </c>
      <c r="E15976" s="12">
        <v>1.6068840000000001E-2</v>
      </c>
      <c r="F15976" s="12">
        <v>11.390971049999999</v>
      </c>
      <c r="G15976" s="14">
        <v>5.8055259999999997E-2</v>
      </c>
      <c r="H15976" s="14">
        <v>41.311881759999999</v>
      </c>
      <c r="I15976" s="14">
        <v>2.11284721</v>
      </c>
      <c r="J15976" s="14">
        <v>149396.15</v>
      </c>
      <c r="K15976" s="14">
        <v>867.52869455999996</v>
      </c>
      <c r="L15976" s="13">
        <f t="shared" si="2800"/>
        <v>17.416577999999998</v>
      </c>
      <c r="M15976" s="13">
        <f t="shared" si="2801"/>
        <v>8262.3763519999993</v>
      </c>
      <c r="N15976" s="15"/>
      <c r="O15976" s="15"/>
      <c r="P15976" s="15"/>
      <c r="Q15976" s="13"/>
      <c r="R15976" s="13"/>
      <c r="S15976" s="13"/>
      <c r="T15976" s="13"/>
      <c r="U15976" s="16"/>
      <c r="V15976" s="16"/>
      <c r="W15976" s="16"/>
      <c r="AD15976" t="s">
        <v>8020</v>
      </c>
      <c r="AE15976" s="4">
        <v>2.624305E-2</v>
      </c>
      <c r="AF15976" s="4">
        <v>8361.4758999999995</v>
      </c>
      <c r="AG15976">
        <v>1.541495E-2</v>
      </c>
      <c r="AH15976">
        <v>11.55401556</v>
      </c>
      <c r="AI15976" s="4">
        <v>5.5836990000000003E-2</v>
      </c>
      <c r="AJ15976" s="4">
        <v>41.82049095</v>
      </c>
      <c r="AK15976" s="4">
        <v>2.1262709200000001</v>
      </c>
      <c r="AL15976" s="4">
        <v>153635.09</v>
      </c>
      <c r="AM15976" s="4">
        <v>867.52107885999999</v>
      </c>
    </row>
    <row r="15977" spans="1:39" x14ac:dyDescent="0.25">
      <c r="A15977" s="13"/>
      <c r="B15977" s="14">
        <v>2.6405769999999999E-2</v>
      </c>
      <c r="C15977" s="14">
        <v>8257.6419000000005</v>
      </c>
      <c r="D15977" s="14">
        <f t="shared" si="2799"/>
        <v>8257.6683057700011</v>
      </c>
      <c r="E15977" s="12">
        <v>1.6081999999999999E-2</v>
      </c>
      <c r="F15977" s="12">
        <v>11.3877597</v>
      </c>
      <c r="G15977" s="14">
        <v>5.809984E-2</v>
      </c>
      <c r="H15977" s="14">
        <v>41.30185582</v>
      </c>
      <c r="I15977" s="14">
        <v>2.1125831900000001</v>
      </c>
      <c r="J15977" s="14">
        <v>149313.54999999999</v>
      </c>
      <c r="K15977" s="14">
        <v>867.52884166000001</v>
      </c>
      <c r="L15977" s="13">
        <f t="shared" si="2800"/>
        <v>17.429952</v>
      </c>
      <c r="M15977" s="13">
        <f t="shared" si="2801"/>
        <v>8260.3711640000001</v>
      </c>
      <c r="N15977" s="15"/>
      <c r="O15977" s="15"/>
      <c r="P15977" s="15"/>
      <c r="Q15977" s="13"/>
      <c r="R15977" s="13"/>
      <c r="S15977" s="13"/>
      <c r="T15977" s="13"/>
      <c r="U15977" s="16"/>
      <c r="V15977" s="16"/>
      <c r="W15977" s="16"/>
      <c r="AD15977" t="s">
        <v>8021</v>
      </c>
      <c r="AE15977" s="4">
        <v>2.6246149999999999E-2</v>
      </c>
      <c r="AF15977" s="4">
        <v>8359.4896000000008</v>
      </c>
      <c r="AG15977">
        <v>1.5427450000000001E-2</v>
      </c>
      <c r="AH15977">
        <v>11.55083256</v>
      </c>
      <c r="AI15977" s="4">
        <v>5.5879459999999999E-2</v>
      </c>
      <c r="AJ15977" s="4">
        <v>41.810569630000003</v>
      </c>
      <c r="AK15977" s="4">
        <v>2.1260084899999998</v>
      </c>
      <c r="AL15977" s="4">
        <v>153551.48000000001</v>
      </c>
      <c r="AM15977" s="4">
        <v>867.52123035</v>
      </c>
    </row>
    <row r="15978" spans="1:39" x14ac:dyDescent="0.25">
      <c r="A15978" s="13"/>
      <c r="B15978" s="14">
        <v>2.6408930000000001E-2</v>
      </c>
      <c r="C15978" s="14">
        <v>8255.6342000000004</v>
      </c>
      <c r="D15978" s="14">
        <f t="shared" si="2799"/>
        <v>8255.6606089300003</v>
      </c>
      <c r="E15978" s="12">
        <v>1.6095180000000001E-2</v>
      </c>
      <c r="F15978" s="12">
        <v>11.3845478</v>
      </c>
      <c r="G15978" s="14">
        <v>5.8144460000000002E-2</v>
      </c>
      <c r="H15978" s="14">
        <v>41.291827849999997</v>
      </c>
      <c r="I15978" s="14">
        <v>2.1123191299999999</v>
      </c>
      <c r="J15978" s="14">
        <v>149230.98000000001</v>
      </c>
      <c r="K15978" s="14">
        <v>867.52898865999998</v>
      </c>
      <c r="L15978" s="13">
        <f t="shared" si="2800"/>
        <v>17.443338000000001</v>
      </c>
      <c r="M15978" s="13">
        <f t="shared" si="2801"/>
        <v>8258.3655699999999</v>
      </c>
      <c r="N15978" s="15"/>
      <c r="O15978" s="15"/>
      <c r="P15978" s="15"/>
      <c r="Q15978" s="13"/>
      <c r="R15978" s="13"/>
      <c r="S15978" s="13"/>
      <c r="T15978" s="13"/>
      <c r="U15978" s="16"/>
      <c r="V15978" s="16"/>
      <c r="W15978" s="16"/>
      <c r="AD15978" t="s">
        <v>8022</v>
      </c>
      <c r="AE15978" s="4">
        <v>2.6249249999999998E-2</v>
      </c>
      <c r="AF15978" s="4">
        <v>8357.5030000000006</v>
      </c>
      <c r="AG15978">
        <v>1.5439960000000001E-2</v>
      </c>
      <c r="AH15978">
        <v>11.547649</v>
      </c>
      <c r="AI15978" s="4">
        <v>5.5921980000000003E-2</v>
      </c>
      <c r="AJ15978" s="4">
        <v>41.80064625</v>
      </c>
      <c r="AK15978" s="4">
        <v>2.1257460300000002</v>
      </c>
      <c r="AL15978" s="4">
        <v>153467.88</v>
      </c>
      <c r="AM15978" s="4">
        <v>867.52138176000005</v>
      </c>
    </row>
    <row r="15979" spans="1:39" x14ac:dyDescent="0.25">
      <c r="A15979" s="13"/>
      <c r="B15979" s="14">
        <v>2.6412100000000001E-2</v>
      </c>
      <c r="C15979" s="14">
        <v>8253.6260999999995</v>
      </c>
      <c r="D15979" s="14">
        <f t="shared" si="2799"/>
        <v>8253.6525120999995</v>
      </c>
      <c r="E15979" s="12">
        <v>1.610837E-2</v>
      </c>
      <c r="F15979" s="12">
        <v>11.38133536</v>
      </c>
      <c r="G15979" s="14">
        <v>5.8189129999999999E-2</v>
      </c>
      <c r="H15979" s="14">
        <v>41.281797849999997</v>
      </c>
      <c r="I15979" s="14">
        <v>2.11205504</v>
      </c>
      <c r="J15979" s="14">
        <v>149148.42000000001</v>
      </c>
      <c r="K15979" s="14">
        <v>867.52913558</v>
      </c>
      <c r="L15979" s="13">
        <f t="shared" si="2800"/>
        <v>17.456738999999999</v>
      </c>
      <c r="M15979" s="13">
        <f t="shared" si="2801"/>
        <v>8256.3595699999987</v>
      </c>
      <c r="N15979" s="15"/>
      <c r="O15979" s="15"/>
      <c r="P15979" s="15"/>
      <c r="Q15979" s="13"/>
      <c r="R15979" s="13"/>
      <c r="S15979" s="13"/>
      <c r="T15979" s="13"/>
      <c r="U15979" s="16"/>
      <c r="V15979" s="16"/>
      <c r="W15979" s="16"/>
      <c r="AD15979" t="s">
        <v>8023</v>
      </c>
      <c r="AE15979" s="4">
        <v>2.6252350000000001E-2</v>
      </c>
      <c r="AF15979" s="4">
        <v>8355.5157999999992</v>
      </c>
      <c r="AG15979">
        <v>1.5452479999999999E-2</v>
      </c>
      <c r="AH15979">
        <v>11.54446488</v>
      </c>
      <c r="AI15979" s="4">
        <v>5.596454E-2</v>
      </c>
      <c r="AJ15979" s="4">
        <v>41.790720800000003</v>
      </c>
      <c r="AK15979" s="4">
        <v>2.1254835299999999</v>
      </c>
      <c r="AL15979" s="4">
        <v>153384.31</v>
      </c>
      <c r="AM15979" s="4">
        <v>867.52153308000004</v>
      </c>
    </row>
    <row r="15980" spans="1:39" x14ac:dyDescent="0.25">
      <c r="A15980" s="13"/>
      <c r="B15980" s="14">
        <v>2.6415259999999999E-2</v>
      </c>
      <c r="C15980" s="14">
        <v>8251.6175999999996</v>
      </c>
      <c r="D15980" s="14">
        <f t="shared" si="2799"/>
        <v>8251.6440152599989</v>
      </c>
      <c r="E15980" s="12">
        <v>1.612158E-2</v>
      </c>
      <c r="F15980" s="12">
        <v>11.378122360000001</v>
      </c>
      <c r="G15980" s="14">
        <v>5.823383E-2</v>
      </c>
      <c r="H15980" s="14">
        <v>41.271765809999998</v>
      </c>
      <c r="I15980" s="14">
        <v>2.1117909199999998</v>
      </c>
      <c r="J15980" s="14">
        <v>149065.88</v>
      </c>
      <c r="K15980" s="14">
        <v>867.52928241999996</v>
      </c>
      <c r="L15980" s="13">
        <f t="shared" si="2800"/>
        <v>17.470148999999999</v>
      </c>
      <c r="M15980" s="13">
        <f t="shared" si="2801"/>
        <v>8254.3531619999994</v>
      </c>
      <c r="N15980" s="15"/>
      <c r="O15980" s="15"/>
      <c r="P15980" s="15"/>
      <c r="Q15980" s="13"/>
      <c r="R15980" s="13"/>
      <c r="S15980" s="13"/>
      <c r="T15980" s="13"/>
      <c r="U15980" s="16"/>
      <c r="V15980" s="16"/>
      <c r="W15980" s="16"/>
      <c r="AD15980" t="s">
        <v>8024</v>
      </c>
      <c r="AE15980" s="4">
        <v>2.625545E-2</v>
      </c>
      <c r="AF15980" s="4">
        <v>8353.5282999999999</v>
      </c>
      <c r="AG15980">
        <v>1.5465019999999999E-2</v>
      </c>
      <c r="AH15980">
        <v>11.54128019</v>
      </c>
      <c r="AI15980" s="4">
        <v>5.6007130000000002E-2</v>
      </c>
      <c r="AJ15980" s="4">
        <v>41.780793289999998</v>
      </c>
      <c r="AK15980" s="4">
        <v>2.1252210100000002</v>
      </c>
      <c r="AL15980" s="4">
        <v>153300.75</v>
      </c>
      <c r="AM15980" s="4">
        <v>867.52168430999996</v>
      </c>
    </row>
    <row r="15981" spans="1:39" x14ac:dyDescent="0.25">
      <c r="A15981" s="13"/>
      <c r="B15981" s="14">
        <v>2.641843E-2</v>
      </c>
      <c r="C15981" s="14">
        <v>8249.6085999999996</v>
      </c>
      <c r="D15981" s="14">
        <f t="shared" si="2799"/>
        <v>8249.635018429999</v>
      </c>
      <c r="E15981" s="12">
        <v>1.6134800000000001E-2</v>
      </c>
      <c r="F15981" s="12">
        <v>11.374908810000001</v>
      </c>
      <c r="G15981" s="14">
        <v>5.8278580000000003E-2</v>
      </c>
      <c r="H15981" s="14">
        <v>41.261731740000002</v>
      </c>
      <c r="I15981" s="14">
        <v>2.1115267599999998</v>
      </c>
      <c r="J15981" s="14">
        <v>148983.37</v>
      </c>
      <c r="K15981" s="14">
        <v>867.52942916999996</v>
      </c>
      <c r="L15981" s="13">
        <f t="shared" si="2800"/>
        <v>17.483574000000001</v>
      </c>
      <c r="M15981" s="13">
        <f t="shared" si="2801"/>
        <v>8252.3463480000009</v>
      </c>
      <c r="N15981" s="15"/>
      <c r="O15981" s="15"/>
      <c r="P15981" s="15"/>
      <c r="Q15981" s="13"/>
      <c r="R15981" s="13"/>
      <c r="S15981" s="13"/>
      <c r="T15981" s="13"/>
      <c r="U15981" s="16"/>
      <c r="V15981" s="16"/>
      <c r="W15981" s="16"/>
      <c r="AD15981" t="s">
        <v>8025</v>
      </c>
      <c r="AE15981" s="4">
        <v>2.6258549999999999E-2</v>
      </c>
      <c r="AF15981" s="4">
        <v>8351.5403999999999</v>
      </c>
      <c r="AG15981">
        <v>1.547757E-2</v>
      </c>
      <c r="AH15981">
        <v>11.53809495</v>
      </c>
      <c r="AI15981" s="4">
        <v>5.6049769999999999E-2</v>
      </c>
      <c r="AJ15981" s="4">
        <v>41.77086371</v>
      </c>
      <c r="AK15981" s="4">
        <v>2.1249584600000002</v>
      </c>
      <c r="AL15981" s="4">
        <v>153217.22</v>
      </c>
      <c r="AM15981" s="4">
        <v>867.52183546000003</v>
      </c>
    </row>
    <row r="15982" spans="1:39" x14ac:dyDescent="0.25">
      <c r="A15982" s="13"/>
      <c r="B15982" s="14">
        <v>2.64216E-2</v>
      </c>
      <c r="C15982" s="14">
        <v>8247.5992999999999</v>
      </c>
      <c r="D15982" s="14">
        <f t="shared" si="2799"/>
        <v>8247.6257215999995</v>
      </c>
      <c r="E15982" s="12">
        <v>1.6148030000000001E-2</v>
      </c>
      <c r="F15982" s="12">
        <v>11.371694720000001</v>
      </c>
      <c r="G15982" s="14">
        <v>5.8323369999999999E-2</v>
      </c>
      <c r="H15982" s="14">
        <v>41.25169563</v>
      </c>
      <c r="I15982" s="14">
        <v>2.11126258</v>
      </c>
      <c r="J15982" s="14">
        <v>148900.87</v>
      </c>
      <c r="K15982" s="14">
        <v>867.52957584000001</v>
      </c>
      <c r="L15982" s="13">
        <f t="shared" si="2800"/>
        <v>17.497011000000001</v>
      </c>
      <c r="M15982" s="13">
        <f t="shared" si="2801"/>
        <v>8250.3391260000008</v>
      </c>
      <c r="N15982" s="15"/>
      <c r="O15982" s="15"/>
      <c r="P15982" s="15"/>
      <c r="Q15982" s="13"/>
      <c r="R15982" s="13"/>
      <c r="S15982" s="13"/>
      <c r="T15982" s="13"/>
      <c r="U15982" s="16"/>
      <c r="V15982" s="16"/>
      <c r="W15982" s="16"/>
      <c r="AD15982" t="s">
        <v>8026</v>
      </c>
      <c r="AE15982" s="4">
        <v>2.6261659999999999E-2</v>
      </c>
      <c r="AF15982" s="4">
        <v>8349.5521000000008</v>
      </c>
      <c r="AG15982">
        <v>1.549013E-2</v>
      </c>
      <c r="AH15982">
        <v>11.53490914</v>
      </c>
      <c r="AI15982" s="4">
        <v>5.609244E-2</v>
      </c>
      <c r="AJ15982" s="4">
        <v>41.760932070000003</v>
      </c>
      <c r="AK15982" s="4">
        <v>2.12469587</v>
      </c>
      <c r="AL15982" s="4">
        <v>153133.70000000001</v>
      </c>
      <c r="AM15982" s="4">
        <v>867.52198651000003</v>
      </c>
    </row>
    <row r="15983" spans="1:39" x14ac:dyDescent="0.25">
      <c r="A15983" s="13"/>
      <c r="B15983" s="14">
        <v>2.642477E-2</v>
      </c>
      <c r="C15983" s="14">
        <v>8245.5895999999993</v>
      </c>
      <c r="D15983" s="14">
        <f t="shared" si="2799"/>
        <v>8245.6160247699991</v>
      </c>
      <c r="E15983" s="12">
        <v>1.616128E-2</v>
      </c>
      <c r="F15983" s="12">
        <v>11.368480079999999</v>
      </c>
      <c r="G15983" s="14">
        <v>5.8368200000000002E-2</v>
      </c>
      <c r="H15983" s="14">
        <v>41.241657490000001</v>
      </c>
      <c r="I15983" s="14">
        <v>2.11099836</v>
      </c>
      <c r="J15983" s="14">
        <v>148818.4</v>
      </c>
      <c r="K15983" s="14">
        <v>867.52972241999998</v>
      </c>
      <c r="L15983" s="13">
        <f t="shared" si="2800"/>
        <v>17.510460000000002</v>
      </c>
      <c r="M15983" s="13">
        <f t="shared" si="2801"/>
        <v>8248.3314979999996</v>
      </c>
      <c r="N15983" s="15"/>
      <c r="O15983" s="15"/>
      <c r="P15983" s="15"/>
      <c r="Q15983" s="13"/>
      <c r="R15983" s="13"/>
      <c r="S15983" s="13"/>
      <c r="T15983" s="13"/>
      <c r="U15983" s="16"/>
      <c r="V15983" s="16"/>
      <c r="W15983" s="16"/>
      <c r="AD15983" t="s">
        <v>8027</v>
      </c>
      <c r="AE15983" s="4">
        <v>2.6264760000000002E-2</v>
      </c>
      <c r="AF15983" s="4">
        <v>8347.5632999999998</v>
      </c>
      <c r="AG15983">
        <v>1.5502699999999999E-2</v>
      </c>
      <c r="AH15983">
        <v>11.53172277</v>
      </c>
      <c r="AI15983" s="4">
        <v>5.6135160000000003E-2</v>
      </c>
      <c r="AJ15983" s="4">
        <v>41.750998359999997</v>
      </c>
      <c r="AK15983" s="4">
        <v>2.1244332500000001</v>
      </c>
      <c r="AL15983" s="4">
        <v>153050.20000000001</v>
      </c>
      <c r="AM15983" s="4">
        <v>867.52213747999997</v>
      </c>
    </row>
    <row r="15984" spans="1:39" x14ac:dyDescent="0.25">
      <c r="A15984" s="13"/>
      <c r="B15984" s="14">
        <v>2.642794E-2</v>
      </c>
      <c r="C15984" s="14">
        <v>8243.5794000000005</v>
      </c>
      <c r="D15984" s="14">
        <f t="shared" si="2799"/>
        <v>8243.6058279400004</v>
      </c>
      <c r="E15984" s="12">
        <v>1.6174540000000001E-2</v>
      </c>
      <c r="F15984" s="12">
        <v>11.365264890000001</v>
      </c>
      <c r="G15984" s="14">
        <v>5.8413079999999999E-2</v>
      </c>
      <c r="H15984" s="14">
        <v>41.231617319999998</v>
      </c>
      <c r="I15984" s="14">
        <v>2.11073412</v>
      </c>
      <c r="J15984" s="14">
        <v>148735.94</v>
      </c>
      <c r="K15984" s="14">
        <v>867.52986892000001</v>
      </c>
      <c r="L15984" s="13">
        <f t="shared" si="2800"/>
        <v>17.523924000000001</v>
      </c>
      <c r="M15984" s="13">
        <f t="shared" si="2801"/>
        <v>8246.3234639999991</v>
      </c>
      <c r="N15984" s="15"/>
      <c r="O15984" s="15"/>
      <c r="P15984" s="15"/>
      <c r="Q15984" s="13"/>
      <c r="R15984" s="13"/>
      <c r="S15984" s="13"/>
      <c r="T15984" s="13"/>
      <c r="U15984" s="16"/>
      <c r="V15984" s="16"/>
      <c r="W15984" s="16"/>
      <c r="AD15984" t="s">
        <v>8028</v>
      </c>
      <c r="AE15984" s="4">
        <v>2.6267869999999999E-2</v>
      </c>
      <c r="AF15984" s="4">
        <v>8345.5740999999998</v>
      </c>
      <c r="AG15984">
        <v>1.5515289999999999E-2</v>
      </c>
      <c r="AH15984">
        <v>11.52853584</v>
      </c>
      <c r="AI15984" s="4">
        <v>5.6177919999999999E-2</v>
      </c>
      <c r="AJ15984" s="4">
        <v>41.741062589999999</v>
      </c>
      <c r="AK15984" s="4">
        <v>2.1241706100000002</v>
      </c>
      <c r="AL15984" s="4">
        <v>152966.73000000001</v>
      </c>
      <c r="AM15984" s="4">
        <v>867.52228836999996</v>
      </c>
    </row>
    <row r="15985" spans="1:39" x14ac:dyDescent="0.25">
      <c r="A15985" s="13"/>
      <c r="B15985" s="14">
        <v>2.6431110000000001E-2</v>
      </c>
      <c r="C15985" s="14">
        <v>8241.5687999999991</v>
      </c>
      <c r="D15985" s="14">
        <f t="shared" si="2799"/>
        <v>8241.5952311099991</v>
      </c>
      <c r="E15985" s="12">
        <v>1.618781E-2</v>
      </c>
      <c r="F15985" s="12">
        <v>11.362049150000001</v>
      </c>
      <c r="G15985" s="14">
        <v>5.8458000000000003E-2</v>
      </c>
      <c r="H15985" s="14">
        <v>41.221575110000003</v>
      </c>
      <c r="I15985" s="14">
        <v>2.1104698399999999</v>
      </c>
      <c r="J15985" s="14">
        <v>148653.5</v>
      </c>
      <c r="K15985" s="14">
        <v>867.53001532999997</v>
      </c>
      <c r="L15985" s="13">
        <f t="shared" si="2800"/>
        <v>17.537400000000002</v>
      </c>
      <c r="M15985" s="13">
        <f t="shared" si="2801"/>
        <v>8244.3150220000007</v>
      </c>
      <c r="N15985" s="15"/>
      <c r="O15985" s="15"/>
      <c r="P15985" s="15"/>
      <c r="Q15985" s="13"/>
      <c r="R15985" s="13"/>
      <c r="S15985" s="13"/>
      <c r="T15985" s="13"/>
      <c r="U15985" s="16"/>
      <c r="V15985" s="16"/>
      <c r="W15985" s="16"/>
      <c r="AD15985" t="s">
        <v>8029</v>
      </c>
      <c r="AE15985" s="4">
        <v>2.6270970000000001E-2</v>
      </c>
      <c r="AF15985" s="4">
        <v>8343.5845000000008</v>
      </c>
      <c r="AG15985">
        <v>1.5527890000000001E-2</v>
      </c>
      <c r="AH15985">
        <v>11.52534835</v>
      </c>
      <c r="AI15985" s="4">
        <v>5.622071E-2</v>
      </c>
      <c r="AJ15985" s="4">
        <v>41.731124770000001</v>
      </c>
      <c r="AK15985" s="4">
        <v>2.1239079300000001</v>
      </c>
      <c r="AL15985" s="4">
        <v>152883.26999999999</v>
      </c>
      <c r="AM15985" s="4">
        <v>867.52243915999998</v>
      </c>
    </row>
    <row r="15986" spans="1:39" x14ac:dyDescent="0.25">
      <c r="A15986" s="13"/>
      <c r="B15986" s="14">
        <v>2.6434280000000001E-2</v>
      </c>
      <c r="C15986" s="14">
        <v>8239.5578999999998</v>
      </c>
      <c r="D15986" s="14">
        <f t="shared" si="2799"/>
        <v>8239.5843342799999</v>
      </c>
      <c r="E15986" s="12">
        <v>1.62011E-2</v>
      </c>
      <c r="F15986" s="12">
        <v>11.358832870000001</v>
      </c>
      <c r="G15986" s="14">
        <v>5.850296E-2</v>
      </c>
      <c r="H15986" s="14">
        <v>41.211530879999998</v>
      </c>
      <c r="I15986" s="14">
        <v>2.11020553</v>
      </c>
      <c r="J15986" s="14">
        <v>148571.09</v>
      </c>
      <c r="K15986" s="14">
        <v>867.53016164999997</v>
      </c>
      <c r="L15986" s="13">
        <f t="shared" si="2800"/>
        <v>17.550888</v>
      </c>
      <c r="M15986" s="13">
        <f t="shared" si="2801"/>
        <v>8242.3061760000001</v>
      </c>
      <c r="N15986" s="15"/>
      <c r="O15986" s="15"/>
      <c r="P15986" s="15"/>
      <c r="Q15986" s="13"/>
      <c r="R15986" s="13"/>
      <c r="S15986" s="13"/>
      <c r="T15986" s="13"/>
      <c r="U15986" s="16"/>
      <c r="V15986" s="16"/>
      <c r="W15986" s="16"/>
      <c r="AD15986" t="s">
        <v>8030</v>
      </c>
      <c r="AE15986" s="4">
        <v>2.6274079999999998E-2</v>
      </c>
      <c r="AF15986" s="4">
        <v>8341.5944999999992</v>
      </c>
      <c r="AG15986">
        <v>1.55405E-2</v>
      </c>
      <c r="AH15986">
        <v>11.522160299999999</v>
      </c>
      <c r="AI15986" s="4">
        <v>5.6263550000000002E-2</v>
      </c>
      <c r="AJ15986" s="4">
        <v>41.721184870000002</v>
      </c>
      <c r="AK15986" s="4">
        <v>2.1236452199999998</v>
      </c>
      <c r="AL15986" s="4">
        <v>152799.84</v>
      </c>
      <c r="AM15986" s="4">
        <v>867.52258987000005</v>
      </c>
    </row>
    <row r="15987" spans="1:39" x14ac:dyDescent="0.25">
      <c r="A15987" s="13"/>
      <c r="B15987" s="14">
        <v>2.6437450000000001E-2</v>
      </c>
      <c r="C15987" s="14">
        <v>8237.5465000000004</v>
      </c>
      <c r="D15987" s="14">
        <f t="shared" si="2799"/>
        <v>8237.5729374500006</v>
      </c>
      <c r="E15987" s="12">
        <v>1.62144E-2</v>
      </c>
      <c r="F15987" s="12">
        <v>11.355616039999999</v>
      </c>
      <c r="G15987" s="14">
        <v>5.8547969999999998E-2</v>
      </c>
      <c r="H15987" s="14">
        <v>41.201484620000002</v>
      </c>
      <c r="I15987" s="14">
        <v>2.1099411799999999</v>
      </c>
      <c r="J15987" s="14">
        <v>148488.69</v>
      </c>
      <c r="K15987" s="14">
        <v>867.53030790000003</v>
      </c>
      <c r="L15987" s="13">
        <f t="shared" si="2800"/>
        <v>17.564391000000001</v>
      </c>
      <c r="M15987" s="13">
        <f t="shared" si="2801"/>
        <v>8240.2969240000002</v>
      </c>
      <c r="N15987" s="15"/>
      <c r="O15987" s="15"/>
      <c r="P15987" s="15"/>
      <c r="Q15987" s="13"/>
      <c r="R15987" s="13"/>
      <c r="S15987" s="13"/>
      <c r="T15987" s="13"/>
      <c r="U15987" s="16"/>
      <c r="V15987" s="16"/>
      <c r="W15987" s="16"/>
      <c r="AD15987" t="s">
        <v>8031</v>
      </c>
      <c r="AE15987" s="4">
        <v>2.6277189999999999E-2</v>
      </c>
      <c r="AF15987" s="4">
        <v>8339.6041000000005</v>
      </c>
      <c r="AG15987">
        <v>1.555313E-2</v>
      </c>
      <c r="AH15987">
        <v>11.518971690000001</v>
      </c>
      <c r="AI15987" s="4">
        <v>5.6306429999999998E-2</v>
      </c>
      <c r="AJ15987" s="4">
        <v>41.711242919999997</v>
      </c>
      <c r="AK15987" s="4">
        <v>2.1233824800000001</v>
      </c>
      <c r="AL15987" s="4">
        <v>152716.42000000001</v>
      </c>
      <c r="AM15987" s="4">
        <v>867.52274050000005</v>
      </c>
    </row>
    <row r="15988" spans="1:39" x14ac:dyDescent="0.25">
      <c r="A15988" s="13"/>
      <c r="B15988" s="14">
        <v>2.644063E-2</v>
      </c>
      <c r="C15988" s="14">
        <v>8235.5347000000002</v>
      </c>
      <c r="D15988" s="14">
        <f t="shared" si="2799"/>
        <v>8235.5611406299995</v>
      </c>
      <c r="E15988" s="12">
        <v>1.6227709999999999E-2</v>
      </c>
      <c r="F15988" s="12">
        <v>11.35239866</v>
      </c>
      <c r="G15988" s="14">
        <v>5.8593010000000001E-2</v>
      </c>
      <c r="H15988" s="14">
        <v>41.191436320000001</v>
      </c>
      <c r="I15988" s="14">
        <v>2.1096768099999998</v>
      </c>
      <c r="J15988" s="14">
        <v>148406.32</v>
      </c>
      <c r="K15988" s="14">
        <v>867.53045405</v>
      </c>
      <c r="L15988" s="13">
        <f t="shared" si="2800"/>
        <v>17.577902999999999</v>
      </c>
      <c r="M15988" s="13">
        <f t="shared" si="2801"/>
        <v>8238.2872640000005</v>
      </c>
      <c r="N15988" s="15"/>
      <c r="O15988" s="15"/>
      <c r="P15988" s="15"/>
      <c r="Q15988" s="13"/>
      <c r="R15988" s="13"/>
      <c r="S15988" s="13"/>
      <c r="T15988" s="13"/>
      <c r="U15988" s="16"/>
      <c r="V15988" s="16"/>
      <c r="W15988" s="16"/>
      <c r="AD15988" t="s">
        <v>8032</v>
      </c>
      <c r="AE15988" s="4">
        <v>2.6280299999999999E-2</v>
      </c>
      <c r="AF15988" s="4">
        <v>8337.6133000000009</v>
      </c>
      <c r="AG15988">
        <v>1.556576E-2</v>
      </c>
      <c r="AH15988">
        <v>11.51578252</v>
      </c>
      <c r="AI15988" s="4">
        <v>5.6349349999999999E-2</v>
      </c>
      <c r="AJ15988" s="4">
        <v>41.701298909999998</v>
      </c>
      <c r="AK15988" s="4">
        <v>2.1231197100000001</v>
      </c>
      <c r="AL15988" s="4">
        <v>152633.03</v>
      </c>
      <c r="AM15988" s="4">
        <v>867.52289102999998</v>
      </c>
    </row>
    <row r="15989" spans="1:39" x14ac:dyDescent="0.25">
      <c r="A15989" s="13"/>
      <c r="B15989" s="14">
        <v>2.6443810000000002E-2</v>
      </c>
      <c r="C15989" s="14">
        <v>8233.5224999999991</v>
      </c>
      <c r="D15989" s="14">
        <f t="shared" si="2799"/>
        <v>8233.5489438099994</v>
      </c>
      <c r="E15989" s="12">
        <v>1.6241040000000002E-2</v>
      </c>
      <c r="F15989" s="12">
        <v>11.34918074</v>
      </c>
      <c r="G15989" s="14">
        <v>5.863811E-2</v>
      </c>
      <c r="H15989" s="14">
        <v>41.181386000000003</v>
      </c>
      <c r="I15989" s="14">
        <v>2.1094124000000001</v>
      </c>
      <c r="J15989" s="14">
        <v>148323.96</v>
      </c>
      <c r="K15989" s="14">
        <v>867.53060012000003</v>
      </c>
      <c r="L15989" s="13">
        <f t="shared" si="2800"/>
        <v>17.591432999999999</v>
      </c>
      <c r="M15989" s="13">
        <f t="shared" si="2801"/>
        <v>8236.2772000000004</v>
      </c>
      <c r="N15989" s="15"/>
      <c r="O15989" s="15"/>
      <c r="P15989" s="15"/>
      <c r="Q15989" s="13"/>
      <c r="R15989" s="13"/>
      <c r="S15989" s="13"/>
      <c r="T15989" s="13"/>
      <c r="U15989" s="16"/>
      <c r="V15989" s="16"/>
      <c r="W15989" s="16"/>
      <c r="AD15989" t="s">
        <v>8033</v>
      </c>
      <c r="AE15989" s="4">
        <v>2.6283419999999998E-2</v>
      </c>
      <c r="AF15989" s="4">
        <v>8335.6219999999994</v>
      </c>
      <c r="AG15989">
        <v>1.5578420000000001E-2</v>
      </c>
      <c r="AH15989">
        <v>11.512592789999999</v>
      </c>
      <c r="AI15989" s="4">
        <v>5.6392310000000001E-2</v>
      </c>
      <c r="AJ15989" s="4">
        <v>41.69135284</v>
      </c>
      <c r="AK15989" s="4">
        <v>2.1228568999999999</v>
      </c>
      <c r="AL15989" s="4">
        <v>152549.65</v>
      </c>
      <c r="AM15989" s="4">
        <v>867.52304147999996</v>
      </c>
    </row>
    <row r="15990" spans="1:39" x14ac:dyDescent="0.25">
      <c r="A15990" s="13"/>
      <c r="B15990" s="14">
        <v>2.6446979999999998E-2</v>
      </c>
      <c r="C15990" s="14">
        <v>8231.5098999999991</v>
      </c>
      <c r="D15990" s="14">
        <f t="shared" si="2799"/>
        <v>8231.5363469799995</v>
      </c>
      <c r="E15990" s="12">
        <v>1.6254379999999999E-2</v>
      </c>
      <c r="F15990" s="12">
        <v>11.345962269999999</v>
      </c>
      <c r="G15990" s="14">
        <v>5.8683239999999998E-2</v>
      </c>
      <c r="H15990" s="14">
        <v>41.171333650000001</v>
      </c>
      <c r="I15990" s="14">
        <v>2.10914796</v>
      </c>
      <c r="J15990" s="14">
        <v>148241.63</v>
      </c>
      <c r="K15990" s="14">
        <v>867.53074611</v>
      </c>
      <c r="L15990" s="13">
        <f t="shared" si="2800"/>
        <v>17.604972</v>
      </c>
      <c r="M15990" s="13">
        <f t="shared" si="2801"/>
        <v>8234.2667299999994</v>
      </c>
      <c r="N15990" s="15"/>
      <c r="O15990" s="15"/>
      <c r="P15990" s="15"/>
      <c r="Q15990" s="13"/>
      <c r="R15990" s="13"/>
      <c r="S15990" s="13"/>
      <c r="T15990" s="13"/>
      <c r="U15990" s="16"/>
      <c r="V15990" s="16"/>
      <c r="W15990" s="16"/>
      <c r="AD15990" t="s">
        <v>8034</v>
      </c>
      <c r="AE15990" s="4">
        <v>2.6286529999999999E-2</v>
      </c>
      <c r="AF15990" s="4">
        <v>8333.6304</v>
      </c>
      <c r="AG15990">
        <v>1.559108E-2</v>
      </c>
      <c r="AH15990">
        <v>11.5094025</v>
      </c>
      <c r="AI15990" s="4">
        <v>5.6435310000000002E-2</v>
      </c>
      <c r="AJ15990" s="4">
        <v>41.681404710000002</v>
      </c>
      <c r="AK15990" s="4">
        <v>2.1225940699999999</v>
      </c>
      <c r="AL15990" s="4">
        <v>152466.29</v>
      </c>
      <c r="AM15990" s="4">
        <v>867.52319183999998</v>
      </c>
    </row>
    <row r="15991" spans="1:39" x14ac:dyDescent="0.25">
      <c r="A15991" s="13"/>
      <c r="B15991" s="14">
        <v>2.645016E-2</v>
      </c>
      <c r="C15991" s="14">
        <v>8229.4969000000001</v>
      </c>
      <c r="D15991" s="14">
        <f t="shared" si="2799"/>
        <v>8229.5233501599996</v>
      </c>
      <c r="E15991" s="12">
        <v>1.6267739999999999E-2</v>
      </c>
      <c r="F15991" s="12">
        <v>11.34274325</v>
      </c>
      <c r="G15991" s="14">
        <v>5.8728420000000003E-2</v>
      </c>
      <c r="H15991" s="14">
        <v>41.161279270000001</v>
      </c>
      <c r="I15991" s="14">
        <v>2.1088834900000002</v>
      </c>
      <c r="J15991" s="14">
        <v>148159.31</v>
      </c>
      <c r="K15991" s="14">
        <v>867.53089201</v>
      </c>
      <c r="L15991" s="13">
        <f t="shared" si="2800"/>
        <v>17.618526000000003</v>
      </c>
      <c r="M15991" s="13">
        <f t="shared" si="2801"/>
        <v>8232.2558540000009</v>
      </c>
      <c r="N15991" s="15"/>
      <c r="O15991" s="15"/>
      <c r="P15991" s="15"/>
      <c r="Q15991" s="13"/>
      <c r="R15991" s="13"/>
      <c r="S15991" s="13"/>
      <c r="T15991" s="13"/>
      <c r="U15991" s="16"/>
      <c r="V15991" s="16"/>
      <c r="W15991" s="16"/>
      <c r="AD15991" t="s">
        <v>8035</v>
      </c>
      <c r="AE15991" s="4">
        <v>2.628964E-2</v>
      </c>
      <c r="AF15991" s="4">
        <v>8331.6383000000005</v>
      </c>
      <c r="AG15991">
        <v>1.560376E-2</v>
      </c>
      <c r="AH15991">
        <v>11.50621166</v>
      </c>
      <c r="AI15991" s="4">
        <v>5.6478349999999997E-2</v>
      </c>
      <c r="AJ15991" s="4">
        <v>41.671454519999998</v>
      </c>
      <c r="AK15991" s="4">
        <v>2.1223312000000001</v>
      </c>
      <c r="AL15991" s="4">
        <v>152382.96</v>
      </c>
      <c r="AM15991" s="4">
        <v>867.52334212000005</v>
      </c>
    </row>
    <row r="15992" spans="1:39" x14ac:dyDescent="0.25">
      <c r="A15992" s="13"/>
      <c r="B15992" s="14">
        <v>2.6453339999999999E-2</v>
      </c>
      <c r="C15992" s="14">
        <v>8227.4835000000003</v>
      </c>
      <c r="D15992" s="14">
        <f t="shared" si="2799"/>
        <v>8227.5099533400007</v>
      </c>
      <c r="E15992" s="12">
        <v>1.6281110000000001E-2</v>
      </c>
      <c r="F15992" s="12">
        <v>11.33952369</v>
      </c>
      <c r="G15992" s="14">
        <v>5.8773640000000002E-2</v>
      </c>
      <c r="H15992" s="14">
        <v>41.151222869999998</v>
      </c>
      <c r="I15992" s="14">
        <v>2.1086189900000001</v>
      </c>
      <c r="J15992" s="14">
        <v>148077.01999999999</v>
      </c>
      <c r="K15992" s="14">
        <v>867.53103782999995</v>
      </c>
      <c r="L15992" s="13">
        <f t="shared" si="2800"/>
        <v>17.632092</v>
      </c>
      <c r="M15992" s="13">
        <f t="shared" si="2801"/>
        <v>8230.2445740000003</v>
      </c>
      <c r="N15992" s="15"/>
      <c r="O15992" s="15"/>
      <c r="P15992" s="15"/>
      <c r="Q15992" s="13"/>
      <c r="R15992" s="13"/>
      <c r="S15992" s="13"/>
      <c r="T15992" s="13"/>
      <c r="U15992" s="16"/>
      <c r="V15992" s="16"/>
      <c r="W15992" s="16"/>
      <c r="AD15992" t="s">
        <v>8036</v>
      </c>
      <c r="AE15992" s="4">
        <v>2.6292759999999998E-2</v>
      </c>
      <c r="AF15992" s="4">
        <v>8329.6458000000002</v>
      </c>
      <c r="AG15992">
        <v>1.561645E-2</v>
      </c>
      <c r="AH15992">
        <v>11.503020250000001</v>
      </c>
      <c r="AI15992" s="4">
        <v>5.6521429999999998E-2</v>
      </c>
      <c r="AJ15992" s="4">
        <v>41.66150227</v>
      </c>
      <c r="AK15992" s="4">
        <v>2.12206831</v>
      </c>
      <c r="AL15992" s="4">
        <v>152299.64000000001</v>
      </c>
      <c r="AM15992" s="4">
        <v>867.52349231000005</v>
      </c>
    </row>
    <row r="15993" spans="1:39" x14ac:dyDescent="0.25">
      <c r="A15993" s="13"/>
      <c r="B15993" s="14">
        <v>2.6456520000000001E-2</v>
      </c>
      <c r="C15993" s="14">
        <v>8225.4696999999996</v>
      </c>
      <c r="D15993" s="14">
        <f t="shared" si="2799"/>
        <v>8225.4961565199992</v>
      </c>
      <c r="E15993" s="12">
        <v>1.6294489999999998E-2</v>
      </c>
      <c r="F15993" s="12">
        <v>11.33630359</v>
      </c>
      <c r="G15993" s="14">
        <v>5.88189E-2</v>
      </c>
      <c r="H15993" s="14">
        <v>41.141164430000003</v>
      </c>
      <c r="I15993" s="14">
        <v>2.1083544600000002</v>
      </c>
      <c r="J15993" s="14">
        <v>147994.74</v>
      </c>
      <c r="K15993" s="14">
        <v>867.53118356000004</v>
      </c>
      <c r="L15993" s="13">
        <f t="shared" si="2800"/>
        <v>17.645669999999999</v>
      </c>
      <c r="M15993" s="13">
        <f t="shared" si="2801"/>
        <v>8228.2328860000016</v>
      </c>
      <c r="N15993" s="15"/>
      <c r="O15993" s="15"/>
      <c r="P15993" s="15"/>
      <c r="Q15993" s="13"/>
      <c r="R15993" s="13"/>
      <c r="S15993" s="13"/>
      <c r="T15993" s="13"/>
      <c r="U15993" s="16"/>
      <c r="V15993" s="16"/>
      <c r="W15993" s="16"/>
      <c r="AD15993" t="s">
        <v>8037</v>
      </c>
      <c r="AE15993" s="4">
        <v>2.6295880000000001E-2</v>
      </c>
      <c r="AF15993" s="4">
        <v>8327.6528999999991</v>
      </c>
      <c r="AG15993">
        <v>1.5629150000000001E-2</v>
      </c>
      <c r="AH15993">
        <v>11.49982829</v>
      </c>
      <c r="AI15993" s="4">
        <v>5.6564549999999998E-2</v>
      </c>
      <c r="AJ15993" s="4">
        <v>41.651547970000003</v>
      </c>
      <c r="AK15993" s="4">
        <v>2.1218053800000001</v>
      </c>
      <c r="AL15993" s="4">
        <v>152216.34</v>
      </c>
      <c r="AM15993" s="4">
        <v>867.52364240999998</v>
      </c>
    </row>
    <row r="15994" spans="1:39" x14ac:dyDescent="0.25">
      <c r="A15994" s="13"/>
      <c r="B15994" s="14">
        <v>2.6459710000000001E-2</v>
      </c>
      <c r="C15994" s="14">
        <v>8223.4554000000007</v>
      </c>
      <c r="D15994" s="14">
        <f t="shared" si="2799"/>
        <v>8223.4818597100002</v>
      </c>
      <c r="E15994" s="12">
        <v>1.6307889999999998E-2</v>
      </c>
      <c r="F15994" s="12">
        <v>11.33308293</v>
      </c>
      <c r="G15994" s="14">
        <v>5.886421E-2</v>
      </c>
      <c r="H15994" s="14">
        <v>41.131103979999999</v>
      </c>
      <c r="I15994" s="14">
        <v>2.10808989</v>
      </c>
      <c r="J15994" s="14">
        <v>147912.49</v>
      </c>
      <c r="K15994" s="14">
        <v>867.53132920999997</v>
      </c>
      <c r="L15994" s="13">
        <f t="shared" si="2800"/>
        <v>17.659262999999999</v>
      </c>
      <c r="M15994" s="13">
        <f t="shared" si="2801"/>
        <v>8226.2207959999996</v>
      </c>
      <c r="N15994" s="15"/>
      <c r="O15994" s="15"/>
      <c r="P15994" s="15"/>
      <c r="Q15994" s="13"/>
      <c r="R15994" s="13"/>
      <c r="S15994" s="13"/>
      <c r="T15994" s="13"/>
      <c r="U15994" s="16"/>
      <c r="V15994" s="16"/>
      <c r="W15994" s="16"/>
      <c r="AD15994" t="s">
        <v>8038</v>
      </c>
      <c r="AE15994" s="4">
        <v>2.6298999999999999E-2</v>
      </c>
      <c r="AF15994" s="4">
        <v>8325.6596000000009</v>
      </c>
      <c r="AG15994">
        <v>1.5641869999999999E-2</v>
      </c>
      <c r="AH15994">
        <v>11.49663576</v>
      </c>
      <c r="AI15994" s="4">
        <v>5.6607709999999999E-2</v>
      </c>
      <c r="AJ15994" s="4">
        <v>41.641591609999999</v>
      </c>
      <c r="AK15994" s="4">
        <v>2.1215424199999999</v>
      </c>
      <c r="AL15994" s="4">
        <v>152133.07</v>
      </c>
      <c r="AM15994" s="4">
        <v>867.52379241999995</v>
      </c>
    </row>
    <row r="15995" spans="1:39" x14ac:dyDescent="0.25">
      <c r="A15995" s="13"/>
      <c r="B15995" s="14">
        <v>2.6462889999999999E-2</v>
      </c>
      <c r="C15995" s="14">
        <v>8221.4408000000003</v>
      </c>
      <c r="D15995" s="14">
        <f t="shared" si="2799"/>
        <v>8221.4672628900007</v>
      </c>
      <c r="E15995" s="12">
        <v>1.63213E-2</v>
      </c>
      <c r="F15995" s="12">
        <v>11.32986174</v>
      </c>
      <c r="G15995" s="14">
        <v>5.890956E-2</v>
      </c>
      <c r="H15995" s="14">
        <v>41.121041490000003</v>
      </c>
      <c r="I15995" s="14">
        <v>2.1078253</v>
      </c>
      <c r="J15995" s="14">
        <v>147830.25</v>
      </c>
      <c r="K15995" s="14">
        <v>867.53147477000005</v>
      </c>
      <c r="L15995" s="13">
        <f t="shared" si="2800"/>
        <v>17.672868000000001</v>
      </c>
      <c r="M15995" s="13">
        <f t="shared" si="2801"/>
        <v>8224.2082980000014</v>
      </c>
      <c r="N15995" s="15"/>
      <c r="O15995" s="15"/>
      <c r="P15995" s="15"/>
      <c r="Q15995" s="13"/>
      <c r="R15995" s="13"/>
      <c r="S15995" s="13"/>
      <c r="T15995" s="13"/>
      <c r="U15995" s="16"/>
      <c r="V15995" s="16"/>
      <c r="W15995" s="16"/>
      <c r="AD15995" t="s">
        <v>8039</v>
      </c>
      <c r="AE15995" s="4">
        <v>2.6302119999999998E-2</v>
      </c>
      <c r="AF15995" s="4">
        <v>8323.6659</v>
      </c>
      <c r="AG15995">
        <v>1.5654589999999999E-2</v>
      </c>
      <c r="AH15995">
        <v>11.493442679999999</v>
      </c>
      <c r="AI15995" s="4">
        <v>5.6650909999999999E-2</v>
      </c>
      <c r="AJ15995" s="4">
        <v>41.631633190000002</v>
      </c>
      <c r="AK15995" s="4">
        <v>2.12127943</v>
      </c>
      <c r="AL15995" s="4">
        <v>152049.81</v>
      </c>
      <c r="AM15995" s="4">
        <v>867.52394234999997</v>
      </c>
    </row>
    <row r="15996" spans="1:39" x14ac:dyDescent="0.25">
      <c r="A15996" s="13"/>
      <c r="B15996" s="14">
        <v>2.6466079999999999E-2</v>
      </c>
      <c r="C15996" s="14">
        <v>8219.4258000000009</v>
      </c>
      <c r="D15996" s="14">
        <f t="shared" si="2799"/>
        <v>8219.4522660800012</v>
      </c>
      <c r="E15996" s="12">
        <v>1.633472E-2</v>
      </c>
      <c r="F15996" s="12">
        <v>11.326639999999999</v>
      </c>
      <c r="G15996" s="14">
        <v>5.8954949999999999E-2</v>
      </c>
      <c r="H15996" s="14">
        <v>41.110976989999997</v>
      </c>
      <c r="I15996" s="14">
        <v>2.1075606699999998</v>
      </c>
      <c r="J15996" s="14">
        <v>147748.04</v>
      </c>
      <c r="K15996" s="14">
        <v>867.53162024999995</v>
      </c>
      <c r="L15996" s="13">
        <f t="shared" si="2800"/>
        <v>17.686485000000001</v>
      </c>
      <c r="M15996" s="13">
        <f t="shared" si="2801"/>
        <v>8222.1953979999998</v>
      </c>
      <c r="N15996" s="15"/>
      <c r="O15996" s="15"/>
      <c r="P15996" s="15"/>
      <c r="Q15996" s="13"/>
      <c r="R15996" s="13"/>
      <c r="S15996" s="13"/>
      <c r="T15996" s="13"/>
      <c r="U15996" s="16"/>
      <c r="V15996" s="16"/>
      <c r="W15996" s="16"/>
      <c r="AD15996" t="s">
        <v>8040</v>
      </c>
      <c r="AE15996" s="4">
        <v>2.6305240000000001E-2</v>
      </c>
      <c r="AF15996" s="4">
        <v>8321.6717000000008</v>
      </c>
      <c r="AG15996">
        <v>1.5667339999999998E-2</v>
      </c>
      <c r="AH15996">
        <v>11.490249049999999</v>
      </c>
      <c r="AI15996" s="4">
        <v>5.669416E-2</v>
      </c>
      <c r="AJ15996" s="4">
        <v>41.621672719999999</v>
      </c>
      <c r="AK15996" s="4">
        <v>2.1210164100000002</v>
      </c>
      <c r="AL15996" s="4">
        <v>151966.57</v>
      </c>
      <c r="AM15996" s="4">
        <v>867.52409219000003</v>
      </c>
    </row>
    <row r="15997" spans="1:39" x14ac:dyDescent="0.25">
      <c r="A15997" s="13"/>
      <c r="B15997" s="14">
        <v>2.6469260000000001E-2</v>
      </c>
      <c r="C15997" s="14">
        <v>8217.4102999999996</v>
      </c>
      <c r="D15997" s="14">
        <f t="shared" si="2799"/>
        <v>8217.436769259999</v>
      </c>
      <c r="E15997" s="12">
        <v>1.634816E-2</v>
      </c>
      <c r="F15997" s="12">
        <v>11.323417709999999</v>
      </c>
      <c r="G15997" s="14">
        <v>5.900039E-2</v>
      </c>
      <c r="H15997" s="14">
        <v>41.100910460000001</v>
      </c>
      <c r="I15997" s="14">
        <v>2.1072960100000002</v>
      </c>
      <c r="J15997" s="14">
        <v>147665.84</v>
      </c>
      <c r="K15997" s="14">
        <v>867.53176565000001</v>
      </c>
      <c r="L15997" s="13">
        <f t="shared" si="2800"/>
        <v>17.700116999999999</v>
      </c>
      <c r="M15997" s="13">
        <f t="shared" si="2801"/>
        <v>8220.1820920000009</v>
      </c>
      <c r="N15997" s="15"/>
      <c r="O15997" s="15"/>
      <c r="P15997" s="15"/>
      <c r="Q15997" s="13"/>
      <c r="R15997" s="13"/>
      <c r="S15997" s="13"/>
      <c r="T15997" s="13"/>
      <c r="U15997" s="16"/>
      <c r="V15997" s="16"/>
      <c r="W15997" s="16"/>
      <c r="AD15997" t="s">
        <v>8041</v>
      </c>
      <c r="AE15997" s="4">
        <v>2.6308359999999999E-2</v>
      </c>
      <c r="AF15997" s="4">
        <v>8319.6772000000001</v>
      </c>
      <c r="AG15997">
        <v>1.5680090000000001E-2</v>
      </c>
      <c r="AH15997">
        <v>11.48705485</v>
      </c>
      <c r="AI15997" s="4">
        <v>5.673744E-2</v>
      </c>
      <c r="AJ15997" s="4">
        <v>41.611710189999997</v>
      </c>
      <c r="AK15997" s="4">
        <v>2.1207533600000001</v>
      </c>
      <c r="AL15997" s="4">
        <v>151883.35999999999</v>
      </c>
      <c r="AM15997" s="4">
        <v>867.52424195000003</v>
      </c>
    </row>
    <row r="15998" spans="1:39" x14ac:dyDescent="0.25">
      <c r="A15998" s="13"/>
      <c r="B15998" s="14">
        <v>2.6472450000000002E-2</v>
      </c>
      <c r="C15998" s="14">
        <v>8215.3943999999992</v>
      </c>
      <c r="D15998" s="14">
        <f t="shared" si="2799"/>
        <v>8215.4208724499986</v>
      </c>
      <c r="E15998" s="12">
        <v>1.6361609999999999E-2</v>
      </c>
      <c r="F15998" s="12">
        <v>11.320194880000001</v>
      </c>
      <c r="G15998" s="14">
        <v>5.904587E-2</v>
      </c>
      <c r="H15998" s="14">
        <v>41.090841900000001</v>
      </c>
      <c r="I15998" s="14">
        <v>2.10703131</v>
      </c>
      <c r="J15998" s="14">
        <v>147583.67000000001</v>
      </c>
      <c r="K15998" s="14">
        <v>867.53191095</v>
      </c>
      <c r="L15998" s="13">
        <f t="shared" si="2800"/>
        <v>17.713761000000002</v>
      </c>
      <c r="M15998" s="13">
        <f t="shared" si="2801"/>
        <v>8218.168380000001</v>
      </c>
      <c r="N15998" s="15"/>
      <c r="O15998" s="15"/>
      <c r="P15998" s="15"/>
      <c r="Q15998" s="13"/>
      <c r="R15998" s="13"/>
      <c r="S15998" s="13"/>
      <c r="T15998" s="13"/>
      <c r="U15998" s="16"/>
      <c r="V15998" s="16"/>
      <c r="W15998" s="16"/>
      <c r="AD15998" t="s">
        <v>8042</v>
      </c>
      <c r="AE15998" s="4">
        <v>2.6311480000000002E-2</v>
      </c>
      <c r="AF15998" s="4">
        <v>8317.6821999999993</v>
      </c>
      <c r="AG15998">
        <v>1.5692859999999999E-2</v>
      </c>
      <c r="AH15998">
        <v>11.483860099999999</v>
      </c>
      <c r="AI15998" s="4">
        <v>5.6780770000000001E-2</v>
      </c>
      <c r="AJ15998" s="4">
        <v>41.601745610000002</v>
      </c>
      <c r="AK15998" s="4">
        <v>2.1204902699999999</v>
      </c>
      <c r="AL15998" s="4">
        <v>151800.16</v>
      </c>
      <c r="AM15998" s="4">
        <v>867.52439161999996</v>
      </c>
    </row>
    <row r="15999" spans="1:39" x14ac:dyDescent="0.25">
      <c r="A15999" s="13"/>
      <c r="B15999" s="14">
        <v>2.6475640000000002E-2</v>
      </c>
      <c r="C15999" s="14">
        <v>8213.3781999999992</v>
      </c>
      <c r="D15999" s="14">
        <f t="shared" si="2799"/>
        <v>8213.4046756399985</v>
      </c>
      <c r="E15999" s="12">
        <v>1.637508E-2</v>
      </c>
      <c r="F15999" s="12">
        <v>11.31697151</v>
      </c>
      <c r="G15999" s="14">
        <v>5.9091400000000002E-2</v>
      </c>
      <c r="H15999" s="14">
        <v>41.080771329999997</v>
      </c>
      <c r="I15999" s="14">
        <v>2.1067665899999999</v>
      </c>
      <c r="J15999" s="14">
        <v>147501.51999999999</v>
      </c>
      <c r="K15999" s="14">
        <v>867.53205618000004</v>
      </c>
      <c r="L15999" s="13">
        <f t="shared" si="2800"/>
        <v>17.727420000000002</v>
      </c>
      <c r="M15999" s="13">
        <f t="shared" si="2801"/>
        <v>8216.1542659999996</v>
      </c>
      <c r="N15999" s="15"/>
      <c r="O15999" s="15"/>
      <c r="P15999" s="15"/>
      <c r="Q15999" s="13"/>
      <c r="R15999" s="13"/>
      <c r="S15999" s="13"/>
      <c r="T15999" s="13"/>
      <c r="U15999" s="16"/>
      <c r="V15999" s="16"/>
      <c r="W15999" s="16"/>
      <c r="AD15999" t="s">
        <v>8043</v>
      </c>
      <c r="AE15999" s="4">
        <v>2.6314609999999999E-2</v>
      </c>
      <c r="AF15999" s="4">
        <v>8315.6867999999995</v>
      </c>
      <c r="AG15999">
        <v>1.570564E-2</v>
      </c>
      <c r="AH15999">
        <v>11.480664790000001</v>
      </c>
      <c r="AI15999" s="4">
        <v>5.6824140000000002E-2</v>
      </c>
      <c r="AJ15999" s="4">
        <v>41.59177897</v>
      </c>
      <c r="AK15999" s="4">
        <v>2.1202271600000002</v>
      </c>
      <c r="AL15999" s="4">
        <v>151716.98000000001</v>
      </c>
      <c r="AM15999" s="4">
        <v>867.52454120000004</v>
      </c>
    </row>
    <row r="16000" spans="1:39" x14ac:dyDescent="0.25">
      <c r="A16000" s="13"/>
      <c r="B16000" s="14">
        <v>2.6478829999999998E-2</v>
      </c>
      <c r="C16000" s="14">
        <v>8211.3615000000009</v>
      </c>
      <c r="D16000" s="14">
        <f t="shared" si="2799"/>
        <v>8211.3879788300001</v>
      </c>
      <c r="E16000" s="12">
        <v>1.638856E-2</v>
      </c>
      <c r="F16000" s="12">
        <v>11.31374759</v>
      </c>
      <c r="G16000" s="14">
        <v>5.9136960000000002E-2</v>
      </c>
      <c r="H16000" s="14">
        <v>41.070698729999997</v>
      </c>
      <c r="I16000" s="14">
        <v>2.10650183</v>
      </c>
      <c r="J16000" s="14">
        <v>147419.38</v>
      </c>
      <c r="K16000" s="14">
        <v>867.53220132000001</v>
      </c>
      <c r="L16000" s="13">
        <f t="shared" si="2800"/>
        <v>17.741088000000001</v>
      </c>
      <c r="M16000" s="13">
        <f t="shared" si="2801"/>
        <v>8214.1397459999989</v>
      </c>
      <c r="N16000" s="15"/>
      <c r="O16000" s="15"/>
      <c r="P16000" s="15"/>
      <c r="Q16000" s="13"/>
      <c r="R16000" s="13"/>
      <c r="S16000" s="13"/>
      <c r="T16000" s="13"/>
      <c r="U16000" s="16"/>
      <c r="V16000" s="16"/>
      <c r="W16000" s="16"/>
      <c r="AD16000" t="s">
        <v>8044</v>
      </c>
      <c r="AE16000" s="4">
        <v>2.6317730000000001E-2</v>
      </c>
      <c r="AF16000" s="4">
        <v>8313.6910000000007</v>
      </c>
      <c r="AG16000">
        <v>1.5718429999999999E-2</v>
      </c>
      <c r="AH16000">
        <v>11.47746892</v>
      </c>
      <c r="AI16000" s="4">
        <v>5.6867540000000001E-2</v>
      </c>
      <c r="AJ16000" s="4">
        <v>41.581810279999999</v>
      </c>
      <c r="AK16000" s="4">
        <v>2.1199640099999999</v>
      </c>
      <c r="AL16000" s="4">
        <v>151633.82999999999</v>
      </c>
      <c r="AM16000" s="4">
        <v>867.52469069000006</v>
      </c>
    </row>
    <row r="16001" spans="1:39" x14ac:dyDescent="0.25">
      <c r="A16001" s="13"/>
      <c r="B16001" s="14">
        <v>2.6482019999999998E-2</v>
      </c>
      <c r="C16001" s="14">
        <v>8209.3444</v>
      </c>
      <c r="D16001" s="14">
        <f t="shared" si="2799"/>
        <v>8209.370882019999</v>
      </c>
      <c r="E16001" s="12">
        <v>1.6402050000000001E-2</v>
      </c>
      <c r="F16001" s="12">
        <v>11.31052313</v>
      </c>
      <c r="G16001" s="14">
        <v>5.9182579999999999E-2</v>
      </c>
      <c r="H16001" s="14">
        <v>41.060624109999999</v>
      </c>
      <c r="I16001" s="14">
        <v>2.1062370499999998</v>
      </c>
      <c r="J16001" s="14">
        <v>147337.26999999999</v>
      </c>
      <c r="K16001" s="14">
        <v>867.53234638000004</v>
      </c>
      <c r="L16001" s="13">
        <f t="shared" si="2800"/>
        <v>17.754774000000001</v>
      </c>
      <c r="M16001" s="13">
        <f t="shared" si="2801"/>
        <v>8212.1248219999998</v>
      </c>
      <c r="N16001" s="15"/>
      <c r="O16001" s="15"/>
      <c r="P16001" s="15"/>
      <c r="Q16001" s="13"/>
      <c r="R16001" s="13"/>
      <c r="S16001" s="13"/>
      <c r="T16001" s="13"/>
      <c r="U16001" s="16"/>
      <c r="V16001" s="16"/>
      <c r="W16001" s="16"/>
      <c r="AD16001" t="s">
        <v>8045</v>
      </c>
      <c r="AE16001" s="4">
        <v>2.6320860000000001E-2</v>
      </c>
      <c r="AF16001" s="4">
        <v>8311.6947999999993</v>
      </c>
      <c r="AG16001">
        <v>1.5731240000000001E-2</v>
      </c>
      <c r="AH16001">
        <v>11.4742725</v>
      </c>
      <c r="AI16001" s="4">
        <v>5.6910990000000002E-2</v>
      </c>
      <c r="AJ16001" s="4">
        <v>41.571839539999999</v>
      </c>
      <c r="AK16001" s="4">
        <v>2.1197008400000001</v>
      </c>
      <c r="AL16001" s="4">
        <v>151550.69</v>
      </c>
      <c r="AM16001" s="4">
        <v>867.52484010000001</v>
      </c>
    </row>
    <row r="16002" spans="1:39" x14ac:dyDescent="0.25">
      <c r="A16002" s="13"/>
      <c r="B16002" s="14">
        <v>2.648522E-2</v>
      </c>
      <c r="C16002" s="14">
        <v>8207.3269</v>
      </c>
      <c r="D16002" s="14">
        <f t="shared" si="2799"/>
        <v>8207.3533852199998</v>
      </c>
      <c r="E16002" s="12">
        <v>1.6415559999999999E-2</v>
      </c>
      <c r="F16002" s="12">
        <v>11.30729813</v>
      </c>
      <c r="G16002" s="14">
        <v>5.922823E-2</v>
      </c>
      <c r="H16002" s="14">
        <v>41.050547459999997</v>
      </c>
      <c r="I16002" s="14">
        <v>2.1059722299999999</v>
      </c>
      <c r="J16002" s="14">
        <v>147255.17000000001</v>
      </c>
      <c r="K16002" s="14">
        <v>867.53249134999999</v>
      </c>
      <c r="L16002" s="13">
        <f t="shared" si="2800"/>
        <v>17.768469</v>
      </c>
      <c r="M16002" s="13">
        <f t="shared" si="2801"/>
        <v>8210.1094919999996</v>
      </c>
      <c r="N16002" s="15"/>
      <c r="O16002" s="15"/>
      <c r="P16002" s="15"/>
      <c r="Q16002" s="13"/>
      <c r="R16002" s="13"/>
      <c r="S16002" s="13"/>
      <c r="T16002" s="13"/>
      <c r="U16002" s="16"/>
      <c r="V16002" s="16"/>
      <c r="W16002" s="16"/>
      <c r="AD16002" t="s">
        <v>8046</v>
      </c>
      <c r="AE16002" s="4">
        <v>2.6323989999999999E-2</v>
      </c>
      <c r="AF16002" s="4">
        <v>8309.6982000000007</v>
      </c>
      <c r="AG16002">
        <v>1.5744060000000001E-2</v>
      </c>
      <c r="AH16002">
        <v>11.471075519999999</v>
      </c>
      <c r="AI16002" s="4">
        <v>5.6954480000000002E-2</v>
      </c>
      <c r="AJ16002" s="4">
        <v>41.56186675</v>
      </c>
      <c r="AK16002" s="4">
        <v>2.1194376300000002</v>
      </c>
      <c r="AL16002" s="4">
        <v>151467.57</v>
      </c>
      <c r="AM16002" s="4">
        <v>867.52498943000001</v>
      </c>
    </row>
    <row r="16003" spans="1:39" x14ac:dyDescent="0.25">
      <c r="A16003" s="13"/>
      <c r="B16003" s="14">
        <v>2.648841E-2</v>
      </c>
      <c r="C16003" s="14">
        <v>8205.3091000000004</v>
      </c>
      <c r="D16003" s="14">
        <f t="shared" ref="D16003:D16066" si="2802">B16003+C16003</f>
        <v>8205.3355884100001</v>
      </c>
      <c r="E16003" s="12">
        <v>1.6429079999999999E-2</v>
      </c>
      <c r="F16003" s="12">
        <v>11.30407258</v>
      </c>
      <c r="G16003" s="14">
        <v>5.9273930000000002E-2</v>
      </c>
      <c r="H16003" s="14">
        <v>41.040468799999999</v>
      </c>
      <c r="I16003" s="14">
        <v>2.1057073700000002</v>
      </c>
      <c r="J16003" s="14">
        <v>147173.1</v>
      </c>
      <c r="K16003" s="14">
        <v>867.53263623999999</v>
      </c>
      <c r="L16003" s="13">
        <f t="shared" si="2800"/>
        <v>17.782178999999999</v>
      </c>
      <c r="M16003" s="13">
        <f t="shared" si="2801"/>
        <v>8208.0937599999997</v>
      </c>
      <c r="N16003" s="15"/>
      <c r="O16003" s="15"/>
      <c r="P16003" s="15"/>
      <c r="Q16003" s="13"/>
      <c r="R16003" s="13"/>
      <c r="S16003" s="13"/>
      <c r="T16003" s="13"/>
      <c r="U16003" s="16"/>
      <c r="V16003" s="16"/>
      <c r="W16003" s="16"/>
      <c r="AD16003" t="s">
        <v>8047</v>
      </c>
      <c r="AE16003" s="4">
        <v>2.6327119999999999E-2</v>
      </c>
      <c r="AF16003" s="4">
        <v>8307.7011999999995</v>
      </c>
      <c r="AG16003">
        <v>1.5756889999999999E-2</v>
      </c>
      <c r="AH16003">
        <v>11.46787799</v>
      </c>
      <c r="AI16003" s="4">
        <v>5.6998020000000003E-2</v>
      </c>
      <c r="AJ16003" s="4">
        <v>41.551891900000001</v>
      </c>
      <c r="AK16003" s="4">
        <v>2.11917439</v>
      </c>
      <c r="AL16003" s="4">
        <v>151384.48000000001</v>
      </c>
      <c r="AM16003" s="4">
        <v>867.52513866000004</v>
      </c>
    </row>
    <row r="16004" spans="1:39" x14ac:dyDescent="0.25">
      <c r="A16004" s="13"/>
      <c r="B16004" s="14">
        <v>2.6491609999999999E-2</v>
      </c>
      <c r="C16004" s="14">
        <v>8203.2908000000007</v>
      </c>
      <c r="D16004" s="14">
        <f t="shared" si="2802"/>
        <v>8203.3172916100011</v>
      </c>
      <c r="E16004" s="12">
        <v>1.6442620000000002E-2</v>
      </c>
      <c r="F16004" s="12">
        <v>11.30084649</v>
      </c>
      <c r="G16004" s="14">
        <v>5.9319669999999998E-2</v>
      </c>
      <c r="H16004" s="14">
        <v>41.030388119999998</v>
      </c>
      <c r="I16004" s="14">
        <v>2.1054424900000002</v>
      </c>
      <c r="J16004" s="14">
        <v>147091.04999999999</v>
      </c>
      <c r="K16004" s="14">
        <v>867.53278104000003</v>
      </c>
      <c r="L16004" s="13">
        <f t="shared" si="2800"/>
        <v>17.795901000000001</v>
      </c>
      <c r="M16004" s="13">
        <f t="shared" si="2801"/>
        <v>8206.0776239999996</v>
      </c>
      <c r="N16004" s="15"/>
      <c r="O16004" s="15"/>
      <c r="P16004" s="15"/>
      <c r="Q16004" s="13"/>
      <c r="R16004" s="13"/>
      <c r="S16004" s="13"/>
      <c r="T16004" s="13"/>
      <c r="U16004" s="16"/>
      <c r="V16004" s="16"/>
      <c r="W16004" s="16"/>
      <c r="AD16004" t="s">
        <v>8048</v>
      </c>
      <c r="AE16004" s="4">
        <v>2.6330249999999999E-2</v>
      </c>
      <c r="AF16004" s="4">
        <v>8305.7037999999993</v>
      </c>
      <c r="AG16004">
        <v>1.5769740000000001E-2</v>
      </c>
      <c r="AH16004">
        <v>11.4646799</v>
      </c>
      <c r="AI16004" s="4">
        <v>5.7041590000000003E-2</v>
      </c>
      <c r="AJ16004" s="4">
        <v>41.541915009999997</v>
      </c>
      <c r="AK16004" s="4">
        <v>2.1189111199999999</v>
      </c>
      <c r="AL16004" s="4">
        <v>151301.4</v>
      </c>
      <c r="AM16004" s="4">
        <v>867.52528782000002</v>
      </c>
    </row>
    <row r="16005" spans="1:39" x14ac:dyDescent="0.25">
      <c r="A16005" s="13"/>
      <c r="B16005" s="14">
        <v>2.6494799999999999E-2</v>
      </c>
      <c r="C16005" s="14">
        <v>8201.2721000000001</v>
      </c>
      <c r="D16005" s="14">
        <f t="shared" si="2802"/>
        <v>8201.2985948000005</v>
      </c>
      <c r="E16005" s="12">
        <v>1.6456169999999999E-2</v>
      </c>
      <c r="F16005" s="12">
        <v>11.297619859999999</v>
      </c>
      <c r="G16005" s="14">
        <v>5.9365460000000002E-2</v>
      </c>
      <c r="H16005" s="14">
        <v>41.02030542</v>
      </c>
      <c r="I16005" s="14">
        <v>2.1051775699999999</v>
      </c>
      <c r="J16005" s="14">
        <v>147009.01999999999</v>
      </c>
      <c r="K16005" s="14">
        <v>867.53292576000001</v>
      </c>
      <c r="L16005" s="13">
        <f t="shared" si="2800"/>
        <v>17.809638</v>
      </c>
      <c r="M16005" s="13">
        <f t="shared" si="2801"/>
        <v>8204.0610840000008</v>
      </c>
      <c r="N16005" s="15"/>
      <c r="O16005" s="15"/>
      <c r="P16005" s="15"/>
      <c r="Q16005" s="13"/>
      <c r="R16005" s="13"/>
      <c r="S16005" s="13"/>
      <c r="T16005" s="13"/>
      <c r="U16005" s="16"/>
      <c r="V16005" s="16"/>
      <c r="W16005" s="16"/>
      <c r="AD16005" t="s">
        <v>8049</v>
      </c>
      <c r="AE16005" s="4">
        <v>2.633338E-2</v>
      </c>
      <c r="AF16005" s="4">
        <v>8303.7059000000008</v>
      </c>
      <c r="AG16005">
        <v>1.5782589999999999E-2</v>
      </c>
      <c r="AH16005">
        <v>11.46148125</v>
      </c>
      <c r="AI16005" s="4">
        <v>5.7085200000000003E-2</v>
      </c>
      <c r="AJ16005" s="4">
        <v>41.53193606</v>
      </c>
      <c r="AK16005" s="4">
        <v>2.1186478100000001</v>
      </c>
      <c r="AL16005" s="4">
        <v>151218.34</v>
      </c>
      <c r="AM16005" s="4">
        <v>867.52543688000003</v>
      </c>
    </row>
    <row r="16006" spans="1:39" x14ac:dyDescent="0.25">
      <c r="A16006" s="13"/>
      <c r="B16006" s="14">
        <v>2.6498000000000001E-2</v>
      </c>
      <c r="C16006" s="14">
        <v>8199.2530000000006</v>
      </c>
      <c r="D16006" s="14">
        <f t="shared" si="2802"/>
        <v>8199.2794979999999</v>
      </c>
      <c r="E16006" s="12">
        <v>1.6469729999999998E-2</v>
      </c>
      <c r="F16006" s="12">
        <v>11.29439269</v>
      </c>
      <c r="G16006" s="14">
        <v>5.9411289999999999E-2</v>
      </c>
      <c r="H16006" s="14">
        <v>41.010220709999999</v>
      </c>
      <c r="I16006" s="14">
        <v>2.1049126299999998</v>
      </c>
      <c r="J16006" s="14">
        <v>146927</v>
      </c>
      <c r="K16006" s="14">
        <v>867.53307039000003</v>
      </c>
      <c r="L16006" s="13">
        <f t="shared" si="2800"/>
        <v>17.823387</v>
      </c>
      <c r="M16006" s="13">
        <f t="shared" si="2801"/>
        <v>8202.0441419999988</v>
      </c>
      <c r="N16006" s="15"/>
      <c r="O16006" s="15"/>
      <c r="P16006" s="15"/>
      <c r="Q16006" s="13"/>
      <c r="R16006" s="13"/>
      <c r="S16006" s="13"/>
      <c r="T16006" s="13"/>
      <c r="U16006" s="16"/>
      <c r="V16006" s="16"/>
      <c r="W16006" s="16"/>
      <c r="AD16006" t="s">
        <v>8050</v>
      </c>
      <c r="AE16006" s="4">
        <v>2.6336519999999999E-2</v>
      </c>
      <c r="AF16006" s="4">
        <v>8301.7075999999997</v>
      </c>
      <c r="AG16006">
        <v>1.5795469999999999E-2</v>
      </c>
      <c r="AH16006">
        <v>11.458282049999999</v>
      </c>
      <c r="AI16006" s="4">
        <v>5.7128859999999997E-2</v>
      </c>
      <c r="AJ16006" s="4">
        <v>41.521955069999997</v>
      </c>
      <c r="AK16006" s="4">
        <v>2.11838448</v>
      </c>
      <c r="AL16006" s="4">
        <v>151135.31</v>
      </c>
      <c r="AM16006" s="4">
        <v>867.52558585999998</v>
      </c>
    </row>
    <row r="16007" spans="1:39" x14ac:dyDescent="0.25">
      <c r="A16007" s="13"/>
      <c r="B16007" s="14">
        <v>2.6501199999999999E-2</v>
      </c>
      <c r="C16007" s="14">
        <v>8197.2333999999992</v>
      </c>
      <c r="D16007" s="14">
        <f t="shared" si="2802"/>
        <v>8197.2599011999991</v>
      </c>
      <c r="E16007" s="12">
        <v>1.6483310000000001E-2</v>
      </c>
      <c r="F16007" s="12">
        <v>11.291164970000001</v>
      </c>
      <c r="G16007" s="14">
        <v>5.9457160000000002E-2</v>
      </c>
      <c r="H16007" s="14">
        <v>41.00013397</v>
      </c>
      <c r="I16007" s="14">
        <v>2.10464764</v>
      </c>
      <c r="J16007" s="14">
        <v>146845.01</v>
      </c>
      <c r="K16007" s="14">
        <v>867.53321495</v>
      </c>
      <c r="L16007" s="13">
        <f t="shared" si="2800"/>
        <v>17.837147999999999</v>
      </c>
      <c r="M16007" s="13">
        <f t="shared" si="2801"/>
        <v>8200.0267939999994</v>
      </c>
      <c r="N16007" s="15"/>
      <c r="O16007" s="15"/>
      <c r="P16007" s="15"/>
      <c r="Q16007" s="13"/>
      <c r="R16007" s="13"/>
      <c r="S16007" s="13"/>
      <c r="T16007" s="13"/>
      <c r="U16007" s="16"/>
      <c r="V16007" s="16"/>
      <c r="W16007" s="16"/>
      <c r="AD16007" t="s">
        <v>8051</v>
      </c>
      <c r="AE16007" s="4">
        <v>2.6339649999999999E-2</v>
      </c>
      <c r="AF16007" s="4">
        <v>8299.7090000000007</v>
      </c>
      <c r="AG16007">
        <v>1.5808349999999999E-2</v>
      </c>
      <c r="AH16007">
        <v>11.455082300000001</v>
      </c>
      <c r="AI16007" s="4">
        <v>5.7172550000000003E-2</v>
      </c>
      <c r="AJ16007" s="4">
        <v>41.511972020000002</v>
      </c>
      <c r="AK16007" s="4">
        <v>2.1181211100000001</v>
      </c>
      <c r="AL16007" s="4">
        <v>151052.29</v>
      </c>
      <c r="AM16007" s="4">
        <v>867.52573474999997</v>
      </c>
    </row>
    <row r="16008" spans="1:39" x14ac:dyDescent="0.25">
      <c r="A16008" s="13"/>
      <c r="B16008" s="14">
        <v>2.6504400000000001E-2</v>
      </c>
      <c r="C16008" s="14">
        <v>8195.2134999999998</v>
      </c>
      <c r="D16008" s="14">
        <f t="shared" si="2802"/>
        <v>8195.2400044000005</v>
      </c>
      <c r="E16008" s="12">
        <v>1.6496899999999998E-2</v>
      </c>
      <c r="F16008" s="12">
        <v>11.287936719999999</v>
      </c>
      <c r="G16008" s="14">
        <v>5.950308E-2</v>
      </c>
      <c r="H16008" s="14">
        <v>40.990045219999999</v>
      </c>
      <c r="I16008" s="14">
        <v>2.1043826299999999</v>
      </c>
      <c r="J16008" s="14">
        <v>146763.04</v>
      </c>
      <c r="K16008" s="14">
        <v>867.53335941</v>
      </c>
      <c r="L16008" s="13">
        <f t="shared" si="2800"/>
        <v>17.850923999999999</v>
      </c>
      <c r="M16008" s="13">
        <f t="shared" si="2801"/>
        <v>8198.0090440000004</v>
      </c>
      <c r="N16008" s="15"/>
      <c r="O16008" s="15"/>
      <c r="P16008" s="15"/>
      <c r="Q16008" s="13"/>
      <c r="R16008" s="13"/>
      <c r="S16008" s="13"/>
      <c r="T16008" s="13"/>
      <c r="U16008" s="16"/>
      <c r="V16008" s="16"/>
      <c r="W16008" s="16"/>
      <c r="AD16008" t="s">
        <v>8052</v>
      </c>
      <c r="AE16008" s="4">
        <v>2.6342790000000001E-2</v>
      </c>
      <c r="AF16008" s="4">
        <v>8297.7098999999998</v>
      </c>
      <c r="AG16008">
        <v>1.5821249999999999E-2</v>
      </c>
      <c r="AH16008">
        <v>11.45188199</v>
      </c>
      <c r="AI16008" s="4">
        <v>5.7216290000000003E-2</v>
      </c>
      <c r="AJ16008" s="4">
        <v>41.501986930000001</v>
      </c>
      <c r="AK16008" s="4">
        <v>2.1178577199999999</v>
      </c>
      <c r="AL16008" s="4">
        <v>150969.29</v>
      </c>
      <c r="AM16008" s="4">
        <v>867.52588356000001</v>
      </c>
    </row>
    <row r="16009" spans="1:39" x14ac:dyDescent="0.25">
      <c r="A16009" s="13"/>
      <c r="B16009" s="14">
        <v>2.6507610000000001E-2</v>
      </c>
      <c r="C16009" s="14">
        <v>8193.1931999999997</v>
      </c>
      <c r="D16009" s="14">
        <f t="shared" si="2802"/>
        <v>8193.2197076100001</v>
      </c>
      <c r="E16009" s="12">
        <v>1.6510509999999999E-2</v>
      </c>
      <c r="F16009" s="12">
        <v>11.284707920000001</v>
      </c>
      <c r="G16009" s="14">
        <v>5.9549049999999999E-2</v>
      </c>
      <c r="H16009" s="14">
        <v>40.979954450000001</v>
      </c>
      <c r="I16009" s="14">
        <v>2.10411759</v>
      </c>
      <c r="J16009" s="14">
        <v>146681.09</v>
      </c>
      <c r="K16009" s="14">
        <v>867.53350379000005</v>
      </c>
      <c r="L16009" s="13">
        <f t="shared" si="2800"/>
        <v>17.864715</v>
      </c>
      <c r="M16009" s="13">
        <f t="shared" si="2801"/>
        <v>8195.9908900000009</v>
      </c>
      <c r="N16009" s="15"/>
      <c r="O16009" s="15"/>
      <c r="P16009" s="15"/>
      <c r="Q16009" s="13"/>
      <c r="R16009" s="13"/>
      <c r="S16009" s="13"/>
      <c r="T16009" s="13"/>
      <c r="U16009" s="16"/>
      <c r="V16009" s="16"/>
      <c r="W16009" s="16"/>
      <c r="AD16009" t="s">
        <v>8053</v>
      </c>
      <c r="AE16009" s="4">
        <v>2.6345919999999998E-2</v>
      </c>
      <c r="AF16009" s="4">
        <v>8295.7103999999999</v>
      </c>
      <c r="AG16009">
        <v>1.583416E-2</v>
      </c>
      <c r="AH16009">
        <v>11.44868112</v>
      </c>
      <c r="AI16009" s="4">
        <v>5.7260070000000003E-2</v>
      </c>
      <c r="AJ16009" s="4">
        <v>41.491999790000001</v>
      </c>
      <c r="AK16009" s="4">
        <v>2.11759429</v>
      </c>
      <c r="AL16009" s="4">
        <v>150886.31</v>
      </c>
      <c r="AM16009" s="4">
        <v>867.52603227999998</v>
      </c>
    </row>
    <row r="16010" spans="1:39" x14ac:dyDescent="0.25">
      <c r="A16010" s="13"/>
      <c r="B16010" s="14">
        <v>2.6510809999999999E-2</v>
      </c>
      <c r="C16010" s="14">
        <v>8191.1724999999997</v>
      </c>
      <c r="D16010" s="14">
        <f t="shared" si="2802"/>
        <v>8191.1990108099999</v>
      </c>
      <c r="E16010" s="12">
        <v>1.6524130000000001E-2</v>
      </c>
      <c r="F16010" s="12">
        <v>11.28147858</v>
      </c>
      <c r="G16010" s="14">
        <v>5.9595049999999997E-2</v>
      </c>
      <c r="H16010" s="14">
        <v>40.96986167</v>
      </c>
      <c r="I16010" s="14">
        <v>2.1038525099999998</v>
      </c>
      <c r="J16010" s="14">
        <v>146599.15</v>
      </c>
      <c r="K16010" s="14">
        <v>867.53364809000004</v>
      </c>
      <c r="L16010" s="13">
        <f t="shared" si="2800"/>
        <v>17.878515</v>
      </c>
      <c r="M16010" s="13">
        <f t="shared" si="2801"/>
        <v>8193.972334</v>
      </c>
      <c r="N16010" s="15"/>
      <c r="O16010" s="15"/>
      <c r="P16010" s="15"/>
      <c r="Q16010" s="13"/>
      <c r="R16010" s="13"/>
      <c r="S16010" s="13"/>
      <c r="T16010" s="13"/>
      <c r="U16010" s="16"/>
      <c r="V16010" s="16"/>
      <c r="W16010" s="16"/>
      <c r="AD16010" t="s">
        <v>8054</v>
      </c>
      <c r="AE16010" s="4">
        <v>2.6349060000000001E-2</v>
      </c>
      <c r="AF16010" s="4">
        <v>8293.7104999999992</v>
      </c>
      <c r="AG16010">
        <v>1.5847090000000001E-2</v>
      </c>
      <c r="AH16010">
        <v>11.4454797</v>
      </c>
      <c r="AI16010" s="4">
        <v>5.7303890000000003E-2</v>
      </c>
      <c r="AJ16010" s="4">
        <v>41.482010600000002</v>
      </c>
      <c r="AK16010" s="4">
        <v>2.1173308300000002</v>
      </c>
      <c r="AL16010" s="4">
        <v>150803.35999999999</v>
      </c>
      <c r="AM16010" s="4">
        <v>867.52618090999999</v>
      </c>
    </row>
    <row r="16011" spans="1:39" x14ac:dyDescent="0.25">
      <c r="A16011" s="13"/>
      <c r="B16011" s="14">
        <v>2.6514010000000001E-2</v>
      </c>
      <c r="C16011" s="14">
        <v>8189.1513000000004</v>
      </c>
      <c r="D16011" s="14">
        <f t="shared" si="2802"/>
        <v>8189.1778140100005</v>
      </c>
      <c r="E16011" s="12">
        <v>1.6537759999999999E-2</v>
      </c>
      <c r="F16011" s="12">
        <v>11.278248700000001</v>
      </c>
      <c r="G16011" s="14">
        <v>5.9641100000000002E-2</v>
      </c>
      <c r="H16011" s="14">
        <v>40.959766870000003</v>
      </c>
      <c r="I16011" s="14">
        <v>2.1035873999999999</v>
      </c>
      <c r="J16011" s="14">
        <v>146517.24</v>
      </c>
      <c r="K16011" s="14">
        <v>867.53379230999997</v>
      </c>
      <c r="L16011" s="13">
        <f t="shared" si="2800"/>
        <v>17.892330000000001</v>
      </c>
      <c r="M16011" s="13">
        <f t="shared" si="2801"/>
        <v>8191.9533740000006</v>
      </c>
      <c r="N16011" s="15"/>
      <c r="O16011" s="15"/>
      <c r="P16011" s="15"/>
      <c r="Q16011" s="13"/>
      <c r="R16011" s="13"/>
      <c r="S16011" s="13"/>
      <c r="T16011" s="13"/>
      <c r="U16011" s="16"/>
      <c r="V16011" s="16"/>
      <c r="W16011" s="16"/>
      <c r="AD16011" t="s">
        <v>8055</v>
      </c>
      <c r="AE16011" s="4">
        <v>2.6352199999999999E-2</v>
      </c>
      <c r="AF16011" s="4">
        <v>8291.7101999999995</v>
      </c>
      <c r="AG16011">
        <v>1.5860019999999999E-2</v>
      </c>
      <c r="AH16011">
        <v>11.442277730000001</v>
      </c>
      <c r="AI16011" s="4">
        <v>5.7347759999999998E-2</v>
      </c>
      <c r="AJ16011" s="4">
        <v>41.472019359999997</v>
      </c>
      <c r="AK16011" s="4">
        <v>2.1170673400000002</v>
      </c>
      <c r="AL16011" s="4">
        <v>150720.42000000001</v>
      </c>
      <c r="AM16011" s="4">
        <v>867.52632946000006</v>
      </c>
    </row>
    <row r="16012" spans="1:39" x14ac:dyDescent="0.25">
      <c r="A16012" s="13"/>
      <c r="B16012" s="14">
        <v>2.6517220000000001E-2</v>
      </c>
      <c r="C16012" s="14">
        <v>8187.1297999999997</v>
      </c>
      <c r="D16012" s="14">
        <f t="shared" si="2802"/>
        <v>8187.1563172199994</v>
      </c>
      <c r="E16012" s="12">
        <v>1.6551409999999999E-2</v>
      </c>
      <c r="F16012" s="12">
        <v>11.275018279999999</v>
      </c>
      <c r="G16012" s="14">
        <v>5.9687200000000003E-2</v>
      </c>
      <c r="H16012" s="14">
        <v>40.949670050000002</v>
      </c>
      <c r="I16012" s="14">
        <v>2.1033222600000001</v>
      </c>
      <c r="J16012" s="14">
        <v>146435.35</v>
      </c>
      <c r="K16012" s="14">
        <v>867.53393644000005</v>
      </c>
      <c r="L16012" s="13">
        <f t="shared" si="2800"/>
        <v>17.90616</v>
      </c>
      <c r="M16012" s="13">
        <f t="shared" si="2801"/>
        <v>8189.9340099999999</v>
      </c>
      <c r="N16012" s="15"/>
      <c r="O16012" s="15"/>
      <c r="P16012" s="15"/>
      <c r="Q16012" s="13"/>
      <c r="R16012" s="13"/>
      <c r="S16012" s="13"/>
      <c r="T16012" s="13"/>
      <c r="U16012" s="16"/>
      <c r="V16012" s="16"/>
      <c r="W16012" s="16"/>
      <c r="AD16012" t="s">
        <v>8056</v>
      </c>
      <c r="AE16012" s="4">
        <v>2.6355340000000001E-2</v>
      </c>
      <c r="AF16012" s="4">
        <v>8289.7093999999997</v>
      </c>
      <c r="AG16012">
        <v>1.587297E-2</v>
      </c>
      <c r="AH16012">
        <v>11.43907521</v>
      </c>
      <c r="AI16012" s="4">
        <v>5.7391659999999997E-2</v>
      </c>
      <c r="AJ16012" s="4">
        <v>41.462026080000001</v>
      </c>
      <c r="AK16012" s="4">
        <v>2.1168038199999999</v>
      </c>
      <c r="AL16012" s="4">
        <v>150637.5</v>
      </c>
      <c r="AM16012" s="4">
        <v>867.52647792000005</v>
      </c>
    </row>
    <row r="16013" spans="1:39" x14ac:dyDescent="0.25">
      <c r="A16013" s="13"/>
      <c r="B16013" s="14">
        <v>2.6520430000000001E-2</v>
      </c>
      <c r="C16013" s="14">
        <v>8185.1079</v>
      </c>
      <c r="D16013" s="14">
        <f t="shared" si="2802"/>
        <v>8185.1344204300003</v>
      </c>
      <c r="E16013" s="12">
        <v>1.6565070000000001E-2</v>
      </c>
      <c r="F16013" s="12">
        <v>11.27178732</v>
      </c>
      <c r="G16013" s="14">
        <v>5.9733340000000003E-2</v>
      </c>
      <c r="H16013" s="14">
        <v>40.939571229999999</v>
      </c>
      <c r="I16013" s="14">
        <v>2.1030570900000001</v>
      </c>
      <c r="J16013" s="14">
        <v>146353.48000000001</v>
      </c>
      <c r="K16013" s="14">
        <v>867.53408048999995</v>
      </c>
      <c r="L16013" s="13">
        <f t="shared" si="2800"/>
        <v>17.920002</v>
      </c>
      <c r="M16013" s="13">
        <f t="shared" si="2801"/>
        <v>8187.9142459999994</v>
      </c>
      <c r="N16013" s="15"/>
      <c r="O16013" s="15"/>
      <c r="P16013" s="15"/>
      <c r="Q16013" s="13"/>
      <c r="R16013" s="13"/>
      <c r="S16013" s="13"/>
      <c r="T16013" s="13"/>
      <c r="U16013" s="16"/>
      <c r="V16013" s="16"/>
      <c r="W16013" s="16"/>
      <c r="AD16013" t="s">
        <v>8057</v>
      </c>
      <c r="AE16013" s="4">
        <v>2.6358489999999998E-2</v>
      </c>
      <c r="AF16013" s="4">
        <v>8287.7083000000002</v>
      </c>
      <c r="AG16013">
        <v>1.5885940000000001E-2</v>
      </c>
      <c r="AH16013">
        <v>11.43587213</v>
      </c>
      <c r="AI16013" s="4">
        <v>5.7435609999999998E-2</v>
      </c>
      <c r="AJ16013" s="4">
        <v>41.45203076</v>
      </c>
      <c r="AK16013" s="4">
        <v>2.1165402599999998</v>
      </c>
      <c r="AL16013" s="4">
        <v>150554.60999999999</v>
      </c>
      <c r="AM16013" s="4">
        <v>867.52662629999998</v>
      </c>
    </row>
    <row r="16014" spans="1:39" x14ac:dyDescent="0.25">
      <c r="A16014" s="13"/>
      <c r="B16014" s="14">
        <v>2.6523640000000001E-2</v>
      </c>
      <c r="C16014" s="14">
        <v>8183.0855000000001</v>
      </c>
      <c r="D16014" s="14">
        <f t="shared" si="2802"/>
        <v>8183.1120236400002</v>
      </c>
      <c r="E16014" s="12">
        <v>1.657875E-2</v>
      </c>
      <c r="F16014" s="12">
        <v>11.26855582</v>
      </c>
      <c r="G16014" s="14">
        <v>5.9779520000000003E-2</v>
      </c>
      <c r="H16014" s="14">
        <v>40.929470389999999</v>
      </c>
      <c r="I16014" s="14">
        <v>2.1027918900000002</v>
      </c>
      <c r="J16014" s="14">
        <v>146271.63</v>
      </c>
      <c r="K16014" s="14">
        <v>867.53422445000001</v>
      </c>
      <c r="L16014" s="13">
        <f t="shared" si="2800"/>
        <v>17.933856000000002</v>
      </c>
      <c r="M16014" s="13">
        <f t="shared" si="2801"/>
        <v>8185.8940779999994</v>
      </c>
      <c r="N16014" s="15"/>
      <c r="O16014" s="15"/>
      <c r="P16014" s="15"/>
      <c r="Q16014" s="13"/>
      <c r="R16014" s="13"/>
      <c r="S16014" s="13"/>
      <c r="T16014" s="13"/>
      <c r="U16014" s="16"/>
      <c r="V16014" s="16"/>
      <c r="W16014" s="16"/>
      <c r="AD16014" t="s">
        <v>8058</v>
      </c>
      <c r="AE16014" s="4">
        <v>2.636163E-2</v>
      </c>
      <c r="AF16014" s="4">
        <v>8285.7067000000006</v>
      </c>
      <c r="AG16014">
        <v>1.589892E-2</v>
      </c>
      <c r="AH16014">
        <v>11.432668489999999</v>
      </c>
      <c r="AI16014" s="4">
        <v>5.7479599999999999E-2</v>
      </c>
      <c r="AJ16014" s="4">
        <v>41.442033389999999</v>
      </c>
      <c r="AK16014" s="4">
        <v>2.1162766799999999</v>
      </c>
      <c r="AL16014" s="4">
        <v>150471.73000000001</v>
      </c>
      <c r="AM16014" s="4">
        <v>867.52677458999995</v>
      </c>
    </row>
    <row r="16015" spans="1:39" x14ac:dyDescent="0.25">
      <c r="A16015" s="13"/>
      <c r="B16015" s="14">
        <v>2.6526850000000001E-2</v>
      </c>
      <c r="C16015" s="14">
        <v>8181.0627999999997</v>
      </c>
      <c r="D16015" s="14">
        <f t="shared" si="2802"/>
        <v>8181.0893268499995</v>
      </c>
      <c r="E16015" s="12">
        <v>1.659244E-2</v>
      </c>
      <c r="F16015" s="12">
        <v>11.26532379</v>
      </c>
      <c r="G16015" s="14">
        <v>5.9825749999999997E-2</v>
      </c>
      <c r="H16015" s="14">
        <v>40.919367530000002</v>
      </c>
      <c r="I16015" s="14">
        <v>2.1025266500000002</v>
      </c>
      <c r="J16015" s="14">
        <v>146189.79999999999</v>
      </c>
      <c r="K16015" s="14">
        <v>867.53436833000001</v>
      </c>
      <c r="L16015" s="13">
        <f t="shared" si="2800"/>
        <v>17.947724999999998</v>
      </c>
      <c r="M16015" s="13">
        <f t="shared" si="2801"/>
        <v>8183.8735060000008</v>
      </c>
      <c r="N16015" s="15"/>
      <c r="O16015" s="15"/>
      <c r="P16015" s="15"/>
      <c r="Q16015" s="13"/>
      <c r="R16015" s="13"/>
      <c r="S16015" s="13"/>
      <c r="T16015" s="13"/>
      <c r="U16015" s="16"/>
      <c r="V16015" s="16"/>
      <c r="W16015" s="16"/>
      <c r="AD16015" t="s">
        <v>8059</v>
      </c>
      <c r="AE16015" s="4">
        <v>2.6364769999999999E-2</v>
      </c>
      <c r="AF16015" s="4">
        <v>8283.7047999999995</v>
      </c>
      <c r="AG16015">
        <v>1.5911910000000001E-2</v>
      </c>
      <c r="AH16015">
        <v>11.42946431</v>
      </c>
      <c r="AI16015" s="4">
        <v>5.7523629999999999E-2</v>
      </c>
      <c r="AJ16015" s="4">
        <v>41.432033969999999</v>
      </c>
      <c r="AK16015" s="4">
        <v>2.1160130599999998</v>
      </c>
      <c r="AL16015" s="4">
        <v>150388.87</v>
      </c>
      <c r="AM16015" s="4">
        <v>867.52692278999996</v>
      </c>
    </row>
    <row r="16016" spans="1:39" x14ac:dyDescent="0.25">
      <c r="A16016" s="13"/>
      <c r="B16016" s="14">
        <v>2.6530060000000001E-2</v>
      </c>
      <c r="C16016" s="14">
        <v>8179.0396000000001</v>
      </c>
      <c r="D16016" s="14">
        <f t="shared" si="2802"/>
        <v>8179.0661300600004</v>
      </c>
      <c r="E16016" s="12">
        <v>1.6606139999999998E-2</v>
      </c>
      <c r="F16016" s="12">
        <v>11.262091209999999</v>
      </c>
      <c r="G16016" s="14">
        <v>5.987203E-2</v>
      </c>
      <c r="H16016" s="14">
        <v>40.909262669999997</v>
      </c>
      <c r="I16016" s="14">
        <v>2.1022613799999998</v>
      </c>
      <c r="J16016" s="14">
        <v>146107.99</v>
      </c>
      <c r="K16016" s="14">
        <v>867.53451212000004</v>
      </c>
      <c r="L16016" s="13">
        <f t="shared" si="2800"/>
        <v>17.961608999999999</v>
      </c>
      <c r="M16016" s="13">
        <f t="shared" si="2801"/>
        <v>8181.8525339999997</v>
      </c>
      <c r="N16016" s="15"/>
      <c r="O16016" s="15"/>
      <c r="P16016" s="15"/>
      <c r="Q16016" s="13"/>
      <c r="R16016" s="13"/>
      <c r="S16016" s="13"/>
      <c r="T16016" s="13"/>
      <c r="U16016" s="16"/>
      <c r="V16016" s="16"/>
      <c r="W16016" s="16"/>
      <c r="AD16016" t="s">
        <v>8060</v>
      </c>
      <c r="AE16016" s="4">
        <v>2.636792E-2</v>
      </c>
      <c r="AF16016" s="4">
        <v>8281.7024000000001</v>
      </c>
      <c r="AG16016">
        <v>1.592491E-2</v>
      </c>
      <c r="AH16016">
        <v>11.426259569999999</v>
      </c>
      <c r="AI16016" s="4">
        <v>5.7567699999999999E-2</v>
      </c>
      <c r="AJ16016" s="4">
        <v>41.422032510000001</v>
      </c>
      <c r="AK16016" s="4">
        <v>2.1157494200000002</v>
      </c>
      <c r="AL16016" s="4">
        <v>150306.03</v>
      </c>
      <c r="AM16016" s="4">
        <v>867.52707091000002</v>
      </c>
    </row>
    <row r="16017" spans="1:39" x14ac:dyDescent="0.25">
      <c r="A16017" s="13"/>
      <c r="B16017" s="14">
        <v>2.6533270000000001E-2</v>
      </c>
      <c r="C16017" s="14">
        <v>8177.0159999999996</v>
      </c>
      <c r="D16017" s="14">
        <f t="shared" si="2802"/>
        <v>8177.0425332699997</v>
      </c>
      <c r="E16017" s="12">
        <v>1.661986E-2</v>
      </c>
      <c r="F16017" s="12">
        <v>11.25885809</v>
      </c>
      <c r="G16017" s="14">
        <v>5.991834E-2</v>
      </c>
      <c r="H16017" s="14">
        <v>40.899155790000002</v>
      </c>
      <c r="I16017" s="14">
        <v>2.1019960800000002</v>
      </c>
      <c r="J16017" s="14">
        <v>146026.20000000001</v>
      </c>
      <c r="K16017" s="14">
        <v>867.53465583000002</v>
      </c>
      <c r="L16017" s="13">
        <f t="shared" ref="L16017:L16080" si="2803">300*G16017</f>
        <v>17.975501999999999</v>
      </c>
      <c r="M16017" s="13">
        <f t="shared" ref="M16017:M16080" si="2804">200*H16017</f>
        <v>8179.831158</v>
      </c>
      <c r="N16017" s="15"/>
      <c r="O16017" s="15"/>
      <c r="P16017" s="15"/>
      <c r="Q16017" s="13"/>
      <c r="R16017" s="13"/>
      <c r="S16017" s="13"/>
      <c r="T16017" s="13"/>
      <c r="U16017" s="16"/>
      <c r="V16017" s="16"/>
      <c r="W16017" s="16"/>
      <c r="AD16017" t="s">
        <v>8061</v>
      </c>
      <c r="AE16017" s="4">
        <v>2.637107E-2</v>
      </c>
      <c r="AF16017" s="4">
        <v>8279.6995999999999</v>
      </c>
      <c r="AG16017">
        <v>1.5937929999999999E-2</v>
      </c>
      <c r="AH16017">
        <v>11.423054280000001</v>
      </c>
      <c r="AI16017" s="4">
        <v>5.7611809999999999E-2</v>
      </c>
      <c r="AJ16017" s="4">
        <v>41.412029009999998</v>
      </c>
      <c r="AK16017" s="4">
        <v>2.11548574</v>
      </c>
      <c r="AL16017" s="4">
        <v>150223.22</v>
      </c>
      <c r="AM16017" s="4">
        <v>867.52721894000001</v>
      </c>
    </row>
    <row r="16018" spans="1:39" x14ac:dyDescent="0.25">
      <c r="A16018" s="13"/>
      <c r="B16018" s="14">
        <v>2.6536480000000001E-2</v>
      </c>
      <c r="C16018" s="14">
        <v>8174.9921000000004</v>
      </c>
      <c r="D16018" s="14">
        <f t="shared" si="2802"/>
        <v>8175.0186364800002</v>
      </c>
      <c r="E16018" s="12">
        <v>1.663359E-2</v>
      </c>
      <c r="F16018" s="12">
        <v>11.255624429999999</v>
      </c>
      <c r="G16018" s="14">
        <v>5.9964700000000003E-2</v>
      </c>
      <c r="H16018" s="14">
        <v>40.889046909999998</v>
      </c>
      <c r="I16018" s="14">
        <v>2.1017307500000002</v>
      </c>
      <c r="J16018" s="14">
        <v>145944.43</v>
      </c>
      <c r="K16018" s="14">
        <v>867.53479946000004</v>
      </c>
      <c r="L16018" s="13">
        <f t="shared" si="2803"/>
        <v>17.989409999999999</v>
      </c>
      <c r="M16018" s="13">
        <f t="shared" si="2804"/>
        <v>8177.8093819999995</v>
      </c>
      <c r="N16018" s="15"/>
      <c r="O16018" s="15"/>
      <c r="P16018" s="15"/>
      <c r="Q16018" s="13"/>
      <c r="R16018" s="13"/>
      <c r="S16018" s="13"/>
      <c r="T16018" s="13"/>
      <c r="U16018" s="16"/>
      <c r="V16018" s="16"/>
      <c r="W16018" s="16"/>
      <c r="AD16018" t="s">
        <v>8062</v>
      </c>
      <c r="AE16018" s="4">
        <v>2.637422E-2</v>
      </c>
      <c r="AF16018" s="4">
        <v>8277.6964000000007</v>
      </c>
      <c r="AG16018">
        <v>1.595096E-2</v>
      </c>
      <c r="AH16018">
        <v>11.419848440000001</v>
      </c>
      <c r="AI16018" s="4">
        <v>5.7655970000000001E-2</v>
      </c>
      <c r="AJ16018" s="4">
        <v>41.402023470000003</v>
      </c>
      <c r="AK16018" s="4">
        <v>2.11522203</v>
      </c>
      <c r="AL16018" s="4">
        <v>150140.42000000001</v>
      </c>
      <c r="AM16018" s="4">
        <v>867.52736689000005</v>
      </c>
    </row>
    <row r="16019" spans="1:39" x14ac:dyDescent="0.25">
      <c r="A16019" s="13"/>
      <c r="B16019" s="14">
        <v>2.6539699999999999E-2</v>
      </c>
      <c r="C16019" s="14">
        <v>8172.9677000000001</v>
      </c>
      <c r="D16019" s="14">
        <f t="shared" si="2802"/>
        <v>8172.9942397000004</v>
      </c>
      <c r="E16019" s="12">
        <v>1.664734E-2</v>
      </c>
      <c r="F16019" s="12">
        <v>11.25239024</v>
      </c>
      <c r="G16019" s="14">
        <v>6.0011109999999999E-2</v>
      </c>
      <c r="H16019" s="14">
        <v>40.878936009999997</v>
      </c>
      <c r="I16019" s="14">
        <v>2.10146539</v>
      </c>
      <c r="J16019" s="14">
        <v>145862.68</v>
      </c>
      <c r="K16019" s="14">
        <v>867.53494301000001</v>
      </c>
      <c r="L16019" s="13">
        <f t="shared" si="2803"/>
        <v>18.003333000000001</v>
      </c>
      <c r="M16019" s="13">
        <f t="shared" si="2804"/>
        <v>8175.7872019999995</v>
      </c>
      <c r="N16019" s="15"/>
      <c r="O16019" s="15"/>
      <c r="P16019" s="15"/>
      <c r="Q16019" s="13"/>
      <c r="R16019" s="13"/>
      <c r="S16019" s="13"/>
      <c r="T16019" s="13"/>
      <c r="U16019" s="16"/>
      <c r="V16019" s="16"/>
      <c r="W16019" s="16"/>
      <c r="AD16019" t="s">
        <v>8063</v>
      </c>
      <c r="AE16019" s="4">
        <v>2.6377370000000001E-2</v>
      </c>
      <c r="AF16019" s="4">
        <v>8275.6928000000007</v>
      </c>
      <c r="AG16019">
        <v>1.5963999999999999E-2</v>
      </c>
      <c r="AH16019">
        <v>11.416642039999999</v>
      </c>
      <c r="AI16019" s="4">
        <v>5.7700170000000002E-2</v>
      </c>
      <c r="AJ16019" s="4">
        <v>41.392015880000002</v>
      </c>
      <c r="AK16019" s="4">
        <v>2.1149582800000002</v>
      </c>
      <c r="AL16019" s="4">
        <v>150057.64000000001</v>
      </c>
      <c r="AM16019" s="4">
        <v>867.52751475000002</v>
      </c>
    </row>
    <row r="16020" spans="1:39" x14ac:dyDescent="0.25">
      <c r="A16020" s="13"/>
      <c r="B16020" s="14">
        <v>2.6542920000000001E-2</v>
      </c>
      <c r="C16020" s="14">
        <v>8170.9429</v>
      </c>
      <c r="D16020" s="14">
        <f t="shared" si="2802"/>
        <v>8170.9694429199999</v>
      </c>
      <c r="E16020" s="12">
        <v>1.6661100000000002E-2</v>
      </c>
      <c r="F16020" s="12">
        <v>11.24915551</v>
      </c>
      <c r="G16020" s="14">
        <v>6.0057560000000003E-2</v>
      </c>
      <c r="H16020" s="14">
        <v>40.8688231</v>
      </c>
      <c r="I16020" s="14">
        <v>2.10119999</v>
      </c>
      <c r="J16020" s="14">
        <v>145780.95000000001</v>
      </c>
      <c r="K16020" s="14">
        <v>867.53508647000001</v>
      </c>
      <c r="L16020" s="13">
        <f t="shared" si="2803"/>
        <v>18.017268000000001</v>
      </c>
      <c r="M16020" s="13">
        <f t="shared" si="2804"/>
        <v>8173.7646199999999</v>
      </c>
      <c r="N16020" s="15"/>
      <c r="O16020" s="15"/>
      <c r="P16020" s="15"/>
      <c r="Q16020" s="13"/>
      <c r="R16020" s="13"/>
      <c r="S16020" s="13"/>
      <c r="T16020" s="13"/>
      <c r="U16020" s="16"/>
      <c r="V16020" s="16"/>
      <c r="W16020" s="16"/>
      <c r="AD16020" t="s">
        <v>8064</v>
      </c>
      <c r="AE16020" s="4">
        <v>2.6380520000000001E-2</v>
      </c>
      <c r="AF16020" s="4">
        <v>8273.6887999999999</v>
      </c>
      <c r="AG16020">
        <v>1.5977060000000001E-2</v>
      </c>
      <c r="AH16020">
        <v>11.413435099999999</v>
      </c>
      <c r="AI16020" s="4">
        <v>5.7744410000000003E-2</v>
      </c>
      <c r="AJ16020" s="4">
        <v>41.382006250000003</v>
      </c>
      <c r="AK16020" s="4">
        <v>2.1146945100000001</v>
      </c>
      <c r="AL16020" s="4">
        <v>149974.89000000001</v>
      </c>
      <c r="AM16020" s="4">
        <v>867.52766253000004</v>
      </c>
    </row>
    <row r="16021" spans="1:39" x14ac:dyDescent="0.25">
      <c r="A16021" s="13"/>
      <c r="B16021" s="14">
        <v>2.6546130000000001E-2</v>
      </c>
      <c r="C16021" s="14">
        <v>8168.9178000000002</v>
      </c>
      <c r="D16021" s="14">
        <f t="shared" si="2802"/>
        <v>8168.9443461299998</v>
      </c>
      <c r="E16021" s="12">
        <v>1.667488E-2</v>
      </c>
      <c r="F16021" s="12">
        <v>11.24592024</v>
      </c>
      <c r="G16021" s="14">
        <v>6.0104060000000001E-2</v>
      </c>
      <c r="H16021" s="14">
        <v>40.858708190000002</v>
      </c>
      <c r="I16021" s="14">
        <v>2.1009345599999998</v>
      </c>
      <c r="J16021" s="14">
        <v>145699.24</v>
      </c>
      <c r="K16021" s="14">
        <v>867.53522984000006</v>
      </c>
      <c r="L16021" s="13">
        <f t="shared" si="2803"/>
        <v>18.031217999999999</v>
      </c>
      <c r="M16021" s="13">
        <f t="shared" si="2804"/>
        <v>8171.7416380000004</v>
      </c>
      <c r="N16021" s="15"/>
      <c r="O16021" s="15"/>
      <c r="P16021" s="15"/>
      <c r="Q16021" s="13"/>
      <c r="R16021" s="13"/>
      <c r="S16021" s="13"/>
      <c r="T16021" s="13"/>
      <c r="U16021" s="16"/>
      <c r="V16021" s="16"/>
      <c r="W16021" s="16"/>
      <c r="AD16021" t="s">
        <v>8065</v>
      </c>
      <c r="AE16021" s="4">
        <v>2.6383670000000001E-2</v>
      </c>
      <c r="AF16021" s="4">
        <v>8271.6844000000001</v>
      </c>
      <c r="AG16021">
        <v>1.5990130000000002E-2</v>
      </c>
      <c r="AH16021">
        <v>11.410227600000001</v>
      </c>
      <c r="AI16021" s="4">
        <v>5.7788689999999997E-2</v>
      </c>
      <c r="AJ16021" s="4">
        <v>41.371994579999999</v>
      </c>
      <c r="AK16021" s="4">
        <v>2.1144307000000002</v>
      </c>
      <c r="AL16021" s="4">
        <v>149892.15</v>
      </c>
      <c r="AM16021" s="4">
        <v>867.52781021999999</v>
      </c>
    </row>
    <row r="16022" spans="1:39" x14ac:dyDescent="0.25">
      <c r="A16022" s="13"/>
      <c r="B16022" s="14">
        <v>2.6549349999999999E-2</v>
      </c>
      <c r="C16022" s="14">
        <v>8166.8922000000002</v>
      </c>
      <c r="D16022" s="14">
        <f t="shared" si="2802"/>
        <v>8166.9187493500003</v>
      </c>
      <c r="E16022" s="12">
        <v>1.6688669999999999E-2</v>
      </c>
      <c r="F16022" s="12">
        <v>11.242684430000001</v>
      </c>
      <c r="G16022" s="14">
        <v>6.0150599999999999E-2</v>
      </c>
      <c r="H16022" s="14">
        <v>40.84859127</v>
      </c>
      <c r="I16022" s="14">
        <v>2.1006691000000002</v>
      </c>
      <c r="J16022" s="14">
        <v>145617.54999999999</v>
      </c>
      <c r="K16022" s="14">
        <v>867.53537314000005</v>
      </c>
      <c r="L16022" s="13">
        <f t="shared" si="2803"/>
        <v>18.045179999999998</v>
      </c>
      <c r="M16022" s="13">
        <f t="shared" si="2804"/>
        <v>8169.7182540000003</v>
      </c>
      <c r="N16022" s="15"/>
      <c r="O16022" s="15"/>
      <c r="P16022" s="15"/>
      <c r="Q16022" s="13"/>
      <c r="R16022" s="13"/>
      <c r="S16022" s="13"/>
      <c r="T16022" s="13"/>
      <c r="U16022" s="16"/>
      <c r="V16022" s="16"/>
      <c r="W16022" s="16"/>
      <c r="AD16022" t="s">
        <v>8066</v>
      </c>
      <c r="AE16022" s="4">
        <v>2.6386819999999998E-2</v>
      </c>
      <c r="AF16022" s="4">
        <v>8269.6795000000002</v>
      </c>
      <c r="AG16022">
        <v>1.6003219999999999E-2</v>
      </c>
      <c r="AH16022">
        <v>11.407019549999999</v>
      </c>
      <c r="AI16022" s="4">
        <v>5.7833009999999997E-2</v>
      </c>
      <c r="AJ16022" s="4">
        <v>41.361980879999997</v>
      </c>
      <c r="AK16022" s="4">
        <v>2.11416687</v>
      </c>
      <c r="AL16022" s="4">
        <v>149809.43</v>
      </c>
      <c r="AM16022" s="4">
        <v>867.52795781999998</v>
      </c>
    </row>
    <row r="16023" spans="1:39" x14ac:dyDescent="0.25">
      <c r="A16023" s="13"/>
      <c r="B16023" s="14">
        <v>2.6552570000000001E-2</v>
      </c>
      <c r="C16023" s="14">
        <v>8164.8662000000004</v>
      </c>
      <c r="D16023" s="14">
        <f t="shared" si="2802"/>
        <v>8164.8927525700001</v>
      </c>
      <c r="E16023" s="12">
        <v>1.6702470000000001E-2</v>
      </c>
      <c r="F16023" s="12">
        <v>11.239448080000001</v>
      </c>
      <c r="G16023" s="14">
        <v>6.0197180000000003E-2</v>
      </c>
      <c r="H16023" s="14">
        <v>40.838472340000003</v>
      </c>
      <c r="I16023" s="14">
        <v>2.1004035999999999</v>
      </c>
      <c r="J16023" s="14">
        <v>145535.88</v>
      </c>
      <c r="K16023" s="14">
        <v>867.53551634999997</v>
      </c>
      <c r="L16023" s="13">
        <f t="shared" si="2803"/>
        <v>18.059153999999999</v>
      </c>
      <c r="M16023" s="13">
        <f t="shared" si="2804"/>
        <v>8167.6944680000006</v>
      </c>
      <c r="N16023" s="15"/>
      <c r="O16023" s="15"/>
      <c r="P16023" s="15"/>
      <c r="Q16023" s="13"/>
      <c r="R16023" s="13"/>
      <c r="S16023" s="13"/>
      <c r="T16023" s="13"/>
      <c r="U16023" s="16"/>
      <c r="V16023" s="16"/>
      <c r="W16023" s="16"/>
      <c r="AD16023" t="s">
        <v>8067</v>
      </c>
      <c r="AE16023" s="4">
        <v>2.638998E-2</v>
      </c>
      <c r="AF16023" s="4">
        <v>8267.6743000000006</v>
      </c>
      <c r="AG16023">
        <v>1.6016309999999999E-2</v>
      </c>
      <c r="AH16023">
        <v>11.40381095</v>
      </c>
      <c r="AI16023" s="4">
        <v>5.7877379999999999E-2</v>
      </c>
      <c r="AJ16023" s="4">
        <v>41.351965130000004</v>
      </c>
      <c r="AK16023" s="4">
        <v>2.1139030000000001</v>
      </c>
      <c r="AL16023" s="4">
        <v>149726.74</v>
      </c>
      <c r="AM16023" s="4">
        <v>867.52810534000002</v>
      </c>
    </row>
    <row r="16024" spans="1:39" x14ac:dyDescent="0.25">
      <c r="A16024" s="13"/>
      <c r="B16024" s="14">
        <v>2.6555789999999999E-2</v>
      </c>
      <c r="C16024" s="14">
        <v>8162.8397999999997</v>
      </c>
      <c r="D16024" s="14">
        <f t="shared" si="2802"/>
        <v>8162.8663557899999</v>
      </c>
      <c r="E16024" s="12">
        <v>1.6716290000000002E-2</v>
      </c>
      <c r="F16024" s="12">
        <v>11.2362112</v>
      </c>
      <c r="G16024" s="14">
        <v>6.0243810000000002E-2</v>
      </c>
      <c r="H16024" s="14">
        <v>40.828351400000003</v>
      </c>
      <c r="I16024" s="14">
        <v>2.1001380799999998</v>
      </c>
      <c r="J16024" s="14">
        <v>145454.23000000001</v>
      </c>
      <c r="K16024" s="14">
        <v>867.53565947000004</v>
      </c>
      <c r="L16024" s="13">
        <f t="shared" si="2803"/>
        <v>18.073143000000002</v>
      </c>
      <c r="M16024" s="13">
        <f t="shared" si="2804"/>
        <v>8165.6702800000003</v>
      </c>
      <c r="N16024" s="15"/>
      <c r="O16024" s="15"/>
      <c r="P16024" s="15"/>
      <c r="Q16024" s="13"/>
      <c r="R16024" s="13"/>
      <c r="S16024" s="13"/>
      <c r="T16024" s="13"/>
      <c r="U16024" s="16"/>
      <c r="V16024" s="16"/>
      <c r="W16024" s="16"/>
      <c r="AD16024" t="s">
        <v>8068</v>
      </c>
      <c r="AE16024" s="4">
        <v>2.6393130000000001E-2</v>
      </c>
      <c r="AF16024" s="4">
        <v>8265.6686000000009</v>
      </c>
      <c r="AG16024">
        <v>1.6029419999999999E-2</v>
      </c>
      <c r="AH16024">
        <v>11.4006018</v>
      </c>
      <c r="AI16024" s="4">
        <v>5.7921790000000001E-2</v>
      </c>
      <c r="AJ16024" s="4">
        <v>41.341947339999997</v>
      </c>
      <c r="AK16024" s="4">
        <v>2.1136390999999999</v>
      </c>
      <c r="AL16024" s="4">
        <v>149644.06</v>
      </c>
      <c r="AM16024" s="4">
        <v>867.52825278</v>
      </c>
    </row>
    <row r="16025" spans="1:39" x14ac:dyDescent="0.25">
      <c r="A16025" s="13"/>
      <c r="B16025" s="14">
        <v>2.6559019999999999E-2</v>
      </c>
      <c r="C16025" s="14">
        <v>8160.8130000000001</v>
      </c>
      <c r="D16025" s="14">
        <f t="shared" si="2802"/>
        <v>8160.8395590199998</v>
      </c>
      <c r="E16025" s="12">
        <v>1.6730129999999999E-2</v>
      </c>
      <c r="F16025" s="12">
        <v>11.23297378</v>
      </c>
      <c r="G16025" s="14">
        <v>6.0290490000000002E-2</v>
      </c>
      <c r="H16025" s="14">
        <v>40.81822846</v>
      </c>
      <c r="I16025" s="14">
        <v>2.0998725199999999</v>
      </c>
      <c r="J16025" s="14">
        <v>145372.6</v>
      </c>
      <c r="K16025" s="14">
        <v>867.53580251000005</v>
      </c>
      <c r="L16025" s="13">
        <f t="shared" si="2803"/>
        <v>18.087147000000002</v>
      </c>
      <c r="M16025" s="13">
        <f t="shared" si="2804"/>
        <v>8163.6456920000001</v>
      </c>
      <c r="N16025" s="15"/>
      <c r="O16025" s="15"/>
      <c r="P16025" s="15"/>
      <c r="Q16025" s="13"/>
      <c r="R16025" s="13"/>
      <c r="S16025" s="13"/>
      <c r="T16025" s="13"/>
      <c r="U16025" s="16"/>
      <c r="V16025" s="16"/>
      <c r="W16025" s="16"/>
      <c r="AD16025" t="s">
        <v>8069</v>
      </c>
      <c r="AE16025" s="4">
        <v>2.6396289999999999E-2</v>
      </c>
      <c r="AF16025" s="4">
        <v>8263.6625999999997</v>
      </c>
      <c r="AG16025">
        <v>1.6042549999999999E-2</v>
      </c>
      <c r="AH16025">
        <v>11.397392099999999</v>
      </c>
      <c r="AI16025" s="4">
        <v>5.7966240000000002E-2</v>
      </c>
      <c r="AJ16025" s="4">
        <v>41.331927520000001</v>
      </c>
      <c r="AK16025" s="4">
        <v>2.1133751699999999</v>
      </c>
      <c r="AL16025" s="4">
        <v>149561.4</v>
      </c>
      <c r="AM16025" s="4">
        <v>867.52840012000001</v>
      </c>
    </row>
    <row r="16026" spans="1:39" x14ac:dyDescent="0.25">
      <c r="A16026" s="13"/>
      <c r="B16026" s="14">
        <v>2.6562240000000001E-2</v>
      </c>
      <c r="C16026" s="14">
        <v>8158.7857999999997</v>
      </c>
      <c r="D16026" s="14">
        <f t="shared" si="2802"/>
        <v>8158.8123622399999</v>
      </c>
      <c r="E16026" s="12">
        <v>1.674397E-2</v>
      </c>
      <c r="F16026" s="12">
        <v>11.22973582</v>
      </c>
      <c r="G16026" s="14">
        <v>6.0337210000000002E-2</v>
      </c>
      <c r="H16026" s="14">
        <v>40.808103510000002</v>
      </c>
      <c r="I16026" s="14">
        <v>2.0996069300000002</v>
      </c>
      <c r="J16026" s="14">
        <v>145290.99</v>
      </c>
      <c r="K16026" s="14">
        <v>867.53594547</v>
      </c>
      <c r="L16026" s="13">
        <f t="shared" si="2803"/>
        <v>18.101163</v>
      </c>
      <c r="M16026" s="13">
        <f t="shared" si="2804"/>
        <v>8161.6207020000002</v>
      </c>
      <c r="N16026" s="15"/>
      <c r="O16026" s="15"/>
      <c r="P16026" s="15"/>
      <c r="Q16026" s="13"/>
      <c r="R16026" s="13"/>
      <c r="S16026" s="13"/>
      <c r="T16026" s="13"/>
      <c r="U16026" s="16"/>
      <c r="V16026" s="16"/>
      <c r="W16026" s="16"/>
      <c r="AD16026" t="s">
        <v>8070</v>
      </c>
      <c r="AE16026" s="4">
        <v>2.6399450000000001E-2</v>
      </c>
      <c r="AF16026" s="4">
        <v>8261.6561000000002</v>
      </c>
      <c r="AG16026">
        <v>1.6055690000000001E-2</v>
      </c>
      <c r="AH16026">
        <v>11.394181850000001</v>
      </c>
      <c r="AI16026" s="4">
        <v>5.8010730000000003E-2</v>
      </c>
      <c r="AJ16026" s="4">
        <v>41.321905659999999</v>
      </c>
      <c r="AK16026" s="4">
        <v>2.11311121</v>
      </c>
      <c r="AL16026" s="4">
        <v>149478.76999999999</v>
      </c>
      <c r="AM16026" s="4">
        <v>867.52854738999997</v>
      </c>
    </row>
    <row r="16027" spans="1:39" x14ac:dyDescent="0.25">
      <c r="A16027" s="13"/>
      <c r="B16027" s="14">
        <v>2.6565470000000001E-2</v>
      </c>
      <c r="C16027" s="14">
        <v>8156.7582000000002</v>
      </c>
      <c r="D16027" s="14">
        <f t="shared" si="2802"/>
        <v>8156.7847654699999</v>
      </c>
      <c r="E16027" s="12">
        <v>1.6757830000000001E-2</v>
      </c>
      <c r="F16027" s="12">
        <v>11.226497330000001</v>
      </c>
      <c r="G16027" s="14">
        <v>6.0383979999999997E-2</v>
      </c>
      <c r="H16027" s="14">
        <v>40.797976560000002</v>
      </c>
      <c r="I16027" s="14">
        <v>2.0993413099999998</v>
      </c>
      <c r="J16027" s="14">
        <v>145209.41</v>
      </c>
      <c r="K16027" s="14">
        <v>867.53608835</v>
      </c>
      <c r="L16027" s="13">
        <f t="shared" si="2803"/>
        <v>18.115193999999999</v>
      </c>
      <c r="M16027" s="13">
        <f t="shared" si="2804"/>
        <v>8159.5953120000004</v>
      </c>
      <c r="N16027" s="15"/>
      <c r="O16027" s="15"/>
      <c r="P16027" s="15"/>
      <c r="Q16027" s="13"/>
      <c r="R16027" s="13"/>
      <c r="S16027" s="13"/>
      <c r="T16027" s="13"/>
      <c r="U16027" s="16"/>
      <c r="V16027" s="16"/>
      <c r="W16027" s="16"/>
      <c r="AD16027" t="s">
        <v>8071</v>
      </c>
      <c r="AE16027" s="4">
        <v>2.640261E-2</v>
      </c>
      <c r="AF16027" s="4">
        <v>8259.6491999999998</v>
      </c>
      <c r="AG16027">
        <v>1.6068840000000001E-2</v>
      </c>
      <c r="AH16027">
        <v>11.390971049999999</v>
      </c>
      <c r="AI16027" s="4">
        <v>5.8055259999999997E-2</v>
      </c>
      <c r="AJ16027" s="4">
        <v>41.311881759999999</v>
      </c>
      <c r="AK16027" s="4">
        <v>2.11284721</v>
      </c>
      <c r="AL16027" s="4">
        <v>149396.15</v>
      </c>
      <c r="AM16027" s="4">
        <v>867.52869455999996</v>
      </c>
    </row>
    <row r="16028" spans="1:39" x14ac:dyDescent="0.25">
      <c r="A16028" s="13"/>
      <c r="B16028" s="14">
        <v>2.6568689999999999E-2</v>
      </c>
      <c r="C16028" s="14">
        <v>8154.7302</v>
      </c>
      <c r="D16028" s="14">
        <f t="shared" si="2802"/>
        <v>8154.7567686900002</v>
      </c>
      <c r="E16028" s="12">
        <v>1.6771709999999999E-2</v>
      </c>
      <c r="F16028" s="12">
        <v>11.223258299999999</v>
      </c>
      <c r="G16028" s="14">
        <v>6.0430789999999998E-2</v>
      </c>
      <c r="H16028" s="14">
        <v>40.787847599999999</v>
      </c>
      <c r="I16028" s="14">
        <v>2.0990756500000001</v>
      </c>
      <c r="J16028" s="14">
        <v>145127.84</v>
      </c>
      <c r="K16028" s="14">
        <v>867.53623114000004</v>
      </c>
      <c r="L16028" s="13">
        <f t="shared" si="2803"/>
        <v>18.129237</v>
      </c>
      <c r="M16028" s="13">
        <f t="shared" si="2804"/>
        <v>8157.56952</v>
      </c>
      <c r="N16028" s="15"/>
      <c r="O16028" s="15"/>
      <c r="P16028" s="15"/>
      <c r="Q16028" s="13"/>
      <c r="R16028" s="13"/>
      <c r="S16028" s="13"/>
      <c r="T16028" s="13"/>
      <c r="U16028" s="16"/>
      <c r="V16028" s="16"/>
      <c r="W16028" s="16"/>
      <c r="AD16028" t="s">
        <v>8072</v>
      </c>
      <c r="AE16028" s="4">
        <v>2.6405769999999999E-2</v>
      </c>
      <c r="AF16028" s="4">
        <v>8257.6419000000005</v>
      </c>
      <c r="AG16028">
        <v>1.6081999999999999E-2</v>
      </c>
      <c r="AH16028">
        <v>11.3877597</v>
      </c>
      <c r="AI16028" s="4">
        <v>5.809984E-2</v>
      </c>
      <c r="AJ16028" s="4">
        <v>41.30185582</v>
      </c>
      <c r="AK16028" s="4">
        <v>2.1125831900000001</v>
      </c>
      <c r="AL16028" s="4">
        <v>149313.54999999999</v>
      </c>
      <c r="AM16028" s="4">
        <v>867.52884166000001</v>
      </c>
    </row>
    <row r="16029" spans="1:39" x14ac:dyDescent="0.25">
      <c r="A16029" s="13"/>
      <c r="B16029" s="14">
        <v>2.6571919999999999E-2</v>
      </c>
      <c r="C16029" s="14">
        <v>8152.7017999999998</v>
      </c>
      <c r="D16029" s="14">
        <f t="shared" si="2802"/>
        <v>8152.7283719199995</v>
      </c>
      <c r="E16029" s="12">
        <v>1.6785600000000001E-2</v>
      </c>
      <c r="F16029" s="12">
        <v>11.22001873</v>
      </c>
      <c r="G16029" s="14">
        <v>6.0477639999999999E-2</v>
      </c>
      <c r="H16029" s="14">
        <v>40.777716640000001</v>
      </c>
      <c r="I16029" s="14">
        <v>2.09880997</v>
      </c>
      <c r="J16029" s="14">
        <v>145046.29</v>
      </c>
      <c r="K16029" s="14">
        <v>867.53637385000002</v>
      </c>
      <c r="L16029" s="13">
        <f t="shared" si="2803"/>
        <v>18.143291999999999</v>
      </c>
      <c r="M16029" s="13">
        <f t="shared" si="2804"/>
        <v>8155.5433280000007</v>
      </c>
      <c r="N16029" s="15"/>
      <c r="O16029" s="15"/>
      <c r="P16029" s="15"/>
      <c r="Q16029" s="13"/>
      <c r="R16029" s="13"/>
      <c r="S16029" s="13"/>
      <c r="T16029" s="13"/>
      <c r="U16029" s="16"/>
      <c r="V16029" s="16"/>
      <c r="W16029" s="16"/>
      <c r="AD16029" t="s">
        <v>8073</v>
      </c>
      <c r="AE16029" s="4">
        <v>2.6408930000000001E-2</v>
      </c>
      <c r="AF16029" s="4">
        <v>8255.6342000000004</v>
      </c>
      <c r="AG16029">
        <v>1.6095180000000001E-2</v>
      </c>
      <c r="AH16029">
        <v>11.3845478</v>
      </c>
      <c r="AI16029" s="4">
        <v>5.8144460000000002E-2</v>
      </c>
      <c r="AJ16029" s="4">
        <v>41.291827849999997</v>
      </c>
      <c r="AK16029" s="4">
        <v>2.1123191299999999</v>
      </c>
      <c r="AL16029" s="4">
        <v>149230.98000000001</v>
      </c>
      <c r="AM16029" s="4">
        <v>867.52898865999998</v>
      </c>
    </row>
    <row r="16030" spans="1:39" x14ac:dyDescent="0.25">
      <c r="A16030" s="13"/>
      <c r="B16030" s="14">
        <v>2.6575149999999999E-2</v>
      </c>
      <c r="C16030" s="14">
        <v>8150.6729999999998</v>
      </c>
      <c r="D16030" s="14">
        <f t="shared" si="2802"/>
        <v>8150.6995751499999</v>
      </c>
      <c r="E16030" s="12">
        <v>1.679951E-2</v>
      </c>
      <c r="F16030" s="12">
        <v>11.21677863</v>
      </c>
      <c r="G16030" s="14">
        <v>6.0524540000000002E-2</v>
      </c>
      <c r="H16030" s="14">
        <v>40.767583680000001</v>
      </c>
      <c r="I16030" s="14">
        <v>2.0985442499999998</v>
      </c>
      <c r="J16030" s="14">
        <v>144964.76</v>
      </c>
      <c r="K16030" s="14">
        <v>867.53651648000005</v>
      </c>
      <c r="L16030" s="13">
        <f t="shared" si="2803"/>
        <v>18.157361999999999</v>
      </c>
      <c r="M16030" s="13">
        <f t="shared" si="2804"/>
        <v>8153.5167360000005</v>
      </c>
      <c r="N16030" s="15"/>
      <c r="O16030" s="15"/>
      <c r="P16030" s="15"/>
      <c r="Q16030" s="13"/>
      <c r="R16030" s="13"/>
      <c r="S16030" s="13"/>
      <c r="T16030" s="13"/>
      <c r="U16030" s="16"/>
      <c r="V16030" s="16"/>
      <c r="W16030" s="16"/>
      <c r="AD16030" t="s">
        <v>8074</v>
      </c>
      <c r="AE16030" s="4">
        <v>2.6412100000000001E-2</v>
      </c>
      <c r="AF16030" s="4">
        <v>8253.6260999999995</v>
      </c>
      <c r="AG16030">
        <v>1.610837E-2</v>
      </c>
      <c r="AH16030">
        <v>11.38133536</v>
      </c>
      <c r="AI16030" s="4">
        <v>5.8189129999999999E-2</v>
      </c>
      <c r="AJ16030" s="4">
        <v>41.281797849999997</v>
      </c>
      <c r="AK16030" s="4">
        <v>2.11205504</v>
      </c>
      <c r="AL16030" s="4">
        <v>149148.42000000001</v>
      </c>
      <c r="AM16030" s="4">
        <v>867.52913558</v>
      </c>
    </row>
    <row r="16031" spans="1:39" x14ac:dyDescent="0.25">
      <c r="A16031" s="13"/>
      <c r="B16031" s="14">
        <v>2.6578379999999999E-2</v>
      </c>
      <c r="C16031" s="14">
        <v>8148.6437999999998</v>
      </c>
      <c r="D16031" s="14">
        <f t="shared" si="2802"/>
        <v>8148.6703783799994</v>
      </c>
      <c r="E16031" s="12">
        <v>1.6813430000000001E-2</v>
      </c>
      <c r="F16031" s="12">
        <v>11.213538</v>
      </c>
      <c r="G16031" s="14">
        <v>6.0571489999999999E-2</v>
      </c>
      <c r="H16031" s="14">
        <v>40.757448719999999</v>
      </c>
      <c r="I16031" s="14">
        <v>2.0982785000000002</v>
      </c>
      <c r="J16031" s="14">
        <v>144883.26</v>
      </c>
      <c r="K16031" s="14">
        <v>867.53665902</v>
      </c>
      <c r="L16031" s="13">
        <f t="shared" si="2803"/>
        <v>18.171447000000001</v>
      </c>
      <c r="M16031" s="13">
        <f t="shared" si="2804"/>
        <v>8151.4897439999995</v>
      </c>
      <c r="N16031" s="15"/>
      <c r="O16031" s="15"/>
      <c r="P16031" s="15"/>
      <c r="Q16031" s="13"/>
      <c r="R16031" s="13"/>
      <c r="S16031" s="13"/>
      <c r="T16031" s="13"/>
      <c r="U16031" s="16"/>
      <c r="V16031" s="16"/>
      <c r="W16031" s="16"/>
      <c r="AD16031" t="s">
        <v>8075</v>
      </c>
      <c r="AE16031" s="4">
        <v>2.6415259999999999E-2</v>
      </c>
      <c r="AF16031" s="4">
        <v>8251.6175999999996</v>
      </c>
      <c r="AG16031">
        <v>1.612158E-2</v>
      </c>
      <c r="AH16031">
        <v>11.378122360000001</v>
      </c>
      <c r="AI16031" s="4">
        <v>5.823383E-2</v>
      </c>
      <c r="AJ16031" s="4">
        <v>41.271765809999998</v>
      </c>
      <c r="AK16031" s="4">
        <v>2.1117909199999998</v>
      </c>
      <c r="AL16031" s="4">
        <v>149065.88</v>
      </c>
      <c r="AM16031" s="4">
        <v>867.52928241999996</v>
      </c>
    </row>
    <row r="16032" spans="1:39" x14ac:dyDescent="0.25">
      <c r="A16032" s="13"/>
      <c r="B16032" s="14">
        <v>2.658162E-2</v>
      </c>
      <c r="C16032" s="14">
        <v>8146.6142</v>
      </c>
      <c r="D16032" s="14">
        <f t="shared" si="2802"/>
        <v>8146.6407816199999</v>
      </c>
      <c r="E16032" s="12">
        <v>1.682736E-2</v>
      </c>
      <c r="F16032" s="12">
        <v>11.210296830000001</v>
      </c>
      <c r="G16032" s="14">
        <v>6.0618480000000002E-2</v>
      </c>
      <c r="H16032" s="14">
        <v>40.747311750000001</v>
      </c>
      <c r="I16032" s="14">
        <v>2.0980127099999999</v>
      </c>
      <c r="J16032" s="14">
        <v>144801.76999999999</v>
      </c>
      <c r="K16032" s="14">
        <v>867.53680148000001</v>
      </c>
      <c r="L16032" s="13">
        <f t="shared" si="2803"/>
        <v>18.185544</v>
      </c>
      <c r="M16032" s="13">
        <f t="shared" si="2804"/>
        <v>8149.4623500000007</v>
      </c>
      <c r="N16032" s="15"/>
      <c r="O16032" s="15"/>
      <c r="P16032" s="15"/>
      <c r="Q16032" s="13"/>
      <c r="R16032" s="13"/>
      <c r="S16032" s="13"/>
      <c r="T16032" s="13"/>
      <c r="U16032" s="16"/>
      <c r="V16032" s="16"/>
      <c r="W16032" s="16"/>
      <c r="AD16032" t="s">
        <v>8076</v>
      </c>
      <c r="AE16032" s="4">
        <v>2.641843E-2</v>
      </c>
      <c r="AF16032" s="4">
        <v>8249.6085999999996</v>
      </c>
      <c r="AG16032">
        <v>1.6134800000000001E-2</v>
      </c>
      <c r="AH16032">
        <v>11.374908810000001</v>
      </c>
      <c r="AI16032" s="4">
        <v>5.8278580000000003E-2</v>
      </c>
      <c r="AJ16032" s="4">
        <v>41.261731740000002</v>
      </c>
      <c r="AK16032" s="4">
        <v>2.1115267599999998</v>
      </c>
      <c r="AL16032" s="4">
        <v>148983.37</v>
      </c>
      <c r="AM16032" s="4">
        <v>867.52942916999996</v>
      </c>
    </row>
    <row r="16033" spans="1:39" x14ac:dyDescent="0.25">
      <c r="A16033" s="13"/>
      <c r="B16033" s="14">
        <v>2.658485E-2</v>
      </c>
      <c r="C16033" s="14">
        <v>8144.5842000000002</v>
      </c>
      <c r="D16033" s="14">
        <f t="shared" si="2802"/>
        <v>8144.6107848500005</v>
      </c>
      <c r="E16033" s="12">
        <v>1.6841310000000002E-2</v>
      </c>
      <c r="F16033" s="12">
        <v>11.20705512</v>
      </c>
      <c r="G16033" s="14">
        <v>6.0665520000000001E-2</v>
      </c>
      <c r="H16033" s="14">
        <v>40.737172780000002</v>
      </c>
      <c r="I16033" s="14">
        <v>2.0977469000000002</v>
      </c>
      <c r="J16033" s="14">
        <v>144720.29999999999</v>
      </c>
      <c r="K16033" s="14">
        <v>867.53694385999995</v>
      </c>
      <c r="L16033" s="13">
        <f t="shared" si="2803"/>
        <v>18.199656000000001</v>
      </c>
      <c r="M16033" s="13">
        <f t="shared" si="2804"/>
        <v>8147.4345560000002</v>
      </c>
      <c r="N16033" s="15"/>
      <c r="O16033" s="15"/>
      <c r="P16033" s="15"/>
      <c r="Q16033" s="13"/>
      <c r="R16033" s="13"/>
      <c r="S16033" s="13"/>
      <c r="T16033" s="13"/>
      <c r="U16033" s="16"/>
      <c r="V16033" s="16"/>
      <c r="W16033" s="16"/>
      <c r="AD16033" t="s">
        <v>8077</v>
      </c>
      <c r="AE16033" s="4">
        <v>2.64216E-2</v>
      </c>
      <c r="AF16033" s="4">
        <v>8247.5992999999999</v>
      </c>
      <c r="AG16033">
        <v>1.6148030000000001E-2</v>
      </c>
      <c r="AH16033">
        <v>11.371694720000001</v>
      </c>
      <c r="AI16033" s="4">
        <v>5.8323369999999999E-2</v>
      </c>
      <c r="AJ16033" s="4">
        <v>41.25169563</v>
      </c>
      <c r="AK16033" s="4">
        <v>2.11126258</v>
      </c>
      <c r="AL16033" s="4">
        <v>148900.87</v>
      </c>
      <c r="AM16033" s="4">
        <v>867.52957584000001</v>
      </c>
    </row>
    <row r="16034" spans="1:39" x14ac:dyDescent="0.25">
      <c r="A16034" s="13"/>
      <c r="B16034" s="14">
        <v>2.658808E-2</v>
      </c>
      <c r="C16034" s="14">
        <v>8142.5537999999997</v>
      </c>
      <c r="D16034" s="14">
        <f t="shared" si="2802"/>
        <v>8142.5803880799995</v>
      </c>
      <c r="E16034" s="12">
        <v>1.6855269999999999E-2</v>
      </c>
      <c r="F16034" s="12">
        <v>11.203812879999999</v>
      </c>
      <c r="G16034" s="14">
        <v>6.0712599999999999E-2</v>
      </c>
      <c r="H16034" s="14">
        <v>40.727031820000001</v>
      </c>
      <c r="I16034" s="14">
        <v>2.0974810499999998</v>
      </c>
      <c r="J16034" s="14">
        <v>144638.85999999999</v>
      </c>
      <c r="K16034" s="14">
        <v>867.53708615000005</v>
      </c>
      <c r="L16034" s="13">
        <f t="shared" si="2803"/>
        <v>18.21378</v>
      </c>
      <c r="M16034" s="13">
        <f t="shared" si="2804"/>
        <v>8145.4063640000004</v>
      </c>
      <c r="N16034" s="15"/>
      <c r="O16034" s="15"/>
      <c r="P16034" s="15"/>
      <c r="Q16034" s="13"/>
      <c r="R16034" s="13"/>
      <c r="S16034" s="13"/>
      <c r="T16034" s="13"/>
      <c r="U16034" s="16"/>
      <c r="V16034" s="16"/>
      <c r="W16034" s="16"/>
      <c r="AD16034" t="s">
        <v>8078</v>
      </c>
      <c r="AE16034" s="4">
        <v>2.642477E-2</v>
      </c>
      <c r="AF16034" s="4">
        <v>8245.5895999999993</v>
      </c>
      <c r="AG16034">
        <v>1.616128E-2</v>
      </c>
      <c r="AH16034">
        <v>11.368480079999999</v>
      </c>
      <c r="AI16034" s="4">
        <v>5.8368200000000002E-2</v>
      </c>
      <c r="AJ16034" s="4">
        <v>41.241657490000001</v>
      </c>
      <c r="AK16034" s="4">
        <v>2.11099836</v>
      </c>
      <c r="AL16034" s="4">
        <v>148818.4</v>
      </c>
      <c r="AM16034" s="4">
        <v>867.52972241999998</v>
      </c>
    </row>
    <row r="16035" spans="1:39" x14ac:dyDescent="0.25">
      <c r="A16035" s="13"/>
      <c r="B16035" s="14">
        <v>2.6591320000000002E-2</v>
      </c>
      <c r="C16035" s="14">
        <v>8140.5230000000001</v>
      </c>
      <c r="D16035" s="14">
        <f t="shared" si="2802"/>
        <v>8140.5495913200002</v>
      </c>
      <c r="E16035" s="12">
        <v>1.6869249999999999E-2</v>
      </c>
      <c r="F16035" s="12">
        <v>11.200570109999999</v>
      </c>
      <c r="G16035" s="14">
        <v>6.0759729999999998E-2</v>
      </c>
      <c r="H16035" s="14">
        <v>40.716888849999997</v>
      </c>
      <c r="I16035" s="14">
        <v>2.0972151700000001</v>
      </c>
      <c r="J16035" s="14">
        <v>144557.43</v>
      </c>
      <c r="K16035" s="14">
        <v>867.53722835999997</v>
      </c>
      <c r="L16035" s="13">
        <f t="shared" si="2803"/>
        <v>18.227919</v>
      </c>
      <c r="M16035" s="13">
        <f t="shared" si="2804"/>
        <v>8143.3777699999991</v>
      </c>
      <c r="N16035" s="15"/>
      <c r="O16035" s="15"/>
      <c r="P16035" s="15"/>
      <c r="Q16035" s="13"/>
      <c r="R16035" s="13"/>
      <c r="S16035" s="13"/>
      <c r="T16035" s="13"/>
      <c r="U16035" s="16"/>
      <c r="V16035" s="16"/>
      <c r="W16035" s="16"/>
      <c r="AD16035" t="s">
        <v>8079</v>
      </c>
      <c r="AE16035" s="4">
        <v>2.642794E-2</v>
      </c>
      <c r="AF16035" s="4">
        <v>8243.5794000000005</v>
      </c>
      <c r="AG16035">
        <v>1.6174540000000001E-2</v>
      </c>
      <c r="AH16035">
        <v>11.365264890000001</v>
      </c>
      <c r="AI16035" s="4">
        <v>5.8413079999999999E-2</v>
      </c>
      <c r="AJ16035" s="4">
        <v>41.231617319999998</v>
      </c>
      <c r="AK16035" s="4">
        <v>2.11073412</v>
      </c>
      <c r="AL16035" s="4">
        <v>148735.94</v>
      </c>
      <c r="AM16035" s="4">
        <v>867.52986892000001</v>
      </c>
    </row>
    <row r="16036" spans="1:39" x14ac:dyDescent="0.25">
      <c r="A16036" s="13"/>
      <c r="B16036" s="14">
        <v>2.659456E-2</v>
      </c>
      <c r="C16036" s="14">
        <v>8138.4916999999996</v>
      </c>
      <c r="D16036" s="14">
        <f t="shared" si="2802"/>
        <v>8138.51829456</v>
      </c>
      <c r="E16036" s="12">
        <v>1.6883240000000001E-2</v>
      </c>
      <c r="F16036" s="12">
        <v>11.197326800000001</v>
      </c>
      <c r="G16036" s="14">
        <v>6.0806899999999997E-2</v>
      </c>
      <c r="H16036" s="14">
        <v>40.706743879999998</v>
      </c>
      <c r="I16036" s="14">
        <v>2.0969492500000002</v>
      </c>
      <c r="J16036" s="14">
        <v>144476.03</v>
      </c>
      <c r="K16036" s="14">
        <v>867.53737048999994</v>
      </c>
      <c r="L16036" s="13">
        <f t="shared" si="2803"/>
        <v>18.242069999999998</v>
      </c>
      <c r="M16036" s="13">
        <f t="shared" si="2804"/>
        <v>8141.3487759999998</v>
      </c>
      <c r="N16036" s="15"/>
      <c r="O16036" s="15"/>
      <c r="P16036" s="15"/>
      <c r="Q16036" s="13"/>
      <c r="R16036" s="13"/>
      <c r="S16036" s="13"/>
      <c r="T16036" s="13"/>
      <c r="U16036" s="16"/>
      <c r="V16036" s="16"/>
      <c r="W16036" s="16"/>
      <c r="AD16036" t="s">
        <v>8080</v>
      </c>
      <c r="AE16036" s="4">
        <v>2.6431110000000001E-2</v>
      </c>
      <c r="AF16036" s="4">
        <v>8241.5687999999991</v>
      </c>
      <c r="AG16036">
        <v>1.618781E-2</v>
      </c>
      <c r="AH16036">
        <v>11.362049150000001</v>
      </c>
      <c r="AI16036" s="4">
        <v>5.8458000000000003E-2</v>
      </c>
      <c r="AJ16036" s="4">
        <v>41.221575110000003</v>
      </c>
      <c r="AK16036" s="4">
        <v>2.1104698399999999</v>
      </c>
      <c r="AL16036" s="4">
        <v>148653.5</v>
      </c>
      <c r="AM16036" s="4">
        <v>867.53001532999997</v>
      </c>
    </row>
    <row r="16037" spans="1:39" x14ac:dyDescent="0.25">
      <c r="A16037" s="13"/>
      <c r="B16037" s="14">
        <v>2.6597800000000001E-2</v>
      </c>
      <c r="C16037" s="14">
        <v>8136.4601000000002</v>
      </c>
      <c r="D16037" s="14">
        <f t="shared" si="2802"/>
        <v>8136.4866978</v>
      </c>
      <c r="E16037" s="12">
        <v>1.6897249999999999E-2</v>
      </c>
      <c r="F16037" s="12">
        <v>11.194082959999999</v>
      </c>
      <c r="G16037" s="14">
        <v>6.0854119999999998E-2</v>
      </c>
      <c r="H16037" s="14">
        <v>40.696596919999998</v>
      </c>
      <c r="I16037" s="14">
        <v>2.09668331</v>
      </c>
      <c r="J16037" s="14">
        <v>144394.64000000001</v>
      </c>
      <c r="K16037" s="14">
        <v>867.53751252999996</v>
      </c>
      <c r="L16037" s="13">
        <f t="shared" si="2803"/>
        <v>18.256235999999998</v>
      </c>
      <c r="M16037" s="13">
        <f t="shared" si="2804"/>
        <v>8139.3193839999994</v>
      </c>
      <c r="N16037" s="15"/>
      <c r="O16037" s="15"/>
      <c r="P16037" s="15"/>
      <c r="Q16037" s="13"/>
      <c r="R16037" s="13"/>
      <c r="S16037" s="13"/>
      <c r="T16037" s="13"/>
      <c r="U16037" s="16"/>
      <c r="V16037" s="16"/>
      <c r="W16037" s="16"/>
      <c r="AD16037" t="s">
        <v>8081</v>
      </c>
      <c r="AE16037" s="4">
        <v>2.6434280000000001E-2</v>
      </c>
      <c r="AF16037" s="4">
        <v>8239.5578999999998</v>
      </c>
      <c r="AG16037">
        <v>1.62011E-2</v>
      </c>
      <c r="AH16037">
        <v>11.358832870000001</v>
      </c>
      <c r="AI16037" s="4">
        <v>5.850296E-2</v>
      </c>
      <c r="AJ16037" s="4">
        <v>41.211530879999998</v>
      </c>
      <c r="AK16037" s="4">
        <v>2.11020553</v>
      </c>
      <c r="AL16037" s="4">
        <v>148571.09</v>
      </c>
      <c r="AM16037" s="4">
        <v>867.53016164999997</v>
      </c>
    </row>
    <row r="16038" spans="1:39" x14ac:dyDescent="0.25">
      <c r="A16038" s="13"/>
      <c r="B16038" s="14">
        <v>2.6601039999999999E-2</v>
      </c>
      <c r="C16038" s="14">
        <v>8134.4281000000001</v>
      </c>
      <c r="D16038" s="14">
        <f t="shared" si="2802"/>
        <v>8134.4547010400001</v>
      </c>
      <c r="E16038" s="12">
        <v>1.6911269999999999E-2</v>
      </c>
      <c r="F16038" s="12">
        <v>11.190838579999999</v>
      </c>
      <c r="G16038" s="14">
        <v>6.0901379999999998E-2</v>
      </c>
      <c r="H16038" s="14">
        <v>40.686447960000002</v>
      </c>
      <c r="I16038" s="14">
        <v>2.09641733</v>
      </c>
      <c r="J16038" s="14">
        <v>144313.28</v>
      </c>
      <c r="K16038" s="14">
        <v>867.53765449000002</v>
      </c>
      <c r="L16038" s="13">
        <f t="shared" si="2803"/>
        <v>18.270413999999999</v>
      </c>
      <c r="M16038" s="13">
        <f t="shared" si="2804"/>
        <v>8137.2895920000001</v>
      </c>
      <c r="N16038" s="15"/>
      <c r="O16038" s="15"/>
      <c r="P16038" s="15"/>
      <c r="Q16038" s="13"/>
      <c r="R16038" s="13"/>
      <c r="S16038" s="13"/>
      <c r="T16038" s="13"/>
      <c r="U16038" s="16"/>
      <c r="V16038" s="16"/>
      <c r="W16038" s="16"/>
      <c r="AD16038" t="s">
        <v>8082</v>
      </c>
      <c r="AE16038" s="4">
        <v>2.6437450000000001E-2</v>
      </c>
      <c r="AF16038" s="4">
        <v>8237.5465000000004</v>
      </c>
      <c r="AG16038">
        <v>1.62144E-2</v>
      </c>
      <c r="AH16038">
        <v>11.355616039999999</v>
      </c>
      <c r="AI16038" s="4">
        <v>5.8547969999999998E-2</v>
      </c>
      <c r="AJ16038" s="4">
        <v>41.201484620000002</v>
      </c>
      <c r="AK16038" s="4">
        <v>2.1099411799999999</v>
      </c>
      <c r="AL16038" s="4">
        <v>148488.69</v>
      </c>
      <c r="AM16038" s="4">
        <v>867.53030790000003</v>
      </c>
    </row>
    <row r="16039" spans="1:39" x14ac:dyDescent="0.25">
      <c r="A16039" s="13"/>
      <c r="B16039" s="14">
        <v>2.6604280000000001E-2</v>
      </c>
      <c r="C16039" s="14">
        <v>8132.3957</v>
      </c>
      <c r="D16039" s="14">
        <f t="shared" si="2802"/>
        <v>8132.4223042800004</v>
      </c>
      <c r="E16039" s="12">
        <v>1.6925309999999999E-2</v>
      </c>
      <c r="F16039" s="12">
        <v>11.18759367</v>
      </c>
      <c r="G16039" s="14">
        <v>6.094869E-2</v>
      </c>
      <c r="H16039" s="14">
        <v>40.676296999999998</v>
      </c>
      <c r="I16039" s="14">
        <v>2.0961513200000002</v>
      </c>
      <c r="J16039" s="14">
        <v>144231.93</v>
      </c>
      <c r="K16039" s="14">
        <v>867.53779637000002</v>
      </c>
      <c r="L16039" s="13">
        <f t="shared" si="2803"/>
        <v>18.284607000000001</v>
      </c>
      <c r="M16039" s="13">
        <f t="shared" si="2804"/>
        <v>8135.2593999999999</v>
      </c>
      <c r="N16039" s="15"/>
      <c r="O16039" s="15"/>
      <c r="P16039" s="15"/>
      <c r="Q16039" s="13"/>
      <c r="R16039" s="13"/>
      <c r="S16039" s="13"/>
      <c r="T16039" s="13"/>
      <c r="U16039" s="16"/>
      <c r="V16039" s="16"/>
      <c r="W16039" s="16"/>
      <c r="AD16039" t="s">
        <v>8083</v>
      </c>
      <c r="AE16039" s="4">
        <v>2.644063E-2</v>
      </c>
      <c r="AF16039" s="4">
        <v>8235.5347000000002</v>
      </c>
      <c r="AG16039">
        <v>1.6227709999999999E-2</v>
      </c>
      <c r="AH16039">
        <v>11.35239866</v>
      </c>
      <c r="AI16039" s="4">
        <v>5.8593010000000001E-2</v>
      </c>
      <c r="AJ16039" s="4">
        <v>41.191436320000001</v>
      </c>
      <c r="AK16039" s="4">
        <v>2.1096768099999998</v>
      </c>
      <c r="AL16039" s="4">
        <v>148406.32</v>
      </c>
      <c r="AM16039" s="4">
        <v>867.53045405</v>
      </c>
    </row>
    <row r="16040" spans="1:39" x14ac:dyDescent="0.25">
      <c r="A16040" s="13"/>
      <c r="B16040" s="14">
        <v>2.6607519999999999E-2</v>
      </c>
      <c r="C16040" s="14">
        <v>8130.3627999999999</v>
      </c>
      <c r="D16040" s="14">
        <f t="shared" si="2802"/>
        <v>8130.3894075199996</v>
      </c>
      <c r="E16040" s="12">
        <v>1.6939360000000001E-2</v>
      </c>
      <c r="F16040" s="12">
        <v>11.184348229999999</v>
      </c>
      <c r="G16040" s="14">
        <v>6.0996050000000003E-2</v>
      </c>
      <c r="H16040" s="14">
        <v>40.66614405</v>
      </c>
      <c r="I16040" s="14">
        <v>2.0958852800000001</v>
      </c>
      <c r="J16040" s="14">
        <v>144150.60999999999</v>
      </c>
      <c r="K16040" s="14">
        <v>867.53793816999996</v>
      </c>
      <c r="L16040" s="13">
        <f t="shared" si="2803"/>
        <v>18.298815000000001</v>
      </c>
      <c r="M16040" s="13">
        <f t="shared" si="2804"/>
        <v>8133.2288099999996</v>
      </c>
      <c r="N16040" s="15"/>
      <c r="O16040" s="15"/>
      <c r="P16040" s="15"/>
      <c r="Q16040" s="13"/>
      <c r="R16040" s="13"/>
      <c r="S16040" s="13"/>
      <c r="T16040" s="13"/>
      <c r="U16040" s="16"/>
      <c r="V16040" s="16"/>
      <c r="W16040" s="16"/>
      <c r="AD16040" t="s">
        <v>8084</v>
      </c>
      <c r="AE16040" s="4">
        <v>2.6443810000000002E-2</v>
      </c>
      <c r="AF16040" s="4">
        <v>8233.5224999999991</v>
      </c>
      <c r="AG16040">
        <v>1.6241040000000002E-2</v>
      </c>
      <c r="AH16040">
        <v>11.34918074</v>
      </c>
      <c r="AI16040" s="4">
        <v>5.863811E-2</v>
      </c>
      <c r="AJ16040" s="4">
        <v>41.181386000000003</v>
      </c>
      <c r="AK16040" s="4">
        <v>2.1094124000000001</v>
      </c>
      <c r="AL16040" s="4">
        <v>148323.96</v>
      </c>
      <c r="AM16040" s="4">
        <v>867.53060012000003</v>
      </c>
    </row>
    <row r="16041" spans="1:39" x14ac:dyDescent="0.25">
      <c r="A16041" s="13"/>
      <c r="B16041" s="14">
        <v>2.6610760000000001E-2</v>
      </c>
      <c r="C16041" s="14">
        <v>8128.3296</v>
      </c>
      <c r="D16041" s="14">
        <f t="shared" si="2802"/>
        <v>8128.3562107600001</v>
      </c>
      <c r="E16041" s="12">
        <v>1.695342E-2</v>
      </c>
      <c r="F16041" s="12">
        <v>11.181102259999999</v>
      </c>
      <c r="G16041" s="14">
        <v>6.1043449999999999E-2</v>
      </c>
      <c r="H16041" s="14">
        <v>40.655989099999999</v>
      </c>
      <c r="I16041" s="14">
        <v>2.0956191999999998</v>
      </c>
      <c r="J16041" s="14">
        <v>144069.31</v>
      </c>
      <c r="K16041" s="14">
        <v>867.53807988000005</v>
      </c>
      <c r="L16041" s="13">
        <f t="shared" si="2803"/>
        <v>18.313034999999999</v>
      </c>
      <c r="M16041" s="13">
        <f t="shared" si="2804"/>
        <v>8131.1978199999994</v>
      </c>
      <c r="N16041" s="15"/>
      <c r="O16041" s="15"/>
      <c r="P16041" s="15"/>
      <c r="Q16041" s="13"/>
      <c r="R16041" s="13"/>
      <c r="S16041" s="13"/>
      <c r="T16041" s="13"/>
      <c r="U16041" s="16"/>
      <c r="V16041" s="16"/>
      <c r="W16041" s="16"/>
      <c r="AD16041" t="s">
        <v>8085</v>
      </c>
      <c r="AE16041" s="4">
        <v>2.6446979999999998E-2</v>
      </c>
      <c r="AF16041" s="4">
        <v>8231.5098999999991</v>
      </c>
      <c r="AG16041">
        <v>1.6254379999999999E-2</v>
      </c>
      <c r="AH16041">
        <v>11.345962269999999</v>
      </c>
      <c r="AI16041" s="4">
        <v>5.8683239999999998E-2</v>
      </c>
      <c r="AJ16041" s="4">
        <v>41.171333650000001</v>
      </c>
      <c r="AK16041" s="4">
        <v>2.10914796</v>
      </c>
      <c r="AL16041" s="4">
        <v>148241.63</v>
      </c>
      <c r="AM16041" s="4">
        <v>867.53074611</v>
      </c>
    </row>
    <row r="16042" spans="1:39" x14ac:dyDescent="0.25">
      <c r="A16042" s="13"/>
      <c r="B16042" s="14">
        <v>2.661401E-2</v>
      </c>
      <c r="C16042" s="14">
        <v>8126.2960000000003</v>
      </c>
      <c r="D16042" s="14">
        <f t="shared" si="2802"/>
        <v>8126.3226140100005</v>
      </c>
      <c r="E16042" s="12">
        <v>1.69675E-2</v>
      </c>
      <c r="F16042" s="12">
        <v>11.177855750000001</v>
      </c>
      <c r="G16042" s="14">
        <v>6.1090899999999997E-2</v>
      </c>
      <c r="H16042" s="14">
        <v>40.645832149999997</v>
      </c>
      <c r="I16042" s="14">
        <v>2.0953530900000001</v>
      </c>
      <c r="J16042" s="14">
        <v>143988.01999999999</v>
      </c>
      <c r="K16042" s="14">
        <v>867.53822150999997</v>
      </c>
      <c r="L16042" s="13">
        <f t="shared" si="2803"/>
        <v>18.327269999999999</v>
      </c>
      <c r="M16042" s="13">
        <f t="shared" si="2804"/>
        <v>8129.1664299999993</v>
      </c>
      <c r="N16042" s="15"/>
      <c r="O16042" s="15"/>
      <c r="P16042" s="15"/>
      <c r="Q16042" s="13"/>
      <c r="R16042" s="13"/>
      <c r="S16042" s="13"/>
      <c r="T16042" s="13"/>
      <c r="U16042" s="16"/>
      <c r="V16042" s="16"/>
      <c r="W16042" s="16"/>
      <c r="AD16042" t="s">
        <v>8086</v>
      </c>
      <c r="AE16042" s="4">
        <v>2.645016E-2</v>
      </c>
      <c r="AF16042" s="4">
        <v>8229.4969000000001</v>
      </c>
      <c r="AG16042">
        <v>1.6267739999999999E-2</v>
      </c>
      <c r="AH16042">
        <v>11.34274325</v>
      </c>
      <c r="AI16042" s="4">
        <v>5.8728420000000003E-2</v>
      </c>
      <c r="AJ16042" s="4">
        <v>41.161279270000001</v>
      </c>
      <c r="AK16042" s="4">
        <v>2.1088834900000002</v>
      </c>
      <c r="AL16042" s="4">
        <v>148159.31</v>
      </c>
      <c r="AM16042" s="4">
        <v>867.53089201</v>
      </c>
    </row>
    <row r="16043" spans="1:39" x14ac:dyDescent="0.25">
      <c r="A16043" s="13"/>
      <c r="B16043" s="14">
        <v>2.661726E-2</v>
      </c>
      <c r="C16043" s="14">
        <v>8124.2619999999997</v>
      </c>
      <c r="D16043" s="14">
        <f t="shared" si="2802"/>
        <v>8124.2886172600001</v>
      </c>
      <c r="E16043" s="12">
        <v>1.6981599999999999E-2</v>
      </c>
      <c r="F16043" s="12">
        <v>11.174608709999999</v>
      </c>
      <c r="G16043" s="14">
        <v>6.1138390000000001E-2</v>
      </c>
      <c r="H16043" s="14">
        <v>40.63567321</v>
      </c>
      <c r="I16043" s="14">
        <v>2.0950869499999998</v>
      </c>
      <c r="J16043" s="14">
        <v>143906.76</v>
      </c>
      <c r="K16043" s="14">
        <v>867.53836305000004</v>
      </c>
      <c r="L16043" s="13">
        <f t="shared" si="2803"/>
        <v>18.341517</v>
      </c>
      <c r="M16043" s="13">
        <f t="shared" si="2804"/>
        <v>8127.134642</v>
      </c>
      <c r="N16043" s="15"/>
      <c r="O16043" s="15"/>
      <c r="P16043" s="15"/>
      <c r="Q16043" s="13"/>
      <c r="R16043" s="13"/>
      <c r="S16043" s="13"/>
      <c r="T16043" s="13"/>
      <c r="U16043" s="16"/>
      <c r="V16043" s="16"/>
      <c r="W16043" s="16"/>
      <c r="AD16043" t="s">
        <v>8087</v>
      </c>
      <c r="AE16043" s="4">
        <v>2.6453339999999999E-2</v>
      </c>
      <c r="AF16043" s="4">
        <v>8227.4835000000003</v>
      </c>
      <c r="AG16043">
        <v>1.6281110000000001E-2</v>
      </c>
      <c r="AH16043">
        <v>11.33952369</v>
      </c>
      <c r="AI16043" s="4">
        <v>5.8773640000000002E-2</v>
      </c>
      <c r="AJ16043" s="4">
        <v>41.151222869999998</v>
      </c>
      <c r="AK16043" s="4">
        <v>2.1086189900000001</v>
      </c>
      <c r="AL16043" s="4">
        <v>148077.01999999999</v>
      </c>
      <c r="AM16043" s="4">
        <v>867.53103782999995</v>
      </c>
    </row>
    <row r="16044" spans="1:39" x14ac:dyDescent="0.25">
      <c r="A16044" s="13"/>
      <c r="B16044" s="14">
        <v>2.6620499999999998E-2</v>
      </c>
      <c r="C16044" s="14">
        <v>8122.2275</v>
      </c>
      <c r="D16044" s="14">
        <f t="shared" si="2802"/>
        <v>8122.2541204999998</v>
      </c>
      <c r="E16044" s="12">
        <v>1.6995699999999999E-2</v>
      </c>
      <c r="F16044" s="12">
        <v>11.17136114</v>
      </c>
      <c r="G16044" s="14">
        <v>6.1185929999999999E-2</v>
      </c>
      <c r="H16044" s="14">
        <v>40.625512280000002</v>
      </c>
      <c r="I16044" s="14">
        <v>2.09482078</v>
      </c>
      <c r="J16044" s="14">
        <v>143825.51999999999</v>
      </c>
      <c r="K16044" s="14">
        <v>867.53850451999995</v>
      </c>
      <c r="L16044" s="13">
        <f t="shared" si="2803"/>
        <v>18.355778999999998</v>
      </c>
      <c r="M16044" s="13">
        <f t="shared" si="2804"/>
        <v>8125.1024560000005</v>
      </c>
      <c r="N16044" s="15"/>
      <c r="O16044" s="15"/>
      <c r="P16044" s="15"/>
      <c r="Q16044" s="13"/>
      <c r="R16044" s="13"/>
      <c r="S16044" s="13"/>
      <c r="T16044" s="13"/>
      <c r="U16044" s="16"/>
      <c r="V16044" s="16"/>
      <c r="W16044" s="16"/>
      <c r="AD16044" t="s">
        <v>8088</v>
      </c>
      <c r="AE16044" s="4">
        <v>2.6456520000000001E-2</v>
      </c>
      <c r="AF16044" s="4">
        <v>8225.4696999999996</v>
      </c>
      <c r="AG16044">
        <v>1.6294489999999998E-2</v>
      </c>
      <c r="AH16044">
        <v>11.33630359</v>
      </c>
      <c r="AI16044" s="4">
        <v>5.88189E-2</v>
      </c>
      <c r="AJ16044" s="4">
        <v>41.141164430000003</v>
      </c>
      <c r="AK16044" s="4">
        <v>2.1083544600000002</v>
      </c>
      <c r="AL16044" s="4">
        <v>147994.74</v>
      </c>
      <c r="AM16044" s="4">
        <v>867.53118356000004</v>
      </c>
    </row>
    <row r="16045" spans="1:39" x14ac:dyDescent="0.25">
      <c r="A16045" s="13"/>
      <c r="B16045" s="14">
        <v>2.6623750000000002E-2</v>
      </c>
      <c r="C16045" s="14">
        <v>8120.1926999999996</v>
      </c>
      <c r="D16045" s="14">
        <f t="shared" si="2802"/>
        <v>8120.2193237499996</v>
      </c>
      <c r="E16045" s="12">
        <v>1.700983E-2</v>
      </c>
      <c r="F16045" s="12">
        <v>11.16811304</v>
      </c>
      <c r="G16045" s="14">
        <v>6.1233509999999998E-2</v>
      </c>
      <c r="H16045" s="14">
        <v>40.615349350000002</v>
      </c>
      <c r="I16045" s="14">
        <v>2.0945545800000001</v>
      </c>
      <c r="J16045" s="14">
        <v>143744.29999999999</v>
      </c>
      <c r="K16045" s="14">
        <v>867.53864590000001</v>
      </c>
      <c r="L16045" s="13">
        <f t="shared" si="2803"/>
        <v>18.370052999999999</v>
      </c>
      <c r="M16045" s="13">
        <f t="shared" si="2804"/>
        <v>8123.0698700000003</v>
      </c>
      <c r="N16045" s="15"/>
      <c r="O16045" s="15"/>
      <c r="P16045" s="15"/>
      <c r="Q16045" s="13"/>
      <c r="R16045" s="13"/>
      <c r="S16045" s="13"/>
      <c r="T16045" s="13"/>
      <c r="U16045" s="16"/>
      <c r="V16045" s="16"/>
      <c r="W16045" s="16"/>
      <c r="AD16045" t="s">
        <v>8089</v>
      </c>
      <c r="AE16045" s="4">
        <v>2.6459710000000001E-2</v>
      </c>
      <c r="AF16045" s="4">
        <v>8223.4554000000007</v>
      </c>
      <c r="AG16045">
        <v>1.6307889999999998E-2</v>
      </c>
      <c r="AH16045">
        <v>11.33308293</v>
      </c>
      <c r="AI16045" s="4">
        <v>5.886421E-2</v>
      </c>
      <c r="AJ16045" s="4">
        <v>41.131103979999999</v>
      </c>
      <c r="AK16045" s="4">
        <v>2.10808989</v>
      </c>
      <c r="AL16045" s="4">
        <v>147912.49</v>
      </c>
      <c r="AM16045" s="4">
        <v>867.53132920999997</v>
      </c>
    </row>
    <row r="16046" spans="1:39" x14ac:dyDescent="0.25">
      <c r="A16046" s="13"/>
      <c r="B16046" s="14">
        <v>2.6627000000000001E-2</v>
      </c>
      <c r="C16046" s="14">
        <v>8118.1575000000003</v>
      </c>
      <c r="D16046" s="14">
        <f t="shared" si="2802"/>
        <v>8118.1841270000004</v>
      </c>
      <c r="E16046" s="12">
        <v>1.7023969999999999E-2</v>
      </c>
      <c r="F16046" s="12">
        <v>11.16486441</v>
      </c>
      <c r="G16046" s="14">
        <v>6.1281139999999998E-2</v>
      </c>
      <c r="H16046" s="14">
        <v>40.605184440000002</v>
      </c>
      <c r="I16046" s="14">
        <v>2.0942883399999999</v>
      </c>
      <c r="J16046" s="14">
        <v>143663.09</v>
      </c>
      <c r="K16046" s="14">
        <v>867.5387872</v>
      </c>
      <c r="L16046" s="13">
        <f t="shared" si="2803"/>
        <v>18.384342</v>
      </c>
      <c r="M16046" s="13">
        <f t="shared" si="2804"/>
        <v>8121.0368880000005</v>
      </c>
      <c r="N16046" s="15"/>
      <c r="O16046" s="15"/>
      <c r="P16046" s="15"/>
      <c r="Q16046" s="13"/>
      <c r="R16046" s="13"/>
      <c r="S16046" s="13"/>
      <c r="T16046" s="13"/>
      <c r="U16046" s="16"/>
      <c r="V16046" s="16"/>
      <c r="W16046" s="16"/>
      <c r="AD16046" t="s">
        <v>8090</v>
      </c>
      <c r="AE16046" s="4">
        <v>2.6462889999999999E-2</v>
      </c>
      <c r="AF16046" s="4">
        <v>8221.4408000000003</v>
      </c>
      <c r="AG16046">
        <v>1.63213E-2</v>
      </c>
      <c r="AH16046">
        <v>11.32986174</v>
      </c>
      <c r="AI16046" s="4">
        <v>5.890956E-2</v>
      </c>
      <c r="AJ16046" s="4">
        <v>41.121041490000003</v>
      </c>
      <c r="AK16046" s="4">
        <v>2.1078253</v>
      </c>
      <c r="AL16046" s="4">
        <v>147830.25</v>
      </c>
      <c r="AM16046" s="4">
        <v>867.53147477000005</v>
      </c>
    </row>
    <row r="16047" spans="1:39" x14ac:dyDescent="0.25">
      <c r="A16047" s="13"/>
      <c r="B16047" s="14">
        <v>2.6630259999999999E-2</v>
      </c>
      <c r="C16047" s="14">
        <v>8116.1219000000001</v>
      </c>
      <c r="D16047" s="14">
        <f t="shared" si="2802"/>
        <v>8116.1485302600004</v>
      </c>
      <c r="E16047" s="12">
        <v>1.703812E-2</v>
      </c>
      <c r="F16047" s="12">
        <v>11.16161524</v>
      </c>
      <c r="G16047" s="14">
        <v>6.1328819999999999E-2</v>
      </c>
      <c r="H16047" s="14">
        <v>40.59501753</v>
      </c>
      <c r="I16047" s="14">
        <v>2.0940220699999998</v>
      </c>
      <c r="J16047" s="14">
        <v>143581.91</v>
      </c>
      <c r="K16047" s="14">
        <v>867.53892841000004</v>
      </c>
      <c r="L16047" s="13">
        <f t="shared" si="2803"/>
        <v>18.398645999999999</v>
      </c>
      <c r="M16047" s="13">
        <f t="shared" si="2804"/>
        <v>8119.003506</v>
      </c>
      <c r="N16047" s="15"/>
      <c r="O16047" s="15"/>
      <c r="P16047" s="15"/>
      <c r="Q16047" s="13"/>
      <c r="R16047" s="13"/>
      <c r="S16047" s="13"/>
      <c r="T16047" s="13"/>
      <c r="U16047" s="16"/>
      <c r="V16047" s="16"/>
      <c r="W16047" s="16"/>
      <c r="AD16047" t="s">
        <v>8091</v>
      </c>
      <c r="AE16047" s="4">
        <v>2.6466079999999999E-2</v>
      </c>
      <c r="AF16047" s="4">
        <v>8219.4258000000009</v>
      </c>
      <c r="AG16047">
        <v>1.633472E-2</v>
      </c>
      <c r="AH16047">
        <v>11.326639999999999</v>
      </c>
      <c r="AI16047" s="4">
        <v>5.8954949999999999E-2</v>
      </c>
      <c r="AJ16047" s="4">
        <v>41.110976989999997</v>
      </c>
      <c r="AK16047" s="4">
        <v>2.1075606699999998</v>
      </c>
      <c r="AL16047" s="4">
        <v>147748.04</v>
      </c>
      <c r="AM16047" s="4">
        <v>867.53162024999995</v>
      </c>
    </row>
    <row r="16048" spans="1:39" x14ac:dyDescent="0.25">
      <c r="A16048" s="13"/>
      <c r="B16048" s="14">
        <v>2.6633509999999999E-2</v>
      </c>
      <c r="C16048" s="14">
        <v>8114.0857999999998</v>
      </c>
      <c r="D16048" s="14">
        <f t="shared" si="2802"/>
        <v>8114.1124335099994</v>
      </c>
      <c r="E16048" s="12">
        <v>1.7052290000000001E-2</v>
      </c>
      <c r="F16048" s="12">
        <v>11.158365549999999</v>
      </c>
      <c r="G16048" s="14">
        <v>6.1376550000000002E-2</v>
      </c>
      <c r="H16048" s="14">
        <v>40.584848630000003</v>
      </c>
      <c r="I16048" s="14">
        <v>2.09375577</v>
      </c>
      <c r="J16048" s="14">
        <v>143500.75</v>
      </c>
      <c r="K16048" s="14">
        <v>867.53906955000002</v>
      </c>
      <c r="L16048" s="13">
        <f t="shared" si="2803"/>
        <v>18.412965</v>
      </c>
      <c r="M16048" s="13">
        <f t="shared" si="2804"/>
        <v>8116.9697260000003</v>
      </c>
      <c r="N16048" s="15"/>
      <c r="O16048" s="15"/>
      <c r="P16048" s="15"/>
      <c r="Q16048" s="13"/>
      <c r="R16048" s="13"/>
      <c r="S16048" s="13"/>
      <c r="T16048" s="13"/>
      <c r="U16048" s="16"/>
      <c r="V16048" s="16"/>
      <c r="W16048" s="16"/>
      <c r="AD16048" t="s">
        <v>8092</v>
      </c>
      <c r="AE16048" s="4">
        <v>2.6469260000000001E-2</v>
      </c>
      <c r="AF16048" s="4">
        <v>8217.4102999999996</v>
      </c>
      <c r="AG16048">
        <v>1.634816E-2</v>
      </c>
      <c r="AH16048">
        <v>11.323417709999999</v>
      </c>
      <c r="AI16048" s="4">
        <v>5.900039E-2</v>
      </c>
      <c r="AJ16048" s="4">
        <v>41.100910460000001</v>
      </c>
      <c r="AK16048" s="4">
        <v>2.1072960100000002</v>
      </c>
      <c r="AL16048" s="4">
        <v>147665.84</v>
      </c>
      <c r="AM16048" s="4">
        <v>867.53176565000001</v>
      </c>
    </row>
    <row r="16049" spans="1:39" x14ac:dyDescent="0.25">
      <c r="A16049" s="13"/>
      <c r="B16049" s="14">
        <v>2.6636759999999999E-2</v>
      </c>
      <c r="C16049" s="14">
        <v>8112.0493999999999</v>
      </c>
      <c r="D16049" s="14">
        <f t="shared" si="2802"/>
        <v>8112.0760367599996</v>
      </c>
      <c r="E16049" s="12">
        <v>1.706647E-2</v>
      </c>
      <c r="F16049" s="12">
        <v>11.15511532</v>
      </c>
      <c r="G16049" s="14">
        <v>6.1424319999999998E-2</v>
      </c>
      <c r="H16049" s="14">
        <v>40.574677739999998</v>
      </c>
      <c r="I16049" s="14">
        <v>2.09348943</v>
      </c>
      <c r="J16049" s="14">
        <v>143419.60999999999</v>
      </c>
      <c r="K16049" s="14">
        <v>867.53921060000005</v>
      </c>
      <c r="L16049" s="13">
        <f t="shared" si="2803"/>
        <v>18.427295999999998</v>
      </c>
      <c r="M16049" s="13">
        <f t="shared" si="2804"/>
        <v>8114.9355479999995</v>
      </c>
      <c r="N16049" s="15"/>
      <c r="O16049" s="15"/>
      <c r="P16049" s="15"/>
      <c r="Q16049" s="13"/>
      <c r="R16049" s="13"/>
      <c r="S16049" s="13"/>
      <c r="T16049" s="13"/>
      <c r="U16049" s="16"/>
      <c r="V16049" s="16"/>
      <c r="W16049" s="16"/>
      <c r="AD16049" t="s">
        <v>8093</v>
      </c>
      <c r="AE16049" s="4">
        <v>2.6472450000000002E-2</v>
      </c>
      <c r="AF16049" s="4">
        <v>8215.3943999999992</v>
      </c>
      <c r="AG16049">
        <v>1.6361609999999999E-2</v>
      </c>
      <c r="AH16049">
        <v>11.320194880000001</v>
      </c>
      <c r="AI16049" s="4">
        <v>5.904587E-2</v>
      </c>
      <c r="AJ16049" s="4">
        <v>41.090841900000001</v>
      </c>
      <c r="AK16049" s="4">
        <v>2.10703131</v>
      </c>
      <c r="AL16049" s="4">
        <v>147583.67000000001</v>
      </c>
      <c r="AM16049" s="4">
        <v>867.53191095</v>
      </c>
    </row>
    <row r="16050" spans="1:39" x14ac:dyDescent="0.25">
      <c r="A16050" s="13"/>
      <c r="B16050" s="14">
        <v>2.664002E-2</v>
      </c>
      <c r="C16050" s="14">
        <v>8110.0126</v>
      </c>
      <c r="D16050" s="14">
        <f t="shared" si="2802"/>
        <v>8110.0392400199999</v>
      </c>
      <c r="E16050" s="12">
        <v>1.7080669999999999E-2</v>
      </c>
      <c r="F16050" s="12">
        <v>11.151864570000001</v>
      </c>
      <c r="G16050" s="14">
        <v>6.147213E-2</v>
      </c>
      <c r="H16050" s="14">
        <v>40.56450486</v>
      </c>
      <c r="I16050" s="14">
        <v>2.0932230600000001</v>
      </c>
      <c r="J16050" s="14">
        <v>143338.49</v>
      </c>
      <c r="K16050" s="14">
        <v>867.53935157000001</v>
      </c>
      <c r="L16050" s="13">
        <f t="shared" si="2803"/>
        <v>18.441638999999999</v>
      </c>
      <c r="M16050" s="13">
        <f t="shared" si="2804"/>
        <v>8112.9009719999995</v>
      </c>
      <c r="N16050" s="15"/>
      <c r="O16050" s="15"/>
      <c r="P16050" s="15"/>
      <c r="Q16050" s="13"/>
      <c r="R16050" s="13"/>
      <c r="S16050" s="13"/>
      <c r="T16050" s="13"/>
      <c r="U16050" s="16"/>
      <c r="V16050" s="16"/>
      <c r="W16050" s="16"/>
      <c r="AD16050" t="s">
        <v>8094</v>
      </c>
      <c r="AE16050" s="4">
        <v>2.6475640000000002E-2</v>
      </c>
      <c r="AF16050" s="4">
        <v>8213.3781999999992</v>
      </c>
      <c r="AG16050">
        <v>1.637508E-2</v>
      </c>
      <c r="AH16050">
        <v>11.31697151</v>
      </c>
      <c r="AI16050" s="4">
        <v>5.9091400000000002E-2</v>
      </c>
      <c r="AJ16050" s="4">
        <v>41.080771329999997</v>
      </c>
      <c r="AK16050" s="4">
        <v>2.1067665899999999</v>
      </c>
      <c r="AL16050" s="4">
        <v>147501.51999999999</v>
      </c>
      <c r="AM16050" s="4">
        <v>867.53205618000004</v>
      </c>
    </row>
    <row r="16051" spans="1:39" x14ac:dyDescent="0.25">
      <c r="A16051" s="13"/>
      <c r="B16051" s="14">
        <v>2.6643279999999998E-2</v>
      </c>
      <c r="C16051" s="14">
        <v>8107.9753000000001</v>
      </c>
      <c r="D16051" s="14">
        <f t="shared" si="2802"/>
        <v>8108.00194328</v>
      </c>
      <c r="E16051" s="12">
        <v>1.709488E-2</v>
      </c>
      <c r="F16051" s="12">
        <v>11.148613279999999</v>
      </c>
      <c r="G16051" s="14">
        <v>6.1519989999999997E-2</v>
      </c>
      <c r="H16051" s="14">
        <v>40.554329989999999</v>
      </c>
      <c r="I16051" s="14">
        <v>2.09295666</v>
      </c>
      <c r="J16051" s="14">
        <v>143257.39000000001</v>
      </c>
      <c r="K16051" s="14">
        <v>867.53949245000001</v>
      </c>
      <c r="L16051" s="13">
        <f t="shared" si="2803"/>
        <v>18.455997</v>
      </c>
      <c r="M16051" s="13">
        <f t="shared" si="2804"/>
        <v>8110.8659980000002</v>
      </c>
      <c r="N16051" s="15"/>
      <c r="O16051" s="15"/>
      <c r="P16051" s="15"/>
      <c r="Q16051" s="13"/>
      <c r="R16051" s="13"/>
      <c r="S16051" s="13"/>
      <c r="T16051" s="13"/>
      <c r="U16051" s="16"/>
      <c r="V16051" s="16"/>
      <c r="W16051" s="16"/>
      <c r="AD16051" t="s">
        <v>8095</v>
      </c>
      <c r="AE16051" s="4">
        <v>2.6478829999999998E-2</v>
      </c>
      <c r="AF16051" s="4">
        <v>8211.3615000000009</v>
      </c>
      <c r="AG16051">
        <v>1.638856E-2</v>
      </c>
      <c r="AH16051">
        <v>11.31374759</v>
      </c>
      <c r="AI16051" s="4">
        <v>5.9136960000000002E-2</v>
      </c>
      <c r="AJ16051" s="4">
        <v>41.070698729999997</v>
      </c>
      <c r="AK16051" s="4">
        <v>2.10650183</v>
      </c>
      <c r="AL16051" s="4">
        <v>147419.38</v>
      </c>
      <c r="AM16051" s="4">
        <v>867.53220132000001</v>
      </c>
    </row>
    <row r="16052" spans="1:39" x14ac:dyDescent="0.25">
      <c r="A16052" s="13"/>
      <c r="B16052" s="14">
        <v>2.6646530000000002E-2</v>
      </c>
      <c r="C16052" s="14">
        <v>8105.9377000000004</v>
      </c>
      <c r="D16052" s="14">
        <f t="shared" si="2802"/>
        <v>8105.9643465300005</v>
      </c>
      <c r="E16052" s="12">
        <v>1.710911E-2</v>
      </c>
      <c r="F16052" s="12">
        <v>11.145361469999999</v>
      </c>
      <c r="G16052" s="14">
        <v>6.1567900000000002E-2</v>
      </c>
      <c r="H16052" s="14">
        <v>40.544153129999998</v>
      </c>
      <c r="I16052" s="14">
        <v>2.0926902300000001</v>
      </c>
      <c r="J16052" s="14">
        <v>143176.31</v>
      </c>
      <c r="K16052" s="14">
        <v>867.53963325999996</v>
      </c>
      <c r="L16052" s="13">
        <f t="shared" si="2803"/>
        <v>18.470369999999999</v>
      </c>
      <c r="M16052" s="13">
        <f t="shared" si="2804"/>
        <v>8108.8306259999999</v>
      </c>
      <c r="N16052" s="15"/>
      <c r="O16052" s="15"/>
      <c r="P16052" s="15"/>
      <c r="Q16052" s="13"/>
      <c r="R16052" s="13"/>
      <c r="S16052" s="13"/>
      <c r="T16052" s="13"/>
      <c r="U16052" s="16"/>
      <c r="V16052" s="16"/>
      <c r="W16052" s="16"/>
      <c r="AD16052" t="s">
        <v>8096</v>
      </c>
      <c r="AE16052" s="4">
        <v>2.6482019999999998E-2</v>
      </c>
      <c r="AF16052" s="4">
        <v>8209.3444</v>
      </c>
      <c r="AG16052">
        <v>1.6402050000000001E-2</v>
      </c>
      <c r="AH16052">
        <v>11.31052313</v>
      </c>
      <c r="AI16052" s="4">
        <v>5.9182579999999999E-2</v>
      </c>
      <c r="AJ16052" s="4">
        <v>41.060624109999999</v>
      </c>
      <c r="AK16052" s="4">
        <v>2.1062370499999998</v>
      </c>
      <c r="AL16052" s="4">
        <v>147337.26999999999</v>
      </c>
      <c r="AM16052" s="4">
        <v>867.53234638000004</v>
      </c>
    </row>
    <row r="16053" spans="1:39" x14ac:dyDescent="0.25">
      <c r="A16053" s="13"/>
      <c r="B16053" s="14">
        <v>2.664979E-2</v>
      </c>
      <c r="C16053" s="14">
        <v>8103.8996999999999</v>
      </c>
      <c r="D16053" s="14">
        <f t="shared" si="2802"/>
        <v>8103.9263497900001</v>
      </c>
      <c r="E16053" s="12">
        <v>1.7123349999999999E-2</v>
      </c>
      <c r="F16053" s="12">
        <v>11.142109120000001</v>
      </c>
      <c r="G16053" s="14">
        <v>6.1615860000000001E-2</v>
      </c>
      <c r="H16053" s="14">
        <v>40.533974290000003</v>
      </c>
      <c r="I16053" s="14">
        <v>2.09242376</v>
      </c>
      <c r="J16053" s="14">
        <v>143095.25</v>
      </c>
      <c r="K16053" s="14">
        <v>867.53977397999995</v>
      </c>
      <c r="L16053" s="13">
        <f t="shared" si="2803"/>
        <v>18.484757999999999</v>
      </c>
      <c r="M16053" s="13">
        <f t="shared" si="2804"/>
        <v>8106.7948580000011</v>
      </c>
      <c r="N16053" s="15"/>
      <c r="O16053" s="15"/>
      <c r="P16053" s="15"/>
      <c r="Q16053" s="13"/>
      <c r="R16053" s="13"/>
      <c r="S16053" s="13"/>
      <c r="T16053" s="13"/>
      <c r="U16053" s="16"/>
      <c r="V16053" s="16"/>
      <c r="W16053" s="16"/>
      <c r="AD16053" t="s">
        <v>8097</v>
      </c>
      <c r="AE16053" s="4">
        <v>2.648522E-2</v>
      </c>
      <c r="AF16053" s="4">
        <v>8207.3269</v>
      </c>
      <c r="AG16053">
        <v>1.6415559999999999E-2</v>
      </c>
      <c r="AH16053">
        <v>11.30729813</v>
      </c>
      <c r="AI16053" s="4">
        <v>5.922823E-2</v>
      </c>
      <c r="AJ16053" s="4">
        <v>41.050547459999997</v>
      </c>
      <c r="AK16053" s="4">
        <v>2.1059722299999999</v>
      </c>
      <c r="AL16053" s="4">
        <v>147255.17000000001</v>
      </c>
      <c r="AM16053" s="4">
        <v>867.53249134999999</v>
      </c>
    </row>
    <row r="16054" spans="1:39" x14ac:dyDescent="0.25">
      <c r="A16054" s="13"/>
      <c r="B16054" s="14">
        <v>2.6653059999999999E-2</v>
      </c>
      <c r="C16054" s="14">
        <v>8101.8612000000003</v>
      </c>
      <c r="D16054" s="14">
        <f t="shared" si="2802"/>
        <v>8101.8878530600005</v>
      </c>
      <c r="E16054" s="12">
        <v>1.7137610000000001E-2</v>
      </c>
      <c r="F16054" s="12">
        <v>11.13885625</v>
      </c>
      <c r="G16054" s="14">
        <v>6.1663860000000001E-2</v>
      </c>
      <c r="H16054" s="14">
        <v>40.523793449999999</v>
      </c>
      <c r="I16054" s="14">
        <v>2.09215727</v>
      </c>
      <c r="J16054" s="14">
        <v>143014.21</v>
      </c>
      <c r="K16054" s="14">
        <v>867.53991461999999</v>
      </c>
      <c r="L16054" s="13">
        <f t="shared" si="2803"/>
        <v>18.499158000000001</v>
      </c>
      <c r="M16054" s="13">
        <f t="shared" si="2804"/>
        <v>8104.7586899999997</v>
      </c>
      <c r="N16054" s="15"/>
      <c r="O16054" s="15"/>
      <c r="P16054" s="15"/>
      <c r="Q16054" s="13"/>
      <c r="R16054" s="13"/>
      <c r="S16054" s="13"/>
      <c r="T16054" s="13"/>
      <c r="U16054" s="16"/>
      <c r="V16054" s="16"/>
      <c r="W16054" s="16"/>
      <c r="AD16054" t="s">
        <v>8098</v>
      </c>
      <c r="AE16054" s="4">
        <v>2.648841E-2</v>
      </c>
      <c r="AF16054" s="4">
        <v>8205.3091000000004</v>
      </c>
      <c r="AG16054">
        <v>1.6429079999999999E-2</v>
      </c>
      <c r="AH16054">
        <v>11.30407258</v>
      </c>
      <c r="AI16054" s="4">
        <v>5.9273930000000002E-2</v>
      </c>
      <c r="AJ16054" s="4">
        <v>41.040468799999999</v>
      </c>
      <c r="AK16054" s="4">
        <v>2.1057073700000002</v>
      </c>
      <c r="AL16054" s="4">
        <v>147173.1</v>
      </c>
      <c r="AM16054" s="4">
        <v>867.53263623999999</v>
      </c>
    </row>
    <row r="16055" spans="1:39" x14ac:dyDescent="0.25">
      <c r="A16055" s="13"/>
      <c r="B16055" s="14">
        <v>2.6656320000000001E-2</v>
      </c>
      <c r="C16055" s="14">
        <v>8099.8224</v>
      </c>
      <c r="D16055" s="14">
        <f t="shared" si="2802"/>
        <v>8099.8490563200003</v>
      </c>
      <c r="E16055" s="12">
        <v>1.7151880000000001E-2</v>
      </c>
      <c r="F16055" s="12">
        <v>11.13560285</v>
      </c>
      <c r="G16055" s="14">
        <v>6.1711910000000002E-2</v>
      </c>
      <c r="H16055" s="14">
        <v>40.513610640000003</v>
      </c>
      <c r="I16055" s="14">
        <v>2.0918907400000002</v>
      </c>
      <c r="J16055" s="14">
        <v>142933.19</v>
      </c>
      <c r="K16055" s="14">
        <v>867.54005516999996</v>
      </c>
      <c r="L16055" s="13">
        <f t="shared" si="2803"/>
        <v>18.513573000000001</v>
      </c>
      <c r="M16055" s="13">
        <f t="shared" si="2804"/>
        <v>8102.7221280000003</v>
      </c>
      <c r="N16055" s="15"/>
      <c r="O16055" s="15"/>
      <c r="P16055" s="15"/>
      <c r="Q16055" s="13"/>
      <c r="R16055" s="13"/>
      <c r="S16055" s="13"/>
      <c r="T16055" s="13"/>
      <c r="U16055" s="16"/>
      <c r="V16055" s="16"/>
      <c r="W16055" s="16"/>
      <c r="AD16055" t="s">
        <v>8099</v>
      </c>
      <c r="AE16055" s="4">
        <v>2.6491609999999999E-2</v>
      </c>
      <c r="AF16055" s="4">
        <v>8203.2908000000007</v>
      </c>
      <c r="AG16055">
        <v>1.6442620000000002E-2</v>
      </c>
      <c r="AH16055">
        <v>11.30084649</v>
      </c>
      <c r="AI16055" s="4">
        <v>5.9319669999999998E-2</v>
      </c>
      <c r="AJ16055" s="4">
        <v>41.030388119999998</v>
      </c>
      <c r="AK16055" s="4">
        <v>2.1054424900000002</v>
      </c>
      <c r="AL16055" s="4">
        <v>147091.04999999999</v>
      </c>
      <c r="AM16055" s="4">
        <v>867.53278104000003</v>
      </c>
    </row>
    <row r="16056" spans="1:39" x14ac:dyDescent="0.25">
      <c r="A16056" s="13"/>
      <c r="B16056" s="14">
        <v>2.6659579999999999E-2</v>
      </c>
      <c r="C16056" s="14">
        <v>8097.7831999999999</v>
      </c>
      <c r="D16056" s="14">
        <f t="shared" si="2802"/>
        <v>8097.8098595800002</v>
      </c>
      <c r="E16056" s="12">
        <v>1.7166170000000001E-2</v>
      </c>
      <c r="F16056" s="12">
        <v>11.13234892</v>
      </c>
      <c r="G16056" s="14">
        <v>6.1760000000000002E-2</v>
      </c>
      <c r="H16056" s="14">
        <v>40.503425829999998</v>
      </c>
      <c r="I16056" s="14">
        <v>2.0916241699999998</v>
      </c>
      <c r="J16056" s="14">
        <v>142852.19</v>
      </c>
      <c r="K16056" s="14">
        <v>867.54019564999999</v>
      </c>
      <c r="L16056" s="13">
        <f t="shared" si="2803"/>
        <v>18.528000000000002</v>
      </c>
      <c r="M16056" s="13">
        <f t="shared" si="2804"/>
        <v>8100.6851659999993</v>
      </c>
      <c r="N16056" s="15"/>
      <c r="O16056" s="15"/>
      <c r="P16056" s="15"/>
      <c r="Q16056" s="13"/>
      <c r="R16056" s="13"/>
      <c r="S16056" s="13"/>
      <c r="T16056" s="13"/>
      <c r="U16056" s="16"/>
      <c r="V16056" s="16"/>
      <c r="W16056" s="16"/>
      <c r="AD16056" t="s">
        <v>8100</v>
      </c>
      <c r="AE16056" s="4">
        <v>2.6494799999999999E-2</v>
      </c>
      <c r="AF16056" s="4">
        <v>8201.2721000000001</v>
      </c>
      <c r="AG16056">
        <v>1.6456169999999999E-2</v>
      </c>
      <c r="AH16056">
        <v>11.297619859999999</v>
      </c>
      <c r="AI16056" s="4">
        <v>5.9365460000000002E-2</v>
      </c>
      <c r="AJ16056" s="4">
        <v>41.02030542</v>
      </c>
      <c r="AK16056" s="4">
        <v>2.1051775699999999</v>
      </c>
      <c r="AL16056" s="4">
        <v>147009.01999999999</v>
      </c>
      <c r="AM16056" s="4">
        <v>867.53292576000001</v>
      </c>
    </row>
    <row r="16057" spans="1:39" x14ac:dyDescent="0.25">
      <c r="A16057" s="13"/>
      <c r="B16057" s="14">
        <v>2.6662849999999998E-2</v>
      </c>
      <c r="C16057" s="14">
        <v>8095.7435999999998</v>
      </c>
      <c r="D16057" s="14">
        <f t="shared" si="2802"/>
        <v>8095.7702628500001</v>
      </c>
      <c r="E16057" s="12">
        <v>1.718047E-2</v>
      </c>
      <c r="F16057" s="12">
        <v>11.129094459999999</v>
      </c>
      <c r="G16057" s="14">
        <v>6.1808139999999998E-2</v>
      </c>
      <c r="H16057" s="14">
        <v>40.493239039999999</v>
      </c>
      <c r="I16057" s="14">
        <v>2.0913575799999999</v>
      </c>
      <c r="J16057" s="14">
        <v>142771.22</v>
      </c>
      <c r="K16057" s="14">
        <v>867.54033604000006</v>
      </c>
      <c r="L16057" s="13">
        <f t="shared" si="2803"/>
        <v>18.542441999999998</v>
      </c>
      <c r="M16057" s="13">
        <f t="shared" si="2804"/>
        <v>8098.6478079999997</v>
      </c>
      <c r="N16057" s="15"/>
      <c r="O16057" s="15"/>
      <c r="P16057" s="15"/>
      <c r="Q16057" s="13"/>
      <c r="R16057" s="13"/>
      <c r="S16057" s="13"/>
      <c r="T16057" s="13"/>
      <c r="U16057" s="16"/>
      <c r="V16057" s="16"/>
      <c r="W16057" s="16"/>
      <c r="AD16057" t="s">
        <v>8101</v>
      </c>
      <c r="AE16057" s="4">
        <v>2.6498000000000001E-2</v>
      </c>
      <c r="AF16057" s="4">
        <v>8199.2530000000006</v>
      </c>
      <c r="AG16057">
        <v>1.6469729999999998E-2</v>
      </c>
      <c r="AH16057">
        <v>11.29439269</v>
      </c>
      <c r="AI16057" s="4">
        <v>5.9411289999999999E-2</v>
      </c>
      <c r="AJ16057" s="4">
        <v>41.010220709999999</v>
      </c>
      <c r="AK16057" s="4">
        <v>2.1049126299999998</v>
      </c>
      <c r="AL16057" s="4">
        <v>146927</v>
      </c>
      <c r="AM16057" s="4">
        <v>867.53307039000003</v>
      </c>
    </row>
    <row r="16058" spans="1:39" x14ac:dyDescent="0.25">
      <c r="A16058" s="13"/>
      <c r="B16058" s="14">
        <v>2.666611E-2</v>
      </c>
      <c r="C16058" s="14">
        <v>8093.7034999999996</v>
      </c>
      <c r="D16058" s="14">
        <f t="shared" si="2802"/>
        <v>8093.73016611</v>
      </c>
      <c r="E16058" s="12">
        <v>1.7194790000000001E-2</v>
      </c>
      <c r="F16058" s="12">
        <v>11.125839470000001</v>
      </c>
      <c r="G16058" s="14">
        <v>6.1856330000000001E-2</v>
      </c>
      <c r="H16058" s="14">
        <v>40.48305027</v>
      </c>
      <c r="I16058" s="14">
        <v>2.0910909499999999</v>
      </c>
      <c r="J16058" s="14">
        <v>142690.26</v>
      </c>
      <c r="K16058" s="14">
        <v>867.54047634999995</v>
      </c>
      <c r="L16058" s="13">
        <f t="shared" si="2803"/>
        <v>18.556899000000001</v>
      </c>
      <c r="M16058" s="13">
        <f t="shared" si="2804"/>
        <v>8096.6100539999998</v>
      </c>
      <c r="N16058" s="15"/>
      <c r="O16058" s="15"/>
      <c r="P16058" s="15"/>
      <c r="Q16058" s="13"/>
      <c r="R16058" s="13"/>
      <c r="S16058" s="13"/>
      <c r="T16058" s="13"/>
      <c r="U16058" s="16"/>
      <c r="V16058" s="16"/>
      <c r="W16058" s="16"/>
      <c r="AD16058" t="s">
        <v>8102</v>
      </c>
      <c r="AE16058" s="4">
        <v>2.6501199999999999E-2</v>
      </c>
      <c r="AF16058" s="4">
        <v>8197.2333999999992</v>
      </c>
      <c r="AG16058">
        <v>1.6483310000000001E-2</v>
      </c>
      <c r="AH16058">
        <v>11.291164970000001</v>
      </c>
      <c r="AI16058" s="4">
        <v>5.9457160000000002E-2</v>
      </c>
      <c r="AJ16058" s="4">
        <v>41.00013397</v>
      </c>
      <c r="AK16058" s="4">
        <v>2.10464764</v>
      </c>
      <c r="AL16058" s="4">
        <v>146845.01</v>
      </c>
      <c r="AM16058" s="4">
        <v>867.53321495</v>
      </c>
    </row>
    <row r="16059" spans="1:39" x14ac:dyDescent="0.25">
      <c r="A16059" s="13"/>
      <c r="B16059" s="14">
        <v>2.6669379999999999E-2</v>
      </c>
      <c r="C16059" s="14">
        <v>8091.6630999999998</v>
      </c>
      <c r="D16059" s="14">
        <f t="shared" si="2802"/>
        <v>8091.6897693800001</v>
      </c>
      <c r="E16059" s="12">
        <v>1.7209120000000001E-2</v>
      </c>
      <c r="F16059" s="12">
        <v>11.12258396</v>
      </c>
      <c r="G16059" s="14">
        <v>6.1904569999999999E-2</v>
      </c>
      <c r="H16059" s="14">
        <v>40.47285952</v>
      </c>
      <c r="I16059" s="14">
        <v>2.09082429</v>
      </c>
      <c r="J16059" s="14">
        <v>142609.32</v>
      </c>
      <c r="K16059" s="14">
        <v>867.54061658000001</v>
      </c>
      <c r="L16059" s="13">
        <f t="shared" si="2803"/>
        <v>18.571370999999999</v>
      </c>
      <c r="M16059" s="13">
        <f t="shared" si="2804"/>
        <v>8094.5719040000004</v>
      </c>
      <c r="N16059" s="15"/>
      <c r="O16059" s="15"/>
      <c r="P16059" s="15"/>
      <c r="Q16059" s="13"/>
      <c r="R16059" s="13"/>
      <c r="S16059" s="13"/>
      <c r="T16059" s="13"/>
      <c r="U16059" s="16"/>
      <c r="V16059" s="16"/>
      <c r="W16059" s="16"/>
      <c r="AD16059" t="s">
        <v>8103</v>
      </c>
      <c r="AE16059" s="4">
        <v>2.6504400000000001E-2</v>
      </c>
      <c r="AF16059" s="4">
        <v>8195.2134999999998</v>
      </c>
      <c r="AG16059">
        <v>1.6496899999999998E-2</v>
      </c>
      <c r="AH16059">
        <v>11.287936719999999</v>
      </c>
      <c r="AI16059" s="4">
        <v>5.950308E-2</v>
      </c>
      <c r="AJ16059" s="4">
        <v>40.990045219999999</v>
      </c>
      <c r="AK16059" s="4">
        <v>2.1043826299999999</v>
      </c>
      <c r="AL16059" s="4">
        <v>146763.04</v>
      </c>
      <c r="AM16059" s="4">
        <v>867.53335941</v>
      </c>
    </row>
    <row r="16060" spans="1:39" x14ac:dyDescent="0.25">
      <c r="A16060" s="13"/>
      <c r="B16060" s="14">
        <v>2.6672649999999999E-2</v>
      </c>
      <c r="C16060" s="14">
        <v>8089.6223</v>
      </c>
      <c r="D16060" s="14">
        <f t="shared" si="2802"/>
        <v>8089.6489726500004</v>
      </c>
      <c r="E16060" s="12">
        <v>1.7223470000000001E-2</v>
      </c>
      <c r="F16060" s="12">
        <v>11.119327910000001</v>
      </c>
      <c r="G16060" s="14">
        <v>6.1952849999999997E-2</v>
      </c>
      <c r="H16060" s="14">
        <v>40.462666779999999</v>
      </c>
      <c r="I16060" s="14">
        <v>2.09055759</v>
      </c>
      <c r="J16060" s="14">
        <v>142528.41</v>
      </c>
      <c r="K16060" s="14">
        <v>867.54075671999999</v>
      </c>
      <c r="L16060" s="13">
        <f t="shared" si="2803"/>
        <v>18.585854999999999</v>
      </c>
      <c r="M16060" s="13">
        <f t="shared" si="2804"/>
        <v>8092.5333559999999</v>
      </c>
      <c r="N16060" s="15"/>
      <c r="O16060" s="15"/>
      <c r="P16060" s="15"/>
      <c r="Q16060" s="13"/>
      <c r="R16060" s="13"/>
      <c r="S16060" s="13"/>
      <c r="T16060" s="13"/>
      <c r="U16060" s="16"/>
      <c r="V16060" s="16"/>
      <c r="W16060" s="16"/>
      <c r="AD16060" t="s">
        <v>8104</v>
      </c>
      <c r="AE16060" s="4">
        <v>2.6507610000000001E-2</v>
      </c>
      <c r="AF16060" s="4">
        <v>8193.1931999999997</v>
      </c>
      <c r="AG16060">
        <v>1.6510509999999999E-2</v>
      </c>
      <c r="AH16060">
        <v>11.284707920000001</v>
      </c>
      <c r="AI16060" s="4">
        <v>5.9549049999999999E-2</v>
      </c>
      <c r="AJ16060" s="4">
        <v>40.979954450000001</v>
      </c>
      <c r="AK16060" s="4">
        <v>2.10411759</v>
      </c>
      <c r="AL16060" s="4">
        <v>146681.09</v>
      </c>
      <c r="AM16060" s="4">
        <v>867.53350379000005</v>
      </c>
    </row>
    <row r="16061" spans="1:39" x14ac:dyDescent="0.25">
      <c r="A16061" s="13"/>
      <c r="B16061" s="14">
        <v>2.6675919999999999E-2</v>
      </c>
      <c r="C16061" s="14">
        <v>8087.5811000000003</v>
      </c>
      <c r="D16061" s="14">
        <f t="shared" si="2802"/>
        <v>8087.6077759200007</v>
      </c>
      <c r="E16061" s="12">
        <v>1.7237829999999999E-2</v>
      </c>
      <c r="F16061" s="12">
        <v>11.11607134</v>
      </c>
      <c r="G16061" s="14">
        <v>6.2001180000000003E-2</v>
      </c>
      <c r="H16061" s="14">
        <v>40.452472059999998</v>
      </c>
      <c r="I16061" s="14">
        <v>2.09029087</v>
      </c>
      <c r="J16061" s="14">
        <v>142447.51</v>
      </c>
      <c r="K16061" s="14">
        <v>867.54089679000003</v>
      </c>
      <c r="L16061" s="13">
        <f t="shared" si="2803"/>
        <v>18.600353999999999</v>
      </c>
      <c r="M16061" s="13">
        <f t="shared" si="2804"/>
        <v>8090.494412</v>
      </c>
      <c r="N16061" s="15"/>
      <c r="O16061" s="15"/>
      <c r="P16061" s="15"/>
      <c r="Q16061" s="13"/>
      <c r="R16061" s="13"/>
      <c r="S16061" s="13"/>
      <c r="T16061" s="13"/>
      <c r="U16061" s="16"/>
      <c r="V16061" s="16"/>
      <c r="W16061" s="16"/>
      <c r="AD16061" t="s">
        <v>8105</v>
      </c>
      <c r="AE16061" s="4">
        <v>2.6510809999999999E-2</v>
      </c>
      <c r="AF16061" s="4">
        <v>8191.1724999999997</v>
      </c>
      <c r="AG16061">
        <v>1.6524130000000001E-2</v>
      </c>
      <c r="AH16061">
        <v>11.28147858</v>
      </c>
      <c r="AI16061" s="4">
        <v>5.9595049999999997E-2</v>
      </c>
      <c r="AJ16061" s="4">
        <v>40.96986167</v>
      </c>
      <c r="AK16061" s="4">
        <v>2.1038525099999998</v>
      </c>
      <c r="AL16061" s="4">
        <v>146599.15</v>
      </c>
      <c r="AM16061" s="4">
        <v>867.53364809000004</v>
      </c>
    </row>
    <row r="16062" spans="1:39" x14ac:dyDescent="0.25">
      <c r="A16062" s="13"/>
      <c r="B16062" s="14">
        <v>2.6679189999999998E-2</v>
      </c>
      <c r="C16062" s="14">
        <v>8085.5393999999997</v>
      </c>
      <c r="D16062" s="14">
        <f t="shared" si="2802"/>
        <v>8085.56607919</v>
      </c>
      <c r="E16062" s="12">
        <v>1.725221E-2</v>
      </c>
      <c r="F16062" s="12">
        <v>11.11281425</v>
      </c>
      <c r="G16062" s="14">
        <v>6.2049559999999997E-2</v>
      </c>
      <c r="H16062" s="14">
        <v>40.442275350000003</v>
      </c>
      <c r="I16062" s="14">
        <v>2.0900241099999999</v>
      </c>
      <c r="J16062" s="14">
        <v>142366.63</v>
      </c>
      <c r="K16062" s="14">
        <v>867.54103677000001</v>
      </c>
      <c r="L16062" s="13">
        <f t="shared" si="2803"/>
        <v>18.614867999999998</v>
      </c>
      <c r="M16062" s="13">
        <f t="shared" si="2804"/>
        <v>8088.4550700000009</v>
      </c>
      <c r="N16062" s="15"/>
      <c r="O16062" s="15"/>
      <c r="P16062" s="15"/>
      <c r="Q16062" s="13"/>
      <c r="R16062" s="13"/>
      <c r="S16062" s="13"/>
      <c r="T16062" s="13"/>
      <c r="U16062" s="16"/>
      <c r="V16062" s="16"/>
      <c r="W16062" s="16"/>
      <c r="AD16062" t="s">
        <v>8106</v>
      </c>
      <c r="AE16062" s="4">
        <v>2.6514010000000001E-2</v>
      </c>
      <c r="AF16062" s="4">
        <v>8189.1513000000004</v>
      </c>
      <c r="AG16062">
        <v>1.6537759999999999E-2</v>
      </c>
      <c r="AH16062">
        <v>11.278248700000001</v>
      </c>
      <c r="AI16062" s="4">
        <v>5.9641100000000002E-2</v>
      </c>
      <c r="AJ16062" s="4">
        <v>40.959766870000003</v>
      </c>
      <c r="AK16062" s="4">
        <v>2.1035873999999999</v>
      </c>
      <c r="AL16062" s="4">
        <v>146517.24</v>
      </c>
      <c r="AM16062" s="4">
        <v>867.53379230999997</v>
      </c>
    </row>
    <row r="16063" spans="1:39" x14ac:dyDescent="0.25">
      <c r="A16063" s="13"/>
      <c r="B16063" s="14">
        <v>2.668247E-2</v>
      </c>
      <c r="C16063" s="14">
        <v>8083.4974000000002</v>
      </c>
      <c r="D16063" s="14">
        <f t="shared" si="2802"/>
        <v>8083.5240824700004</v>
      </c>
      <c r="E16063" s="12">
        <v>1.72666E-2</v>
      </c>
      <c r="F16063" s="12">
        <v>11.10955663</v>
      </c>
      <c r="G16063" s="14">
        <v>6.2097979999999997E-2</v>
      </c>
      <c r="H16063" s="14">
        <v>40.432076670000001</v>
      </c>
      <c r="I16063" s="14">
        <v>2.0897573199999999</v>
      </c>
      <c r="J16063" s="14">
        <v>142285.78</v>
      </c>
      <c r="K16063" s="14">
        <v>867.54117667000003</v>
      </c>
      <c r="L16063" s="13">
        <f t="shared" si="2803"/>
        <v>18.629393999999998</v>
      </c>
      <c r="M16063" s="13">
        <f t="shared" si="2804"/>
        <v>8086.4153340000003</v>
      </c>
      <c r="N16063" s="15"/>
      <c r="O16063" s="15"/>
      <c r="P16063" s="15"/>
      <c r="Q16063" s="13"/>
      <c r="R16063" s="13"/>
      <c r="S16063" s="13"/>
      <c r="T16063" s="13"/>
      <c r="U16063" s="16"/>
      <c r="V16063" s="16"/>
      <c r="W16063" s="16"/>
      <c r="AD16063" t="s">
        <v>8107</v>
      </c>
      <c r="AE16063" s="4">
        <v>2.6517220000000001E-2</v>
      </c>
      <c r="AF16063" s="4">
        <v>8187.1297999999997</v>
      </c>
      <c r="AG16063">
        <v>1.6551409999999999E-2</v>
      </c>
      <c r="AH16063">
        <v>11.275018279999999</v>
      </c>
      <c r="AI16063" s="4">
        <v>5.9687200000000003E-2</v>
      </c>
      <c r="AJ16063" s="4">
        <v>40.949670050000002</v>
      </c>
      <c r="AK16063" s="4">
        <v>2.1033222600000001</v>
      </c>
      <c r="AL16063" s="4">
        <v>146435.35</v>
      </c>
      <c r="AM16063" s="4">
        <v>867.53393644000005</v>
      </c>
    </row>
    <row r="16064" spans="1:39" x14ac:dyDescent="0.25">
      <c r="A16064" s="13"/>
      <c r="B16064" s="14">
        <v>2.6685739999999999E-2</v>
      </c>
      <c r="C16064" s="14">
        <v>8081.4549999999999</v>
      </c>
      <c r="D16064" s="14">
        <f t="shared" si="2802"/>
        <v>8081.4816857400001</v>
      </c>
      <c r="E16064" s="12">
        <v>1.7281009999999999E-2</v>
      </c>
      <c r="F16064" s="12">
        <v>11.10629848</v>
      </c>
      <c r="G16064" s="14">
        <v>6.2146449999999999E-2</v>
      </c>
      <c r="H16064" s="14">
        <v>40.421876009999998</v>
      </c>
      <c r="I16064" s="14">
        <v>2.0894904900000002</v>
      </c>
      <c r="J16064" s="14">
        <v>142204.94</v>
      </c>
      <c r="K16064" s="14">
        <v>867.54131647999998</v>
      </c>
      <c r="L16064" s="13">
        <f t="shared" si="2803"/>
        <v>18.643934999999999</v>
      </c>
      <c r="M16064" s="13">
        <f t="shared" si="2804"/>
        <v>8084.3752019999993</v>
      </c>
      <c r="N16064" s="15"/>
      <c r="O16064" s="15"/>
      <c r="P16064" s="15"/>
      <c r="Q16064" s="13"/>
      <c r="R16064" s="13"/>
      <c r="S16064" s="13"/>
      <c r="T16064" s="13"/>
      <c r="U16064" s="16"/>
      <c r="V16064" s="16"/>
      <c r="W16064" s="16"/>
      <c r="AD16064" t="s">
        <v>8108</v>
      </c>
      <c r="AE16064" s="4">
        <v>2.6520430000000001E-2</v>
      </c>
      <c r="AF16064" s="4">
        <v>8185.1079</v>
      </c>
      <c r="AG16064">
        <v>1.6565070000000001E-2</v>
      </c>
      <c r="AH16064">
        <v>11.27178732</v>
      </c>
      <c r="AI16064" s="4">
        <v>5.9733340000000003E-2</v>
      </c>
      <c r="AJ16064" s="4">
        <v>40.939571229999999</v>
      </c>
      <c r="AK16064" s="4">
        <v>2.1030570900000001</v>
      </c>
      <c r="AL16064" s="4">
        <v>146353.48000000001</v>
      </c>
      <c r="AM16064" s="4">
        <v>867.53408048999995</v>
      </c>
    </row>
    <row r="16065" spans="1:39" x14ac:dyDescent="0.25">
      <c r="A16065" s="13"/>
      <c r="B16065" s="14">
        <v>2.6689020000000001E-2</v>
      </c>
      <c r="C16065" s="14">
        <v>8079.4121999999998</v>
      </c>
      <c r="D16065" s="14">
        <f t="shared" si="2802"/>
        <v>8079.4388890199998</v>
      </c>
      <c r="E16065" s="12">
        <v>1.7295430000000001E-2</v>
      </c>
      <c r="F16065" s="12">
        <v>11.103039799999999</v>
      </c>
      <c r="G16065" s="14">
        <v>6.2194970000000002E-2</v>
      </c>
      <c r="H16065" s="14">
        <v>40.411673360000002</v>
      </c>
      <c r="I16065" s="14">
        <v>2.0892236300000002</v>
      </c>
      <c r="J16065" s="14">
        <v>142124.13</v>
      </c>
      <c r="K16065" s="14">
        <v>867.54145621999999</v>
      </c>
      <c r="L16065" s="13">
        <f t="shared" si="2803"/>
        <v>18.658491000000001</v>
      </c>
      <c r="M16065" s="13">
        <f t="shared" si="2804"/>
        <v>8082.334672</v>
      </c>
      <c r="N16065" s="15"/>
      <c r="O16065" s="15"/>
      <c r="P16065" s="15"/>
      <c r="Q16065" s="13"/>
      <c r="R16065" s="13"/>
      <c r="S16065" s="13"/>
      <c r="T16065" s="13"/>
      <c r="U16065" s="16"/>
      <c r="V16065" s="16"/>
      <c r="W16065" s="16"/>
      <c r="AD16065" t="s">
        <v>8109</v>
      </c>
      <c r="AE16065" s="4">
        <v>2.6523640000000001E-2</v>
      </c>
      <c r="AF16065" s="4">
        <v>8183.0855000000001</v>
      </c>
      <c r="AG16065">
        <v>1.657875E-2</v>
      </c>
      <c r="AH16065">
        <v>11.26855582</v>
      </c>
      <c r="AI16065" s="4">
        <v>5.9779520000000003E-2</v>
      </c>
      <c r="AJ16065" s="4">
        <v>40.929470389999999</v>
      </c>
      <c r="AK16065" s="4">
        <v>2.1027918900000002</v>
      </c>
      <c r="AL16065" s="4">
        <v>146271.63</v>
      </c>
      <c r="AM16065" s="4">
        <v>867.53422445000001</v>
      </c>
    </row>
    <row r="16066" spans="1:39" x14ac:dyDescent="0.25">
      <c r="A16066" s="13"/>
      <c r="B16066" s="14">
        <v>2.669229E-2</v>
      </c>
      <c r="C16066" s="14">
        <v>8077.3689999999997</v>
      </c>
      <c r="D16066" s="14">
        <f t="shared" si="2802"/>
        <v>8077.3956922899997</v>
      </c>
      <c r="E16066" s="12">
        <v>1.7309870000000002E-2</v>
      </c>
      <c r="F16066" s="12">
        <v>11.099780600000001</v>
      </c>
      <c r="G16066" s="14">
        <v>6.2243529999999998E-2</v>
      </c>
      <c r="H16066" s="14">
        <v>40.401468739999999</v>
      </c>
      <c r="I16066" s="14">
        <v>2.08895674</v>
      </c>
      <c r="J16066" s="14">
        <v>142043.32999999999</v>
      </c>
      <c r="K16066" s="14">
        <v>867.54159587000004</v>
      </c>
      <c r="L16066" s="13">
        <f t="shared" si="2803"/>
        <v>18.673058999999999</v>
      </c>
      <c r="M16066" s="13">
        <f t="shared" si="2804"/>
        <v>8080.2937480000001</v>
      </c>
      <c r="N16066" s="15"/>
      <c r="O16066" s="15"/>
      <c r="P16066" s="15"/>
      <c r="Q16066" s="13"/>
      <c r="R16066" s="13"/>
      <c r="S16066" s="13"/>
      <c r="T16066" s="13"/>
      <c r="U16066" s="16"/>
      <c r="V16066" s="16"/>
      <c r="W16066" s="16"/>
      <c r="AD16066" t="s">
        <v>8110</v>
      </c>
      <c r="AE16066" s="4">
        <v>2.6526850000000001E-2</v>
      </c>
      <c r="AF16066" s="4">
        <v>8181.0627999999997</v>
      </c>
      <c r="AG16066">
        <v>1.659244E-2</v>
      </c>
      <c r="AH16066">
        <v>11.26532379</v>
      </c>
      <c r="AI16066" s="4">
        <v>5.9825749999999997E-2</v>
      </c>
      <c r="AJ16066" s="4">
        <v>40.919367530000002</v>
      </c>
      <c r="AK16066" s="4">
        <v>2.1025266500000002</v>
      </c>
      <c r="AL16066" s="4">
        <v>146189.79999999999</v>
      </c>
      <c r="AM16066" s="4">
        <v>867.53436833000001</v>
      </c>
    </row>
    <row r="16067" spans="1:39" x14ac:dyDescent="0.25">
      <c r="A16067" s="13"/>
      <c r="B16067" s="14">
        <v>2.6695569999999998E-2</v>
      </c>
      <c r="C16067" s="14">
        <v>8075.3253999999997</v>
      </c>
      <c r="D16067" s="14">
        <f t="shared" ref="D16067:D16130" si="2805">B16067+C16067</f>
        <v>8075.3520955699996</v>
      </c>
      <c r="E16067" s="12">
        <v>1.7324320000000001E-2</v>
      </c>
      <c r="F16067" s="12">
        <v>11.09652088</v>
      </c>
      <c r="G16067" s="14">
        <v>6.2292140000000003E-2</v>
      </c>
      <c r="H16067" s="14">
        <v>40.391262140000002</v>
      </c>
      <c r="I16067" s="14">
        <v>2.0886898199999999</v>
      </c>
      <c r="J16067" s="14">
        <v>141962.56</v>
      </c>
      <c r="K16067" s="14">
        <v>867.54173544000002</v>
      </c>
      <c r="L16067" s="13">
        <f t="shared" si="2803"/>
        <v>18.687642</v>
      </c>
      <c r="M16067" s="13">
        <f t="shared" si="2804"/>
        <v>8078.2524280000007</v>
      </c>
      <c r="N16067" s="15"/>
      <c r="O16067" s="15"/>
      <c r="P16067" s="15"/>
      <c r="Q16067" s="13"/>
      <c r="R16067" s="13"/>
      <c r="S16067" s="13"/>
      <c r="T16067" s="13"/>
      <c r="U16067" s="16"/>
      <c r="V16067" s="16"/>
      <c r="W16067" s="16"/>
      <c r="AD16067" t="s">
        <v>8111</v>
      </c>
      <c r="AE16067" s="4">
        <v>2.6530060000000001E-2</v>
      </c>
      <c r="AF16067" s="4">
        <v>8179.0396000000001</v>
      </c>
      <c r="AG16067">
        <v>1.6606139999999998E-2</v>
      </c>
      <c r="AH16067">
        <v>11.262091209999999</v>
      </c>
      <c r="AI16067" s="4">
        <v>5.987203E-2</v>
      </c>
      <c r="AJ16067" s="4">
        <v>40.909262669999997</v>
      </c>
      <c r="AK16067" s="4">
        <v>2.1022613799999998</v>
      </c>
      <c r="AL16067" s="4">
        <v>146107.99</v>
      </c>
      <c r="AM16067" s="4">
        <v>867.53451212000004</v>
      </c>
    </row>
    <row r="16068" spans="1:39" x14ac:dyDescent="0.25">
      <c r="A16068" s="13"/>
      <c r="B16068" s="14">
        <v>2.669885E-2</v>
      </c>
      <c r="C16068" s="14">
        <v>8073.2813999999998</v>
      </c>
      <c r="D16068" s="14">
        <f t="shared" si="2805"/>
        <v>8073.3080988499996</v>
      </c>
      <c r="E16068" s="12">
        <v>1.733879E-2</v>
      </c>
      <c r="F16068" s="12">
        <v>11.093260620000001</v>
      </c>
      <c r="G16068" s="14">
        <v>6.2340800000000002E-2</v>
      </c>
      <c r="H16068" s="14">
        <v>40.381053559999998</v>
      </c>
      <c r="I16068" s="14">
        <v>2.08842287</v>
      </c>
      <c r="J16068" s="14">
        <v>141881.81</v>
      </c>
      <c r="K16068" s="14">
        <v>867.54187492999995</v>
      </c>
      <c r="L16068" s="13">
        <f t="shared" si="2803"/>
        <v>18.70224</v>
      </c>
      <c r="M16068" s="13">
        <f t="shared" si="2804"/>
        <v>8076.2107120000001</v>
      </c>
      <c r="N16068" s="15"/>
      <c r="O16068" s="15"/>
      <c r="P16068" s="15"/>
      <c r="Q16068" s="13"/>
      <c r="R16068" s="13"/>
      <c r="S16068" s="13"/>
      <c r="T16068" s="13"/>
      <c r="U16068" s="16"/>
      <c r="V16068" s="16"/>
      <c r="W16068" s="16"/>
      <c r="AD16068" t="s">
        <v>8112</v>
      </c>
      <c r="AE16068" s="4">
        <v>2.6533270000000001E-2</v>
      </c>
      <c r="AF16068" s="4">
        <v>8177.0159999999996</v>
      </c>
      <c r="AG16068">
        <v>1.661986E-2</v>
      </c>
      <c r="AH16068">
        <v>11.25885809</v>
      </c>
      <c r="AI16068" s="4">
        <v>5.991834E-2</v>
      </c>
      <c r="AJ16068" s="4">
        <v>40.899155790000002</v>
      </c>
      <c r="AK16068" s="4">
        <v>2.1019960800000002</v>
      </c>
      <c r="AL16068" s="4">
        <v>146026.20000000001</v>
      </c>
      <c r="AM16068" s="4">
        <v>867.53465583000002</v>
      </c>
    </row>
    <row r="16069" spans="1:39" x14ac:dyDescent="0.25">
      <c r="A16069" s="13"/>
      <c r="B16069" s="14">
        <v>2.6702130000000001E-2</v>
      </c>
      <c r="C16069" s="14">
        <v>8071.2370000000001</v>
      </c>
      <c r="D16069" s="14">
        <f t="shared" si="2805"/>
        <v>8071.2637021299997</v>
      </c>
      <c r="E16069" s="12">
        <v>1.7353270000000001E-2</v>
      </c>
      <c r="F16069" s="12">
        <v>11.08999985</v>
      </c>
      <c r="G16069" s="14">
        <v>6.2389510000000002E-2</v>
      </c>
      <c r="H16069" s="14">
        <v>40.370843010000002</v>
      </c>
      <c r="I16069" s="14">
        <v>2.08815588</v>
      </c>
      <c r="J16069" s="14">
        <v>141801.07</v>
      </c>
      <c r="K16069" s="14">
        <v>867.54201434000004</v>
      </c>
      <c r="L16069" s="13">
        <f t="shared" si="2803"/>
        <v>18.716853</v>
      </c>
      <c r="M16069" s="13">
        <f t="shared" si="2804"/>
        <v>8074.1686020000006</v>
      </c>
      <c r="N16069" s="15"/>
      <c r="O16069" s="15"/>
      <c r="P16069" s="15"/>
      <c r="Q16069" s="13"/>
      <c r="R16069" s="13"/>
      <c r="S16069" s="13"/>
      <c r="T16069" s="13"/>
      <c r="U16069" s="16"/>
      <c r="V16069" s="16"/>
      <c r="W16069" s="16"/>
      <c r="AD16069" t="s">
        <v>8113</v>
      </c>
      <c r="AE16069" s="4">
        <v>2.6536480000000001E-2</v>
      </c>
      <c r="AF16069" s="4">
        <v>8174.9921000000004</v>
      </c>
      <c r="AG16069">
        <v>1.663359E-2</v>
      </c>
      <c r="AH16069">
        <v>11.255624429999999</v>
      </c>
      <c r="AI16069" s="4">
        <v>5.9964700000000003E-2</v>
      </c>
      <c r="AJ16069" s="4">
        <v>40.889046909999998</v>
      </c>
      <c r="AK16069" s="4">
        <v>2.1017307500000002</v>
      </c>
      <c r="AL16069" s="4">
        <v>145944.43</v>
      </c>
      <c r="AM16069" s="4">
        <v>867.53479946000004</v>
      </c>
    </row>
    <row r="16070" spans="1:39" x14ac:dyDescent="0.25">
      <c r="A16070" s="13"/>
      <c r="B16070" s="14">
        <v>2.6705420000000001E-2</v>
      </c>
      <c r="C16070" s="14">
        <v>8069.1921000000002</v>
      </c>
      <c r="D16070" s="14">
        <f t="shared" si="2805"/>
        <v>8069.2188054200005</v>
      </c>
      <c r="E16070" s="12">
        <v>1.7367770000000001E-2</v>
      </c>
      <c r="F16070" s="12">
        <v>11.08673855</v>
      </c>
      <c r="G16070" s="14">
        <v>6.2438260000000002E-2</v>
      </c>
      <c r="H16070" s="14">
        <v>40.360630479999998</v>
      </c>
      <c r="I16070" s="14">
        <v>2.0878888600000001</v>
      </c>
      <c r="J16070" s="14">
        <v>141720.35999999999</v>
      </c>
      <c r="K16070" s="14">
        <v>867.54215366999995</v>
      </c>
      <c r="L16070" s="13">
        <f t="shared" si="2803"/>
        <v>18.731477999999999</v>
      </c>
      <c r="M16070" s="13">
        <f t="shared" si="2804"/>
        <v>8072.126096</v>
      </c>
      <c r="N16070" s="15"/>
      <c r="O16070" s="15"/>
      <c r="P16070" s="15"/>
      <c r="Q16070" s="13"/>
      <c r="R16070" s="13"/>
      <c r="S16070" s="13"/>
      <c r="T16070" s="13"/>
      <c r="U16070" s="16"/>
      <c r="V16070" s="16"/>
      <c r="W16070" s="16"/>
      <c r="AD16070" t="s">
        <v>8114</v>
      </c>
      <c r="AE16070" s="4">
        <v>2.6539699999999999E-2</v>
      </c>
      <c r="AF16070" s="4">
        <v>8172.9677000000001</v>
      </c>
      <c r="AG16070">
        <v>1.664734E-2</v>
      </c>
      <c r="AH16070">
        <v>11.25239024</v>
      </c>
      <c r="AI16070" s="4">
        <v>6.0011109999999999E-2</v>
      </c>
      <c r="AJ16070" s="4">
        <v>40.878936009999997</v>
      </c>
      <c r="AK16070" s="4">
        <v>2.10146539</v>
      </c>
      <c r="AL16070" s="4">
        <v>145862.68</v>
      </c>
      <c r="AM16070" s="4">
        <v>867.53494301000001</v>
      </c>
    </row>
    <row r="16071" spans="1:39" x14ac:dyDescent="0.25">
      <c r="A16071" s="13"/>
      <c r="B16071" s="14">
        <v>2.6708699999999998E-2</v>
      </c>
      <c r="C16071" s="14">
        <v>8067.1468999999997</v>
      </c>
      <c r="D16071" s="14">
        <f t="shared" si="2805"/>
        <v>8067.1736086999999</v>
      </c>
      <c r="E16071" s="12">
        <v>1.738228E-2</v>
      </c>
      <c r="F16071" s="12">
        <v>11.08347672</v>
      </c>
      <c r="G16071" s="14">
        <v>6.2487059999999997E-2</v>
      </c>
      <c r="H16071" s="14">
        <v>40.35041597</v>
      </c>
      <c r="I16071" s="14">
        <v>2.0876218</v>
      </c>
      <c r="J16071" s="14">
        <v>141639.67000000001</v>
      </c>
      <c r="K16071" s="14">
        <v>867.54229291000001</v>
      </c>
      <c r="L16071" s="13">
        <f t="shared" si="2803"/>
        <v>18.746117999999999</v>
      </c>
      <c r="M16071" s="13">
        <f t="shared" si="2804"/>
        <v>8070.0831939999998</v>
      </c>
      <c r="N16071" s="15"/>
      <c r="O16071" s="15"/>
      <c r="P16071" s="15"/>
      <c r="Q16071" s="13"/>
      <c r="R16071" s="13"/>
      <c r="S16071" s="13"/>
      <c r="T16071" s="13"/>
      <c r="U16071" s="16"/>
      <c r="V16071" s="16"/>
      <c r="W16071" s="16"/>
      <c r="AD16071" t="s">
        <v>8115</v>
      </c>
      <c r="AE16071" s="4">
        <v>2.6542920000000001E-2</v>
      </c>
      <c r="AF16071" s="4">
        <v>8170.9429</v>
      </c>
      <c r="AG16071">
        <v>1.6661100000000002E-2</v>
      </c>
      <c r="AH16071">
        <v>11.24915551</v>
      </c>
      <c r="AI16071" s="4">
        <v>6.0057560000000003E-2</v>
      </c>
      <c r="AJ16071" s="4">
        <v>40.8688231</v>
      </c>
      <c r="AK16071" s="4">
        <v>2.10119999</v>
      </c>
      <c r="AL16071" s="4">
        <v>145780.95000000001</v>
      </c>
      <c r="AM16071" s="4">
        <v>867.53508647000001</v>
      </c>
    </row>
    <row r="16072" spans="1:39" x14ac:dyDescent="0.25">
      <c r="A16072" s="13"/>
      <c r="B16072" s="14">
        <v>2.671198E-2</v>
      </c>
      <c r="C16072" s="14">
        <v>8065.1013999999996</v>
      </c>
      <c r="D16072" s="14">
        <f t="shared" si="2805"/>
        <v>8065.1281119799996</v>
      </c>
      <c r="E16072" s="12">
        <v>1.7396809999999999E-2</v>
      </c>
      <c r="F16072" s="12">
        <v>11.08021437</v>
      </c>
      <c r="G16072" s="14">
        <v>6.253591E-2</v>
      </c>
      <c r="H16072" s="14">
        <v>40.340199490000003</v>
      </c>
      <c r="I16072" s="14">
        <v>2.0873547100000001</v>
      </c>
      <c r="J16072" s="14">
        <v>141559</v>
      </c>
      <c r="K16072" s="14">
        <v>867.54243208000003</v>
      </c>
      <c r="L16072" s="13">
        <f t="shared" si="2803"/>
        <v>18.760773</v>
      </c>
      <c r="M16072" s="13">
        <f t="shared" si="2804"/>
        <v>8068.0398980000009</v>
      </c>
      <c r="N16072" s="15"/>
      <c r="O16072" s="15"/>
      <c r="P16072" s="15"/>
      <c r="Q16072" s="13"/>
      <c r="R16072" s="13"/>
      <c r="S16072" s="13"/>
      <c r="T16072" s="13"/>
      <c r="U16072" s="16"/>
      <c r="V16072" s="16"/>
      <c r="W16072" s="16"/>
      <c r="AD16072" t="s">
        <v>8116</v>
      </c>
      <c r="AE16072" s="4">
        <v>2.6546130000000001E-2</v>
      </c>
      <c r="AF16072" s="4">
        <v>8168.9178000000002</v>
      </c>
      <c r="AG16072">
        <v>1.667488E-2</v>
      </c>
      <c r="AH16072">
        <v>11.24592024</v>
      </c>
      <c r="AI16072" s="4">
        <v>6.0104060000000001E-2</v>
      </c>
      <c r="AJ16072" s="4">
        <v>40.858708190000002</v>
      </c>
      <c r="AK16072" s="4">
        <v>2.1009345599999998</v>
      </c>
      <c r="AL16072" s="4">
        <v>145699.24</v>
      </c>
      <c r="AM16072" s="4">
        <v>867.53522984000006</v>
      </c>
    </row>
    <row r="16073" spans="1:39" x14ac:dyDescent="0.25">
      <c r="A16073" s="13"/>
      <c r="B16073" s="14">
        <v>2.6715269999999999E-2</v>
      </c>
      <c r="C16073" s="14">
        <v>8063.0554000000002</v>
      </c>
      <c r="D16073" s="14">
        <f t="shared" si="2805"/>
        <v>8063.08211527</v>
      </c>
      <c r="E16073" s="12">
        <v>1.7411349999999999E-2</v>
      </c>
      <c r="F16073" s="12">
        <v>11.0769515</v>
      </c>
      <c r="G16073" s="14">
        <v>6.2584810000000005E-2</v>
      </c>
      <c r="H16073" s="14">
        <v>40.32998104</v>
      </c>
      <c r="I16073" s="14">
        <v>2.0870875899999999</v>
      </c>
      <c r="J16073" s="14">
        <v>141478.35</v>
      </c>
      <c r="K16073" s="14">
        <v>867.54257115999997</v>
      </c>
      <c r="L16073" s="13">
        <f t="shared" si="2803"/>
        <v>18.775443000000003</v>
      </c>
      <c r="M16073" s="13">
        <f t="shared" si="2804"/>
        <v>8065.9962079999996</v>
      </c>
      <c r="N16073" s="15"/>
      <c r="O16073" s="15"/>
      <c r="P16073" s="15"/>
      <c r="Q16073" s="13"/>
      <c r="R16073" s="13"/>
      <c r="S16073" s="13"/>
      <c r="T16073" s="13"/>
      <c r="U16073" s="16"/>
      <c r="V16073" s="16"/>
      <c r="W16073" s="16"/>
      <c r="AD16073" t="s">
        <v>8117</v>
      </c>
      <c r="AE16073" s="4">
        <v>2.6549349999999999E-2</v>
      </c>
      <c r="AF16073" s="4">
        <v>8166.8922000000002</v>
      </c>
      <c r="AG16073">
        <v>1.6688669999999999E-2</v>
      </c>
      <c r="AH16073">
        <v>11.242684430000001</v>
      </c>
      <c r="AI16073" s="4">
        <v>6.0150599999999999E-2</v>
      </c>
      <c r="AJ16073" s="4">
        <v>40.84859127</v>
      </c>
      <c r="AK16073" s="4">
        <v>2.1006691000000002</v>
      </c>
      <c r="AL16073" s="4">
        <v>145617.54999999999</v>
      </c>
      <c r="AM16073" s="4">
        <v>867.53537314000005</v>
      </c>
    </row>
    <row r="16074" spans="1:39" x14ac:dyDescent="0.25">
      <c r="A16074" s="13"/>
      <c r="B16074" s="14">
        <v>2.6718559999999999E-2</v>
      </c>
      <c r="C16074" s="14">
        <v>8061.009</v>
      </c>
      <c r="D16074" s="14">
        <f t="shared" si="2805"/>
        <v>8061.0357185599996</v>
      </c>
      <c r="E16074" s="12">
        <v>1.7425909999999999E-2</v>
      </c>
      <c r="F16074" s="12">
        <v>11.0736881</v>
      </c>
      <c r="G16074" s="14">
        <v>6.2633750000000002E-2</v>
      </c>
      <c r="H16074" s="14">
        <v>40.319760610000003</v>
      </c>
      <c r="I16074" s="14">
        <v>2.0868204399999999</v>
      </c>
      <c r="J16074" s="14">
        <v>141397.72</v>
      </c>
      <c r="K16074" s="14">
        <v>867.54271015999996</v>
      </c>
      <c r="L16074" s="13">
        <f t="shared" si="2803"/>
        <v>18.790125</v>
      </c>
      <c r="M16074" s="13">
        <f t="shared" si="2804"/>
        <v>8063.9521220000006</v>
      </c>
      <c r="N16074" s="15"/>
      <c r="O16074" s="15"/>
      <c r="P16074" s="15"/>
      <c r="Q16074" s="13"/>
      <c r="R16074" s="13"/>
      <c r="S16074" s="13"/>
      <c r="T16074" s="13"/>
      <c r="U16074" s="16"/>
      <c r="V16074" s="16"/>
      <c r="W16074" s="16"/>
      <c r="AD16074" t="s">
        <v>8118</v>
      </c>
      <c r="AE16074" s="4">
        <v>2.6552570000000001E-2</v>
      </c>
      <c r="AF16074" s="4">
        <v>8164.8662000000004</v>
      </c>
      <c r="AG16074">
        <v>1.6702470000000001E-2</v>
      </c>
      <c r="AH16074">
        <v>11.239448080000001</v>
      </c>
      <c r="AI16074" s="4">
        <v>6.0197180000000003E-2</v>
      </c>
      <c r="AJ16074" s="4">
        <v>40.838472340000003</v>
      </c>
      <c r="AK16074" s="4">
        <v>2.1004035999999999</v>
      </c>
      <c r="AL16074" s="4">
        <v>145535.88</v>
      </c>
      <c r="AM16074" s="4">
        <v>867.53551634999997</v>
      </c>
    </row>
    <row r="16075" spans="1:39" x14ac:dyDescent="0.25">
      <c r="A16075" s="13"/>
      <c r="B16075" s="14">
        <v>2.6721849999999998E-2</v>
      </c>
      <c r="C16075" s="14">
        <v>8058.9621999999999</v>
      </c>
      <c r="D16075" s="14">
        <f t="shared" si="2805"/>
        <v>8058.9889218500002</v>
      </c>
      <c r="E16075" s="12">
        <v>1.7440489999999999E-2</v>
      </c>
      <c r="F16075" s="12">
        <v>11.07042418</v>
      </c>
      <c r="G16075" s="14">
        <v>6.2682740000000001E-2</v>
      </c>
      <c r="H16075" s="14">
        <v>40.309538209999999</v>
      </c>
      <c r="I16075" s="14">
        <v>2.0865532600000001</v>
      </c>
      <c r="J16075" s="14">
        <v>141317.10999999999</v>
      </c>
      <c r="K16075" s="14">
        <v>867.54284906999999</v>
      </c>
      <c r="L16075" s="13">
        <f t="shared" si="2803"/>
        <v>18.804822000000001</v>
      </c>
      <c r="M16075" s="13">
        <f t="shared" si="2804"/>
        <v>8061.9076420000001</v>
      </c>
      <c r="N16075" s="15"/>
      <c r="O16075" s="15"/>
      <c r="P16075" s="15"/>
      <c r="Q16075" s="13"/>
      <c r="R16075" s="13"/>
      <c r="S16075" s="13"/>
      <c r="T16075" s="13"/>
      <c r="U16075" s="16"/>
      <c r="V16075" s="16"/>
      <c r="W16075" s="16"/>
      <c r="AD16075" t="s">
        <v>8119</v>
      </c>
      <c r="AE16075" s="4">
        <v>2.6555789999999999E-2</v>
      </c>
      <c r="AF16075" s="4">
        <v>8162.8397999999997</v>
      </c>
      <c r="AG16075">
        <v>1.6716290000000002E-2</v>
      </c>
      <c r="AH16075">
        <v>11.2362112</v>
      </c>
      <c r="AI16075" s="4">
        <v>6.0243810000000002E-2</v>
      </c>
      <c r="AJ16075" s="4">
        <v>40.828351400000003</v>
      </c>
      <c r="AK16075" s="4">
        <v>2.1001380799999998</v>
      </c>
      <c r="AL16075" s="4">
        <v>145454.23000000001</v>
      </c>
      <c r="AM16075" s="4">
        <v>867.53565947000004</v>
      </c>
    </row>
    <row r="16076" spans="1:39" x14ac:dyDescent="0.25">
      <c r="A16076" s="13"/>
      <c r="B16076" s="14">
        <v>2.6725140000000001E-2</v>
      </c>
      <c r="C16076" s="14">
        <v>8056.915</v>
      </c>
      <c r="D16076" s="14">
        <f t="shared" si="2805"/>
        <v>8056.94172514</v>
      </c>
      <c r="E16076" s="12">
        <v>1.7455080000000001E-2</v>
      </c>
      <c r="F16076" s="12">
        <v>11.067159739999999</v>
      </c>
      <c r="G16076" s="14">
        <v>6.2731780000000001E-2</v>
      </c>
      <c r="H16076" s="14">
        <v>40.299313830000003</v>
      </c>
      <c r="I16076" s="14">
        <v>2.0862860400000001</v>
      </c>
      <c r="J16076" s="14">
        <v>141236.51999999999</v>
      </c>
      <c r="K16076" s="14">
        <v>867.54298790999997</v>
      </c>
      <c r="L16076" s="13">
        <f t="shared" si="2803"/>
        <v>18.819534000000001</v>
      </c>
      <c r="M16076" s="13">
        <f t="shared" si="2804"/>
        <v>8059.8627660000002</v>
      </c>
      <c r="N16076" s="15"/>
      <c r="O16076" s="15"/>
      <c r="P16076" s="15"/>
      <c r="Q16076" s="13"/>
      <c r="R16076" s="13"/>
      <c r="S16076" s="13"/>
      <c r="T16076" s="13"/>
      <c r="U16076" s="16"/>
      <c r="V16076" s="16"/>
      <c r="W16076" s="16"/>
      <c r="AD16076" t="s">
        <v>8120</v>
      </c>
      <c r="AE16076" s="4">
        <v>2.6559019999999999E-2</v>
      </c>
      <c r="AF16076" s="4">
        <v>8160.8130000000001</v>
      </c>
      <c r="AG16076">
        <v>1.6730129999999999E-2</v>
      </c>
      <c r="AH16076">
        <v>11.23297378</v>
      </c>
      <c r="AI16076" s="4">
        <v>6.0290490000000002E-2</v>
      </c>
      <c r="AJ16076" s="4">
        <v>40.81822846</v>
      </c>
      <c r="AK16076" s="4">
        <v>2.0998725199999999</v>
      </c>
      <c r="AL16076" s="4">
        <v>145372.6</v>
      </c>
      <c r="AM16076" s="4">
        <v>867.53580251000005</v>
      </c>
    </row>
    <row r="16077" spans="1:39" x14ac:dyDescent="0.25">
      <c r="A16077" s="13"/>
      <c r="B16077" s="14">
        <v>2.6728430000000001E-2</v>
      </c>
      <c r="C16077" s="14">
        <v>8054.8674000000001</v>
      </c>
      <c r="D16077" s="14">
        <f t="shared" si="2805"/>
        <v>8054.8941284299999</v>
      </c>
      <c r="E16077" s="12">
        <v>1.7469680000000001E-2</v>
      </c>
      <c r="F16077" s="12">
        <v>11.063894769999999</v>
      </c>
      <c r="G16077" s="14">
        <v>6.2780870000000003E-2</v>
      </c>
      <c r="H16077" s="14">
        <v>40.28908749</v>
      </c>
      <c r="I16077" s="14">
        <v>2.0860187899999998</v>
      </c>
      <c r="J16077" s="14">
        <v>141155.95000000001</v>
      </c>
      <c r="K16077" s="14">
        <v>867.54312666999999</v>
      </c>
      <c r="L16077" s="13">
        <f t="shared" si="2803"/>
        <v>18.834261000000001</v>
      </c>
      <c r="M16077" s="13">
        <f t="shared" si="2804"/>
        <v>8057.8174980000003</v>
      </c>
      <c r="N16077" s="15"/>
      <c r="O16077" s="15"/>
      <c r="P16077" s="15"/>
      <c r="Q16077" s="13"/>
      <c r="R16077" s="13"/>
      <c r="S16077" s="13"/>
      <c r="T16077" s="13"/>
      <c r="U16077" s="16"/>
      <c r="V16077" s="16"/>
      <c r="W16077" s="16"/>
      <c r="AD16077" t="s">
        <v>8121</v>
      </c>
      <c r="AE16077" s="4">
        <v>2.6562240000000001E-2</v>
      </c>
      <c r="AF16077" s="4">
        <v>8158.7857999999997</v>
      </c>
      <c r="AG16077">
        <v>1.674397E-2</v>
      </c>
      <c r="AH16077">
        <v>11.22973582</v>
      </c>
      <c r="AI16077" s="4">
        <v>6.0337210000000002E-2</v>
      </c>
      <c r="AJ16077" s="4">
        <v>40.808103510000002</v>
      </c>
      <c r="AK16077" s="4">
        <v>2.0996069300000002</v>
      </c>
      <c r="AL16077" s="4">
        <v>145290.99</v>
      </c>
      <c r="AM16077" s="4">
        <v>867.53594547</v>
      </c>
    </row>
    <row r="16078" spans="1:39" x14ac:dyDescent="0.25">
      <c r="A16078" s="13"/>
      <c r="B16078" s="14">
        <v>2.673172E-2</v>
      </c>
      <c r="C16078" s="14">
        <v>8052.8194000000003</v>
      </c>
      <c r="D16078" s="14">
        <f t="shared" si="2805"/>
        <v>8052.8461317199999</v>
      </c>
      <c r="E16078" s="12">
        <v>1.7484300000000001E-2</v>
      </c>
      <c r="F16078" s="12">
        <v>11.06062929</v>
      </c>
      <c r="G16078" s="14">
        <v>6.2829999999999997E-2</v>
      </c>
      <c r="H16078" s="14">
        <v>40.278859179999998</v>
      </c>
      <c r="I16078" s="14">
        <v>2.0857515000000002</v>
      </c>
      <c r="J16078" s="14">
        <v>141075.4</v>
      </c>
      <c r="K16078" s="14">
        <v>867.54326533999995</v>
      </c>
      <c r="L16078" s="13">
        <f t="shared" si="2803"/>
        <v>18.849</v>
      </c>
      <c r="M16078" s="13">
        <f t="shared" si="2804"/>
        <v>8055.7718359999999</v>
      </c>
      <c r="N16078" s="15"/>
      <c r="O16078" s="15"/>
      <c r="P16078" s="15"/>
      <c r="Q16078" s="13"/>
      <c r="R16078" s="13"/>
      <c r="S16078" s="13"/>
      <c r="T16078" s="13"/>
      <c r="U16078" s="16"/>
      <c r="V16078" s="16"/>
      <c r="W16078" s="16"/>
      <c r="AD16078" t="s">
        <v>8122</v>
      </c>
      <c r="AE16078" s="4">
        <v>2.6565470000000001E-2</v>
      </c>
      <c r="AF16078" s="4">
        <v>8156.7582000000002</v>
      </c>
      <c r="AG16078">
        <v>1.6757830000000001E-2</v>
      </c>
      <c r="AH16078">
        <v>11.226497330000001</v>
      </c>
      <c r="AI16078" s="4">
        <v>6.0383979999999997E-2</v>
      </c>
      <c r="AJ16078" s="4">
        <v>40.797976560000002</v>
      </c>
      <c r="AK16078" s="4">
        <v>2.0993413099999998</v>
      </c>
      <c r="AL16078" s="4">
        <v>145209.41</v>
      </c>
      <c r="AM16078" s="4">
        <v>867.53608835</v>
      </c>
    </row>
    <row r="16079" spans="1:39" x14ac:dyDescent="0.25">
      <c r="A16079" s="13"/>
      <c r="B16079" s="14">
        <v>2.6735020000000002E-2</v>
      </c>
      <c r="C16079" s="14">
        <v>8050.7710999999999</v>
      </c>
      <c r="D16079" s="14">
        <f t="shared" si="2805"/>
        <v>8050.7978350200001</v>
      </c>
      <c r="E16079" s="12">
        <v>1.7498940000000001E-2</v>
      </c>
      <c r="F16079" s="12">
        <v>11.057363280000001</v>
      </c>
      <c r="G16079" s="14">
        <v>6.2879190000000001E-2</v>
      </c>
      <c r="H16079" s="14">
        <v>40.268628890000002</v>
      </c>
      <c r="I16079" s="14">
        <v>2.0854841799999999</v>
      </c>
      <c r="J16079" s="14">
        <v>140994.87</v>
      </c>
      <c r="K16079" s="14">
        <v>867.54340392999995</v>
      </c>
      <c r="L16079" s="13">
        <f t="shared" si="2803"/>
        <v>18.863757</v>
      </c>
      <c r="M16079" s="13">
        <f t="shared" si="2804"/>
        <v>8053.725778</v>
      </c>
      <c r="N16079" s="15"/>
      <c r="O16079" s="15"/>
      <c r="P16079" s="15"/>
      <c r="Q16079" s="13"/>
      <c r="R16079" s="13"/>
      <c r="S16079" s="13"/>
      <c r="T16079" s="13"/>
      <c r="U16079" s="16"/>
      <c r="V16079" s="16"/>
      <c r="W16079" s="16"/>
      <c r="AD16079" t="s">
        <v>8123</v>
      </c>
      <c r="AE16079" s="4">
        <v>2.6568689999999999E-2</v>
      </c>
      <c r="AF16079" s="4">
        <v>8154.7302</v>
      </c>
      <c r="AG16079">
        <v>1.6771709999999999E-2</v>
      </c>
      <c r="AH16079">
        <v>11.223258299999999</v>
      </c>
      <c r="AI16079" s="4">
        <v>6.0430789999999998E-2</v>
      </c>
      <c r="AJ16079" s="4">
        <v>40.787847599999999</v>
      </c>
      <c r="AK16079" s="4">
        <v>2.0990756500000001</v>
      </c>
      <c r="AL16079" s="4">
        <v>145127.84</v>
      </c>
      <c r="AM16079" s="4">
        <v>867.53623114000004</v>
      </c>
    </row>
    <row r="16080" spans="1:39" x14ac:dyDescent="0.25">
      <c r="A16080" s="13"/>
      <c r="B16080" s="14">
        <v>2.6738310000000001E-2</v>
      </c>
      <c r="C16080" s="14">
        <v>8048.7223000000004</v>
      </c>
      <c r="D16080" s="14">
        <f t="shared" si="2805"/>
        <v>8048.7490383100003</v>
      </c>
      <c r="E16080" s="12">
        <v>1.7513589999999999E-2</v>
      </c>
      <c r="F16080" s="12">
        <v>11.05409674</v>
      </c>
      <c r="G16080" s="14">
        <v>6.2928419999999999E-2</v>
      </c>
      <c r="H16080" s="14">
        <v>40.258396640000001</v>
      </c>
      <c r="I16080" s="14">
        <v>2.0852168299999998</v>
      </c>
      <c r="J16080" s="14">
        <v>140914.35999999999</v>
      </c>
      <c r="K16080" s="14">
        <v>867.54354244000001</v>
      </c>
      <c r="L16080" s="13">
        <f t="shared" si="2803"/>
        <v>18.878526000000001</v>
      </c>
      <c r="M16080" s="13">
        <f t="shared" si="2804"/>
        <v>8051.6793280000002</v>
      </c>
      <c r="N16080" s="15"/>
      <c r="O16080" s="15"/>
      <c r="P16080" s="15"/>
      <c r="Q16080" s="13"/>
      <c r="R16080" s="13"/>
      <c r="S16080" s="13"/>
      <c r="T16080" s="13"/>
      <c r="U16080" s="16"/>
      <c r="V16080" s="16"/>
      <c r="W16080" s="16"/>
      <c r="AD16080" t="s">
        <v>8124</v>
      </c>
      <c r="AE16080" s="4">
        <v>2.6571919999999999E-2</v>
      </c>
      <c r="AF16080" s="4">
        <v>8152.7017999999998</v>
      </c>
      <c r="AG16080">
        <v>1.6785600000000001E-2</v>
      </c>
      <c r="AH16080">
        <v>11.22001873</v>
      </c>
      <c r="AI16080" s="4">
        <v>6.0477639999999999E-2</v>
      </c>
      <c r="AJ16080" s="4">
        <v>40.777716640000001</v>
      </c>
      <c r="AK16080" s="4">
        <v>2.09880997</v>
      </c>
      <c r="AL16080" s="4">
        <v>145046.29</v>
      </c>
      <c r="AM16080" s="4">
        <v>867.53637385000002</v>
      </c>
    </row>
    <row r="16081" spans="1:39" x14ac:dyDescent="0.25">
      <c r="A16081" s="13"/>
      <c r="B16081" s="14">
        <v>2.6741609999999999E-2</v>
      </c>
      <c r="C16081" s="14">
        <v>8046.6731</v>
      </c>
      <c r="D16081" s="14">
        <f t="shared" si="2805"/>
        <v>8046.6998416099996</v>
      </c>
      <c r="E16081" s="12">
        <v>1.752826E-2</v>
      </c>
      <c r="F16081" s="12">
        <v>11.05082969</v>
      </c>
      <c r="G16081" s="14">
        <v>6.2977699999999998E-2</v>
      </c>
      <c r="H16081" s="14">
        <v>40.248162409999999</v>
      </c>
      <c r="I16081" s="14">
        <v>2.0849494499999999</v>
      </c>
      <c r="J16081" s="14">
        <v>140833.88</v>
      </c>
      <c r="K16081" s="14">
        <v>867.54368087</v>
      </c>
      <c r="L16081" s="13">
        <f t="shared" ref="L16081:L16144" si="2806">300*G16081</f>
        <v>18.89331</v>
      </c>
      <c r="M16081" s="13">
        <f t="shared" ref="M16081:M16144" si="2807">200*H16081</f>
        <v>8049.632482</v>
      </c>
      <c r="N16081" s="15"/>
      <c r="O16081" s="15"/>
      <c r="P16081" s="15"/>
      <c r="Q16081" s="13"/>
      <c r="R16081" s="13"/>
      <c r="S16081" s="13"/>
      <c r="T16081" s="13"/>
      <c r="U16081" s="16"/>
      <c r="V16081" s="16"/>
      <c r="W16081" s="16"/>
      <c r="AD16081" t="s">
        <v>8125</v>
      </c>
      <c r="AE16081" s="4">
        <v>2.6575149999999999E-2</v>
      </c>
      <c r="AF16081" s="4">
        <v>8150.6729999999998</v>
      </c>
      <c r="AG16081">
        <v>1.679951E-2</v>
      </c>
      <c r="AH16081">
        <v>11.21677863</v>
      </c>
      <c r="AI16081" s="4">
        <v>6.0524540000000002E-2</v>
      </c>
      <c r="AJ16081" s="4">
        <v>40.767583680000001</v>
      </c>
      <c r="AK16081" s="4">
        <v>2.0985442499999998</v>
      </c>
      <c r="AL16081" s="4">
        <v>144964.76</v>
      </c>
      <c r="AM16081" s="4">
        <v>867.53651648000005</v>
      </c>
    </row>
    <row r="16082" spans="1:39" x14ac:dyDescent="0.25">
      <c r="A16082" s="13"/>
      <c r="B16082" s="14">
        <v>2.674491E-2</v>
      </c>
      <c r="C16082" s="14">
        <v>8044.6235999999999</v>
      </c>
      <c r="D16082" s="14">
        <f t="shared" si="2805"/>
        <v>8044.6503449100001</v>
      </c>
      <c r="E16082" s="12">
        <v>1.754294E-2</v>
      </c>
      <c r="F16082" s="12">
        <v>11.04756212</v>
      </c>
      <c r="G16082" s="14">
        <v>6.3027020000000003E-2</v>
      </c>
      <c r="H16082" s="14">
        <v>40.237926219999999</v>
      </c>
      <c r="I16082" s="14">
        <v>2.0846820400000001</v>
      </c>
      <c r="J16082" s="14">
        <v>140753.41</v>
      </c>
      <c r="K16082" s="14">
        <v>867.54381922000005</v>
      </c>
      <c r="L16082" s="13">
        <f t="shared" si="2806"/>
        <v>18.908106</v>
      </c>
      <c r="M16082" s="13">
        <f t="shared" si="2807"/>
        <v>8047.5852439999999</v>
      </c>
      <c r="N16082" s="15"/>
      <c r="O16082" s="15"/>
      <c r="P16082" s="15"/>
      <c r="Q16082" s="13"/>
      <c r="R16082" s="13"/>
      <c r="S16082" s="13"/>
      <c r="T16082" s="13"/>
      <c r="U16082" s="16"/>
      <c r="V16082" s="16"/>
      <c r="W16082" s="16"/>
      <c r="AD16082" t="s">
        <v>8126</v>
      </c>
      <c r="AE16082" s="4">
        <v>2.6578379999999999E-2</v>
      </c>
      <c r="AF16082" s="4">
        <v>8148.6437999999998</v>
      </c>
      <c r="AG16082">
        <v>1.6813430000000001E-2</v>
      </c>
      <c r="AH16082">
        <v>11.213538</v>
      </c>
      <c r="AI16082" s="4">
        <v>6.0571489999999999E-2</v>
      </c>
      <c r="AJ16082" s="4">
        <v>40.757448719999999</v>
      </c>
      <c r="AK16082" s="4">
        <v>2.0982785000000002</v>
      </c>
      <c r="AL16082" s="4">
        <v>144883.26</v>
      </c>
      <c r="AM16082" s="4">
        <v>867.53665902</v>
      </c>
    </row>
    <row r="16083" spans="1:39" x14ac:dyDescent="0.25">
      <c r="A16083" s="13"/>
      <c r="B16083" s="14">
        <v>2.6748210000000001E-2</v>
      </c>
      <c r="C16083" s="14">
        <v>8042.5735999999997</v>
      </c>
      <c r="D16083" s="14">
        <f t="shared" si="2805"/>
        <v>8042.6003482099995</v>
      </c>
      <c r="E16083" s="12">
        <v>1.7557639999999999E-2</v>
      </c>
      <c r="F16083" s="12">
        <v>11.044294020000001</v>
      </c>
      <c r="G16083" s="14">
        <v>6.3076400000000005E-2</v>
      </c>
      <c r="H16083" s="14">
        <v>40.227688069999999</v>
      </c>
      <c r="I16083" s="14">
        <v>2.0844145900000002</v>
      </c>
      <c r="J16083" s="14">
        <v>140672.95999999999</v>
      </c>
      <c r="K16083" s="14">
        <v>867.54395749000003</v>
      </c>
      <c r="L16083" s="13">
        <f t="shared" si="2806"/>
        <v>18.922920000000001</v>
      </c>
      <c r="M16083" s="13">
        <f t="shared" si="2807"/>
        <v>8045.5376139999998</v>
      </c>
      <c r="N16083" s="15"/>
      <c r="O16083" s="15"/>
      <c r="P16083" s="15"/>
      <c r="Q16083" s="13"/>
      <c r="R16083" s="13"/>
      <c r="S16083" s="13"/>
      <c r="T16083" s="13"/>
      <c r="U16083" s="16"/>
      <c r="V16083" s="16"/>
      <c r="W16083" s="16"/>
      <c r="AD16083" t="s">
        <v>8127</v>
      </c>
      <c r="AE16083" s="4">
        <v>2.658162E-2</v>
      </c>
      <c r="AF16083" s="4">
        <v>8146.6142</v>
      </c>
      <c r="AG16083">
        <v>1.682736E-2</v>
      </c>
      <c r="AH16083">
        <v>11.210296830000001</v>
      </c>
      <c r="AI16083" s="4">
        <v>6.0618480000000002E-2</v>
      </c>
      <c r="AJ16083" s="4">
        <v>40.747311750000001</v>
      </c>
      <c r="AK16083" s="4">
        <v>2.0980127099999999</v>
      </c>
      <c r="AL16083" s="4">
        <v>144801.76999999999</v>
      </c>
      <c r="AM16083" s="4">
        <v>867.53680148000001</v>
      </c>
    </row>
    <row r="16084" spans="1:39" x14ac:dyDescent="0.25">
      <c r="A16084" s="13"/>
      <c r="B16084" s="14">
        <v>2.6751509999999999E-2</v>
      </c>
      <c r="C16084" s="14">
        <v>8040.5232999999998</v>
      </c>
      <c r="D16084" s="14">
        <f t="shared" si="2805"/>
        <v>8040.5500515100002</v>
      </c>
      <c r="E16084" s="12">
        <v>1.757235E-2</v>
      </c>
      <c r="F16084" s="12">
        <v>11.041025400000001</v>
      </c>
      <c r="G16084" s="14">
        <v>6.3125819999999999E-2</v>
      </c>
      <c r="H16084" s="14">
        <v>40.21744794</v>
      </c>
      <c r="I16084" s="14">
        <v>2.0841471</v>
      </c>
      <c r="J16084" s="14">
        <v>140592.54</v>
      </c>
      <c r="K16084" s="14">
        <v>867.54409567000005</v>
      </c>
      <c r="L16084" s="13">
        <f t="shared" si="2806"/>
        <v>18.937746000000001</v>
      </c>
      <c r="M16084" s="13">
        <f t="shared" si="2807"/>
        <v>8043.4895880000004</v>
      </c>
      <c r="N16084" s="15"/>
      <c r="O16084" s="15"/>
      <c r="P16084" s="15"/>
      <c r="Q16084" s="13"/>
      <c r="R16084" s="13"/>
      <c r="S16084" s="13"/>
      <c r="T16084" s="13"/>
      <c r="U16084" s="16"/>
      <c r="V16084" s="16"/>
      <c r="W16084" s="16"/>
      <c r="AD16084" t="s">
        <v>8128</v>
      </c>
      <c r="AE16084" s="4">
        <v>2.658485E-2</v>
      </c>
      <c r="AF16084" s="4">
        <v>8144.5842000000002</v>
      </c>
      <c r="AG16084">
        <v>1.6841310000000002E-2</v>
      </c>
      <c r="AH16084">
        <v>11.20705512</v>
      </c>
      <c r="AI16084" s="4">
        <v>6.0665520000000001E-2</v>
      </c>
      <c r="AJ16084" s="4">
        <v>40.737172780000002</v>
      </c>
      <c r="AK16084" s="4">
        <v>2.0977469000000002</v>
      </c>
      <c r="AL16084" s="4">
        <v>144720.29999999999</v>
      </c>
      <c r="AM16084" s="4">
        <v>867.53694385999995</v>
      </c>
    </row>
    <row r="16085" spans="1:39" x14ac:dyDescent="0.25">
      <c r="A16085" s="13"/>
      <c r="B16085" s="14">
        <v>2.675481E-2</v>
      </c>
      <c r="C16085" s="14">
        <v>8038.4724999999999</v>
      </c>
      <c r="D16085" s="14">
        <f t="shared" si="2805"/>
        <v>8038.4992548099999</v>
      </c>
      <c r="E16085" s="12">
        <v>1.7587080000000001E-2</v>
      </c>
      <c r="F16085" s="12">
        <v>11.037756269999999</v>
      </c>
      <c r="G16085" s="14">
        <v>6.3175289999999995E-2</v>
      </c>
      <c r="H16085" s="14">
        <v>40.207205850000001</v>
      </c>
      <c r="I16085" s="14">
        <v>2.08387959</v>
      </c>
      <c r="J16085" s="14">
        <v>140512.13</v>
      </c>
      <c r="K16085" s="14">
        <v>867.54423378000001</v>
      </c>
      <c r="L16085" s="13">
        <f t="shared" si="2806"/>
        <v>18.952586999999998</v>
      </c>
      <c r="M16085" s="13">
        <f t="shared" si="2807"/>
        <v>8041.4411700000001</v>
      </c>
      <c r="N16085" s="15"/>
      <c r="O16085" s="15"/>
      <c r="P16085" s="15"/>
      <c r="Q16085" s="13"/>
      <c r="R16085" s="13"/>
      <c r="S16085" s="13"/>
      <c r="T16085" s="13"/>
      <c r="U16085" s="16"/>
      <c r="V16085" s="16"/>
      <c r="W16085" s="16"/>
      <c r="AD16085" t="s">
        <v>8129</v>
      </c>
      <c r="AE16085" s="4">
        <v>2.658808E-2</v>
      </c>
      <c r="AF16085" s="4">
        <v>8142.5537999999997</v>
      </c>
      <c r="AG16085">
        <v>1.6855269999999999E-2</v>
      </c>
      <c r="AH16085">
        <v>11.203812879999999</v>
      </c>
      <c r="AI16085" s="4">
        <v>6.0712599999999999E-2</v>
      </c>
      <c r="AJ16085" s="4">
        <v>40.727031820000001</v>
      </c>
      <c r="AK16085" s="4">
        <v>2.0974810499999998</v>
      </c>
      <c r="AL16085" s="4">
        <v>144638.85999999999</v>
      </c>
      <c r="AM16085" s="4">
        <v>867.53708615000005</v>
      </c>
    </row>
    <row r="16086" spans="1:39" x14ac:dyDescent="0.25">
      <c r="A16086" s="13"/>
      <c r="B16086" s="14">
        <v>2.675812E-2</v>
      </c>
      <c r="C16086" s="14">
        <v>8036.4214000000002</v>
      </c>
      <c r="D16086" s="14">
        <f t="shared" si="2805"/>
        <v>8036.4481581199998</v>
      </c>
      <c r="E16086" s="12">
        <v>1.7601820000000001E-2</v>
      </c>
      <c r="F16086" s="12">
        <v>11.03448661</v>
      </c>
      <c r="G16086" s="14">
        <v>6.3224820000000001E-2</v>
      </c>
      <c r="H16086" s="14">
        <v>40.196961799999997</v>
      </c>
      <c r="I16086" s="14">
        <v>2.0836120400000002</v>
      </c>
      <c r="J16086" s="14">
        <v>140431.75</v>
      </c>
      <c r="K16086" s="14">
        <v>867.54437180000002</v>
      </c>
      <c r="L16086" s="13">
        <f t="shared" si="2806"/>
        <v>18.967445999999999</v>
      </c>
      <c r="M16086" s="13">
        <f t="shared" si="2807"/>
        <v>8039.3923599999998</v>
      </c>
      <c r="N16086" s="15"/>
      <c r="O16086" s="15"/>
      <c r="P16086" s="15"/>
      <c r="Q16086" s="13"/>
      <c r="R16086" s="13"/>
      <c r="S16086" s="13"/>
      <c r="T16086" s="13"/>
      <c r="U16086" s="16"/>
      <c r="V16086" s="16"/>
      <c r="W16086" s="16"/>
      <c r="AD16086" t="s">
        <v>8130</v>
      </c>
      <c r="AE16086" s="4">
        <v>2.6591320000000002E-2</v>
      </c>
      <c r="AF16086" s="4">
        <v>8140.5230000000001</v>
      </c>
      <c r="AG16086">
        <v>1.6869249999999999E-2</v>
      </c>
      <c r="AH16086">
        <v>11.200570109999999</v>
      </c>
      <c r="AI16086" s="4">
        <v>6.0759729999999998E-2</v>
      </c>
      <c r="AJ16086" s="4">
        <v>40.716888849999997</v>
      </c>
      <c r="AK16086" s="4">
        <v>2.0972151700000001</v>
      </c>
      <c r="AL16086" s="4">
        <v>144557.43</v>
      </c>
      <c r="AM16086" s="4">
        <v>867.53722835999997</v>
      </c>
    </row>
    <row r="16087" spans="1:39" x14ac:dyDescent="0.25">
      <c r="A16087" s="13"/>
      <c r="B16087" s="14">
        <v>2.6761420000000001E-2</v>
      </c>
      <c r="C16087" s="14">
        <v>8034.3698000000004</v>
      </c>
      <c r="D16087" s="14">
        <f t="shared" si="2805"/>
        <v>8034.3965614200006</v>
      </c>
      <c r="E16087" s="12">
        <v>1.761658E-2</v>
      </c>
      <c r="F16087" s="12">
        <v>11.031216430000001</v>
      </c>
      <c r="G16087" s="14">
        <v>6.3274380000000005E-2</v>
      </c>
      <c r="H16087" s="14">
        <v>40.18671578</v>
      </c>
      <c r="I16087" s="14">
        <v>2.0833444600000002</v>
      </c>
      <c r="J16087" s="14">
        <v>140351.38</v>
      </c>
      <c r="K16087" s="14">
        <v>867.54450973999997</v>
      </c>
      <c r="L16087" s="13">
        <f t="shared" si="2806"/>
        <v>18.982314000000002</v>
      </c>
      <c r="M16087" s="13">
        <f t="shared" si="2807"/>
        <v>8037.3431559999999</v>
      </c>
      <c r="N16087" s="15"/>
      <c r="O16087" s="15"/>
      <c r="P16087" s="15"/>
      <c r="Q16087" s="13"/>
      <c r="R16087" s="13"/>
      <c r="S16087" s="13"/>
      <c r="T16087" s="13"/>
      <c r="U16087" s="16"/>
      <c r="V16087" s="16"/>
      <c r="W16087" s="16"/>
      <c r="AD16087" t="s">
        <v>8131</v>
      </c>
      <c r="AE16087" s="4">
        <v>2.659456E-2</v>
      </c>
      <c r="AF16087" s="4">
        <v>8138.4916999999996</v>
      </c>
      <c r="AG16087">
        <v>1.6883240000000001E-2</v>
      </c>
      <c r="AH16087">
        <v>11.197326800000001</v>
      </c>
      <c r="AI16087" s="4">
        <v>6.0806899999999997E-2</v>
      </c>
      <c r="AJ16087" s="4">
        <v>40.706743879999998</v>
      </c>
      <c r="AK16087" s="4">
        <v>2.0969492500000002</v>
      </c>
      <c r="AL16087" s="4">
        <v>144476.03</v>
      </c>
      <c r="AM16087" s="4">
        <v>867.53737048999994</v>
      </c>
    </row>
    <row r="16088" spans="1:39" x14ac:dyDescent="0.25">
      <c r="A16088" s="13"/>
      <c r="B16088" s="14">
        <v>2.676473E-2</v>
      </c>
      <c r="C16088" s="14">
        <v>8032.3179</v>
      </c>
      <c r="D16088" s="14">
        <f t="shared" si="2805"/>
        <v>8032.3446647299997</v>
      </c>
      <c r="E16088" s="12">
        <v>1.7631359999999999E-2</v>
      </c>
      <c r="F16088" s="12">
        <v>11.027945730000001</v>
      </c>
      <c r="G16088" s="14">
        <v>6.3324000000000005E-2</v>
      </c>
      <c r="H16088" s="14">
        <v>40.176467799999998</v>
      </c>
      <c r="I16088" s="14">
        <v>2.0830768499999999</v>
      </c>
      <c r="J16088" s="14">
        <v>140271.04000000001</v>
      </c>
      <c r="K16088" s="14">
        <v>867.54464759999996</v>
      </c>
      <c r="L16088" s="13">
        <f t="shared" si="2806"/>
        <v>18.997200000000003</v>
      </c>
      <c r="M16088" s="13">
        <f t="shared" si="2807"/>
        <v>8035.2935599999992</v>
      </c>
      <c r="N16088" s="15"/>
      <c r="O16088" s="15"/>
      <c r="P16088" s="15"/>
      <c r="Q16088" s="13"/>
      <c r="R16088" s="13"/>
      <c r="S16088" s="13"/>
      <c r="T16088" s="13"/>
      <c r="U16088" s="16"/>
      <c r="V16088" s="16"/>
      <c r="W16088" s="16"/>
      <c r="AD16088" t="s">
        <v>8132</v>
      </c>
      <c r="AE16088" s="4">
        <v>2.6597800000000001E-2</v>
      </c>
      <c r="AF16088" s="4">
        <v>8136.4601000000002</v>
      </c>
      <c r="AG16088">
        <v>1.6897249999999999E-2</v>
      </c>
      <c r="AH16088">
        <v>11.194082959999999</v>
      </c>
      <c r="AI16088" s="4">
        <v>6.0854119999999998E-2</v>
      </c>
      <c r="AJ16088" s="4">
        <v>40.696596919999998</v>
      </c>
      <c r="AK16088" s="4">
        <v>2.09668331</v>
      </c>
      <c r="AL16088" s="4">
        <v>144394.64000000001</v>
      </c>
      <c r="AM16088" s="4">
        <v>867.53751252999996</v>
      </c>
    </row>
    <row r="16089" spans="1:39" x14ac:dyDescent="0.25">
      <c r="A16089" s="13"/>
      <c r="B16089" s="14">
        <v>2.676804E-2</v>
      </c>
      <c r="C16089" s="14">
        <v>8030.2655999999997</v>
      </c>
      <c r="D16089" s="14">
        <f t="shared" si="2805"/>
        <v>8030.2923680399999</v>
      </c>
      <c r="E16089" s="12">
        <v>1.7646149999999999E-2</v>
      </c>
      <c r="F16089" s="12">
        <v>11.02467452</v>
      </c>
      <c r="G16089" s="14">
        <v>6.3373669999999993E-2</v>
      </c>
      <c r="H16089" s="14">
        <v>40.166217850000002</v>
      </c>
      <c r="I16089" s="14">
        <v>2.0828091999999998</v>
      </c>
      <c r="J16089" s="14">
        <v>140190.72</v>
      </c>
      <c r="K16089" s="14">
        <v>867.54478538000001</v>
      </c>
      <c r="L16089" s="13">
        <f t="shared" si="2806"/>
        <v>19.012100999999998</v>
      </c>
      <c r="M16089" s="13">
        <f t="shared" si="2807"/>
        <v>8033.2435700000005</v>
      </c>
      <c r="N16089" s="15"/>
      <c r="O16089" s="15"/>
      <c r="P16089" s="15"/>
      <c r="Q16089" s="13"/>
      <c r="R16089" s="13"/>
      <c r="S16089" s="13"/>
      <c r="T16089" s="13"/>
      <c r="U16089" s="16"/>
      <c r="V16089" s="16"/>
      <c r="W16089" s="16"/>
      <c r="AD16089" t="s">
        <v>8133</v>
      </c>
      <c r="AE16089" s="4">
        <v>2.6601039999999999E-2</v>
      </c>
      <c r="AF16089" s="4">
        <v>8134.4281000000001</v>
      </c>
      <c r="AG16089">
        <v>1.6911269999999999E-2</v>
      </c>
      <c r="AH16089">
        <v>11.190838579999999</v>
      </c>
      <c r="AI16089" s="4">
        <v>6.0901379999999998E-2</v>
      </c>
      <c r="AJ16089" s="4">
        <v>40.686447960000002</v>
      </c>
      <c r="AK16089" s="4">
        <v>2.09641733</v>
      </c>
      <c r="AL16089" s="4">
        <v>144313.28</v>
      </c>
      <c r="AM16089" s="4">
        <v>867.53765449000002</v>
      </c>
    </row>
    <row r="16090" spans="1:39" x14ac:dyDescent="0.25">
      <c r="A16090" s="13"/>
      <c r="B16090" s="14">
        <v>2.6771349999999999E-2</v>
      </c>
      <c r="C16090" s="14">
        <v>8028.2128000000002</v>
      </c>
      <c r="D16090" s="14">
        <f t="shared" si="2805"/>
        <v>8028.23957135</v>
      </c>
      <c r="E16090" s="12">
        <v>1.766096E-2</v>
      </c>
      <c r="F16090" s="12">
        <v>11.021402780000001</v>
      </c>
      <c r="G16090" s="14">
        <v>6.3423380000000001E-2</v>
      </c>
      <c r="H16090" s="14">
        <v>40.155965940000002</v>
      </c>
      <c r="I16090" s="14">
        <v>2.0825415199999999</v>
      </c>
      <c r="J16090" s="14">
        <v>140110.41</v>
      </c>
      <c r="K16090" s="14">
        <v>867.54492307999999</v>
      </c>
      <c r="L16090" s="13">
        <f t="shared" si="2806"/>
        <v>19.027014000000001</v>
      </c>
      <c r="M16090" s="13">
        <f t="shared" si="2807"/>
        <v>8031.1931880000002</v>
      </c>
      <c r="N16090" s="15"/>
      <c r="O16090" s="15"/>
      <c r="P16090" s="15"/>
      <c r="Q16090" s="13"/>
      <c r="R16090" s="13"/>
      <c r="S16090" s="13"/>
      <c r="T16090" s="13"/>
      <c r="U16090" s="16"/>
      <c r="V16090" s="16"/>
      <c r="W16090" s="16"/>
      <c r="AD16090" t="s">
        <v>8134</v>
      </c>
      <c r="AE16090" s="4">
        <v>2.6604280000000001E-2</v>
      </c>
      <c r="AF16090" s="4">
        <v>8132.3957</v>
      </c>
      <c r="AG16090">
        <v>1.6925309999999999E-2</v>
      </c>
      <c r="AH16090">
        <v>11.18759367</v>
      </c>
      <c r="AI16090" s="4">
        <v>6.094869E-2</v>
      </c>
      <c r="AJ16090" s="4">
        <v>40.676296999999998</v>
      </c>
      <c r="AK16090" s="4">
        <v>2.0961513200000002</v>
      </c>
      <c r="AL16090" s="4">
        <v>144231.93</v>
      </c>
      <c r="AM16090" s="4">
        <v>867.53779637000002</v>
      </c>
    </row>
    <row r="16091" spans="1:39" x14ac:dyDescent="0.25">
      <c r="A16091" s="13"/>
      <c r="B16091" s="14">
        <v>2.6774659999999999E-2</v>
      </c>
      <c r="C16091" s="14">
        <v>8026.1597000000002</v>
      </c>
      <c r="D16091" s="14">
        <f t="shared" si="2805"/>
        <v>8026.1864746600004</v>
      </c>
      <c r="E16091" s="12">
        <v>1.7675779999999999E-2</v>
      </c>
      <c r="F16091" s="12">
        <v>11.018130530000001</v>
      </c>
      <c r="G16091" s="14">
        <v>6.3473139999999997E-2</v>
      </c>
      <c r="H16091" s="14">
        <v>40.145712070000002</v>
      </c>
      <c r="I16091" s="14">
        <v>2.0822737999999998</v>
      </c>
      <c r="J16091" s="14">
        <v>140030.13</v>
      </c>
      <c r="K16091" s="14">
        <v>867.54506070000002</v>
      </c>
      <c r="L16091" s="13">
        <f t="shared" si="2806"/>
        <v>19.041941999999999</v>
      </c>
      <c r="M16091" s="13">
        <f t="shared" si="2807"/>
        <v>8029.1424139999999</v>
      </c>
      <c r="N16091" s="15"/>
      <c r="O16091" s="15"/>
      <c r="P16091" s="15"/>
      <c r="Q16091" s="13"/>
      <c r="R16091" s="13"/>
      <c r="S16091" s="13"/>
      <c r="T16091" s="13"/>
      <c r="U16091" s="16"/>
      <c r="V16091" s="16"/>
      <c r="W16091" s="16"/>
      <c r="AD16091" t="s">
        <v>8135</v>
      </c>
      <c r="AE16091" s="4">
        <v>2.6607519999999999E-2</v>
      </c>
      <c r="AF16091" s="4">
        <v>8130.3627999999999</v>
      </c>
      <c r="AG16091">
        <v>1.6939360000000001E-2</v>
      </c>
      <c r="AH16091">
        <v>11.184348229999999</v>
      </c>
      <c r="AI16091" s="4">
        <v>6.0996050000000003E-2</v>
      </c>
      <c r="AJ16091" s="4">
        <v>40.66614405</v>
      </c>
      <c r="AK16091" s="4">
        <v>2.0958852800000001</v>
      </c>
      <c r="AL16091" s="4">
        <v>144150.60999999999</v>
      </c>
      <c r="AM16091" s="4">
        <v>867.53793816999996</v>
      </c>
    </row>
    <row r="16092" spans="1:39" x14ac:dyDescent="0.25">
      <c r="A16092" s="13"/>
      <c r="B16092" s="14">
        <v>2.6777970000000002E-2</v>
      </c>
      <c r="C16092" s="14">
        <v>8024.1062000000002</v>
      </c>
      <c r="D16092" s="14">
        <f t="shared" si="2805"/>
        <v>8024.13297797</v>
      </c>
      <c r="E16092" s="12">
        <v>1.7690620000000001E-2</v>
      </c>
      <c r="F16092" s="12">
        <v>11.01485776</v>
      </c>
      <c r="G16092" s="14">
        <v>6.3522949999999995E-2</v>
      </c>
      <c r="H16092" s="14">
        <v>40.135456240000003</v>
      </c>
      <c r="I16092" s="14">
        <v>2.0820060599999999</v>
      </c>
      <c r="J16092" s="14">
        <v>139949.87</v>
      </c>
      <c r="K16092" s="14">
        <v>867.54519822999998</v>
      </c>
      <c r="L16092" s="13">
        <f t="shared" si="2806"/>
        <v>19.056884999999998</v>
      </c>
      <c r="M16092" s="13">
        <f t="shared" si="2807"/>
        <v>8027.0912480000006</v>
      </c>
      <c r="N16092" s="15"/>
      <c r="O16092" s="15"/>
      <c r="P16092" s="15"/>
      <c r="Q16092" s="13"/>
      <c r="R16092" s="13"/>
      <c r="S16092" s="13"/>
      <c r="T16092" s="13"/>
      <c r="U16092" s="16"/>
      <c r="V16092" s="16"/>
      <c r="W16092" s="16"/>
      <c r="AD16092" t="s">
        <v>8136</v>
      </c>
      <c r="AE16092" s="4">
        <v>2.6610760000000001E-2</v>
      </c>
      <c r="AF16092" s="4">
        <v>8128.3296</v>
      </c>
      <c r="AG16092">
        <v>1.695342E-2</v>
      </c>
      <c r="AH16092">
        <v>11.181102259999999</v>
      </c>
      <c r="AI16092" s="4">
        <v>6.1043449999999999E-2</v>
      </c>
      <c r="AJ16092" s="4">
        <v>40.655989099999999</v>
      </c>
      <c r="AK16092" s="4">
        <v>2.0956191999999998</v>
      </c>
      <c r="AL16092" s="4">
        <v>144069.31</v>
      </c>
      <c r="AM16092" s="4">
        <v>867.53807988000005</v>
      </c>
    </row>
    <row r="16093" spans="1:39" x14ac:dyDescent="0.25">
      <c r="A16093" s="13"/>
      <c r="B16093" s="14">
        <v>2.6781280000000001E-2</v>
      </c>
      <c r="C16093" s="14">
        <v>8022.0523000000003</v>
      </c>
      <c r="D16093" s="14">
        <f t="shared" si="2805"/>
        <v>8022.0790812800005</v>
      </c>
      <c r="E16093" s="12">
        <v>1.7705470000000001E-2</v>
      </c>
      <c r="F16093" s="12">
        <v>11.011584470000001</v>
      </c>
      <c r="G16093" s="14">
        <v>6.3572809999999993E-2</v>
      </c>
      <c r="H16093" s="14">
        <v>40.125198449999999</v>
      </c>
      <c r="I16093" s="14">
        <v>2.0817382800000002</v>
      </c>
      <c r="J16093" s="14">
        <v>139869.63</v>
      </c>
      <c r="K16093" s="14">
        <v>867.54533569</v>
      </c>
      <c r="L16093" s="13">
        <f t="shared" si="2806"/>
        <v>19.071842999999998</v>
      </c>
      <c r="M16093" s="13">
        <f t="shared" si="2807"/>
        <v>8025.0396899999996</v>
      </c>
      <c r="N16093" s="15"/>
      <c r="O16093" s="15"/>
      <c r="P16093" s="15"/>
      <c r="Q16093" s="13"/>
      <c r="R16093" s="13"/>
      <c r="S16093" s="13"/>
      <c r="T16093" s="13"/>
      <c r="U16093" s="16"/>
      <c r="V16093" s="16"/>
      <c r="W16093" s="16"/>
      <c r="AD16093" t="s">
        <v>8137</v>
      </c>
      <c r="AE16093" s="4">
        <v>2.661401E-2</v>
      </c>
      <c r="AF16093" s="4">
        <v>8126.2960000000003</v>
      </c>
      <c r="AG16093">
        <v>1.69675E-2</v>
      </c>
      <c r="AH16093">
        <v>11.177855750000001</v>
      </c>
      <c r="AI16093" s="4">
        <v>6.1090899999999997E-2</v>
      </c>
      <c r="AJ16093" s="4">
        <v>40.645832149999997</v>
      </c>
      <c r="AK16093" s="4">
        <v>2.0953530900000001</v>
      </c>
      <c r="AL16093" s="4">
        <v>143988.01999999999</v>
      </c>
      <c r="AM16093" s="4">
        <v>867.53822150999997</v>
      </c>
    </row>
    <row r="16094" spans="1:39" x14ac:dyDescent="0.25">
      <c r="A16094" s="13"/>
      <c r="B16094" s="14">
        <v>2.6784599999999999E-2</v>
      </c>
      <c r="C16094" s="14">
        <v>8019.9979999999996</v>
      </c>
      <c r="D16094" s="14">
        <f t="shared" si="2805"/>
        <v>8020.0247845999993</v>
      </c>
      <c r="E16094" s="12">
        <v>1.7720340000000001E-2</v>
      </c>
      <c r="F16094" s="12">
        <v>11.008310659999999</v>
      </c>
      <c r="G16094" s="14">
        <v>6.3622719999999994E-2</v>
      </c>
      <c r="H16094" s="14">
        <v>40.114938700000003</v>
      </c>
      <c r="I16094" s="14">
        <v>2.0814704700000002</v>
      </c>
      <c r="J16094" s="14">
        <v>139789.41</v>
      </c>
      <c r="K16094" s="14">
        <v>867.54547306999996</v>
      </c>
      <c r="L16094" s="13">
        <f t="shared" si="2806"/>
        <v>19.086815999999999</v>
      </c>
      <c r="M16094" s="13">
        <f t="shared" si="2807"/>
        <v>8022.9877400000005</v>
      </c>
      <c r="N16094" s="15"/>
      <c r="O16094" s="15"/>
      <c r="P16094" s="15"/>
      <c r="Q16094" s="13"/>
      <c r="R16094" s="13"/>
      <c r="S16094" s="13"/>
      <c r="T16094" s="13"/>
      <c r="U16094" s="16"/>
      <c r="V16094" s="16"/>
      <c r="W16094" s="16"/>
      <c r="AD16094" t="s">
        <v>8138</v>
      </c>
      <c r="AE16094" s="4">
        <v>2.661726E-2</v>
      </c>
      <c r="AF16094" s="4">
        <v>8124.2619999999997</v>
      </c>
      <c r="AG16094">
        <v>1.6981599999999999E-2</v>
      </c>
      <c r="AH16094">
        <v>11.174608709999999</v>
      </c>
      <c r="AI16094" s="4">
        <v>6.1138390000000001E-2</v>
      </c>
      <c r="AJ16094" s="4">
        <v>40.63567321</v>
      </c>
      <c r="AK16094" s="4">
        <v>2.0950869499999998</v>
      </c>
      <c r="AL16094" s="4">
        <v>143906.76</v>
      </c>
      <c r="AM16094" s="4">
        <v>867.53836305000004</v>
      </c>
    </row>
    <row r="16095" spans="1:39" x14ac:dyDescent="0.25">
      <c r="A16095" s="13"/>
      <c r="B16095" s="14">
        <v>2.6787910000000002E-2</v>
      </c>
      <c r="C16095" s="14">
        <v>8017.9432999999999</v>
      </c>
      <c r="D16095" s="14">
        <f t="shared" si="2805"/>
        <v>8017.9700879100001</v>
      </c>
      <c r="E16095" s="12">
        <v>1.7735219999999999E-2</v>
      </c>
      <c r="F16095" s="12">
        <v>11.005036329999999</v>
      </c>
      <c r="G16095" s="14">
        <v>6.3672679999999995E-2</v>
      </c>
      <c r="H16095" s="14">
        <v>40.104676990000002</v>
      </c>
      <c r="I16095" s="14">
        <v>2.08120262</v>
      </c>
      <c r="J16095" s="14">
        <v>139709.21</v>
      </c>
      <c r="K16095" s="14">
        <v>867.54561035999996</v>
      </c>
      <c r="L16095" s="13">
        <f t="shared" si="2806"/>
        <v>19.101803999999998</v>
      </c>
      <c r="M16095" s="13">
        <f t="shared" si="2807"/>
        <v>8020.9353980000005</v>
      </c>
      <c r="N16095" s="15"/>
      <c r="O16095" s="15"/>
      <c r="P16095" s="15"/>
      <c r="Q16095" s="13"/>
      <c r="R16095" s="13"/>
      <c r="S16095" s="13"/>
      <c r="T16095" s="13"/>
      <c r="U16095" s="16"/>
      <c r="V16095" s="16"/>
      <c r="W16095" s="16"/>
      <c r="AD16095" t="s">
        <v>8139</v>
      </c>
      <c r="AE16095" s="4">
        <v>2.6620499999999998E-2</v>
      </c>
      <c r="AF16095" s="4">
        <v>8122.2275</v>
      </c>
      <c r="AG16095">
        <v>1.6995699999999999E-2</v>
      </c>
      <c r="AH16095">
        <v>11.17136114</v>
      </c>
      <c r="AI16095" s="4">
        <v>6.1185929999999999E-2</v>
      </c>
      <c r="AJ16095" s="4">
        <v>40.625512280000002</v>
      </c>
      <c r="AK16095" s="4">
        <v>2.09482078</v>
      </c>
      <c r="AL16095" s="4">
        <v>143825.51999999999</v>
      </c>
      <c r="AM16095" s="4">
        <v>867.53850451999995</v>
      </c>
    </row>
    <row r="16096" spans="1:39" x14ac:dyDescent="0.25">
      <c r="A16096" s="13"/>
      <c r="B16096" s="14">
        <v>2.6791229999999999E-2</v>
      </c>
      <c r="C16096" s="14">
        <v>8015.8882000000003</v>
      </c>
      <c r="D16096" s="14">
        <f t="shared" si="2805"/>
        <v>8015.9149912299999</v>
      </c>
      <c r="E16096" s="12">
        <v>1.7750120000000001E-2</v>
      </c>
      <c r="F16096" s="12">
        <v>11.00176149</v>
      </c>
      <c r="G16096" s="14">
        <v>6.3722689999999999E-2</v>
      </c>
      <c r="H16096" s="14">
        <v>40.094413320000001</v>
      </c>
      <c r="I16096" s="14">
        <v>2.08093474</v>
      </c>
      <c r="J16096" s="14">
        <v>139629.03</v>
      </c>
      <c r="K16096" s="14">
        <v>867.54574757</v>
      </c>
      <c r="L16096" s="13">
        <f t="shared" si="2806"/>
        <v>19.116806999999998</v>
      </c>
      <c r="M16096" s="13">
        <f t="shared" si="2807"/>
        <v>8018.8826640000007</v>
      </c>
      <c r="N16096" s="15"/>
      <c r="O16096" s="15"/>
      <c r="P16096" s="15"/>
      <c r="Q16096" s="13"/>
      <c r="R16096" s="13"/>
      <c r="S16096" s="13"/>
      <c r="T16096" s="13"/>
      <c r="U16096" s="16"/>
      <c r="V16096" s="16"/>
      <c r="W16096" s="16"/>
      <c r="AD16096" t="s">
        <v>8140</v>
      </c>
      <c r="AE16096" s="4">
        <v>2.6623750000000002E-2</v>
      </c>
      <c r="AF16096" s="4">
        <v>8120.1926999999996</v>
      </c>
      <c r="AG16096">
        <v>1.700983E-2</v>
      </c>
      <c r="AH16096">
        <v>11.16811304</v>
      </c>
      <c r="AI16096" s="4">
        <v>6.1233509999999998E-2</v>
      </c>
      <c r="AJ16096" s="4">
        <v>40.615349350000002</v>
      </c>
      <c r="AK16096" s="4">
        <v>2.0945545800000001</v>
      </c>
      <c r="AL16096" s="4">
        <v>143744.29999999999</v>
      </c>
      <c r="AM16096" s="4">
        <v>867.53864590000001</v>
      </c>
    </row>
    <row r="16097" spans="1:39" x14ac:dyDescent="0.25">
      <c r="A16097" s="13"/>
      <c r="B16097" s="14">
        <v>2.679455E-2</v>
      </c>
      <c r="C16097" s="14">
        <v>8013.8326999999999</v>
      </c>
      <c r="D16097" s="14">
        <f t="shared" si="2805"/>
        <v>8013.8594945499999</v>
      </c>
      <c r="E16097" s="12">
        <v>1.7765039999999999E-2</v>
      </c>
      <c r="F16097" s="12">
        <v>10.99848613</v>
      </c>
      <c r="G16097" s="14">
        <v>6.3772739999999994E-2</v>
      </c>
      <c r="H16097" s="14">
        <v>40.084147700000003</v>
      </c>
      <c r="I16097" s="14">
        <v>2.0806668300000002</v>
      </c>
      <c r="J16097" s="14">
        <v>139548.87</v>
      </c>
      <c r="K16097" s="14">
        <v>867.54588471</v>
      </c>
      <c r="L16097" s="13">
        <f t="shared" si="2806"/>
        <v>19.131822</v>
      </c>
      <c r="M16097" s="13">
        <f t="shared" si="2807"/>
        <v>8016.8295400000006</v>
      </c>
      <c r="N16097" s="15"/>
      <c r="O16097" s="15"/>
      <c r="P16097" s="15"/>
      <c r="Q16097" s="13"/>
      <c r="R16097" s="13"/>
      <c r="S16097" s="13"/>
      <c r="T16097" s="13"/>
      <c r="U16097" s="16"/>
      <c r="V16097" s="16"/>
      <c r="W16097" s="16"/>
      <c r="AD16097" t="s">
        <v>8141</v>
      </c>
      <c r="AE16097" s="4">
        <v>2.6627000000000001E-2</v>
      </c>
      <c r="AF16097" s="4">
        <v>8118.1575000000003</v>
      </c>
      <c r="AG16097">
        <v>1.7023969999999999E-2</v>
      </c>
      <c r="AH16097">
        <v>11.16486441</v>
      </c>
      <c r="AI16097" s="4">
        <v>6.1281139999999998E-2</v>
      </c>
      <c r="AJ16097" s="4">
        <v>40.605184440000002</v>
      </c>
      <c r="AK16097" s="4">
        <v>2.0942883399999999</v>
      </c>
      <c r="AL16097" s="4">
        <v>143663.09</v>
      </c>
      <c r="AM16097" s="4">
        <v>867.5387872</v>
      </c>
    </row>
    <row r="16098" spans="1:39" x14ac:dyDescent="0.25">
      <c r="A16098" s="13"/>
      <c r="B16098" s="14">
        <v>2.6797870000000001E-2</v>
      </c>
      <c r="C16098" s="14">
        <v>8011.7768999999998</v>
      </c>
      <c r="D16098" s="14">
        <f t="shared" si="2805"/>
        <v>8011.8036978700002</v>
      </c>
      <c r="E16098" s="12">
        <v>1.7779969999999999E-2</v>
      </c>
      <c r="F16098" s="12">
        <v>10.99521025</v>
      </c>
      <c r="G16098" s="14">
        <v>6.382285E-2</v>
      </c>
      <c r="H16098" s="14">
        <v>40.073880109999998</v>
      </c>
      <c r="I16098" s="14">
        <v>2.0803988800000002</v>
      </c>
      <c r="J16098" s="14">
        <v>139468.73000000001</v>
      </c>
      <c r="K16098" s="14">
        <v>867.54602176000003</v>
      </c>
      <c r="L16098" s="13">
        <f t="shared" si="2806"/>
        <v>19.146854999999999</v>
      </c>
      <c r="M16098" s="13">
        <f t="shared" si="2807"/>
        <v>8014.7760219999991</v>
      </c>
      <c r="N16098" s="15"/>
      <c r="O16098" s="15"/>
      <c r="P16098" s="15"/>
      <c r="Q16098" s="13"/>
      <c r="R16098" s="13"/>
      <c r="S16098" s="13"/>
      <c r="T16098" s="13"/>
      <c r="U16098" s="16"/>
      <c r="V16098" s="16"/>
      <c r="W16098" s="16"/>
      <c r="AD16098" t="s">
        <v>8142</v>
      </c>
      <c r="AE16098" s="4">
        <v>2.6630259999999999E-2</v>
      </c>
      <c r="AF16098" s="4">
        <v>8116.1219000000001</v>
      </c>
      <c r="AG16098">
        <v>1.703812E-2</v>
      </c>
      <c r="AH16098">
        <v>11.16161524</v>
      </c>
      <c r="AI16098" s="4">
        <v>6.1328819999999999E-2</v>
      </c>
      <c r="AJ16098" s="4">
        <v>40.59501753</v>
      </c>
      <c r="AK16098" s="4">
        <v>2.0940220699999998</v>
      </c>
      <c r="AL16098" s="4">
        <v>143581.91</v>
      </c>
      <c r="AM16098" s="4">
        <v>867.53892841000004</v>
      </c>
    </row>
    <row r="16099" spans="1:39" x14ac:dyDescent="0.25">
      <c r="A16099" s="13"/>
      <c r="B16099" s="14">
        <v>2.6801189999999999E-2</v>
      </c>
      <c r="C16099" s="14">
        <v>8009.7205999999996</v>
      </c>
      <c r="D16099" s="14">
        <f t="shared" si="2805"/>
        <v>8009.7474011899994</v>
      </c>
      <c r="E16099" s="12">
        <v>1.7794919999999999E-2</v>
      </c>
      <c r="F16099" s="12">
        <v>10.991933850000001</v>
      </c>
      <c r="G16099" s="14">
        <v>6.3872999999999999E-2</v>
      </c>
      <c r="H16099" s="14">
        <v>40.063610580000002</v>
      </c>
      <c r="I16099" s="14">
        <v>2.0801308999999999</v>
      </c>
      <c r="J16099" s="14">
        <v>139388.60999999999</v>
      </c>
      <c r="K16099" s="14">
        <v>867.54615873</v>
      </c>
      <c r="L16099" s="13">
        <f t="shared" si="2806"/>
        <v>19.161899999999999</v>
      </c>
      <c r="M16099" s="13">
        <f t="shared" si="2807"/>
        <v>8012.7221160000008</v>
      </c>
      <c r="N16099" s="15"/>
      <c r="O16099" s="15"/>
      <c r="P16099" s="15"/>
      <c r="Q16099" s="13"/>
      <c r="R16099" s="13"/>
      <c r="S16099" s="13"/>
      <c r="T16099" s="13"/>
      <c r="U16099" s="16"/>
      <c r="V16099" s="16"/>
      <c r="W16099" s="16"/>
      <c r="AD16099" t="s">
        <v>8143</v>
      </c>
      <c r="AE16099" s="4">
        <v>2.6633509999999999E-2</v>
      </c>
      <c r="AF16099" s="4">
        <v>8114.0857999999998</v>
      </c>
      <c r="AG16099">
        <v>1.7052290000000001E-2</v>
      </c>
      <c r="AH16099">
        <v>11.158365549999999</v>
      </c>
      <c r="AI16099" s="4">
        <v>6.1376550000000002E-2</v>
      </c>
      <c r="AJ16099" s="4">
        <v>40.584848630000003</v>
      </c>
      <c r="AK16099" s="4">
        <v>2.09375577</v>
      </c>
      <c r="AL16099" s="4">
        <v>143500.75</v>
      </c>
      <c r="AM16099" s="4">
        <v>867.53906955000002</v>
      </c>
    </row>
    <row r="16100" spans="1:39" x14ac:dyDescent="0.25">
      <c r="A16100" s="13"/>
      <c r="B16100" s="14">
        <v>2.6804519999999998E-2</v>
      </c>
      <c r="C16100" s="14">
        <v>8007.6638999999996</v>
      </c>
      <c r="D16100" s="14">
        <f t="shared" si="2805"/>
        <v>8007.6907045199996</v>
      </c>
      <c r="E16100" s="12">
        <v>1.780988E-2</v>
      </c>
      <c r="F16100" s="12">
        <v>10.98865694</v>
      </c>
      <c r="G16100" s="14">
        <v>6.3923209999999994E-2</v>
      </c>
      <c r="H16100" s="14">
        <v>40.053339080000001</v>
      </c>
      <c r="I16100" s="14">
        <v>2.0798628899999998</v>
      </c>
      <c r="J16100" s="14">
        <v>139308.51999999999</v>
      </c>
      <c r="K16100" s="14">
        <v>867.54629562000002</v>
      </c>
      <c r="L16100" s="13">
        <f t="shared" si="2806"/>
        <v>19.176962999999997</v>
      </c>
      <c r="M16100" s="13">
        <f t="shared" si="2807"/>
        <v>8010.6678160000001</v>
      </c>
      <c r="N16100" s="15"/>
      <c r="O16100" s="15"/>
      <c r="P16100" s="15"/>
      <c r="Q16100" s="13"/>
      <c r="R16100" s="13"/>
      <c r="S16100" s="13"/>
      <c r="T16100" s="13"/>
      <c r="U16100" s="16"/>
      <c r="V16100" s="16"/>
      <c r="W16100" s="16"/>
      <c r="AD16100" t="s">
        <v>8144</v>
      </c>
      <c r="AE16100" s="4">
        <v>2.6636759999999999E-2</v>
      </c>
      <c r="AF16100" s="4">
        <v>8112.0493999999999</v>
      </c>
      <c r="AG16100">
        <v>1.706647E-2</v>
      </c>
      <c r="AH16100">
        <v>11.15511532</v>
      </c>
      <c r="AI16100" s="4">
        <v>6.1424319999999998E-2</v>
      </c>
      <c r="AJ16100" s="4">
        <v>40.574677739999998</v>
      </c>
      <c r="AK16100" s="4">
        <v>2.09348943</v>
      </c>
      <c r="AL16100" s="4">
        <v>143419.60999999999</v>
      </c>
      <c r="AM16100" s="4">
        <v>867.53921060000005</v>
      </c>
    </row>
    <row r="16101" spans="1:39" x14ac:dyDescent="0.25">
      <c r="A16101" s="13"/>
      <c r="B16101" s="14">
        <v>2.6807839999999999E-2</v>
      </c>
      <c r="C16101" s="14">
        <v>8005.6068999999998</v>
      </c>
      <c r="D16101" s="14">
        <f t="shared" si="2805"/>
        <v>8005.6337078400002</v>
      </c>
      <c r="E16101" s="12">
        <v>1.7824860000000001E-2</v>
      </c>
      <c r="F16101" s="12">
        <v>10.98537952</v>
      </c>
      <c r="G16101" s="14">
        <v>6.3973459999999996E-2</v>
      </c>
      <c r="H16101" s="14">
        <v>40.043065640000002</v>
      </c>
      <c r="I16101" s="14">
        <v>2.0795948499999999</v>
      </c>
      <c r="J16101" s="14">
        <v>139228.44</v>
      </c>
      <c r="K16101" s="14">
        <v>867.54643242999998</v>
      </c>
      <c r="L16101" s="13">
        <f t="shared" si="2806"/>
        <v>19.192038</v>
      </c>
      <c r="M16101" s="13">
        <f t="shared" si="2807"/>
        <v>8008.613128</v>
      </c>
      <c r="N16101" s="15"/>
      <c r="O16101" s="15"/>
      <c r="P16101" s="15"/>
      <c r="Q16101" s="13"/>
      <c r="R16101" s="13"/>
      <c r="S16101" s="13"/>
      <c r="T16101" s="13"/>
      <c r="U16101" s="16"/>
      <c r="V16101" s="16"/>
      <c r="W16101" s="16"/>
      <c r="AD16101" t="s">
        <v>8145</v>
      </c>
      <c r="AE16101" s="4">
        <v>2.664002E-2</v>
      </c>
      <c r="AF16101" s="4">
        <v>8110.0126</v>
      </c>
      <c r="AG16101">
        <v>1.7080669999999999E-2</v>
      </c>
      <c r="AH16101">
        <v>11.151864570000001</v>
      </c>
      <c r="AI16101" s="4">
        <v>6.147213E-2</v>
      </c>
      <c r="AJ16101" s="4">
        <v>40.56450486</v>
      </c>
      <c r="AK16101" s="4">
        <v>2.0932230600000001</v>
      </c>
      <c r="AL16101" s="4">
        <v>143338.49</v>
      </c>
      <c r="AM16101" s="4">
        <v>867.53935157000001</v>
      </c>
    </row>
    <row r="16102" spans="1:39" x14ac:dyDescent="0.25">
      <c r="A16102" s="13"/>
      <c r="B16102" s="14">
        <v>2.6811169999999999E-2</v>
      </c>
      <c r="C16102" s="14">
        <v>8003.5493999999999</v>
      </c>
      <c r="D16102" s="14">
        <f t="shared" si="2805"/>
        <v>8003.5762111699996</v>
      </c>
      <c r="E16102" s="12">
        <v>1.7839859999999999E-2</v>
      </c>
      <c r="F16102" s="12">
        <v>10.98210158</v>
      </c>
      <c r="G16102" s="14">
        <v>6.4023759999999999E-2</v>
      </c>
      <c r="H16102" s="14">
        <v>40.032790230000003</v>
      </c>
      <c r="I16102" s="14">
        <v>2.0793267700000002</v>
      </c>
      <c r="J16102" s="14">
        <v>139148.38</v>
      </c>
      <c r="K16102" s="14">
        <v>867.54656915999999</v>
      </c>
      <c r="L16102" s="13">
        <f t="shared" si="2806"/>
        <v>19.207128000000001</v>
      </c>
      <c r="M16102" s="13">
        <f t="shared" si="2807"/>
        <v>8006.558046000001</v>
      </c>
      <c r="N16102" s="15"/>
      <c r="O16102" s="15"/>
      <c r="P16102" s="15"/>
      <c r="Q16102" s="13"/>
      <c r="R16102" s="13"/>
      <c r="S16102" s="13"/>
      <c r="T16102" s="13"/>
      <c r="U16102" s="16"/>
      <c r="V16102" s="16"/>
      <c r="W16102" s="16"/>
      <c r="AD16102" t="s">
        <v>8146</v>
      </c>
      <c r="AE16102" s="4">
        <v>2.6643279999999998E-2</v>
      </c>
      <c r="AF16102" s="4">
        <v>8107.9753000000001</v>
      </c>
      <c r="AG16102">
        <v>1.709488E-2</v>
      </c>
      <c r="AH16102">
        <v>11.148613279999999</v>
      </c>
      <c r="AI16102" s="4">
        <v>6.1519989999999997E-2</v>
      </c>
      <c r="AJ16102" s="4">
        <v>40.554329989999999</v>
      </c>
      <c r="AK16102" s="4">
        <v>2.09295666</v>
      </c>
      <c r="AL16102" s="4">
        <v>143257.39000000001</v>
      </c>
      <c r="AM16102" s="4">
        <v>867.53949245000001</v>
      </c>
    </row>
    <row r="16103" spans="1:39" x14ac:dyDescent="0.25">
      <c r="A16103" s="13"/>
      <c r="B16103" s="14">
        <v>2.681449E-2</v>
      </c>
      <c r="C16103" s="14">
        <v>8001.4916000000003</v>
      </c>
      <c r="D16103" s="14">
        <f t="shared" si="2805"/>
        <v>8001.5184144900004</v>
      </c>
      <c r="E16103" s="12">
        <v>1.7854869999999998E-2</v>
      </c>
      <c r="F16103" s="12">
        <v>10.978823119999999</v>
      </c>
      <c r="G16103" s="14">
        <v>6.4074110000000004E-2</v>
      </c>
      <c r="H16103" s="14">
        <v>40.022512880000001</v>
      </c>
      <c r="I16103" s="14">
        <v>2.0790586599999998</v>
      </c>
      <c r="J16103" s="14">
        <v>139068.35</v>
      </c>
      <c r="K16103" s="14">
        <v>867.54670581000005</v>
      </c>
      <c r="L16103" s="13">
        <f t="shared" si="2806"/>
        <v>19.222233000000003</v>
      </c>
      <c r="M16103" s="13">
        <f t="shared" si="2807"/>
        <v>8004.5025759999999</v>
      </c>
      <c r="N16103" s="15"/>
      <c r="O16103" s="15"/>
      <c r="P16103" s="15"/>
      <c r="Q16103" s="13"/>
      <c r="R16103" s="13"/>
      <c r="S16103" s="13"/>
      <c r="T16103" s="13"/>
      <c r="U16103" s="16"/>
      <c r="V16103" s="16"/>
      <c r="W16103" s="16"/>
      <c r="AD16103" t="s">
        <v>8147</v>
      </c>
      <c r="AE16103" s="4">
        <v>2.6646530000000002E-2</v>
      </c>
      <c r="AF16103" s="4">
        <v>8105.9377000000004</v>
      </c>
      <c r="AG16103">
        <v>1.710911E-2</v>
      </c>
      <c r="AH16103">
        <v>11.145361469999999</v>
      </c>
      <c r="AI16103" s="4">
        <v>6.1567900000000002E-2</v>
      </c>
      <c r="AJ16103" s="4">
        <v>40.544153129999998</v>
      </c>
      <c r="AK16103" s="4">
        <v>2.0926902300000001</v>
      </c>
      <c r="AL16103" s="4">
        <v>143176.31</v>
      </c>
      <c r="AM16103" s="4">
        <v>867.53963325999996</v>
      </c>
    </row>
    <row r="16104" spans="1:39" x14ac:dyDescent="0.25">
      <c r="A16104" s="13"/>
      <c r="B16104" s="14">
        <v>2.6817819999999999E-2</v>
      </c>
      <c r="C16104" s="14">
        <v>7999.4333999999999</v>
      </c>
      <c r="D16104" s="14">
        <f t="shared" si="2805"/>
        <v>7999.4602178200003</v>
      </c>
      <c r="E16104" s="12">
        <v>1.7869900000000001E-2</v>
      </c>
      <c r="F16104" s="12">
        <v>10.975544149999999</v>
      </c>
      <c r="G16104" s="14">
        <v>6.4124509999999996E-2</v>
      </c>
      <c r="H16104" s="14">
        <v>40.012233569999999</v>
      </c>
      <c r="I16104" s="14">
        <v>2.0787905100000001</v>
      </c>
      <c r="J16104" s="14">
        <v>138988.32999999999</v>
      </c>
      <c r="K16104" s="14">
        <v>867.54684238000004</v>
      </c>
      <c r="L16104" s="13">
        <f t="shared" si="2806"/>
        <v>19.237352999999999</v>
      </c>
      <c r="M16104" s="13">
        <f t="shared" si="2807"/>
        <v>8002.4467139999997</v>
      </c>
      <c r="N16104" s="15"/>
      <c r="O16104" s="15"/>
      <c r="P16104" s="15"/>
      <c r="Q16104" s="13"/>
      <c r="R16104" s="13"/>
      <c r="S16104" s="13"/>
      <c r="T16104" s="13"/>
      <c r="U16104" s="16"/>
      <c r="V16104" s="16"/>
      <c r="W16104" s="16"/>
      <c r="AD16104" t="s">
        <v>8148</v>
      </c>
      <c r="AE16104" s="4">
        <v>2.664979E-2</v>
      </c>
      <c r="AF16104" s="4">
        <v>8103.8996999999999</v>
      </c>
      <c r="AG16104">
        <v>1.7123349999999999E-2</v>
      </c>
      <c r="AH16104">
        <v>11.142109120000001</v>
      </c>
      <c r="AI16104" s="4">
        <v>6.1615860000000001E-2</v>
      </c>
      <c r="AJ16104" s="4">
        <v>40.533974290000003</v>
      </c>
      <c r="AK16104" s="4">
        <v>2.09242376</v>
      </c>
      <c r="AL16104" s="4">
        <v>143095.25</v>
      </c>
      <c r="AM16104" s="4">
        <v>867.53977397999995</v>
      </c>
    </row>
    <row r="16105" spans="1:39" x14ac:dyDescent="0.25">
      <c r="A16105" s="13"/>
      <c r="B16105" s="14">
        <v>2.6821149999999998E-2</v>
      </c>
      <c r="C16105" s="14">
        <v>7997.3747000000003</v>
      </c>
      <c r="D16105" s="14">
        <f t="shared" si="2805"/>
        <v>7997.40152115</v>
      </c>
      <c r="E16105" s="12">
        <v>1.7884939999999998E-2</v>
      </c>
      <c r="F16105" s="12">
        <v>10.97226466</v>
      </c>
      <c r="G16105" s="14">
        <v>6.4174960000000003E-2</v>
      </c>
      <c r="H16105" s="14">
        <v>40.00195231</v>
      </c>
      <c r="I16105" s="14">
        <v>2.0785223300000002</v>
      </c>
      <c r="J16105" s="14">
        <v>138908.34</v>
      </c>
      <c r="K16105" s="14">
        <v>867.54697885999997</v>
      </c>
      <c r="L16105" s="13">
        <f t="shared" si="2806"/>
        <v>19.252488</v>
      </c>
      <c r="M16105" s="13">
        <f t="shared" si="2807"/>
        <v>8000.3904620000003</v>
      </c>
      <c r="N16105" s="15"/>
      <c r="O16105" s="15"/>
      <c r="P16105" s="15"/>
      <c r="Q16105" s="13"/>
      <c r="R16105" s="13"/>
      <c r="S16105" s="13"/>
      <c r="T16105" s="13"/>
      <c r="U16105" s="16"/>
      <c r="V16105" s="16"/>
      <c r="W16105" s="16"/>
      <c r="AD16105" t="s">
        <v>8149</v>
      </c>
      <c r="AE16105" s="4">
        <v>2.6653059999999999E-2</v>
      </c>
      <c r="AF16105" s="4">
        <v>8101.8612000000003</v>
      </c>
      <c r="AG16105">
        <v>1.7137610000000001E-2</v>
      </c>
      <c r="AH16105">
        <v>11.13885625</v>
      </c>
      <c r="AI16105" s="4">
        <v>6.1663860000000001E-2</v>
      </c>
      <c r="AJ16105" s="4">
        <v>40.523793449999999</v>
      </c>
      <c r="AK16105" s="4">
        <v>2.09215727</v>
      </c>
      <c r="AL16105" s="4">
        <v>143014.21</v>
      </c>
      <c r="AM16105" s="4">
        <v>867.53991461999999</v>
      </c>
    </row>
    <row r="16106" spans="1:39" x14ac:dyDescent="0.25">
      <c r="A16106" s="13"/>
      <c r="B16106" s="14">
        <v>2.6824480000000001E-2</v>
      </c>
      <c r="C16106" s="14">
        <v>7995.3157000000001</v>
      </c>
      <c r="D16106" s="14">
        <f t="shared" si="2805"/>
        <v>7995.3425244800001</v>
      </c>
      <c r="E16106" s="12">
        <v>1.7899999999999999E-2</v>
      </c>
      <c r="F16106" s="12">
        <v>10.96898466</v>
      </c>
      <c r="G16106" s="14">
        <v>6.4225459999999998E-2</v>
      </c>
      <c r="H16106" s="14">
        <v>39.991669100000003</v>
      </c>
      <c r="I16106" s="14">
        <v>2.07825412</v>
      </c>
      <c r="J16106" s="14">
        <v>138828.37</v>
      </c>
      <c r="K16106" s="14">
        <v>867.54711526999995</v>
      </c>
      <c r="L16106" s="13">
        <f t="shared" si="2806"/>
        <v>19.267637999999998</v>
      </c>
      <c r="M16106" s="13">
        <f t="shared" si="2807"/>
        <v>7998.3338200000007</v>
      </c>
      <c r="N16106" s="15"/>
      <c r="O16106" s="15"/>
      <c r="P16106" s="15"/>
      <c r="Q16106" s="13"/>
      <c r="R16106" s="13"/>
      <c r="S16106" s="13"/>
      <c r="T16106" s="13"/>
      <c r="U16106" s="16"/>
      <c r="V16106" s="16"/>
      <c r="W16106" s="16"/>
      <c r="AD16106" t="s">
        <v>8150</v>
      </c>
      <c r="AE16106" s="4">
        <v>2.6656320000000001E-2</v>
      </c>
      <c r="AF16106" s="4">
        <v>8099.8224</v>
      </c>
      <c r="AG16106">
        <v>1.7151880000000001E-2</v>
      </c>
      <c r="AH16106">
        <v>11.13560285</v>
      </c>
      <c r="AI16106" s="4">
        <v>6.1711910000000002E-2</v>
      </c>
      <c r="AJ16106" s="4">
        <v>40.513610640000003</v>
      </c>
      <c r="AK16106" s="4">
        <v>2.0918907400000002</v>
      </c>
      <c r="AL16106" s="4">
        <v>142933.19</v>
      </c>
      <c r="AM16106" s="4">
        <v>867.54005516999996</v>
      </c>
    </row>
    <row r="16107" spans="1:39" x14ac:dyDescent="0.25">
      <c r="A16107" s="13"/>
      <c r="B16107" s="14">
        <v>2.6827819999999999E-2</v>
      </c>
      <c r="C16107" s="14">
        <v>7993.2563</v>
      </c>
      <c r="D16107" s="14">
        <f t="shared" si="2805"/>
        <v>7993.2831278200001</v>
      </c>
      <c r="E16107" s="12">
        <v>1.791508E-2</v>
      </c>
      <c r="F16107" s="12">
        <v>10.96570414</v>
      </c>
      <c r="G16107" s="14">
        <v>6.4276009999999995E-2</v>
      </c>
      <c r="H16107" s="14">
        <v>39.981383940000001</v>
      </c>
      <c r="I16107" s="14">
        <v>2.07798588</v>
      </c>
      <c r="J16107" s="14">
        <v>138748.41</v>
      </c>
      <c r="K16107" s="14">
        <v>867.54725159999998</v>
      </c>
      <c r="L16107" s="13">
        <f t="shared" si="2806"/>
        <v>19.282802999999998</v>
      </c>
      <c r="M16107" s="13">
        <f t="shared" si="2807"/>
        <v>7996.2767880000001</v>
      </c>
      <c r="N16107" s="15"/>
      <c r="O16107" s="15"/>
      <c r="P16107" s="15"/>
      <c r="Q16107" s="13"/>
      <c r="R16107" s="13"/>
      <c r="S16107" s="13"/>
      <c r="T16107" s="13"/>
      <c r="U16107" s="16"/>
      <c r="V16107" s="16"/>
      <c r="W16107" s="16"/>
      <c r="AD16107" t="s">
        <v>8151</v>
      </c>
      <c r="AE16107" s="4">
        <v>2.6659579999999999E-2</v>
      </c>
      <c r="AF16107" s="4">
        <v>8097.7831999999999</v>
      </c>
      <c r="AG16107">
        <v>1.7166170000000001E-2</v>
      </c>
      <c r="AH16107">
        <v>11.13234892</v>
      </c>
      <c r="AI16107" s="4">
        <v>6.1760000000000002E-2</v>
      </c>
      <c r="AJ16107" s="4">
        <v>40.503425829999998</v>
      </c>
      <c r="AK16107" s="4">
        <v>2.0916241699999998</v>
      </c>
      <c r="AL16107" s="4">
        <v>142852.19</v>
      </c>
      <c r="AM16107" s="4">
        <v>867.54019564999999</v>
      </c>
    </row>
    <row r="16108" spans="1:39" x14ac:dyDescent="0.25">
      <c r="A16108" s="13"/>
      <c r="B16108" s="14">
        <v>2.6831150000000002E-2</v>
      </c>
      <c r="C16108" s="14">
        <v>7991.1965</v>
      </c>
      <c r="D16108" s="14">
        <f t="shared" si="2805"/>
        <v>7991.2233311500004</v>
      </c>
      <c r="E16108" s="12">
        <v>1.7930169999999999E-2</v>
      </c>
      <c r="F16108" s="12">
        <v>10.96242311</v>
      </c>
      <c r="G16108" s="14">
        <v>6.4326610000000006E-2</v>
      </c>
      <c r="H16108" s="14">
        <v>39.97109683</v>
      </c>
      <c r="I16108" s="14">
        <v>2.0777176000000002</v>
      </c>
      <c r="J16108" s="14">
        <v>138668.48000000001</v>
      </c>
      <c r="K16108" s="14">
        <v>867.54738784999995</v>
      </c>
      <c r="L16108" s="13">
        <f t="shared" si="2806"/>
        <v>19.297983000000002</v>
      </c>
      <c r="M16108" s="13">
        <f t="shared" si="2807"/>
        <v>7994.2193660000003</v>
      </c>
      <c r="N16108" s="15"/>
      <c r="O16108" s="15"/>
      <c r="P16108" s="15"/>
      <c r="Q16108" s="13"/>
      <c r="R16108" s="13"/>
      <c r="S16108" s="13"/>
      <c r="T16108" s="13"/>
      <c r="U16108" s="16"/>
      <c r="V16108" s="16"/>
      <c r="W16108" s="16"/>
      <c r="AD16108" t="s">
        <v>8152</v>
      </c>
      <c r="AE16108" s="4">
        <v>2.6662849999999998E-2</v>
      </c>
      <c r="AF16108" s="4">
        <v>8095.7435999999998</v>
      </c>
      <c r="AG16108">
        <v>1.718047E-2</v>
      </c>
      <c r="AH16108">
        <v>11.129094459999999</v>
      </c>
      <c r="AI16108" s="4">
        <v>6.1808139999999998E-2</v>
      </c>
      <c r="AJ16108" s="4">
        <v>40.493239039999999</v>
      </c>
      <c r="AK16108" s="4">
        <v>2.0913575799999999</v>
      </c>
      <c r="AL16108" s="4">
        <v>142771.22</v>
      </c>
      <c r="AM16108" s="4">
        <v>867.54033604000006</v>
      </c>
    </row>
    <row r="16109" spans="1:39" x14ac:dyDescent="0.25">
      <c r="A16109" s="13"/>
      <c r="B16109" s="14">
        <v>2.6834489999999999E-2</v>
      </c>
      <c r="C16109" s="14">
        <v>7989.1363000000001</v>
      </c>
      <c r="D16109" s="14">
        <f t="shared" si="2805"/>
        <v>7989.1631344899997</v>
      </c>
      <c r="E16109" s="12">
        <v>1.7945269999999999E-2</v>
      </c>
      <c r="F16109" s="12">
        <v>10.95914157</v>
      </c>
      <c r="G16109" s="14">
        <v>6.4377260000000006E-2</v>
      </c>
      <c r="H16109" s="14">
        <v>39.960807770000002</v>
      </c>
      <c r="I16109" s="14">
        <v>2.0774492900000001</v>
      </c>
      <c r="J16109" s="14">
        <v>138588.57</v>
      </c>
      <c r="K16109" s="14">
        <v>867.54752400999996</v>
      </c>
      <c r="L16109" s="13">
        <f t="shared" si="2806"/>
        <v>19.313178000000001</v>
      </c>
      <c r="M16109" s="13">
        <f t="shared" si="2807"/>
        <v>7992.1615540000003</v>
      </c>
      <c r="N16109" s="15"/>
      <c r="O16109" s="15"/>
      <c r="P16109" s="15"/>
      <c r="Q16109" s="13"/>
      <c r="R16109" s="13"/>
      <c r="S16109" s="13"/>
      <c r="T16109" s="13"/>
      <c r="U16109" s="16"/>
      <c r="V16109" s="16"/>
      <c r="W16109" s="16"/>
      <c r="AD16109" t="s">
        <v>8153</v>
      </c>
      <c r="AE16109" s="4">
        <v>2.666611E-2</v>
      </c>
      <c r="AF16109" s="4">
        <v>8093.7034999999996</v>
      </c>
      <c r="AG16109">
        <v>1.7194790000000001E-2</v>
      </c>
      <c r="AH16109">
        <v>11.125839470000001</v>
      </c>
      <c r="AI16109" s="4">
        <v>6.1856330000000001E-2</v>
      </c>
      <c r="AJ16109" s="4">
        <v>40.48305027</v>
      </c>
      <c r="AK16109" s="4">
        <v>2.0910909499999999</v>
      </c>
      <c r="AL16109" s="4">
        <v>142690.26</v>
      </c>
      <c r="AM16109" s="4">
        <v>867.54047634999995</v>
      </c>
    </row>
    <row r="16110" spans="1:39" x14ac:dyDescent="0.25">
      <c r="A16110" s="13"/>
      <c r="B16110" s="14">
        <v>2.6837819999999998E-2</v>
      </c>
      <c r="C16110" s="14">
        <v>7987.0757000000003</v>
      </c>
      <c r="D16110" s="14">
        <f t="shared" si="2805"/>
        <v>7987.1025378200002</v>
      </c>
      <c r="E16110" s="12">
        <v>1.7960400000000001E-2</v>
      </c>
      <c r="F16110" s="12">
        <v>10.95585951</v>
      </c>
      <c r="G16110" s="14">
        <v>6.4427960000000006E-2</v>
      </c>
      <c r="H16110" s="14">
        <v>39.950516759999999</v>
      </c>
      <c r="I16110" s="14">
        <v>2.0771809399999999</v>
      </c>
      <c r="J16110" s="14">
        <v>138508.68</v>
      </c>
      <c r="K16110" s="14">
        <v>867.54766010000003</v>
      </c>
      <c r="L16110" s="13">
        <f t="shared" si="2806"/>
        <v>19.328388</v>
      </c>
      <c r="M16110" s="13">
        <f t="shared" si="2807"/>
        <v>7990.1033520000001</v>
      </c>
      <c r="N16110" s="15"/>
      <c r="O16110" s="15"/>
      <c r="P16110" s="15"/>
      <c r="Q16110" s="13"/>
      <c r="R16110" s="13"/>
      <c r="S16110" s="13"/>
      <c r="T16110" s="13"/>
      <c r="U16110" s="16"/>
      <c r="V16110" s="16"/>
      <c r="W16110" s="16"/>
      <c r="AD16110" t="s">
        <v>8154</v>
      </c>
      <c r="AE16110" s="4">
        <v>2.6669379999999999E-2</v>
      </c>
      <c r="AF16110" s="4">
        <v>8091.6630999999998</v>
      </c>
      <c r="AG16110">
        <v>1.7209120000000001E-2</v>
      </c>
      <c r="AH16110">
        <v>11.12258396</v>
      </c>
      <c r="AI16110" s="4">
        <v>6.1904569999999999E-2</v>
      </c>
      <c r="AJ16110" s="4">
        <v>40.47285952</v>
      </c>
      <c r="AK16110" s="4">
        <v>2.09082429</v>
      </c>
      <c r="AL16110" s="4">
        <v>142609.32</v>
      </c>
      <c r="AM16110" s="4">
        <v>867.54061658000001</v>
      </c>
    </row>
    <row r="16111" spans="1:39" x14ac:dyDescent="0.25">
      <c r="A16111" s="13"/>
      <c r="B16111" s="14">
        <v>2.6841159999999999E-2</v>
      </c>
      <c r="C16111" s="14">
        <v>7985.0146999999997</v>
      </c>
      <c r="D16111" s="14">
        <f t="shared" si="2805"/>
        <v>7985.0415411599997</v>
      </c>
      <c r="E16111" s="12">
        <v>1.7975540000000002E-2</v>
      </c>
      <c r="F16111" s="12">
        <v>10.95257694</v>
      </c>
      <c r="G16111" s="14">
        <v>6.44787E-2</v>
      </c>
      <c r="H16111" s="14">
        <v>39.940223809999999</v>
      </c>
      <c r="I16111" s="14">
        <v>2.0769125599999998</v>
      </c>
      <c r="J16111" s="14">
        <v>138428.81</v>
      </c>
      <c r="K16111" s="14">
        <v>867.54779611000004</v>
      </c>
      <c r="L16111" s="13">
        <f t="shared" si="2806"/>
        <v>19.343609999999998</v>
      </c>
      <c r="M16111" s="13">
        <f t="shared" si="2807"/>
        <v>7988.0447619999995</v>
      </c>
      <c r="N16111" s="15"/>
      <c r="O16111" s="15"/>
      <c r="P16111" s="15"/>
      <c r="Q16111" s="13"/>
      <c r="R16111" s="13"/>
      <c r="S16111" s="13"/>
      <c r="T16111" s="13"/>
      <c r="U16111" s="16"/>
      <c r="V16111" s="16"/>
      <c r="W16111" s="16"/>
      <c r="AD16111" t="s">
        <v>8155</v>
      </c>
      <c r="AE16111" s="4">
        <v>2.6672649999999999E-2</v>
      </c>
      <c r="AF16111" s="4">
        <v>8089.6223</v>
      </c>
      <c r="AG16111">
        <v>1.7223470000000001E-2</v>
      </c>
      <c r="AH16111">
        <v>11.119327910000001</v>
      </c>
      <c r="AI16111" s="4">
        <v>6.1952849999999997E-2</v>
      </c>
      <c r="AJ16111" s="4">
        <v>40.462666779999999</v>
      </c>
      <c r="AK16111" s="4">
        <v>2.09055759</v>
      </c>
      <c r="AL16111" s="4">
        <v>142528.41</v>
      </c>
      <c r="AM16111" s="4">
        <v>867.54075671999999</v>
      </c>
    </row>
    <row r="16112" spans="1:39" x14ac:dyDescent="0.25">
      <c r="A16112" s="13"/>
      <c r="B16112" s="14">
        <v>2.68445E-2</v>
      </c>
      <c r="C16112" s="14">
        <v>7982.9534000000003</v>
      </c>
      <c r="D16112" s="14">
        <f t="shared" si="2805"/>
        <v>7982.9802445000005</v>
      </c>
      <c r="E16112" s="12">
        <v>1.799069E-2</v>
      </c>
      <c r="F16112" s="12">
        <v>10.949293859999999</v>
      </c>
      <c r="G16112" s="14">
        <v>6.4529500000000004E-2</v>
      </c>
      <c r="H16112" s="14">
        <v>39.929928910000001</v>
      </c>
      <c r="I16112" s="14">
        <v>2.0766441499999999</v>
      </c>
      <c r="J16112" s="14">
        <v>138348.96</v>
      </c>
      <c r="K16112" s="14">
        <v>867.54793202999997</v>
      </c>
      <c r="L16112" s="13">
        <f t="shared" si="2806"/>
        <v>19.35885</v>
      </c>
      <c r="M16112" s="13">
        <f t="shared" si="2807"/>
        <v>7985.9857819999997</v>
      </c>
      <c r="N16112" s="15"/>
      <c r="O16112" s="15"/>
      <c r="P16112" s="15"/>
      <c r="Q16112" s="13"/>
      <c r="R16112" s="13"/>
      <c r="S16112" s="13"/>
      <c r="T16112" s="13"/>
      <c r="U16112" s="16"/>
      <c r="V16112" s="16"/>
      <c r="W16112" s="16"/>
      <c r="AD16112" t="s">
        <v>8156</v>
      </c>
      <c r="AE16112" s="4">
        <v>2.6675919999999999E-2</v>
      </c>
      <c r="AF16112" s="4">
        <v>8087.5811000000003</v>
      </c>
      <c r="AG16112">
        <v>1.7237829999999999E-2</v>
      </c>
      <c r="AH16112">
        <v>11.11607134</v>
      </c>
      <c r="AI16112" s="4">
        <v>6.2001180000000003E-2</v>
      </c>
      <c r="AJ16112" s="4">
        <v>40.452472059999998</v>
      </c>
      <c r="AK16112" s="4">
        <v>2.09029087</v>
      </c>
      <c r="AL16112" s="4">
        <v>142447.51</v>
      </c>
      <c r="AM16112" s="4">
        <v>867.54089679000003</v>
      </c>
    </row>
    <row r="16113" spans="1:39" x14ac:dyDescent="0.25">
      <c r="A16113" s="13"/>
      <c r="B16113" s="14">
        <v>2.6847840000000001E-2</v>
      </c>
      <c r="C16113" s="14">
        <v>7980.8915999999999</v>
      </c>
      <c r="D16113" s="14">
        <f t="shared" si="2805"/>
        <v>7980.9184478400002</v>
      </c>
      <c r="E16113" s="12">
        <v>1.8005859999999999E-2</v>
      </c>
      <c r="F16113" s="12">
        <v>10.94601026</v>
      </c>
      <c r="G16113" s="14">
        <v>6.4580349999999995E-2</v>
      </c>
      <c r="H16113" s="14">
        <v>39.919632059999998</v>
      </c>
      <c r="I16113" s="14">
        <v>2.0763757100000002</v>
      </c>
      <c r="J16113" s="14">
        <v>138269.13</v>
      </c>
      <c r="K16113" s="14">
        <v>867.54806787999996</v>
      </c>
      <c r="L16113" s="13">
        <f t="shared" si="2806"/>
        <v>19.374105</v>
      </c>
      <c r="M16113" s="13">
        <f t="shared" si="2807"/>
        <v>7983.9264119999998</v>
      </c>
      <c r="N16113" s="15"/>
      <c r="O16113" s="15"/>
      <c r="P16113" s="15"/>
      <c r="Q16113" s="13"/>
      <c r="R16113" s="13"/>
      <c r="S16113" s="13"/>
      <c r="T16113" s="13"/>
      <c r="U16113" s="16"/>
      <c r="V16113" s="16"/>
      <c r="W16113" s="16"/>
      <c r="AD16113" t="s">
        <v>8157</v>
      </c>
      <c r="AE16113" s="4">
        <v>2.6679189999999998E-2</v>
      </c>
      <c r="AF16113" s="4">
        <v>8085.5393999999997</v>
      </c>
      <c r="AG16113">
        <v>1.725221E-2</v>
      </c>
      <c r="AH16113">
        <v>11.11281425</v>
      </c>
      <c r="AI16113" s="4">
        <v>6.2049559999999997E-2</v>
      </c>
      <c r="AJ16113" s="4">
        <v>40.442275350000003</v>
      </c>
      <c r="AK16113" s="4">
        <v>2.0900241099999999</v>
      </c>
      <c r="AL16113" s="4">
        <v>142366.63</v>
      </c>
      <c r="AM16113" s="4">
        <v>867.54103677000001</v>
      </c>
    </row>
    <row r="16114" spans="1:39" x14ac:dyDescent="0.25">
      <c r="A16114" s="13"/>
      <c r="B16114" s="14">
        <v>2.6851179999999999E-2</v>
      </c>
      <c r="C16114" s="14">
        <v>7978.8294999999998</v>
      </c>
      <c r="D16114" s="14">
        <f t="shared" si="2805"/>
        <v>7978.8563511800003</v>
      </c>
      <c r="E16114" s="12">
        <v>1.802105E-2</v>
      </c>
      <c r="F16114" s="12">
        <v>10.942726159999999</v>
      </c>
      <c r="G16114" s="14">
        <v>6.4631250000000001E-2</v>
      </c>
      <c r="H16114" s="14">
        <v>39.909333259999997</v>
      </c>
      <c r="I16114" s="14">
        <v>2.0761072299999999</v>
      </c>
      <c r="J16114" s="14">
        <v>138189.32</v>
      </c>
      <c r="K16114" s="14">
        <v>867.54820364</v>
      </c>
      <c r="L16114" s="13">
        <f t="shared" si="2806"/>
        <v>19.389375000000001</v>
      </c>
      <c r="M16114" s="13">
        <f t="shared" si="2807"/>
        <v>7981.8666519999997</v>
      </c>
      <c r="N16114" s="15"/>
      <c r="O16114" s="15"/>
      <c r="P16114" s="15"/>
      <c r="Q16114" s="13"/>
      <c r="R16114" s="13"/>
      <c r="S16114" s="13"/>
      <c r="T16114" s="13"/>
      <c r="U16114" s="16"/>
      <c r="V16114" s="16"/>
      <c r="W16114" s="16"/>
      <c r="AD16114" t="s">
        <v>8158</v>
      </c>
      <c r="AE16114" s="4">
        <v>2.668247E-2</v>
      </c>
      <c r="AF16114" s="4">
        <v>8083.4974000000002</v>
      </c>
      <c r="AG16114">
        <v>1.72666E-2</v>
      </c>
      <c r="AH16114">
        <v>11.10955663</v>
      </c>
      <c r="AI16114" s="4">
        <v>6.2097979999999997E-2</v>
      </c>
      <c r="AJ16114" s="4">
        <v>40.432076670000001</v>
      </c>
      <c r="AK16114" s="4">
        <v>2.0897573199999999</v>
      </c>
      <c r="AL16114" s="4">
        <v>142285.78</v>
      </c>
      <c r="AM16114" s="4">
        <v>867.54117667000003</v>
      </c>
    </row>
    <row r="16115" spans="1:39" x14ac:dyDescent="0.25">
      <c r="A16115" s="13"/>
      <c r="B16115" s="14">
        <v>2.6854530000000001E-2</v>
      </c>
      <c r="C16115" s="14">
        <v>7976.7668999999996</v>
      </c>
      <c r="D16115" s="14">
        <f t="shared" si="2805"/>
        <v>7976.7937545299992</v>
      </c>
      <c r="E16115" s="12">
        <v>1.803625E-2</v>
      </c>
      <c r="F16115" s="12">
        <v>10.939441540000001</v>
      </c>
      <c r="G16115" s="14">
        <v>6.4682199999999995E-2</v>
      </c>
      <c r="H16115" s="14">
        <v>39.899032529999999</v>
      </c>
      <c r="I16115" s="14">
        <v>2.0758387200000001</v>
      </c>
      <c r="J16115" s="14">
        <v>138109.53</v>
      </c>
      <c r="K16115" s="14">
        <v>867.54833932999998</v>
      </c>
      <c r="L16115" s="13">
        <f t="shared" si="2806"/>
        <v>19.40466</v>
      </c>
      <c r="M16115" s="13">
        <f t="shared" si="2807"/>
        <v>7979.8065059999999</v>
      </c>
      <c r="N16115" s="15"/>
      <c r="O16115" s="15"/>
      <c r="P16115" s="15"/>
      <c r="Q16115" s="13"/>
      <c r="R16115" s="13"/>
      <c r="S16115" s="13"/>
      <c r="T16115" s="13"/>
      <c r="U16115" s="16"/>
      <c r="V16115" s="16"/>
      <c r="W16115" s="16"/>
      <c r="AD16115" t="s">
        <v>8159</v>
      </c>
      <c r="AE16115" s="4">
        <v>2.6685739999999999E-2</v>
      </c>
      <c r="AF16115" s="4">
        <v>8081.4549999999999</v>
      </c>
      <c r="AG16115">
        <v>1.7281009999999999E-2</v>
      </c>
      <c r="AH16115">
        <v>11.10629848</v>
      </c>
      <c r="AI16115" s="4">
        <v>6.2146449999999999E-2</v>
      </c>
      <c r="AJ16115" s="4">
        <v>40.421876009999998</v>
      </c>
      <c r="AK16115" s="4">
        <v>2.0894904900000002</v>
      </c>
      <c r="AL16115" s="4">
        <v>142204.94</v>
      </c>
      <c r="AM16115" s="4">
        <v>867.54131647999998</v>
      </c>
    </row>
    <row r="16116" spans="1:39" x14ac:dyDescent="0.25">
      <c r="A16116" s="13"/>
      <c r="B16116" s="14">
        <v>2.6857869999999999E-2</v>
      </c>
      <c r="C16116" s="14">
        <v>7974.7039999999997</v>
      </c>
      <c r="D16116" s="14">
        <f t="shared" si="2805"/>
        <v>7974.7308578699995</v>
      </c>
      <c r="E16116" s="12">
        <v>1.805147E-2</v>
      </c>
      <c r="F16116" s="12">
        <v>10.936156410000001</v>
      </c>
      <c r="G16116" s="14">
        <v>6.4733189999999996E-2</v>
      </c>
      <c r="H16116" s="14">
        <v>39.888729840000003</v>
      </c>
      <c r="I16116" s="14">
        <v>2.0755701700000002</v>
      </c>
      <c r="J16116" s="14">
        <v>138029.76000000001</v>
      </c>
      <c r="K16116" s="14">
        <v>867.54847493</v>
      </c>
      <c r="L16116" s="13">
        <f t="shared" si="2806"/>
        <v>19.419957</v>
      </c>
      <c r="M16116" s="13">
        <f t="shared" si="2807"/>
        <v>7977.7459680000011</v>
      </c>
      <c r="N16116" s="15"/>
      <c r="O16116" s="15"/>
      <c r="P16116" s="15"/>
      <c r="Q16116" s="13"/>
      <c r="R16116" s="13"/>
      <c r="S16116" s="13"/>
      <c r="T16116" s="13"/>
      <c r="U16116" s="16"/>
      <c r="V16116" s="16"/>
      <c r="W16116" s="16"/>
      <c r="AD16116" t="s">
        <v>8160</v>
      </c>
      <c r="AE16116" s="4">
        <v>2.6689020000000001E-2</v>
      </c>
      <c r="AF16116" s="4">
        <v>8079.4121999999998</v>
      </c>
      <c r="AG16116">
        <v>1.7295430000000001E-2</v>
      </c>
      <c r="AH16116">
        <v>11.103039799999999</v>
      </c>
      <c r="AI16116" s="4">
        <v>6.2194970000000002E-2</v>
      </c>
      <c r="AJ16116" s="4">
        <v>40.411673360000002</v>
      </c>
      <c r="AK16116" s="4">
        <v>2.0892236300000002</v>
      </c>
      <c r="AL16116" s="4">
        <v>142124.13</v>
      </c>
      <c r="AM16116" s="4">
        <v>867.54145621999999</v>
      </c>
    </row>
    <row r="16117" spans="1:39" x14ac:dyDescent="0.25">
      <c r="A16117" s="13"/>
      <c r="B16117" s="14">
        <v>2.6861220000000002E-2</v>
      </c>
      <c r="C16117" s="14">
        <v>7972.6405999999997</v>
      </c>
      <c r="D16117" s="14">
        <f t="shared" si="2805"/>
        <v>7972.6674612199995</v>
      </c>
      <c r="E16117" s="12">
        <v>1.806671E-2</v>
      </c>
      <c r="F16117" s="12">
        <v>10.93287076</v>
      </c>
      <c r="G16117" s="14">
        <v>6.4784240000000007E-2</v>
      </c>
      <c r="H16117" s="14">
        <v>39.878425219999997</v>
      </c>
      <c r="I16117" s="14">
        <v>2.07530159</v>
      </c>
      <c r="J16117" s="14">
        <v>137950.01</v>
      </c>
      <c r="K16117" s="14">
        <v>867.54861045999996</v>
      </c>
      <c r="L16117" s="13">
        <f t="shared" si="2806"/>
        <v>19.435272000000001</v>
      </c>
      <c r="M16117" s="13">
        <f t="shared" si="2807"/>
        <v>7975.6850439999998</v>
      </c>
      <c r="N16117" s="15"/>
      <c r="O16117" s="15"/>
      <c r="P16117" s="15"/>
      <c r="Q16117" s="13"/>
      <c r="R16117" s="13"/>
      <c r="S16117" s="13"/>
      <c r="T16117" s="13"/>
      <c r="U16117" s="16"/>
      <c r="V16117" s="16"/>
      <c r="W16117" s="16"/>
      <c r="AD16117" t="s">
        <v>8161</v>
      </c>
      <c r="AE16117" s="4">
        <v>2.669229E-2</v>
      </c>
      <c r="AF16117" s="4">
        <v>8077.3689999999997</v>
      </c>
      <c r="AG16117">
        <v>1.7309870000000002E-2</v>
      </c>
      <c r="AH16117">
        <v>11.099780600000001</v>
      </c>
      <c r="AI16117" s="4">
        <v>6.2243529999999998E-2</v>
      </c>
      <c r="AJ16117" s="4">
        <v>40.401468739999999</v>
      </c>
      <c r="AK16117" s="4">
        <v>2.08895674</v>
      </c>
      <c r="AL16117" s="4">
        <v>142043.32999999999</v>
      </c>
      <c r="AM16117" s="4">
        <v>867.54159587000004</v>
      </c>
    </row>
    <row r="16118" spans="1:39" x14ac:dyDescent="0.25">
      <c r="A16118" s="13"/>
      <c r="B16118" s="14">
        <v>2.6864559999999999E-2</v>
      </c>
      <c r="C16118" s="14">
        <v>7970.5769</v>
      </c>
      <c r="D16118" s="14">
        <f t="shared" si="2805"/>
        <v>7970.6037645599999</v>
      </c>
      <c r="E16118" s="12">
        <v>1.8081960000000001E-2</v>
      </c>
      <c r="F16118" s="12">
        <v>10.929584609999999</v>
      </c>
      <c r="G16118" s="14">
        <v>6.4835340000000005E-2</v>
      </c>
      <c r="H16118" s="14">
        <v>39.86811865</v>
      </c>
      <c r="I16118" s="14">
        <v>2.07503298</v>
      </c>
      <c r="J16118" s="14">
        <v>137870.29</v>
      </c>
      <c r="K16118" s="14">
        <v>867.54874589999997</v>
      </c>
      <c r="L16118" s="13">
        <f t="shared" si="2806"/>
        <v>19.450602</v>
      </c>
      <c r="M16118" s="13">
        <f t="shared" si="2807"/>
        <v>7973.6237300000003</v>
      </c>
      <c r="N16118" s="15"/>
      <c r="O16118" s="15"/>
      <c r="P16118" s="15"/>
      <c r="Q16118" s="13"/>
      <c r="R16118" s="13"/>
      <c r="S16118" s="13"/>
      <c r="T16118" s="13"/>
      <c r="U16118" s="16"/>
      <c r="V16118" s="16"/>
      <c r="W16118" s="16"/>
      <c r="AD16118" t="s">
        <v>8162</v>
      </c>
      <c r="AE16118" s="4">
        <v>2.6695569999999998E-2</v>
      </c>
      <c r="AF16118" s="4">
        <v>8075.3253999999997</v>
      </c>
      <c r="AG16118">
        <v>1.7324320000000001E-2</v>
      </c>
      <c r="AH16118">
        <v>11.09652088</v>
      </c>
      <c r="AI16118" s="4">
        <v>6.2292140000000003E-2</v>
      </c>
      <c r="AJ16118" s="4">
        <v>40.391262140000002</v>
      </c>
      <c r="AK16118" s="4">
        <v>2.0886898199999999</v>
      </c>
      <c r="AL16118" s="4">
        <v>141962.56</v>
      </c>
      <c r="AM16118" s="4">
        <v>867.54173544000002</v>
      </c>
    </row>
    <row r="16119" spans="1:39" x14ac:dyDescent="0.25">
      <c r="A16119" s="13"/>
      <c r="B16119" s="14">
        <v>2.6867909999999998E-2</v>
      </c>
      <c r="C16119" s="14">
        <v>7968.5128000000004</v>
      </c>
      <c r="D16119" s="14">
        <f t="shared" si="2805"/>
        <v>7968.5396679100004</v>
      </c>
      <c r="E16119" s="12">
        <v>1.8097229999999999E-2</v>
      </c>
      <c r="F16119" s="12">
        <v>10.92629794</v>
      </c>
      <c r="G16119" s="14">
        <v>6.4886490000000005E-2</v>
      </c>
      <c r="H16119" s="14">
        <v>39.857810139999998</v>
      </c>
      <c r="I16119" s="14">
        <v>2.0747643400000002</v>
      </c>
      <c r="J16119" s="14">
        <v>137790.57999999999</v>
      </c>
      <c r="K16119" s="14">
        <v>867.54888127000004</v>
      </c>
      <c r="L16119" s="13">
        <f t="shared" si="2806"/>
        <v>19.465947</v>
      </c>
      <c r="M16119" s="13">
        <f t="shared" si="2807"/>
        <v>7971.5620279999994</v>
      </c>
      <c r="N16119" s="15"/>
      <c r="O16119" s="15"/>
      <c r="P16119" s="15"/>
      <c r="Q16119" s="13"/>
      <c r="R16119" s="13"/>
      <c r="S16119" s="13"/>
      <c r="T16119" s="13"/>
      <c r="U16119" s="16"/>
      <c r="V16119" s="16"/>
      <c r="W16119" s="16"/>
      <c r="AD16119" t="s">
        <v>8163</v>
      </c>
      <c r="AE16119" s="4">
        <v>2.669885E-2</v>
      </c>
      <c r="AF16119" s="4">
        <v>8073.2813999999998</v>
      </c>
      <c r="AG16119">
        <v>1.733879E-2</v>
      </c>
      <c r="AH16119">
        <v>11.093260620000001</v>
      </c>
      <c r="AI16119" s="4">
        <v>6.2340800000000002E-2</v>
      </c>
      <c r="AJ16119" s="4">
        <v>40.381053559999998</v>
      </c>
      <c r="AK16119" s="4">
        <v>2.08842287</v>
      </c>
      <c r="AL16119" s="4">
        <v>141881.81</v>
      </c>
      <c r="AM16119" s="4">
        <v>867.54187492999995</v>
      </c>
    </row>
    <row r="16120" spans="1:39" x14ac:dyDescent="0.25">
      <c r="A16120" s="13"/>
      <c r="B16120" s="14">
        <v>2.6871260000000001E-2</v>
      </c>
      <c r="C16120" s="14">
        <v>7966.4483</v>
      </c>
      <c r="D16120" s="14">
        <f t="shared" si="2805"/>
        <v>7966.47517126</v>
      </c>
      <c r="E16120" s="12">
        <v>1.8112509999999998E-2</v>
      </c>
      <c r="F16120" s="12">
        <v>10.923010769999999</v>
      </c>
      <c r="G16120" s="14">
        <v>6.4937690000000006E-2</v>
      </c>
      <c r="H16120" s="14">
        <v>39.847499689999999</v>
      </c>
      <c r="I16120" s="14">
        <v>2.0744956600000002</v>
      </c>
      <c r="J16120" s="14">
        <v>137710.9</v>
      </c>
      <c r="K16120" s="14">
        <v>867.54901655000003</v>
      </c>
      <c r="L16120" s="13">
        <f t="shared" si="2806"/>
        <v>19.481307000000001</v>
      </c>
      <c r="M16120" s="13">
        <f t="shared" si="2807"/>
        <v>7969.4999379999999</v>
      </c>
      <c r="N16120" s="15"/>
      <c r="O16120" s="15"/>
      <c r="P16120" s="15"/>
      <c r="Q16120" s="13"/>
      <c r="R16120" s="13"/>
      <c r="S16120" s="13"/>
      <c r="T16120" s="13"/>
      <c r="U16120" s="16"/>
      <c r="V16120" s="16"/>
      <c r="W16120" s="16"/>
      <c r="AD16120" t="s">
        <v>8164</v>
      </c>
      <c r="AE16120" s="4">
        <v>2.6702130000000001E-2</v>
      </c>
      <c r="AF16120" s="4">
        <v>8071.2370000000001</v>
      </c>
      <c r="AG16120">
        <v>1.7353270000000001E-2</v>
      </c>
      <c r="AH16120">
        <v>11.08999985</v>
      </c>
      <c r="AI16120" s="4">
        <v>6.2389510000000002E-2</v>
      </c>
      <c r="AJ16120" s="4">
        <v>40.370843010000002</v>
      </c>
      <c r="AK16120" s="4">
        <v>2.08815588</v>
      </c>
      <c r="AL16120" s="4">
        <v>141801.07</v>
      </c>
      <c r="AM16120" s="4">
        <v>867.54201434000004</v>
      </c>
    </row>
    <row r="16121" spans="1:39" x14ac:dyDescent="0.25">
      <c r="A16121" s="13"/>
      <c r="B16121" s="14">
        <v>2.6874619999999998E-2</v>
      </c>
      <c r="C16121" s="14">
        <v>7964.3833999999997</v>
      </c>
      <c r="D16121" s="14">
        <f t="shared" si="2805"/>
        <v>7964.4102746199997</v>
      </c>
      <c r="E16121" s="12">
        <v>1.8127810000000001E-2</v>
      </c>
      <c r="F16121" s="12">
        <v>10.919723080000001</v>
      </c>
      <c r="G16121" s="14">
        <v>6.4988939999999995E-2</v>
      </c>
      <c r="H16121" s="14">
        <v>39.837187299999997</v>
      </c>
      <c r="I16121" s="14">
        <v>2.07422694</v>
      </c>
      <c r="J16121" s="14">
        <v>137631.23000000001</v>
      </c>
      <c r="K16121" s="14">
        <v>867.54915175999997</v>
      </c>
      <c r="L16121" s="13">
        <f t="shared" si="2806"/>
        <v>19.496682</v>
      </c>
      <c r="M16121" s="13">
        <f t="shared" si="2807"/>
        <v>7967.4374599999992</v>
      </c>
      <c r="N16121" s="15"/>
      <c r="O16121" s="15"/>
      <c r="P16121" s="15"/>
      <c r="Q16121" s="13"/>
      <c r="R16121" s="13"/>
      <c r="S16121" s="13"/>
      <c r="T16121" s="13"/>
      <c r="U16121" s="16"/>
      <c r="V16121" s="16"/>
      <c r="W16121" s="16"/>
      <c r="AD16121" t="s">
        <v>8165</v>
      </c>
      <c r="AE16121" s="4">
        <v>2.6705420000000001E-2</v>
      </c>
      <c r="AF16121" s="4">
        <v>8069.1921000000002</v>
      </c>
      <c r="AG16121">
        <v>1.7367770000000001E-2</v>
      </c>
      <c r="AH16121">
        <v>11.08673855</v>
      </c>
      <c r="AI16121" s="4">
        <v>6.2438260000000002E-2</v>
      </c>
      <c r="AJ16121" s="4">
        <v>40.360630479999998</v>
      </c>
      <c r="AK16121" s="4">
        <v>2.0878888600000001</v>
      </c>
      <c r="AL16121" s="4">
        <v>141720.35999999999</v>
      </c>
      <c r="AM16121" s="4">
        <v>867.54215366999995</v>
      </c>
    </row>
    <row r="16122" spans="1:39" x14ac:dyDescent="0.25">
      <c r="A16122" s="13"/>
      <c r="B16122" s="14">
        <v>2.6877970000000001E-2</v>
      </c>
      <c r="C16122" s="14">
        <v>7962.3181999999997</v>
      </c>
      <c r="D16122" s="14">
        <f t="shared" si="2805"/>
        <v>7962.3450779699997</v>
      </c>
      <c r="E16122" s="12">
        <v>1.814313E-2</v>
      </c>
      <c r="F16122" s="12">
        <v>10.91643489</v>
      </c>
      <c r="G16122" s="14">
        <v>6.5040239999999999E-2</v>
      </c>
      <c r="H16122" s="14">
        <v>39.826872969999997</v>
      </c>
      <c r="I16122" s="14">
        <v>2.0739581999999999</v>
      </c>
      <c r="J16122" s="14">
        <v>137551.59</v>
      </c>
      <c r="K16122" s="14">
        <v>867.54928688999996</v>
      </c>
      <c r="L16122" s="13">
        <f t="shared" si="2806"/>
        <v>19.512072</v>
      </c>
      <c r="M16122" s="13">
        <f t="shared" si="2807"/>
        <v>7965.374593999999</v>
      </c>
      <c r="N16122" s="15"/>
      <c r="O16122" s="15"/>
      <c r="P16122" s="15"/>
      <c r="Q16122" s="13"/>
      <c r="R16122" s="13"/>
      <c r="S16122" s="13"/>
      <c r="T16122" s="13"/>
      <c r="U16122" s="16"/>
      <c r="V16122" s="16"/>
      <c r="W16122" s="16"/>
      <c r="AD16122" t="s">
        <v>8166</v>
      </c>
      <c r="AE16122" s="4">
        <v>2.6708699999999998E-2</v>
      </c>
      <c r="AF16122" s="4">
        <v>8067.1468999999997</v>
      </c>
      <c r="AG16122">
        <v>1.738228E-2</v>
      </c>
      <c r="AH16122">
        <v>11.08347672</v>
      </c>
      <c r="AI16122" s="4">
        <v>6.2487059999999997E-2</v>
      </c>
      <c r="AJ16122" s="4">
        <v>40.35041597</v>
      </c>
      <c r="AK16122" s="4">
        <v>2.0876218</v>
      </c>
      <c r="AL16122" s="4">
        <v>141639.67000000001</v>
      </c>
      <c r="AM16122" s="4">
        <v>867.54229291000001</v>
      </c>
    </row>
    <row r="16123" spans="1:39" x14ac:dyDescent="0.25">
      <c r="A16123" s="13"/>
      <c r="B16123" s="14">
        <v>2.688132E-2</v>
      </c>
      <c r="C16123" s="14">
        <v>7960.2524999999996</v>
      </c>
      <c r="D16123" s="14">
        <f t="shared" si="2805"/>
        <v>7960.2793813199996</v>
      </c>
      <c r="E16123" s="12">
        <v>1.8158460000000001E-2</v>
      </c>
      <c r="F16123" s="12">
        <v>10.91314618</v>
      </c>
      <c r="G16123" s="14">
        <v>6.5091590000000005E-2</v>
      </c>
      <c r="H16123" s="14">
        <v>39.8165567</v>
      </c>
      <c r="I16123" s="14">
        <v>2.07368942</v>
      </c>
      <c r="J16123" s="14">
        <v>137471.97</v>
      </c>
      <c r="K16123" s="14">
        <v>867.54942192999999</v>
      </c>
      <c r="L16123" s="13">
        <f t="shared" si="2806"/>
        <v>19.527477000000001</v>
      </c>
      <c r="M16123" s="13">
        <f t="shared" si="2807"/>
        <v>7963.3113400000002</v>
      </c>
      <c r="N16123" s="15"/>
      <c r="O16123" s="15"/>
      <c r="P16123" s="15"/>
      <c r="Q16123" s="13"/>
      <c r="R16123" s="13"/>
      <c r="S16123" s="13"/>
      <c r="T16123" s="13"/>
      <c r="U16123" s="16"/>
      <c r="V16123" s="16"/>
      <c r="W16123" s="16"/>
      <c r="AD16123" t="s">
        <v>8167</v>
      </c>
      <c r="AE16123" s="4">
        <v>2.671198E-2</v>
      </c>
      <c r="AF16123" s="4">
        <v>8065.1013999999996</v>
      </c>
      <c r="AG16123">
        <v>1.7396809999999999E-2</v>
      </c>
      <c r="AH16123">
        <v>11.08021437</v>
      </c>
      <c r="AI16123" s="4">
        <v>6.253591E-2</v>
      </c>
      <c r="AJ16123" s="4">
        <v>40.340199490000003</v>
      </c>
      <c r="AK16123" s="4">
        <v>2.0873547100000001</v>
      </c>
      <c r="AL16123" s="4">
        <v>141559</v>
      </c>
      <c r="AM16123" s="4">
        <v>867.54243208000003</v>
      </c>
    </row>
    <row r="16124" spans="1:39" x14ac:dyDescent="0.25">
      <c r="A16124" s="13"/>
      <c r="B16124" s="14">
        <v>2.6884680000000001E-2</v>
      </c>
      <c r="C16124" s="14">
        <v>7958.1863999999996</v>
      </c>
      <c r="D16124" s="14">
        <f t="shared" si="2805"/>
        <v>7958.2132846799996</v>
      </c>
      <c r="E16124" s="12">
        <v>1.8173809999999999E-2</v>
      </c>
      <c r="F16124" s="12">
        <v>10.90985697</v>
      </c>
      <c r="G16124" s="14">
        <v>6.5142989999999998E-2</v>
      </c>
      <c r="H16124" s="14">
        <v>39.806238489999998</v>
      </c>
      <c r="I16124" s="14">
        <v>2.0734205999999999</v>
      </c>
      <c r="J16124" s="14">
        <v>137392.35999999999</v>
      </c>
      <c r="K16124" s="14">
        <v>867.54955689999997</v>
      </c>
      <c r="L16124" s="13">
        <f t="shared" si="2806"/>
        <v>19.542897</v>
      </c>
      <c r="M16124" s="13">
        <f t="shared" si="2807"/>
        <v>7961.2476979999992</v>
      </c>
      <c r="N16124" s="15"/>
      <c r="O16124" s="15"/>
      <c r="P16124" s="15"/>
      <c r="Q16124" s="13"/>
      <c r="R16124" s="13"/>
      <c r="S16124" s="13"/>
      <c r="T16124" s="13"/>
      <c r="U16124" s="16"/>
      <c r="V16124" s="16"/>
      <c r="W16124" s="16"/>
      <c r="AD16124" t="s">
        <v>8168</v>
      </c>
      <c r="AE16124" s="4">
        <v>2.6715269999999999E-2</v>
      </c>
      <c r="AF16124" s="4">
        <v>8063.0554000000002</v>
      </c>
      <c r="AG16124">
        <v>1.7411349999999999E-2</v>
      </c>
      <c r="AH16124">
        <v>11.0769515</v>
      </c>
      <c r="AI16124" s="4">
        <v>6.2584810000000005E-2</v>
      </c>
      <c r="AJ16124" s="4">
        <v>40.32998104</v>
      </c>
      <c r="AK16124" s="4">
        <v>2.0870875899999999</v>
      </c>
      <c r="AL16124" s="4">
        <v>141478.35</v>
      </c>
      <c r="AM16124" s="4">
        <v>867.54257115999997</v>
      </c>
    </row>
    <row r="16125" spans="1:39" x14ac:dyDescent="0.25">
      <c r="A16125" s="13"/>
      <c r="B16125" s="14">
        <v>2.6888039999999998E-2</v>
      </c>
      <c r="C16125" s="14">
        <v>7956.12</v>
      </c>
      <c r="D16125" s="14">
        <f t="shared" si="2805"/>
        <v>7956.1468880399998</v>
      </c>
      <c r="E16125" s="12">
        <v>1.8189179999999999E-2</v>
      </c>
      <c r="F16125" s="12">
        <v>10.90656725</v>
      </c>
      <c r="G16125" s="14">
        <v>6.5194440000000006E-2</v>
      </c>
      <c r="H16125" s="14">
        <v>39.79591834</v>
      </c>
      <c r="I16125" s="14">
        <v>2.07315176</v>
      </c>
      <c r="J16125" s="14">
        <v>137312.78</v>
      </c>
      <c r="K16125" s="14">
        <v>867.54969177999999</v>
      </c>
      <c r="L16125" s="13">
        <f t="shared" si="2806"/>
        <v>19.558332000000004</v>
      </c>
      <c r="M16125" s="13">
        <f t="shared" si="2807"/>
        <v>7959.1836679999997</v>
      </c>
      <c r="N16125" s="15"/>
      <c r="O16125" s="15"/>
      <c r="P16125" s="15"/>
      <c r="Q16125" s="13"/>
      <c r="R16125" s="13"/>
      <c r="S16125" s="13"/>
      <c r="T16125" s="13"/>
      <c r="U16125" s="16"/>
      <c r="V16125" s="16"/>
      <c r="W16125" s="16"/>
      <c r="AD16125" t="s">
        <v>8169</v>
      </c>
      <c r="AE16125" s="4">
        <v>2.6718559999999999E-2</v>
      </c>
      <c r="AF16125" s="4">
        <v>8061.009</v>
      </c>
      <c r="AG16125">
        <v>1.7425909999999999E-2</v>
      </c>
      <c r="AH16125">
        <v>11.0736881</v>
      </c>
      <c r="AI16125" s="4">
        <v>6.2633750000000002E-2</v>
      </c>
      <c r="AJ16125" s="4">
        <v>40.319760610000003</v>
      </c>
      <c r="AK16125" s="4">
        <v>2.0868204399999999</v>
      </c>
      <c r="AL16125" s="4">
        <v>141397.72</v>
      </c>
      <c r="AM16125" s="4">
        <v>867.54271015999996</v>
      </c>
    </row>
    <row r="16126" spans="1:39" x14ac:dyDescent="0.25">
      <c r="A16126" s="13"/>
      <c r="B16126" s="14">
        <v>2.6891399999999999E-2</v>
      </c>
      <c r="C16126" s="14">
        <v>7954.0531000000001</v>
      </c>
      <c r="D16126" s="14">
        <f t="shared" si="2805"/>
        <v>7954.0799913999999</v>
      </c>
      <c r="E16126" s="12">
        <v>1.8204560000000002E-2</v>
      </c>
      <c r="F16126" s="12">
        <v>10.903277020000001</v>
      </c>
      <c r="G16126" s="14">
        <v>6.5245949999999997E-2</v>
      </c>
      <c r="H16126" s="14">
        <v>39.785596259999998</v>
      </c>
      <c r="I16126" s="14">
        <v>2.0728828799999999</v>
      </c>
      <c r="J16126" s="14">
        <v>137233.22</v>
      </c>
      <c r="K16126" s="14">
        <v>867.54982658999995</v>
      </c>
      <c r="L16126" s="13">
        <f t="shared" si="2806"/>
        <v>19.573785000000001</v>
      </c>
      <c r="M16126" s="13">
        <f t="shared" si="2807"/>
        <v>7957.1192519999995</v>
      </c>
      <c r="N16126" s="15"/>
      <c r="O16126" s="15"/>
      <c r="P16126" s="15"/>
      <c r="Q16126" s="13"/>
      <c r="R16126" s="13"/>
      <c r="S16126" s="13"/>
      <c r="T16126" s="13"/>
      <c r="U16126" s="16"/>
      <c r="V16126" s="16"/>
      <c r="W16126" s="16"/>
      <c r="AD16126" t="s">
        <v>8170</v>
      </c>
      <c r="AE16126" s="4">
        <v>2.6721849999999998E-2</v>
      </c>
      <c r="AF16126" s="4">
        <v>8058.9621999999999</v>
      </c>
      <c r="AG16126">
        <v>1.7440489999999999E-2</v>
      </c>
      <c r="AH16126">
        <v>11.07042418</v>
      </c>
      <c r="AI16126" s="4">
        <v>6.2682740000000001E-2</v>
      </c>
      <c r="AJ16126" s="4">
        <v>40.309538209999999</v>
      </c>
      <c r="AK16126" s="4">
        <v>2.0865532600000001</v>
      </c>
      <c r="AL16126" s="4">
        <v>141317.10999999999</v>
      </c>
      <c r="AM16126" s="4">
        <v>867.54284906999999</v>
      </c>
    </row>
    <row r="16127" spans="1:39" x14ac:dyDescent="0.25">
      <c r="A16127" s="13"/>
      <c r="B16127" s="14">
        <v>2.689476E-2</v>
      </c>
      <c r="C16127" s="14">
        <v>7951.9858999999997</v>
      </c>
      <c r="D16127" s="14">
        <f t="shared" si="2805"/>
        <v>7952.0127947599995</v>
      </c>
      <c r="E16127" s="12">
        <v>1.821996E-2</v>
      </c>
      <c r="F16127" s="12">
        <v>10.899986269999999</v>
      </c>
      <c r="G16127" s="14">
        <v>6.5297499999999994E-2</v>
      </c>
      <c r="H16127" s="14">
        <v>39.77527224</v>
      </c>
      <c r="I16127" s="14">
        <v>2.07261396</v>
      </c>
      <c r="J16127" s="14">
        <v>137153.68</v>
      </c>
      <c r="K16127" s="14">
        <v>867.54996131999997</v>
      </c>
      <c r="L16127" s="13">
        <f t="shared" si="2806"/>
        <v>19.58925</v>
      </c>
      <c r="M16127" s="13">
        <f t="shared" si="2807"/>
        <v>7955.0544479999999</v>
      </c>
      <c r="N16127" s="15"/>
      <c r="O16127" s="15"/>
      <c r="P16127" s="15"/>
      <c r="Q16127" s="13"/>
      <c r="R16127" s="13"/>
      <c r="S16127" s="13"/>
      <c r="T16127" s="13"/>
      <c r="U16127" s="16"/>
      <c r="V16127" s="16"/>
      <c r="W16127" s="16"/>
      <c r="AD16127" t="s">
        <v>8171</v>
      </c>
      <c r="AE16127" s="4">
        <v>2.6725140000000001E-2</v>
      </c>
      <c r="AF16127" s="4">
        <v>8056.915</v>
      </c>
      <c r="AG16127">
        <v>1.7455080000000001E-2</v>
      </c>
      <c r="AH16127">
        <v>11.067159739999999</v>
      </c>
      <c r="AI16127" s="4">
        <v>6.2731780000000001E-2</v>
      </c>
      <c r="AJ16127" s="4">
        <v>40.299313830000003</v>
      </c>
      <c r="AK16127" s="4">
        <v>2.0862860400000001</v>
      </c>
      <c r="AL16127" s="4">
        <v>141236.51999999999</v>
      </c>
      <c r="AM16127" s="4">
        <v>867.54298790999997</v>
      </c>
    </row>
    <row r="16128" spans="1:39" x14ac:dyDescent="0.25">
      <c r="A16128" s="13"/>
      <c r="B16128" s="14">
        <v>2.6898120000000001E-2</v>
      </c>
      <c r="C16128" s="14">
        <v>7949.9183000000003</v>
      </c>
      <c r="D16128" s="14">
        <f t="shared" si="2805"/>
        <v>7949.94519812</v>
      </c>
      <c r="E16128" s="12">
        <v>1.8235379999999999E-2</v>
      </c>
      <c r="F16128" s="12">
        <v>10.89669503</v>
      </c>
      <c r="G16128" s="14">
        <v>6.5349110000000002E-2</v>
      </c>
      <c r="H16128" s="14">
        <v>39.764946289999997</v>
      </c>
      <c r="I16128" s="14">
        <v>2.0723450200000002</v>
      </c>
      <c r="J16128" s="14">
        <v>137074.16</v>
      </c>
      <c r="K16128" s="14">
        <v>867.55009597000003</v>
      </c>
      <c r="L16128" s="13">
        <f t="shared" si="2806"/>
        <v>19.604733</v>
      </c>
      <c r="M16128" s="13">
        <f t="shared" si="2807"/>
        <v>7952.9892579999996</v>
      </c>
      <c r="N16128" s="15"/>
      <c r="O16128" s="15"/>
      <c r="P16128" s="15"/>
      <c r="Q16128" s="13"/>
      <c r="R16128" s="13"/>
      <c r="S16128" s="13"/>
      <c r="T16128" s="13"/>
      <c r="U16128" s="16"/>
      <c r="V16128" s="16"/>
      <c r="W16128" s="16"/>
      <c r="AD16128" t="s">
        <v>8172</v>
      </c>
      <c r="AE16128" s="4">
        <v>2.6728430000000001E-2</v>
      </c>
      <c r="AF16128" s="4">
        <v>8054.8674000000001</v>
      </c>
      <c r="AG16128">
        <v>1.7469680000000001E-2</v>
      </c>
      <c r="AH16128">
        <v>11.063894769999999</v>
      </c>
      <c r="AI16128" s="4">
        <v>6.2780870000000003E-2</v>
      </c>
      <c r="AJ16128" s="4">
        <v>40.28908749</v>
      </c>
      <c r="AK16128" s="4">
        <v>2.0860187899999998</v>
      </c>
      <c r="AL16128" s="4">
        <v>141155.95000000001</v>
      </c>
      <c r="AM16128" s="4">
        <v>867.54312666999999</v>
      </c>
    </row>
    <row r="16129" spans="1:39" x14ac:dyDescent="0.25">
      <c r="A16129" s="13"/>
      <c r="B16129" s="14">
        <v>2.6901479999999998E-2</v>
      </c>
      <c r="C16129" s="14">
        <v>7947.8503000000001</v>
      </c>
      <c r="D16129" s="14">
        <f t="shared" si="2805"/>
        <v>7947.8772014799997</v>
      </c>
      <c r="E16129" s="12">
        <v>1.8250809999999999E-2</v>
      </c>
      <c r="F16129" s="12">
        <v>10.89340327</v>
      </c>
      <c r="G16129" s="14">
        <v>6.5400760000000002E-2</v>
      </c>
      <c r="H16129" s="14">
        <v>39.754618399999998</v>
      </c>
      <c r="I16129" s="14">
        <v>2.0720760299999998</v>
      </c>
      <c r="J16129" s="14">
        <v>136994.66</v>
      </c>
      <c r="K16129" s="14">
        <v>867.55023053000002</v>
      </c>
      <c r="L16129" s="13">
        <f t="shared" si="2806"/>
        <v>19.620228000000001</v>
      </c>
      <c r="M16129" s="13">
        <f t="shared" si="2807"/>
        <v>7950.9236799999999</v>
      </c>
      <c r="N16129" s="15"/>
      <c r="O16129" s="15"/>
      <c r="P16129" s="15"/>
      <c r="Q16129" s="13"/>
      <c r="R16129" s="13"/>
      <c r="S16129" s="13"/>
      <c r="T16129" s="13"/>
      <c r="U16129" s="16"/>
      <c r="V16129" s="16"/>
      <c r="W16129" s="16"/>
      <c r="AD16129" t="s">
        <v>8173</v>
      </c>
      <c r="AE16129" s="4">
        <v>2.673172E-2</v>
      </c>
      <c r="AF16129" s="4">
        <v>8052.8194000000003</v>
      </c>
      <c r="AG16129">
        <v>1.7484300000000001E-2</v>
      </c>
      <c r="AH16129">
        <v>11.06062929</v>
      </c>
      <c r="AI16129" s="4">
        <v>6.2829999999999997E-2</v>
      </c>
      <c r="AJ16129" s="4">
        <v>40.278859179999998</v>
      </c>
      <c r="AK16129" s="4">
        <v>2.0857515000000002</v>
      </c>
      <c r="AL16129" s="4">
        <v>141075.4</v>
      </c>
      <c r="AM16129" s="4">
        <v>867.54326533999995</v>
      </c>
    </row>
    <row r="16130" spans="1:39" x14ac:dyDescent="0.25">
      <c r="A16130" s="13"/>
      <c r="B16130" s="14">
        <v>2.6904839999999999E-2</v>
      </c>
      <c r="C16130" s="14">
        <v>7945.7819</v>
      </c>
      <c r="D16130" s="14">
        <f t="shared" si="2805"/>
        <v>7945.8088048399995</v>
      </c>
      <c r="E16130" s="12">
        <v>1.8266259999999999E-2</v>
      </c>
      <c r="F16130" s="12">
        <v>10.89011101</v>
      </c>
      <c r="G16130" s="14">
        <v>6.5452469999999999E-2</v>
      </c>
      <c r="H16130" s="14">
        <v>39.744288580000003</v>
      </c>
      <c r="I16130" s="14">
        <v>2.0718070200000001</v>
      </c>
      <c r="J16130" s="14">
        <v>136915.18</v>
      </c>
      <c r="K16130" s="14">
        <v>867.55036501999996</v>
      </c>
      <c r="L16130" s="13">
        <f t="shared" si="2806"/>
        <v>19.635740999999999</v>
      </c>
      <c r="M16130" s="13">
        <f t="shared" si="2807"/>
        <v>7948.8577160000004</v>
      </c>
      <c r="N16130" s="15"/>
      <c r="O16130" s="15"/>
      <c r="P16130" s="15"/>
      <c r="Q16130" s="13"/>
      <c r="R16130" s="13"/>
      <c r="S16130" s="13"/>
      <c r="T16130" s="13"/>
      <c r="U16130" s="16"/>
      <c r="V16130" s="16"/>
      <c r="W16130" s="16"/>
      <c r="AD16130" t="s">
        <v>8174</v>
      </c>
      <c r="AE16130" s="4">
        <v>2.6735020000000002E-2</v>
      </c>
      <c r="AF16130" s="4">
        <v>8050.7710999999999</v>
      </c>
      <c r="AG16130">
        <v>1.7498940000000001E-2</v>
      </c>
      <c r="AH16130">
        <v>11.057363280000001</v>
      </c>
      <c r="AI16130" s="4">
        <v>6.2879190000000001E-2</v>
      </c>
      <c r="AJ16130" s="4">
        <v>40.268628890000002</v>
      </c>
      <c r="AK16130" s="4">
        <v>2.0854841799999999</v>
      </c>
      <c r="AL16130" s="4">
        <v>140994.87</v>
      </c>
      <c r="AM16130" s="4">
        <v>867.54340392999995</v>
      </c>
    </row>
    <row r="16131" spans="1:39" x14ac:dyDescent="0.25">
      <c r="A16131" s="13"/>
      <c r="B16131" s="14">
        <v>2.6908209999999998E-2</v>
      </c>
      <c r="C16131" s="14">
        <v>7943.7130999999999</v>
      </c>
      <c r="D16131" s="14">
        <f t="shared" ref="D16131:D16194" si="2808">B16131+C16131</f>
        <v>7943.7400082100003</v>
      </c>
      <c r="E16131" s="12">
        <v>1.8281720000000001E-2</v>
      </c>
      <c r="F16131" s="12">
        <v>10.886818229999999</v>
      </c>
      <c r="G16131" s="14">
        <v>6.5504220000000002E-2</v>
      </c>
      <c r="H16131" s="14">
        <v>39.733956820000003</v>
      </c>
      <c r="I16131" s="14">
        <v>2.0715379700000001</v>
      </c>
      <c r="J16131" s="14">
        <v>136835.72</v>
      </c>
      <c r="K16131" s="14">
        <v>867.55049942999995</v>
      </c>
      <c r="L16131" s="13">
        <f t="shared" si="2806"/>
        <v>19.651266</v>
      </c>
      <c r="M16131" s="13">
        <f t="shared" si="2807"/>
        <v>7946.7913640000006</v>
      </c>
      <c r="N16131" s="15"/>
      <c r="O16131" s="15"/>
      <c r="P16131" s="15"/>
      <c r="Q16131" s="13"/>
      <c r="R16131" s="13"/>
      <c r="S16131" s="13"/>
      <c r="T16131" s="13"/>
      <c r="U16131" s="16"/>
      <c r="V16131" s="16"/>
      <c r="W16131" s="16"/>
      <c r="AD16131" t="s">
        <v>8175</v>
      </c>
      <c r="AE16131" s="4">
        <v>2.6738310000000001E-2</v>
      </c>
      <c r="AF16131" s="4">
        <v>8048.7223000000004</v>
      </c>
      <c r="AG16131">
        <v>1.7513589999999999E-2</v>
      </c>
      <c r="AH16131">
        <v>11.05409674</v>
      </c>
      <c r="AI16131" s="4">
        <v>6.2928419999999999E-2</v>
      </c>
      <c r="AJ16131" s="4">
        <v>40.258396640000001</v>
      </c>
      <c r="AK16131" s="4">
        <v>2.0852168299999998</v>
      </c>
      <c r="AL16131" s="4">
        <v>140914.35999999999</v>
      </c>
      <c r="AM16131" s="4">
        <v>867.54354244000001</v>
      </c>
    </row>
    <row r="16132" spans="1:39" x14ac:dyDescent="0.25">
      <c r="A16132" s="13"/>
      <c r="B16132" s="14">
        <v>2.6911580000000001E-2</v>
      </c>
      <c r="C16132" s="14">
        <v>7941.6439</v>
      </c>
      <c r="D16132" s="14">
        <f t="shared" si="2808"/>
        <v>7941.6708115800002</v>
      </c>
      <c r="E16132" s="12">
        <v>1.82972E-2</v>
      </c>
      <c r="F16132" s="12">
        <v>10.883524960000001</v>
      </c>
      <c r="G16132" s="14">
        <v>6.5556030000000001E-2</v>
      </c>
      <c r="H16132" s="14">
        <v>39.72362313</v>
      </c>
      <c r="I16132" s="14">
        <v>2.0712688899999998</v>
      </c>
      <c r="J16132" s="14">
        <v>136756.29</v>
      </c>
      <c r="K16132" s="14">
        <v>867.55063375999998</v>
      </c>
      <c r="L16132" s="13">
        <f t="shared" si="2806"/>
        <v>19.666809000000001</v>
      </c>
      <c r="M16132" s="13">
        <f t="shared" si="2807"/>
        <v>7944.7246260000002</v>
      </c>
      <c r="N16132" s="15"/>
      <c r="O16132" s="15"/>
      <c r="P16132" s="15"/>
      <c r="Q16132" s="13"/>
      <c r="R16132" s="13"/>
      <c r="S16132" s="13"/>
      <c r="T16132" s="13"/>
      <c r="U16132" s="16"/>
      <c r="V16132" s="16"/>
      <c r="W16132" s="16"/>
      <c r="AD16132" t="s">
        <v>8176</v>
      </c>
      <c r="AE16132" s="4">
        <v>2.6741609999999999E-2</v>
      </c>
      <c r="AF16132" s="4">
        <v>8046.6731</v>
      </c>
      <c r="AG16132">
        <v>1.752826E-2</v>
      </c>
      <c r="AH16132">
        <v>11.05082969</v>
      </c>
      <c r="AI16132" s="4">
        <v>6.2977699999999998E-2</v>
      </c>
      <c r="AJ16132" s="4">
        <v>40.248162409999999</v>
      </c>
      <c r="AK16132" s="4">
        <v>2.0849494499999999</v>
      </c>
      <c r="AL16132" s="4">
        <v>140833.88</v>
      </c>
      <c r="AM16132" s="4">
        <v>867.54368087</v>
      </c>
    </row>
    <row r="16133" spans="1:39" x14ac:dyDescent="0.25">
      <c r="A16133" s="13"/>
      <c r="B16133" s="14">
        <v>2.691495E-2</v>
      </c>
      <c r="C16133" s="14">
        <v>7939.5744000000004</v>
      </c>
      <c r="D16133" s="14">
        <f t="shared" si="2808"/>
        <v>7939.6013149500004</v>
      </c>
      <c r="E16133" s="12">
        <v>1.8312700000000001E-2</v>
      </c>
      <c r="F16133" s="12">
        <v>10.88023117</v>
      </c>
      <c r="G16133" s="14">
        <v>6.5607890000000002E-2</v>
      </c>
      <c r="H16133" s="14">
        <v>39.713287510000001</v>
      </c>
      <c r="I16133" s="14">
        <v>2.0709997699999998</v>
      </c>
      <c r="J16133" s="14">
        <v>136676.87</v>
      </c>
      <c r="K16133" s="14">
        <v>867.55076800999996</v>
      </c>
      <c r="L16133" s="13">
        <f t="shared" si="2806"/>
        <v>19.682366999999999</v>
      </c>
      <c r="M16133" s="13">
        <f t="shared" si="2807"/>
        <v>7942.657502</v>
      </c>
      <c r="N16133" s="15"/>
      <c r="O16133" s="15"/>
      <c r="P16133" s="15"/>
      <c r="Q16133" s="13"/>
      <c r="R16133" s="13"/>
      <c r="S16133" s="13"/>
      <c r="T16133" s="13"/>
      <c r="U16133" s="16"/>
      <c r="V16133" s="16"/>
      <c r="W16133" s="16"/>
      <c r="AD16133" t="s">
        <v>8177</v>
      </c>
      <c r="AE16133" s="4">
        <v>2.674491E-2</v>
      </c>
      <c r="AF16133" s="4">
        <v>8044.6235999999999</v>
      </c>
      <c r="AG16133">
        <v>1.754294E-2</v>
      </c>
      <c r="AH16133">
        <v>11.04756212</v>
      </c>
      <c r="AI16133" s="4">
        <v>6.3027020000000003E-2</v>
      </c>
      <c r="AJ16133" s="4">
        <v>40.237926219999999</v>
      </c>
      <c r="AK16133" s="4">
        <v>2.0846820400000001</v>
      </c>
      <c r="AL16133" s="4">
        <v>140753.41</v>
      </c>
      <c r="AM16133" s="4">
        <v>867.54381922000005</v>
      </c>
    </row>
    <row r="16134" spans="1:39" x14ac:dyDescent="0.25">
      <c r="A16134" s="13"/>
      <c r="B16134" s="14">
        <v>2.6918319999999999E-2</v>
      </c>
      <c r="C16134" s="14">
        <v>7937.5043999999998</v>
      </c>
      <c r="D16134" s="14">
        <f t="shared" si="2808"/>
        <v>7937.5313183199996</v>
      </c>
      <c r="E16134" s="12">
        <v>1.8328210000000001E-2</v>
      </c>
      <c r="F16134" s="12">
        <v>10.876936880000001</v>
      </c>
      <c r="G16134" s="14">
        <v>6.5659800000000004E-2</v>
      </c>
      <c r="H16134" s="14">
        <v>39.702949959999998</v>
      </c>
      <c r="I16134" s="14">
        <v>2.07073062</v>
      </c>
      <c r="J16134" s="14">
        <v>136597.48000000001</v>
      </c>
      <c r="K16134" s="14">
        <v>867.55090217999998</v>
      </c>
      <c r="L16134" s="13">
        <f t="shared" si="2806"/>
        <v>19.697940000000003</v>
      </c>
      <c r="M16134" s="13">
        <f t="shared" si="2807"/>
        <v>7940.5899919999993</v>
      </c>
      <c r="N16134" s="15"/>
      <c r="O16134" s="15"/>
      <c r="P16134" s="15"/>
      <c r="Q16134" s="13"/>
      <c r="R16134" s="13"/>
      <c r="S16134" s="13"/>
      <c r="T16134" s="13"/>
      <c r="U16134" s="16"/>
      <c r="V16134" s="16"/>
      <c r="W16134" s="16"/>
      <c r="AD16134" t="s">
        <v>8178</v>
      </c>
      <c r="AE16134" s="4">
        <v>2.6748210000000001E-2</v>
      </c>
      <c r="AF16134" s="4">
        <v>8042.5735999999997</v>
      </c>
      <c r="AG16134">
        <v>1.7557639999999999E-2</v>
      </c>
      <c r="AH16134">
        <v>11.044294020000001</v>
      </c>
      <c r="AI16134" s="4">
        <v>6.3076400000000005E-2</v>
      </c>
      <c r="AJ16134" s="4">
        <v>40.227688069999999</v>
      </c>
      <c r="AK16134" s="4">
        <v>2.0844145900000002</v>
      </c>
      <c r="AL16134" s="4">
        <v>140672.95999999999</v>
      </c>
      <c r="AM16134" s="4">
        <v>867.54395749000003</v>
      </c>
    </row>
    <row r="16135" spans="1:39" x14ac:dyDescent="0.25">
      <c r="A16135" s="13"/>
      <c r="B16135" s="14">
        <v>2.6921690000000002E-2</v>
      </c>
      <c r="C16135" s="14">
        <v>7935.4341000000004</v>
      </c>
      <c r="D16135" s="14">
        <f t="shared" si="2808"/>
        <v>7935.4610216900001</v>
      </c>
      <c r="E16135" s="12">
        <v>1.8343740000000001E-2</v>
      </c>
      <c r="F16135" s="12">
        <v>10.87364208</v>
      </c>
      <c r="G16135" s="14">
        <v>6.5711770000000003E-2</v>
      </c>
      <c r="H16135" s="14">
        <v>39.692610479999999</v>
      </c>
      <c r="I16135" s="14">
        <v>2.0704614399999999</v>
      </c>
      <c r="J16135" s="14">
        <v>136518.1</v>
      </c>
      <c r="K16135" s="14">
        <v>867.55103627000005</v>
      </c>
      <c r="L16135" s="13">
        <f t="shared" si="2806"/>
        <v>19.713531</v>
      </c>
      <c r="M16135" s="13">
        <f t="shared" si="2807"/>
        <v>7938.5220959999997</v>
      </c>
      <c r="N16135" s="15"/>
      <c r="O16135" s="15"/>
      <c r="P16135" s="15"/>
      <c r="Q16135" s="13"/>
      <c r="R16135" s="13"/>
      <c r="S16135" s="13"/>
      <c r="T16135" s="13"/>
      <c r="U16135" s="16"/>
      <c r="V16135" s="16"/>
      <c r="W16135" s="16"/>
      <c r="AD16135" t="s">
        <v>8179</v>
      </c>
      <c r="AE16135" s="4">
        <v>2.6751509999999999E-2</v>
      </c>
      <c r="AF16135" s="4">
        <v>8040.5232999999998</v>
      </c>
      <c r="AG16135">
        <v>1.757235E-2</v>
      </c>
      <c r="AH16135">
        <v>11.041025400000001</v>
      </c>
      <c r="AI16135" s="4">
        <v>6.3125819999999999E-2</v>
      </c>
      <c r="AJ16135" s="4">
        <v>40.21744794</v>
      </c>
      <c r="AK16135" s="4">
        <v>2.0841471</v>
      </c>
      <c r="AL16135" s="4">
        <v>140592.54</v>
      </c>
      <c r="AM16135" s="4">
        <v>867.54409567000005</v>
      </c>
    </row>
    <row r="16136" spans="1:39" x14ac:dyDescent="0.25">
      <c r="A16136" s="13"/>
      <c r="B16136" s="14">
        <v>2.6925060000000001E-2</v>
      </c>
      <c r="C16136" s="14">
        <v>7933.3633</v>
      </c>
      <c r="D16136" s="14">
        <f t="shared" si="2808"/>
        <v>7933.3902250600004</v>
      </c>
      <c r="E16136" s="12">
        <v>1.835929E-2</v>
      </c>
      <c r="F16136" s="12">
        <v>10.87034678</v>
      </c>
      <c r="G16136" s="14">
        <v>6.5763779999999994E-2</v>
      </c>
      <c r="H16136" s="14">
        <v>39.682269069999997</v>
      </c>
      <c r="I16136" s="14">
        <v>2.07019222</v>
      </c>
      <c r="J16136" s="14">
        <v>136438.75</v>
      </c>
      <c r="K16136" s="14">
        <v>867.55117027999995</v>
      </c>
      <c r="L16136" s="13">
        <f t="shared" si="2806"/>
        <v>19.729133999999998</v>
      </c>
      <c r="M16136" s="13">
        <f t="shared" si="2807"/>
        <v>7936.4538139999995</v>
      </c>
      <c r="N16136" s="15"/>
      <c r="O16136" s="15"/>
      <c r="P16136" s="15"/>
      <c r="Q16136" s="13"/>
      <c r="R16136" s="13"/>
      <c r="S16136" s="13"/>
      <c r="T16136" s="13"/>
      <c r="U16136" s="16"/>
      <c r="V16136" s="16"/>
      <c r="W16136" s="16"/>
      <c r="AD16136" t="s">
        <v>8180</v>
      </c>
      <c r="AE16136" s="4">
        <v>2.675481E-2</v>
      </c>
      <c r="AF16136" s="4">
        <v>8038.4724999999999</v>
      </c>
      <c r="AG16136">
        <v>1.7587080000000001E-2</v>
      </c>
      <c r="AH16136">
        <v>11.037756269999999</v>
      </c>
      <c r="AI16136" s="4">
        <v>6.3175289999999995E-2</v>
      </c>
      <c r="AJ16136" s="4">
        <v>40.207205850000001</v>
      </c>
      <c r="AK16136" s="4">
        <v>2.08387959</v>
      </c>
      <c r="AL16136" s="4">
        <v>140512.13</v>
      </c>
      <c r="AM16136" s="4">
        <v>867.54423378000001</v>
      </c>
    </row>
    <row r="16137" spans="1:39" x14ac:dyDescent="0.25">
      <c r="A16137" s="13"/>
      <c r="B16137" s="14">
        <v>2.692843E-2</v>
      </c>
      <c r="C16137" s="14">
        <v>7931.2921999999999</v>
      </c>
      <c r="D16137" s="14">
        <f t="shared" si="2808"/>
        <v>7931.3191284300001</v>
      </c>
      <c r="E16137" s="12">
        <v>1.8374850000000002E-2</v>
      </c>
      <c r="F16137" s="12">
        <v>10.867050969999999</v>
      </c>
      <c r="G16137" s="14">
        <v>6.5815849999999995E-2</v>
      </c>
      <c r="H16137" s="14">
        <v>39.671925729999998</v>
      </c>
      <c r="I16137" s="14">
        <v>2.0699229699999999</v>
      </c>
      <c r="J16137" s="14">
        <v>136359.41</v>
      </c>
      <c r="K16137" s="14">
        <v>867.55130422000002</v>
      </c>
      <c r="L16137" s="13">
        <f t="shared" si="2806"/>
        <v>19.744754999999998</v>
      </c>
      <c r="M16137" s="13">
        <f t="shared" si="2807"/>
        <v>7934.3851459999996</v>
      </c>
      <c r="N16137" s="15"/>
      <c r="O16137" s="15"/>
      <c r="P16137" s="15"/>
      <c r="Q16137" s="13"/>
      <c r="R16137" s="13"/>
      <c r="S16137" s="13"/>
      <c r="T16137" s="13"/>
      <c r="U16137" s="16"/>
      <c r="V16137" s="16"/>
      <c r="W16137" s="16"/>
      <c r="AD16137" t="s">
        <v>8181</v>
      </c>
      <c r="AE16137" s="4">
        <v>2.675812E-2</v>
      </c>
      <c r="AF16137" s="4">
        <v>8036.4214000000002</v>
      </c>
      <c r="AG16137">
        <v>1.7601820000000001E-2</v>
      </c>
      <c r="AH16137">
        <v>11.03448661</v>
      </c>
      <c r="AI16137" s="4">
        <v>6.3224820000000001E-2</v>
      </c>
      <c r="AJ16137" s="4">
        <v>40.196961799999997</v>
      </c>
      <c r="AK16137" s="4">
        <v>2.0836120400000002</v>
      </c>
      <c r="AL16137" s="4">
        <v>140431.75</v>
      </c>
      <c r="AM16137" s="4">
        <v>867.54437180000002</v>
      </c>
    </row>
    <row r="16138" spans="1:39" x14ac:dyDescent="0.25">
      <c r="A16138" s="13"/>
      <c r="B16138" s="14">
        <v>2.693181E-2</v>
      </c>
      <c r="C16138" s="14">
        <v>7929.2206999999999</v>
      </c>
      <c r="D16138" s="14">
        <f t="shared" si="2808"/>
        <v>7929.2476318099998</v>
      </c>
      <c r="E16138" s="12">
        <v>1.8390429999999999E-2</v>
      </c>
      <c r="F16138" s="12">
        <v>10.863754650000001</v>
      </c>
      <c r="G16138" s="14">
        <v>6.5867960000000003E-2</v>
      </c>
      <c r="H16138" s="14">
        <v>39.661580460000003</v>
      </c>
      <c r="I16138" s="14">
        <v>2.06965369</v>
      </c>
      <c r="J16138" s="14">
        <v>136280.1</v>
      </c>
      <c r="K16138" s="14">
        <v>867.55143807000002</v>
      </c>
      <c r="L16138" s="13">
        <f t="shared" si="2806"/>
        <v>19.760388000000003</v>
      </c>
      <c r="M16138" s="13">
        <f t="shared" si="2807"/>
        <v>7932.3160920000009</v>
      </c>
      <c r="N16138" s="15"/>
      <c r="O16138" s="15"/>
      <c r="P16138" s="15"/>
      <c r="Q16138" s="13"/>
      <c r="R16138" s="13"/>
      <c r="S16138" s="13"/>
      <c r="T16138" s="13"/>
      <c r="U16138" s="16"/>
      <c r="V16138" s="16"/>
      <c r="W16138" s="16"/>
      <c r="AD16138" t="s">
        <v>8182</v>
      </c>
      <c r="AE16138" s="4">
        <v>2.6761420000000001E-2</v>
      </c>
      <c r="AF16138" s="4">
        <v>8034.3698000000004</v>
      </c>
      <c r="AG16138">
        <v>1.761658E-2</v>
      </c>
      <c r="AH16138">
        <v>11.031216430000001</v>
      </c>
      <c r="AI16138" s="4">
        <v>6.3274380000000005E-2</v>
      </c>
      <c r="AJ16138" s="4">
        <v>40.18671578</v>
      </c>
      <c r="AK16138" s="4">
        <v>2.0833444600000002</v>
      </c>
      <c r="AL16138" s="4">
        <v>140351.38</v>
      </c>
      <c r="AM16138" s="4">
        <v>867.54450973999997</v>
      </c>
    </row>
    <row r="16139" spans="1:39" x14ac:dyDescent="0.25">
      <c r="A16139" s="13"/>
      <c r="B16139" s="14">
        <v>2.6935190000000001E-2</v>
      </c>
      <c r="C16139" s="14">
        <v>7927.1487999999999</v>
      </c>
      <c r="D16139" s="14">
        <f t="shared" si="2808"/>
        <v>7927.1757351899996</v>
      </c>
      <c r="E16139" s="12">
        <v>1.840603E-2</v>
      </c>
      <c r="F16139" s="12">
        <v>10.86045783</v>
      </c>
      <c r="G16139" s="14">
        <v>6.5920129999999993E-2</v>
      </c>
      <c r="H16139" s="14">
        <v>39.651233269999999</v>
      </c>
      <c r="I16139" s="14">
        <v>2.0693843699999999</v>
      </c>
      <c r="J16139" s="14">
        <v>136200.81</v>
      </c>
      <c r="K16139" s="14">
        <v>867.55157183999995</v>
      </c>
      <c r="L16139" s="13">
        <f t="shared" si="2806"/>
        <v>19.776038999999997</v>
      </c>
      <c r="M16139" s="13">
        <f t="shared" si="2807"/>
        <v>7930.2466539999996</v>
      </c>
      <c r="N16139" s="15"/>
      <c r="O16139" s="15"/>
      <c r="P16139" s="15"/>
      <c r="Q16139" s="13"/>
      <c r="R16139" s="13"/>
      <c r="S16139" s="13"/>
      <c r="T16139" s="13"/>
      <c r="U16139" s="16"/>
      <c r="V16139" s="16"/>
      <c r="W16139" s="16"/>
      <c r="AD16139" t="s">
        <v>8183</v>
      </c>
      <c r="AE16139" s="4">
        <v>2.676473E-2</v>
      </c>
      <c r="AF16139" s="4">
        <v>8032.3179</v>
      </c>
      <c r="AG16139">
        <v>1.7631359999999999E-2</v>
      </c>
      <c r="AH16139">
        <v>11.027945730000001</v>
      </c>
      <c r="AI16139" s="4">
        <v>6.3324000000000005E-2</v>
      </c>
      <c r="AJ16139" s="4">
        <v>40.176467799999998</v>
      </c>
      <c r="AK16139" s="4">
        <v>2.0830768499999999</v>
      </c>
      <c r="AL16139" s="4">
        <v>140271.04000000001</v>
      </c>
      <c r="AM16139" s="4">
        <v>867.54464759999996</v>
      </c>
    </row>
    <row r="16140" spans="1:39" x14ac:dyDescent="0.25">
      <c r="A16140" s="13"/>
      <c r="B16140" s="14">
        <v>2.693856E-2</v>
      </c>
      <c r="C16140" s="14">
        <v>7925.0766000000003</v>
      </c>
      <c r="D16140" s="14">
        <f t="shared" si="2808"/>
        <v>7925.1035385600007</v>
      </c>
      <c r="E16140" s="12">
        <v>1.8421650000000001E-2</v>
      </c>
      <c r="F16140" s="12">
        <v>10.85716051</v>
      </c>
      <c r="G16140" s="14">
        <v>6.5972349999999999E-2</v>
      </c>
      <c r="H16140" s="14">
        <v>39.640884149999998</v>
      </c>
      <c r="I16140" s="14">
        <v>2.0691150199999999</v>
      </c>
      <c r="J16140" s="14">
        <v>136121.54</v>
      </c>
      <c r="K16140" s="14">
        <v>867.55170553999994</v>
      </c>
      <c r="L16140" s="13">
        <f t="shared" si="2806"/>
        <v>19.791705</v>
      </c>
      <c r="M16140" s="13">
        <f t="shared" si="2807"/>
        <v>7928.1768299999994</v>
      </c>
      <c r="N16140" s="15"/>
      <c r="O16140" s="15"/>
      <c r="P16140" s="15"/>
      <c r="Q16140" s="13"/>
      <c r="R16140" s="13"/>
      <c r="S16140" s="13"/>
      <c r="T16140" s="13"/>
      <c r="U16140" s="16"/>
      <c r="V16140" s="16"/>
      <c r="W16140" s="16"/>
      <c r="AD16140" t="s">
        <v>8184</v>
      </c>
      <c r="AE16140" s="4">
        <v>2.676804E-2</v>
      </c>
      <c r="AF16140" s="4">
        <v>8030.2655999999997</v>
      </c>
      <c r="AG16140">
        <v>1.7646149999999999E-2</v>
      </c>
      <c r="AH16140">
        <v>11.02467452</v>
      </c>
      <c r="AI16140" s="4">
        <v>6.3373669999999993E-2</v>
      </c>
      <c r="AJ16140" s="4">
        <v>40.166217850000002</v>
      </c>
      <c r="AK16140" s="4">
        <v>2.0828091999999998</v>
      </c>
      <c r="AL16140" s="4">
        <v>140190.72</v>
      </c>
      <c r="AM16140" s="4">
        <v>867.54478538000001</v>
      </c>
    </row>
    <row r="16141" spans="1:39" x14ac:dyDescent="0.25">
      <c r="A16141" s="13"/>
      <c r="B16141" s="14">
        <v>2.6941940000000001E-2</v>
      </c>
      <c r="C16141" s="14">
        <v>7923.0038999999997</v>
      </c>
      <c r="D16141" s="14">
        <f t="shared" si="2808"/>
        <v>7923.0308419399998</v>
      </c>
      <c r="E16141" s="12">
        <v>1.843728E-2</v>
      </c>
      <c r="F16141" s="12">
        <v>10.853862680000001</v>
      </c>
      <c r="G16141" s="14">
        <v>6.6024620000000006E-2</v>
      </c>
      <c r="H16141" s="14">
        <v>39.630533100000001</v>
      </c>
      <c r="I16141" s="14">
        <v>2.0688456300000002</v>
      </c>
      <c r="J16141" s="14">
        <v>136042.28</v>
      </c>
      <c r="K16141" s="14">
        <v>867.55183914999998</v>
      </c>
      <c r="L16141" s="13">
        <f t="shared" si="2806"/>
        <v>19.807386000000001</v>
      </c>
      <c r="M16141" s="13">
        <f t="shared" si="2807"/>
        <v>7926.1066200000005</v>
      </c>
      <c r="N16141" s="15"/>
      <c r="O16141" s="15"/>
      <c r="P16141" s="15"/>
      <c r="Q16141" s="13"/>
      <c r="R16141" s="13"/>
      <c r="S16141" s="13"/>
      <c r="T16141" s="13"/>
      <c r="U16141" s="16"/>
      <c r="V16141" s="16"/>
      <c r="W16141" s="16"/>
      <c r="AD16141" t="s">
        <v>8185</v>
      </c>
      <c r="AE16141" s="4">
        <v>2.6771349999999999E-2</v>
      </c>
      <c r="AF16141" s="4">
        <v>8028.2128000000002</v>
      </c>
      <c r="AG16141">
        <v>1.766096E-2</v>
      </c>
      <c r="AH16141">
        <v>11.021402780000001</v>
      </c>
      <c r="AI16141" s="4">
        <v>6.3423380000000001E-2</v>
      </c>
      <c r="AJ16141" s="4">
        <v>40.155965940000002</v>
      </c>
      <c r="AK16141" s="4">
        <v>2.0825415199999999</v>
      </c>
      <c r="AL16141" s="4">
        <v>140110.41</v>
      </c>
      <c r="AM16141" s="4">
        <v>867.54492307999999</v>
      </c>
    </row>
    <row r="16142" spans="1:39" x14ac:dyDescent="0.25">
      <c r="A16142" s="13"/>
      <c r="B16142" s="14">
        <v>2.6945319999999998E-2</v>
      </c>
      <c r="C16142" s="14">
        <v>7920.9308000000001</v>
      </c>
      <c r="D16142" s="14">
        <f t="shared" si="2808"/>
        <v>7920.95774532</v>
      </c>
      <c r="E16142" s="12">
        <v>1.8452920000000001E-2</v>
      </c>
      <c r="F16142" s="12">
        <v>10.850564350000001</v>
      </c>
      <c r="G16142" s="14">
        <v>6.6076949999999995E-2</v>
      </c>
      <c r="H16142" s="14">
        <v>39.620180130000001</v>
      </c>
      <c r="I16142" s="14">
        <v>2.0685762099999998</v>
      </c>
      <c r="J16142" s="14">
        <v>135963.04999999999</v>
      </c>
      <c r="K16142" s="14">
        <v>867.55197268999996</v>
      </c>
      <c r="L16142" s="13">
        <f t="shared" si="2806"/>
        <v>19.823084999999999</v>
      </c>
      <c r="M16142" s="13">
        <f t="shared" si="2807"/>
        <v>7924.0360260000007</v>
      </c>
      <c r="N16142" s="15"/>
      <c r="O16142" s="15"/>
      <c r="P16142" s="15"/>
      <c r="Q16142" s="13"/>
      <c r="R16142" s="13"/>
      <c r="S16142" s="13"/>
      <c r="T16142" s="13"/>
      <c r="U16142" s="16"/>
      <c r="V16142" s="16"/>
      <c r="W16142" s="16"/>
      <c r="AD16142" t="s">
        <v>8186</v>
      </c>
      <c r="AE16142" s="4">
        <v>2.6774659999999999E-2</v>
      </c>
      <c r="AF16142" s="4">
        <v>8026.1597000000002</v>
      </c>
      <c r="AG16142">
        <v>1.7675779999999999E-2</v>
      </c>
      <c r="AH16142">
        <v>11.018130530000001</v>
      </c>
      <c r="AI16142" s="4">
        <v>6.3473139999999997E-2</v>
      </c>
      <c r="AJ16142" s="4">
        <v>40.145712070000002</v>
      </c>
      <c r="AK16142" s="4">
        <v>2.0822737999999998</v>
      </c>
      <c r="AL16142" s="4">
        <v>140030.13</v>
      </c>
      <c r="AM16142" s="4">
        <v>867.54506070000002</v>
      </c>
    </row>
    <row r="16143" spans="1:39" x14ac:dyDescent="0.25">
      <c r="A16143" s="13"/>
      <c r="B16143" s="14">
        <v>2.6948710000000001E-2</v>
      </c>
      <c r="C16143" s="14">
        <v>7918.8573999999999</v>
      </c>
      <c r="D16143" s="14">
        <f t="shared" si="2808"/>
        <v>7918.8843487100003</v>
      </c>
      <c r="E16143" s="12">
        <v>1.846859E-2</v>
      </c>
      <c r="F16143" s="12">
        <v>10.84726551</v>
      </c>
      <c r="G16143" s="14">
        <v>6.6129320000000005E-2</v>
      </c>
      <c r="H16143" s="14">
        <v>39.609825229999998</v>
      </c>
      <c r="I16143" s="14">
        <v>2.06830676</v>
      </c>
      <c r="J16143" s="14">
        <v>135883.85</v>
      </c>
      <c r="K16143" s="14">
        <v>867.55210614999999</v>
      </c>
      <c r="L16143" s="13">
        <f t="shared" si="2806"/>
        <v>19.838796000000002</v>
      </c>
      <c r="M16143" s="13">
        <f t="shared" si="2807"/>
        <v>7921.9650459999993</v>
      </c>
      <c r="N16143" s="15"/>
      <c r="O16143" s="15"/>
      <c r="P16143" s="15"/>
      <c r="Q16143" s="13"/>
      <c r="R16143" s="13"/>
      <c r="S16143" s="13"/>
      <c r="T16143" s="13"/>
      <c r="U16143" s="16"/>
      <c r="V16143" s="16"/>
      <c r="W16143" s="16"/>
      <c r="AD16143" t="s">
        <v>8187</v>
      </c>
      <c r="AE16143" s="4">
        <v>2.6777970000000002E-2</v>
      </c>
      <c r="AF16143" s="4">
        <v>8024.1062000000002</v>
      </c>
      <c r="AG16143">
        <v>1.7690620000000001E-2</v>
      </c>
      <c r="AH16143">
        <v>11.01485776</v>
      </c>
      <c r="AI16143" s="4">
        <v>6.3522949999999995E-2</v>
      </c>
      <c r="AJ16143" s="4">
        <v>40.135456240000003</v>
      </c>
      <c r="AK16143" s="4">
        <v>2.0820060599999999</v>
      </c>
      <c r="AL16143" s="4">
        <v>139949.87</v>
      </c>
      <c r="AM16143" s="4">
        <v>867.54519822999998</v>
      </c>
    </row>
    <row r="16144" spans="1:39" x14ac:dyDescent="0.25">
      <c r="A16144" s="13"/>
      <c r="B16144" s="14">
        <v>2.6952090000000001E-2</v>
      </c>
      <c r="C16144" s="14">
        <v>7916.7835999999998</v>
      </c>
      <c r="D16144" s="14">
        <f t="shared" si="2808"/>
        <v>7916.8105520899999</v>
      </c>
      <c r="E16144" s="12">
        <v>1.8484270000000001E-2</v>
      </c>
      <c r="F16144" s="12">
        <v>10.84396617</v>
      </c>
      <c r="G16144" s="14">
        <v>6.6181749999999998E-2</v>
      </c>
      <c r="H16144" s="14">
        <v>39.59946841</v>
      </c>
      <c r="I16144" s="14">
        <v>2.06803727</v>
      </c>
      <c r="J16144" s="14">
        <v>135804.66</v>
      </c>
      <c r="K16144" s="14">
        <v>867.55223952999995</v>
      </c>
      <c r="L16144" s="13">
        <f t="shared" si="2806"/>
        <v>19.854524999999999</v>
      </c>
      <c r="M16144" s="13">
        <f t="shared" si="2807"/>
        <v>7919.8936819999999</v>
      </c>
      <c r="N16144" s="15"/>
      <c r="O16144" s="15"/>
      <c r="P16144" s="15"/>
      <c r="Q16144" s="13"/>
      <c r="R16144" s="13"/>
      <c r="S16144" s="13"/>
      <c r="T16144" s="13"/>
      <c r="U16144" s="16"/>
      <c r="V16144" s="16"/>
      <c r="W16144" s="16"/>
      <c r="AD16144" t="s">
        <v>8188</v>
      </c>
      <c r="AE16144" s="4">
        <v>2.6781280000000001E-2</v>
      </c>
      <c r="AF16144" s="4">
        <v>8022.0523000000003</v>
      </c>
      <c r="AG16144">
        <v>1.7705470000000001E-2</v>
      </c>
      <c r="AH16144">
        <v>11.011584470000001</v>
      </c>
      <c r="AI16144" s="4">
        <v>6.3572809999999993E-2</v>
      </c>
      <c r="AJ16144" s="4">
        <v>40.125198449999999</v>
      </c>
      <c r="AK16144" s="4">
        <v>2.0817382800000002</v>
      </c>
      <c r="AL16144" s="4">
        <v>139869.63</v>
      </c>
      <c r="AM16144" s="4">
        <v>867.54533569</v>
      </c>
    </row>
    <row r="16145" spans="1:39" x14ac:dyDescent="0.25">
      <c r="A16145" s="13"/>
      <c r="B16145" s="14">
        <v>2.695548E-2</v>
      </c>
      <c r="C16145" s="14">
        <v>7914.7093000000004</v>
      </c>
      <c r="D16145" s="14">
        <f t="shared" si="2808"/>
        <v>7914.7362554800002</v>
      </c>
      <c r="E16145" s="12">
        <v>1.8499970000000001E-2</v>
      </c>
      <c r="F16145" s="12">
        <v>10.840666329999999</v>
      </c>
      <c r="G16145" s="14">
        <v>6.6234230000000005E-2</v>
      </c>
      <c r="H16145" s="14">
        <v>39.589109669999999</v>
      </c>
      <c r="I16145" s="14">
        <v>2.0677677499999998</v>
      </c>
      <c r="J16145" s="14">
        <v>135725.49</v>
      </c>
      <c r="K16145" s="14">
        <v>867.55237282999997</v>
      </c>
      <c r="L16145" s="13">
        <f t="shared" ref="L16145:L16208" si="2809">300*G16145</f>
        <v>19.870269</v>
      </c>
      <c r="M16145" s="13">
        <f t="shared" ref="M16145:M16208" si="2810">200*H16145</f>
        <v>7917.8219339999996</v>
      </c>
      <c r="N16145" s="15"/>
      <c r="O16145" s="15"/>
      <c r="P16145" s="15"/>
      <c r="Q16145" s="13"/>
      <c r="R16145" s="13"/>
      <c r="S16145" s="13"/>
      <c r="T16145" s="13"/>
      <c r="U16145" s="16"/>
      <c r="V16145" s="16"/>
      <c r="W16145" s="16"/>
      <c r="AD16145" t="s">
        <v>8189</v>
      </c>
      <c r="AE16145" s="4">
        <v>2.6784599999999999E-2</v>
      </c>
      <c r="AF16145" s="4">
        <v>8019.9979999999996</v>
      </c>
      <c r="AG16145">
        <v>1.7720340000000001E-2</v>
      </c>
      <c r="AH16145">
        <v>11.008310659999999</v>
      </c>
      <c r="AI16145" s="4">
        <v>6.3622719999999994E-2</v>
      </c>
      <c r="AJ16145" s="4">
        <v>40.114938700000003</v>
      </c>
      <c r="AK16145" s="4">
        <v>2.0814704700000002</v>
      </c>
      <c r="AL16145" s="4">
        <v>139789.41</v>
      </c>
      <c r="AM16145" s="4">
        <v>867.54547306999996</v>
      </c>
    </row>
    <row r="16146" spans="1:39" x14ac:dyDescent="0.25">
      <c r="A16146" s="13"/>
      <c r="B16146" s="14">
        <v>2.6958860000000001E-2</v>
      </c>
      <c r="C16146" s="14">
        <v>7912.6346999999996</v>
      </c>
      <c r="D16146" s="14">
        <f t="shared" si="2808"/>
        <v>7912.66165886</v>
      </c>
      <c r="E16146" s="12">
        <v>1.851568E-2</v>
      </c>
      <c r="F16146" s="12">
        <v>10.83736598</v>
      </c>
      <c r="G16146" s="14">
        <v>6.628676E-2</v>
      </c>
      <c r="H16146" s="14">
        <v>39.578749000000002</v>
      </c>
      <c r="I16146" s="14">
        <v>2.0674982000000002</v>
      </c>
      <c r="J16146" s="14">
        <v>135646.34</v>
      </c>
      <c r="K16146" s="14">
        <v>867.55250605000003</v>
      </c>
      <c r="L16146" s="13">
        <f t="shared" si="2809"/>
        <v>19.886028</v>
      </c>
      <c r="M16146" s="13">
        <f t="shared" si="2810"/>
        <v>7915.7498000000005</v>
      </c>
      <c r="N16146" s="15"/>
      <c r="O16146" s="15"/>
      <c r="P16146" s="15"/>
      <c r="Q16146" s="13"/>
      <c r="R16146" s="13"/>
      <c r="S16146" s="13"/>
      <c r="T16146" s="13"/>
      <c r="U16146" s="16"/>
      <c r="V16146" s="16"/>
      <c r="W16146" s="16"/>
      <c r="AD16146" t="s">
        <v>8190</v>
      </c>
      <c r="AE16146" s="4">
        <v>2.6787910000000002E-2</v>
      </c>
      <c r="AF16146" s="4">
        <v>8017.9432999999999</v>
      </c>
      <c r="AG16146">
        <v>1.7735219999999999E-2</v>
      </c>
      <c r="AH16146">
        <v>11.005036329999999</v>
      </c>
      <c r="AI16146" s="4">
        <v>6.3672679999999995E-2</v>
      </c>
      <c r="AJ16146" s="4">
        <v>40.104676990000002</v>
      </c>
      <c r="AK16146" s="4">
        <v>2.08120262</v>
      </c>
      <c r="AL16146" s="4">
        <v>139709.21</v>
      </c>
      <c r="AM16146" s="4">
        <v>867.54561035999996</v>
      </c>
    </row>
    <row r="16147" spans="1:39" x14ac:dyDescent="0.25">
      <c r="A16147" s="13"/>
      <c r="B16147" s="14">
        <v>2.696225E-2</v>
      </c>
      <c r="C16147" s="14">
        <v>7910.5598</v>
      </c>
      <c r="D16147" s="14">
        <f t="shared" si="2808"/>
        <v>7910.58676225</v>
      </c>
      <c r="E16147" s="12">
        <v>1.8531410000000002E-2</v>
      </c>
      <c r="F16147" s="12">
        <v>10.834065130000001</v>
      </c>
      <c r="G16147" s="14">
        <v>6.6339339999999997E-2</v>
      </c>
      <c r="H16147" s="14">
        <v>39.568386410000002</v>
      </c>
      <c r="I16147" s="14">
        <v>2.0672286099999999</v>
      </c>
      <c r="J16147" s="14">
        <v>135567.22</v>
      </c>
      <c r="K16147" s="14">
        <v>867.55263919000004</v>
      </c>
      <c r="L16147" s="13">
        <f t="shared" si="2809"/>
        <v>19.901802</v>
      </c>
      <c r="M16147" s="13">
        <f t="shared" si="2810"/>
        <v>7913.6772820000006</v>
      </c>
      <c r="N16147" s="15"/>
      <c r="O16147" s="15"/>
      <c r="P16147" s="15"/>
      <c r="Q16147" s="13"/>
      <c r="R16147" s="13"/>
      <c r="S16147" s="13"/>
      <c r="T16147" s="13"/>
      <c r="U16147" s="16"/>
      <c r="V16147" s="16"/>
      <c r="W16147" s="16"/>
      <c r="AD16147" t="s">
        <v>8191</v>
      </c>
      <c r="AE16147" s="4">
        <v>2.6791229999999999E-2</v>
      </c>
      <c r="AF16147" s="4">
        <v>8015.8882000000003</v>
      </c>
      <c r="AG16147">
        <v>1.7750120000000001E-2</v>
      </c>
      <c r="AH16147">
        <v>11.00176149</v>
      </c>
      <c r="AI16147" s="4">
        <v>6.3722689999999999E-2</v>
      </c>
      <c r="AJ16147" s="4">
        <v>40.094413320000001</v>
      </c>
      <c r="AK16147" s="4">
        <v>2.08093474</v>
      </c>
      <c r="AL16147" s="4">
        <v>139629.03</v>
      </c>
      <c r="AM16147" s="4">
        <v>867.54574757</v>
      </c>
    </row>
    <row r="16148" spans="1:39" x14ac:dyDescent="0.25">
      <c r="A16148" s="13"/>
      <c r="B16148" s="14">
        <v>2.6965639999999999E-2</v>
      </c>
      <c r="C16148" s="14">
        <v>7908.4844000000003</v>
      </c>
      <c r="D16148" s="14">
        <f t="shared" si="2808"/>
        <v>7908.5113656399999</v>
      </c>
      <c r="E16148" s="12">
        <v>1.854716E-2</v>
      </c>
      <c r="F16148" s="12">
        <v>10.83076378</v>
      </c>
      <c r="G16148" s="14">
        <v>6.6391980000000003E-2</v>
      </c>
      <c r="H16148" s="14">
        <v>39.558021910000001</v>
      </c>
      <c r="I16148" s="14">
        <v>2.0669589899999998</v>
      </c>
      <c r="J16148" s="14">
        <v>135488.10999999999</v>
      </c>
      <c r="K16148" s="14">
        <v>867.55277224999998</v>
      </c>
      <c r="L16148" s="13">
        <f t="shared" si="2809"/>
        <v>19.917594000000001</v>
      </c>
      <c r="M16148" s="13">
        <f t="shared" si="2810"/>
        <v>7911.6043820000004</v>
      </c>
      <c r="N16148" s="15"/>
      <c r="O16148" s="15"/>
      <c r="P16148" s="15"/>
      <c r="Q16148" s="13"/>
      <c r="R16148" s="13"/>
      <c r="S16148" s="13"/>
      <c r="T16148" s="13"/>
      <c r="U16148" s="16"/>
      <c r="V16148" s="16"/>
      <c r="W16148" s="16"/>
      <c r="AD16148" t="s">
        <v>8192</v>
      </c>
      <c r="AE16148" s="4">
        <v>2.679455E-2</v>
      </c>
      <c r="AF16148" s="4">
        <v>8013.8326999999999</v>
      </c>
      <c r="AG16148">
        <v>1.7765039999999999E-2</v>
      </c>
      <c r="AH16148">
        <v>10.99848613</v>
      </c>
      <c r="AI16148" s="4">
        <v>6.3772739999999994E-2</v>
      </c>
      <c r="AJ16148" s="4">
        <v>40.084147700000003</v>
      </c>
      <c r="AK16148" s="4">
        <v>2.0806668300000002</v>
      </c>
      <c r="AL16148" s="4">
        <v>139548.87</v>
      </c>
      <c r="AM16148" s="4">
        <v>867.54588471</v>
      </c>
    </row>
    <row r="16149" spans="1:39" x14ac:dyDescent="0.25">
      <c r="A16149" s="13"/>
      <c r="B16149" s="14">
        <v>2.6969030000000001E-2</v>
      </c>
      <c r="C16149" s="14">
        <v>7906.4085999999998</v>
      </c>
      <c r="D16149" s="14">
        <f t="shared" si="2808"/>
        <v>7906.4355690299999</v>
      </c>
      <c r="E16149" s="12">
        <v>1.856292E-2</v>
      </c>
      <c r="F16149" s="12">
        <v>10.827461919999999</v>
      </c>
      <c r="G16149" s="14">
        <v>6.6444669999999997E-2</v>
      </c>
      <c r="H16149" s="14">
        <v>39.547655480000003</v>
      </c>
      <c r="I16149" s="14">
        <v>2.06668933</v>
      </c>
      <c r="J16149" s="14">
        <v>135409.03</v>
      </c>
      <c r="K16149" s="14">
        <v>867.55290523999997</v>
      </c>
      <c r="L16149" s="13">
        <f t="shared" si="2809"/>
        <v>19.933401</v>
      </c>
      <c r="M16149" s="13">
        <f t="shared" si="2810"/>
        <v>7909.5310960000006</v>
      </c>
      <c r="N16149" s="15"/>
      <c r="O16149" s="15"/>
      <c r="P16149" s="15"/>
      <c r="Q16149" s="13"/>
      <c r="R16149" s="13"/>
      <c r="S16149" s="13"/>
      <c r="T16149" s="13"/>
      <c r="U16149" s="16"/>
      <c r="V16149" s="16"/>
      <c r="W16149" s="16"/>
      <c r="AD16149" t="s">
        <v>8193</v>
      </c>
      <c r="AE16149" s="4">
        <v>2.6797870000000001E-2</v>
      </c>
      <c r="AF16149" s="4">
        <v>8011.7768999999998</v>
      </c>
      <c r="AG16149">
        <v>1.7779969999999999E-2</v>
      </c>
      <c r="AH16149">
        <v>10.99521025</v>
      </c>
      <c r="AI16149" s="4">
        <v>6.382285E-2</v>
      </c>
      <c r="AJ16149" s="4">
        <v>40.073880109999998</v>
      </c>
      <c r="AK16149" s="4">
        <v>2.0803988800000002</v>
      </c>
      <c r="AL16149" s="4">
        <v>139468.73000000001</v>
      </c>
      <c r="AM16149" s="4">
        <v>867.54602176000003</v>
      </c>
    </row>
    <row r="16150" spans="1:39" x14ac:dyDescent="0.25">
      <c r="A16150" s="13"/>
      <c r="B16150" s="14">
        <v>2.697242E-2</v>
      </c>
      <c r="C16150" s="14">
        <v>7904.3325000000004</v>
      </c>
      <c r="D16150" s="14">
        <f t="shared" si="2808"/>
        <v>7904.3594724200002</v>
      </c>
      <c r="E16150" s="12">
        <v>1.8578709999999998E-2</v>
      </c>
      <c r="F16150" s="12">
        <v>10.824159570000001</v>
      </c>
      <c r="G16150" s="14">
        <v>6.6497410000000007E-2</v>
      </c>
      <c r="H16150" s="14">
        <v>39.537287130000003</v>
      </c>
      <c r="I16150" s="14">
        <v>2.0664196399999999</v>
      </c>
      <c r="J16150" s="14">
        <v>135329.96</v>
      </c>
      <c r="K16150" s="14">
        <v>867.55303814000001</v>
      </c>
      <c r="L16150" s="13">
        <f t="shared" si="2809"/>
        <v>19.949223000000003</v>
      </c>
      <c r="M16150" s="13">
        <f t="shared" si="2810"/>
        <v>7907.4574260000009</v>
      </c>
      <c r="N16150" s="15"/>
      <c r="O16150" s="15"/>
      <c r="P16150" s="15"/>
      <c r="Q16150" s="13"/>
      <c r="R16150" s="13"/>
      <c r="S16150" s="13"/>
      <c r="T16150" s="13"/>
      <c r="U16150" s="16"/>
      <c r="V16150" s="16"/>
      <c r="W16150" s="16"/>
      <c r="AD16150" t="s">
        <v>8194</v>
      </c>
      <c r="AE16150" s="4">
        <v>2.6801189999999999E-2</v>
      </c>
      <c r="AF16150" s="4">
        <v>8009.7205999999996</v>
      </c>
      <c r="AG16150">
        <v>1.7794919999999999E-2</v>
      </c>
      <c r="AH16150">
        <v>10.991933850000001</v>
      </c>
      <c r="AI16150" s="4">
        <v>6.3872999999999999E-2</v>
      </c>
      <c r="AJ16150" s="4">
        <v>40.063610580000002</v>
      </c>
      <c r="AK16150" s="4">
        <v>2.0801308999999999</v>
      </c>
      <c r="AL16150" s="4">
        <v>139388.60999999999</v>
      </c>
      <c r="AM16150" s="4">
        <v>867.54615873</v>
      </c>
    </row>
    <row r="16151" spans="1:39" x14ac:dyDescent="0.25">
      <c r="A16151" s="13"/>
      <c r="B16151" s="14">
        <v>2.6975820000000001E-2</v>
      </c>
      <c r="C16151" s="14">
        <v>7902.2559000000001</v>
      </c>
      <c r="D16151" s="14">
        <f t="shared" si="2808"/>
        <v>7902.2828758200003</v>
      </c>
      <c r="E16151" s="12">
        <v>1.85945E-2</v>
      </c>
      <c r="F16151" s="12">
        <v>10.820856709999999</v>
      </c>
      <c r="G16151" s="14">
        <v>6.6550200000000004E-2</v>
      </c>
      <c r="H16151" s="14">
        <v>39.526916870000001</v>
      </c>
      <c r="I16151" s="14">
        <v>2.06614992</v>
      </c>
      <c r="J16151" s="14">
        <v>135250.92000000001</v>
      </c>
      <c r="K16151" s="14">
        <v>867.55317097</v>
      </c>
      <c r="L16151" s="13">
        <f t="shared" si="2809"/>
        <v>19.965060000000001</v>
      </c>
      <c r="M16151" s="13">
        <f t="shared" si="2810"/>
        <v>7905.383374</v>
      </c>
      <c r="N16151" s="15"/>
      <c r="O16151" s="15"/>
      <c r="P16151" s="15"/>
      <c r="Q16151" s="13"/>
      <c r="R16151" s="13"/>
      <c r="S16151" s="13"/>
      <c r="T16151" s="13"/>
      <c r="U16151" s="16"/>
      <c r="V16151" s="16"/>
      <c r="W16151" s="16"/>
      <c r="AD16151" t="s">
        <v>8195</v>
      </c>
      <c r="AE16151" s="4">
        <v>2.6804519999999998E-2</v>
      </c>
      <c r="AF16151" s="4">
        <v>8007.6638999999996</v>
      </c>
      <c r="AG16151">
        <v>1.780988E-2</v>
      </c>
      <c r="AH16151">
        <v>10.98865694</v>
      </c>
      <c r="AI16151" s="4">
        <v>6.3923209999999994E-2</v>
      </c>
      <c r="AJ16151" s="4">
        <v>40.053339080000001</v>
      </c>
      <c r="AK16151" s="4">
        <v>2.0798628899999998</v>
      </c>
      <c r="AL16151" s="4">
        <v>139308.51999999999</v>
      </c>
      <c r="AM16151" s="4">
        <v>867.54629562000002</v>
      </c>
    </row>
    <row r="16152" spans="1:39" x14ac:dyDescent="0.25">
      <c r="A16152" s="13"/>
      <c r="B16152" s="14">
        <v>2.697921E-2</v>
      </c>
      <c r="C16152" s="14">
        <v>7900.1790000000001</v>
      </c>
      <c r="D16152" s="14">
        <f t="shared" si="2808"/>
        <v>7900.2059792099999</v>
      </c>
      <c r="E16152" s="12">
        <v>1.861032E-2</v>
      </c>
      <c r="F16152" s="12">
        <v>10.817553350000001</v>
      </c>
      <c r="G16152" s="14">
        <v>6.6603040000000002E-2</v>
      </c>
      <c r="H16152" s="14">
        <v>39.516544680000003</v>
      </c>
      <c r="I16152" s="14">
        <v>2.0658801599999999</v>
      </c>
      <c r="J16152" s="14">
        <v>135171.9</v>
      </c>
      <c r="K16152" s="14">
        <v>867.55330371000002</v>
      </c>
      <c r="L16152" s="13">
        <f t="shared" si="2809"/>
        <v>19.980912</v>
      </c>
      <c r="M16152" s="13">
        <f t="shared" si="2810"/>
        <v>7903.3089360000004</v>
      </c>
      <c r="N16152" s="15"/>
      <c r="O16152" s="15"/>
      <c r="P16152" s="15"/>
      <c r="Q16152" s="13"/>
      <c r="R16152" s="13"/>
      <c r="S16152" s="13"/>
      <c r="T16152" s="13"/>
      <c r="U16152" s="16"/>
      <c r="V16152" s="16"/>
      <c r="W16152" s="16"/>
      <c r="AD16152" t="s">
        <v>8196</v>
      </c>
      <c r="AE16152" s="4">
        <v>2.6807839999999999E-2</v>
      </c>
      <c r="AF16152" s="4">
        <v>8005.6068999999998</v>
      </c>
      <c r="AG16152">
        <v>1.7824860000000001E-2</v>
      </c>
      <c r="AH16152">
        <v>10.98537952</v>
      </c>
      <c r="AI16152" s="4">
        <v>6.3973459999999996E-2</v>
      </c>
      <c r="AJ16152" s="4">
        <v>40.043065640000002</v>
      </c>
      <c r="AK16152" s="4">
        <v>2.0795948499999999</v>
      </c>
      <c r="AL16152" s="4">
        <v>139228.44</v>
      </c>
      <c r="AM16152" s="4">
        <v>867.54643242999998</v>
      </c>
    </row>
    <row r="16153" spans="1:39" x14ac:dyDescent="0.25">
      <c r="A16153" s="13"/>
      <c r="B16153" s="14">
        <v>2.6982610000000001E-2</v>
      </c>
      <c r="C16153" s="14">
        <v>7898.1017000000002</v>
      </c>
      <c r="D16153" s="14">
        <f t="shared" si="2808"/>
        <v>7898.1286826100004</v>
      </c>
      <c r="E16153" s="12">
        <v>1.8626150000000001E-2</v>
      </c>
      <c r="F16153" s="12">
        <v>10.814249500000001</v>
      </c>
      <c r="G16153" s="14">
        <v>6.6655939999999997E-2</v>
      </c>
      <c r="H16153" s="14">
        <v>39.506170580000003</v>
      </c>
      <c r="I16153" s="14">
        <v>2.0656103699999999</v>
      </c>
      <c r="J16153" s="14">
        <v>135092.89000000001</v>
      </c>
      <c r="K16153" s="14">
        <v>867.55343637999999</v>
      </c>
      <c r="L16153" s="13">
        <f t="shared" si="2809"/>
        <v>19.996782</v>
      </c>
      <c r="M16153" s="13">
        <f t="shared" si="2810"/>
        <v>7901.2341160000005</v>
      </c>
      <c r="N16153" s="15"/>
      <c r="O16153" s="15"/>
      <c r="P16153" s="15"/>
      <c r="Q16153" s="13"/>
      <c r="R16153" s="13"/>
      <c r="S16153" s="13"/>
      <c r="T16153" s="13"/>
      <c r="U16153" s="16"/>
      <c r="V16153" s="16"/>
      <c r="W16153" s="16"/>
      <c r="AD16153" t="s">
        <v>8197</v>
      </c>
      <c r="AE16153" s="4">
        <v>2.6811169999999999E-2</v>
      </c>
      <c r="AF16153" s="4">
        <v>8003.5493999999999</v>
      </c>
      <c r="AG16153">
        <v>1.7839859999999999E-2</v>
      </c>
      <c r="AH16153">
        <v>10.98210158</v>
      </c>
      <c r="AI16153" s="4">
        <v>6.4023759999999999E-2</v>
      </c>
      <c r="AJ16153" s="4">
        <v>40.032790230000003</v>
      </c>
      <c r="AK16153" s="4">
        <v>2.0793267700000002</v>
      </c>
      <c r="AL16153" s="4">
        <v>139148.38</v>
      </c>
      <c r="AM16153" s="4">
        <v>867.54656915999999</v>
      </c>
    </row>
    <row r="16154" spans="1:39" x14ac:dyDescent="0.25">
      <c r="A16154" s="13"/>
      <c r="B16154" s="14">
        <v>2.6986010000000001E-2</v>
      </c>
      <c r="C16154" s="14">
        <v>7896.0240000000003</v>
      </c>
      <c r="D16154" s="14">
        <f t="shared" si="2808"/>
        <v>7896.0509860100001</v>
      </c>
      <c r="E16154" s="12">
        <v>1.8641999999999999E-2</v>
      </c>
      <c r="F16154" s="12">
        <v>10.810945139999999</v>
      </c>
      <c r="G16154" s="14">
        <v>6.6708890000000007E-2</v>
      </c>
      <c r="H16154" s="14">
        <v>39.49579456</v>
      </c>
      <c r="I16154" s="14">
        <v>2.0653405399999998</v>
      </c>
      <c r="J16154" s="14">
        <v>135013.91</v>
      </c>
      <c r="K16154" s="14">
        <v>867.55356897000001</v>
      </c>
      <c r="L16154" s="13">
        <f t="shared" si="2809"/>
        <v>20.012667</v>
      </c>
      <c r="M16154" s="13">
        <f t="shared" si="2810"/>
        <v>7899.1589119999999</v>
      </c>
      <c r="N16154" s="15"/>
      <c r="O16154" s="15"/>
      <c r="P16154" s="15"/>
      <c r="Q16154" s="13"/>
      <c r="R16154" s="13"/>
      <c r="S16154" s="13"/>
      <c r="T16154" s="13"/>
      <c r="U16154" s="16"/>
      <c r="V16154" s="16"/>
      <c r="W16154" s="16"/>
      <c r="AD16154" t="s">
        <v>8198</v>
      </c>
      <c r="AE16154" s="4">
        <v>2.681449E-2</v>
      </c>
      <c r="AF16154" s="4">
        <v>8001.4916000000003</v>
      </c>
      <c r="AG16154">
        <v>1.7854869999999998E-2</v>
      </c>
      <c r="AH16154">
        <v>10.978823119999999</v>
      </c>
      <c r="AI16154" s="4">
        <v>6.4074110000000004E-2</v>
      </c>
      <c r="AJ16154" s="4">
        <v>40.022512880000001</v>
      </c>
      <c r="AK16154" s="4">
        <v>2.0790586599999998</v>
      </c>
      <c r="AL16154" s="4">
        <v>139068.35</v>
      </c>
      <c r="AM16154" s="4">
        <v>867.54670581000005</v>
      </c>
    </row>
    <row r="16155" spans="1:39" x14ac:dyDescent="0.25">
      <c r="A16155" s="13"/>
      <c r="B16155" s="14">
        <v>2.6989409999999998E-2</v>
      </c>
      <c r="C16155" s="14">
        <v>7893.9458999999997</v>
      </c>
      <c r="D16155" s="14">
        <f t="shared" si="2808"/>
        <v>7893.9728894099999</v>
      </c>
      <c r="E16155" s="12">
        <v>1.865787E-2</v>
      </c>
      <c r="F16155" s="12">
        <v>10.807640279999999</v>
      </c>
      <c r="G16155" s="14">
        <v>6.6761890000000004E-2</v>
      </c>
      <c r="H16155" s="14">
        <v>39.485416630000003</v>
      </c>
      <c r="I16155" s="14">
        <v>2.0650706799999998</v>
      </c>
      <c r="J16155" s="14">
        <v>134934.95000000001</v>
      </c>
      <c r="K16155" s="14">
        <v>867.55370148999998</v>
      </c>
      <c r="L16155" s="13">
        <f t="shared" si="2809"/>
        <v>20.028567000000002</v>
      </c>
      <c r="M16155" s="13">
        <f t="shared" si="2810"/>
        <v>7897.0833260000009</v>
      </c>
      <c r="N16155" s="15"/>
      <c r="O16155" s="15"/>
      <c r="P16155" s="15"/>
      <c r="Q16155" s="13"/>
      <c r="R16155" s="13"/>
      <c r="S16155" s="13"/>
      <c r="T16155" s="13"/>
      <c r="U16155" s="16"/>
      <c r="V16155" s="16"/>
      <c r="W16155" s="16"/>
      <c r="AD16155" t="s">
        <v>8199</v>
      </c>
      <c r="AE16155" s="4">
        <v>2.6817819999999999E-2</v>
      </c>
      <c r="AF16155" s="4">
        <v>7999.4333999999999</v>
      </c>
      <c r="AG16155">
        <v>1.7869900000000001E-2</v>
      </c>
      <c r="AH16155">
        <v>10.975544149999999</v>
      </c>
      <c r="AI16155" s="4">
        <v>6.4124509999999996E-2</v>
      </c>
      <c r="AJ16155" s="4">
        <v>40.012233569999999</v>
      </c>
      <c r="AK16155" s="4">
        <v>2.0787905100000001</v>
      </c>
      <c r="AL16155" s="4">
        <v>138988.32999999999</v>
      </c>
      <c r="AM16155" s="4">
        <v>867.54684238000004</v>
      </c>
    </row>
    <row r="16156" spans="1:39" x14ac:dyDescent="0.25">
      <c r="A16156" s="13"/>
      <c r="B16156" s="14">
        <v>2.6992809999999999E-2</v>
      </c>
      <c r="C16156" s="14">
        <v>7891.8675000000003</v>
      </c>
      <c r="D16156" s="14">
        <f t="shared" si="2808"/>
        <v>7891.89449281</v>
      </c>
      <c r="E16156" s="12">
        <v>1.8673749999999999E-2</v>
      </c>
      <c r="F16156" s="12">
        <v>10.804334920000001</v>
      </c>
      <c r="G16156" s="14">
        <v>6.6814949999999998E-2</v>
      </c>
      <c r="H16156" s="14">
        <v>39.475036780000003</v>
      </c>
      <c r="I16156" s="14">
        <v>2.0648007900000001</v>
      </c>
      <c r="J16156" s="14">
        <v>134856.01</v>
      </c>
      <c r="K16156" s="14">
        <v>867.55383391999999</v>
      </c>
      <c r="L16156" s="13">
        <f t="shared" si="2809"/>
        <v>20.044484999999998</v>
      </c>
      <c r="M16156" s="13">
        <f t="shared" si="2810"/>
        <v>7895.007356000001</v>
      </c>
      <c r="N16156" s="15"/>
      <c r="O16156" s="15"/>
      <c r="P16156" s="15"/>
      <c r="Q16156" s="13"/>
      <c r="R16156" s="13"/>
      <c r="S16156" s="13"/>
      <c r="T16156" s="13"/>
      <c r="U16156" s="16"/>
      <c r="V16156" s="16"/>
      <c r="W16156" s="16"/>
      <c r="AD16156" t="s">
        <v>8200</v>
      </c>
      <c r="AE16156" s="4">
        <v>2.6821149999999998E-2</v>
      </c>
      <c r="AF16156" s="4">
        <v>7997.3747000000003</v>
      </c>
      <c r="AG16156">
        <v>1.7884939999999998E-2</v>
      </c>
      <c r="AH16156">
        <v>10.97226466</v>
      </c>
      <c r="AI16156" s="4">
        <v>6.4174960000000003E-2</v>
      </c>
      <c r="AJ16156" s="4">
        <v>40.00195231</v>
      </c>
      <c r="AK16156" s="4">
        <v>2.0785223300000002</v>
      </c>
      <c r="AL16156" s="4">
        <v>138908.34</v>
      </c>
      <c r="AM16156" s="4">
        <v>867.54697885999997</v>
      </c>
    </row>
    <row r="16157" spans="1:39" x14ac:dyDescent="0.25">
      <c r="A16157" s="13"/>
      <c r="B16157" s="14">
        <v>2.699621E-2</v>
      </c>
      <c r="C16157" s="14">
        <v>7889.7885999999999</v>
      </c>
      <c r="D16157" s="14">
        <f t="shared" si="2808"/>
        <v>7889.81559621</v>
      </c>
      <c r="E16157" s="12">
        <v>1.8689649999999999E-2</v>
      </c>
      <c r="F16157" s="12">
        <v>10.801029059999999</v>
      </c>
      <c r="G16157" s="14">
        <v>6.6868049999999998E-2</v>
      </c>
      <c r="H16157" s="14">
        <v>39.464655020000002</v>
      </c>
      <c r="I16157" s="14">
        <v>2.0645308600000001</v>
      </c>
      <c r="J16157" s="14">
        <v>134777.09</v>
      </c>
      <c r="K16157" s="14">
        <v>867.55396627000005</v>
      </c>
      <c r="L16157" s="13">
        <f t="shared" si="2809"/>
        <v>20.060414999999999</v>
      </c>
      <c r="M16157" s="13">
        <f t="shared" si="2810"/>
        <v>7892.931004</v>
      </c>
      <c r="N16157" s="15"/>
      <c r="O16157" s="15"/>
      <c r="P16157" s="15"/>
      <c r="Q16157" s="13"/>
      <c r="R16157" s="13"/>
      <c r="S16157" s="13"/>
      <c r="T16157" s="13"/>
      <c r="U16157" s="16"/>
      <c r="V16157" s="16"/>
      <c r="W16157" s="16"/>
      <c r="AD16157" t="s">
        <v>8201</v>
      </c>
      <c r="AE16157" s="4">
        <v>2.6824480000000001E-2</v>
      </c>
      <c r="AF16157" s="4">
        <v>7995.3157000000001</v>
      </c>
      <c r="AG16157">
        <v>1.7899999999999999E-2</v>
      </c>
      <c r="AH16157">
        <v>10.96898466</v>
      </c>
      <c r="AI16157" s="4">
        <v>6.4225459999999998E-2</v>
      </c>
      <c r="AJ16157" s="4">
        <v>39.991669100000003</v>
      </c>
      <c r="AK16157" s="4">
        <v>2.07825412</v>
      </c>
      <c r="AL16157" s="4">
        <v>138828.37</v>
      </c>
      <c r="AM16157" s="4">
        <v>867.54711526999995</v>
      </c>
    </row>
    <row r="16158" spans="1:39" x14ac:dyDescent="0.25">
      <c r="A16158" s="13"/>
      <c r="B16158" s="14">
        <v>2.699961E-2</v>
      </c>
      <c r="C16158" s="14">
        <v>7887.7093999999997</v>
      </c>
      <c r="D16158" s="14">
        <f t="shared" si="2808"/>
        <v>7887.7363996099994</v>
      </c>
      <c r="E16158" s="12">
        <v>1.8705570000000001E-2</v>
      </c>
      <c r="F16158" s="12">
        <v>10.7977227</v>
      </c>
      <c r="G16158" s="14">
        <v>6.6921220000000003E-2</v>
      </c>
      <c r="H16158" s="14">
        <v>39.454271349999999</v>
      </c>
      <c r="I16158" s="14">
        <v>2.0642608999999998</v>
      </c>
      <c r="J16158" s="14">
        <v>134698.20000000001</v>
      </c>
      <c r="K16158" s="14">
        <v>867.55409855000005</v>
      </c>
      <c r="L16158" s="13">
        <f t="shared" si="2809"/>
        <v>20.076366</v>
      </c>
      <c r="M16158" s="13">
        <f t="shared" si="2810"/>
        <v>7890.8542699999998</v>
      </c>
      <c r="N16158" s="15"/>
      <c r="O16158" s="15"/>
      <c r="P16158" s="15"/>
      <c r="Q16158" s="13"/>
      <c r="R16158" s="13"/>
      <c r="S16158" s="13"/>
      <c r="T16158" s="13"/>
      <c r="U16158" s="16"/>
      <c r="V16158" s="16"/>
      <c r="W16158" s="16"/>
      <c r="AD16158" t="s">
        <v>8202</v>
      </c>
      <c r="AE16158" s="4">
        <v>2.6827819999999999E-2</v>
      </c>
      <c r="AF16158" s="4">
        <v>7993.2563</v>
      </c>
      <c r="AG16158">
        <v>1.791508E-2</v>
      </c>
      <c r="AH16158">
        <v>10.96570414</v>
      </c>
      <c r="AI16158" s="4">
        <v>6.4276009999999995E-2</v>
      </c>
      <c r="AJ16158" s="4">
        <v>39.981383940000001</v>
      </c>
      <c r="AK16158" s="4">
        <v>2.07798588</v>
      </c>
      <c r="AL16158" s="4">
        <v>138748.41</v>
      </c>
      <c r="AM16158" s="4">
        <v>867.54725159999998</v>
      </c>
    </row>
    <row r="16159" spans="1:39" x14ac:dyDescent="0.25">
      <c r="A16159" s="13"/>
      <c r="B16159" s="14">
        <v>2.7003019999999999E-2</v>
      </c>
      <c r="C16159" s="14">
        <v>7885.6297999999997</v>
      </c>
      <c r="D16159" s="14">
        <f t="shared" si="2808"/>
        <v>7885.6568030199996</v>
      </c>
      <c r="E16159" s="12">
        <v>1.8721499999999999E-2</v>
      </c>
      <c r="F16159" s="12">
        <v>10.794415839999999</v>
      </c>
      <c r="G16159" s="14">
        <v>6.6974430000000001E-2</v>
      </c>
      <c r="H16159" s="14">
        <v>39.443885760000001</v>
      </c>
      <c r="I16159" s="14">
        <v>2.0639908999999999</v>
      </c>
      <c r="J16159" s="14">
        <v>134619.32</v>
      </c>
      <c r="K16159" s="14">
        <v>867.55423074999999</v>
      </c>
      <c r="L16159" s="13">
        <f t="shared" si="2809"/>
        <v>20.092328999999999</v>
      </c>
      <c r="M16159" s="13">
        <f t="shared" si="2810"/>
        <v>7888.7771520000006</v>
      </c>
      <c r="N16159" s="15"/>
      <c r="O16159" s="15"/>
      <c r="P16159" s="15"/>
      <c r="Q16159" s="13"/>
      <c r="R16159" s="13"/>
      <c r="S16159" s="13"/>
      <c r="T16159" s="13"/>
      <c r="U16159" s="16"/>
      <c r="V16159" s="16"/>
      <c r="W16159" s="16"/>
      <c r="AD16159" t="s">
        <v>8203</v>
      </c>
      <c r="AE16159" s="4">
        <v>2.6831150000000002E-2</v>
      </c>
      <c r="AF16159" s="4">
        <v>7991.1965</v>
      </c>
      <c r="AG16159">
        <v>1.7930169999999999E-2</v>
      </c>
      <c r="AH16159">
        <v>10.96242311</v>
      </c>
      <c r="AI16159" s="4">
        <v>6.4326610000000006E-2</v>
      </c>
      <c r="AJ16159" s="4">
        <v>39.97109683</v>
      </c>
      <c r="AK16159" s="4">
        <v>2.0777176000000002</v>
      </c>
      <c r="AL16159" s="4">
        <v>138668.48000000001</v>
      </c>
      <c r="AM16159" s="4">
        <v>867.54738784999995</v>
      </c>
    </row>
    <row r="16160" spans="1:39" x14ac:dyDescent="0.25">
      <c r="A16160" s="13"/>
      <c r="B16160" s="14">
        <v>2.700642E-2</v>
      </c>
      <c r="C16160" s="14">
        <v>7883.5497999999998</v>
      </c>
      <c r="D16160" s="14">
        <f t="shared" si="2808"/>
        <v>7883.5768064200001</v>
      </c>
      <c r="E16160" s="12">
        <v>1.8737460000000001E-2</v>
      </c>
      <c r="F16160" s="12">
        <v>10.79110848</v>
      </c>
      <c r="G16160" s="14">
        <v>6.7027690000000001E-2</v>
      </c>
      <c r="H16160" s="14">
        <v>39.43349826</v>
      </c>
      <c r="I16160" s="14">
        <v>2.06372087</v>
      </c>
      <c r="J16160" s="14">
        <v>134540.46</v>
      </c>
      <c r="K16160" s="14">
        <v>867.55436285999997</v>
      </c>
      <c r="L16160" s="13">
        <f t="shared" si="2809"/>
        <v>20.108307</v>
      </c>
      <c r="M16160" s="13">
        <f t="shared" si="2810"/>
        <v>7886.6996520000002</v>
      </c>
      <c r="N16160" s="15"/>
      <c r="O16160" s="15"/>
      <c r="P16160" s="15"/>
      <c r="Q16160" s="13"/>
      <c r="R16160" s="13"/>
      <c r="S16160" s="13"/>
      <c r="T16160" s="13"/>
      <c r="U16160" s="16"/>
      <c r="V16160" s="16"/>
      <c r="W16160" s="16"/>
      <c r="AD16160" t="s">
        <v>8204</v>
      </c>
      <c r="AE16160" s="4">
        <v>2.6834489999999999E-2</v>
      </c>
      <c r="AF16160" s="4">
        <v>7989.1363000000001</v>
      </c>
      <c r="AG16160">
        <v>1.7945269999999999E-2</v>
      </c>
      <c r="AH16160">
        <v>10.95914157</v>
      </c>
      <c r="AI16160" s="4">
        <v>6.4377260000000006E-2</v>
      </c>
      <c r="AJ16160" s="4">
        <v>39.960807770000002</v>
      </c>
      <c r="AK16160" s="4">
        <v>2.0774492900000001</v>
      </c>
      <c r="AL16160" s="4">
        <v>138588.57</v>
      </c>
      <c r="AM16160" s="4">
        <v>867.54752400999996</v>
      </c>
    </row>
    <row r="16161" spans="1:39" x14ac:dyDescent="0.25">
      <c r="A16161" s="13"/>
      <c r="B16161" s="14">
        <v>2.7009829999999999E-2</v>
      </c>
      <c r="C16161" s="14">
        <v>7881.4694</v>
      </c>
      <c r="D16161" s="14">
        <f t="shared" si="2808"/>
        <v>7881.4964098299997</v>
      </c>
      <c r="E16161" s="12">
        <v>1.8753430000000001E-2</v>
      </c>
      <c r="F16161" s="12">
        <v>10.78780063</v>
      </c>
      <c r="G16161" s="14">
        <v>6.7081009999999996E-2</v>
      </c>
      <c r="H16161" s="14">
        <v>39.423108849999998</v>
      </c>
      <c r="I16161" s="14">
        <v>2.06345081</v>
      </c>
      <c r="J16161" s="14">
        <v>134461.63</v>
      </c>
      <c r="K16161" s="14">
        <v>867.55449490000001</v>
      </c>
      <c r="L16161" s="13">
        <f t="shared" si="2809"/>
        <v>20.124302999999998</v>
      </c>
      <c r="M16161" s="13">
        <f t="shared" si="2810"/>
        <v>7884.6217699999997</v>
      </c>
      <c r="N16161" s="15"/>
      <c r="O16161" s="15"/>
      <c r="P16161" s="15"/>
      <c r="Q16161" s="13"/>
      <c r="R16161" s="13"/>
      <c r="S16161" s="13"/>
      <c r="T16161" s="13"/>
      <c r="U16161" s="16"/>
      <c r="V16161" s="16"/>
      <c r="W16161" s="16"/>
      <c r="AD16161" t="s">
        <v>8205</v>
      </c>
      <c r="AE16161" s="4">
        <v>2.6837819999999998E-2</v>
      </c>
      <c r="AF16161" s="4">
        <v>7987.0757000000003</v>
      </c>
      <c r="AG16161">
        <v>1.7960400000000001E-2</v>
      </c>
      <c r="AH16161">
        <v>10.95585951</v>
      </c>
      <c r="AI16161" s="4">
        <v>6.4427960000000006E-2</v>
      </c>
      <c r="AJ16161" s="4">
        <v>39.950516759999999</v>
      </c>
      <c r="AK16161" s="4">
        <v>2.0771809399999999</v>
      </c>
      <c r="AL16161" s="4">
        <v>138508.68</v>
      </c>
      <c r="AM16161" s="4">
        <v>867.54766010000003</v>
      </c>
    </row>
    <row r="16162" spans="1:39" x14ac:dyDescent="0.25">
      <c r="A16162" s="13"/>
      <c r="B16162" s="14">
        <v>2.7013240000000001E-2</v>
      </c>
      <c r="C16162" s="14">
        <v>7879.3886000000002</v>
      </c>
      <c r="D16162" s="14">
        <f t="shared" si="2808"/>
        <v>7879.4156132400003</v>
      </c>
      <c r="E16162" s="12">
        <v>1.876941E-2</v>
      </c>
      <c r="F16162" s="12">
        <v>10.784492269999999</v>
      </c>
      <c r="G16162" s="14">
        <v>6.7134390000000002E-2</v>
      </c>
      <c r="H16162" s="14">
        <v>39.412717530000002</v>
      </c>
      <c r="I16162" s="14">
        <v>2.0631807100000001</v>
      </c>
      <c r="J16162" s="14">
        <v>134382.81</v>
      </c>
      <c r="K16162" s="14">
        <v>867.55462686999999</v>
      </c>
      <c r="L16162" s="13">
        <f t="shared" si="2809"/>
        <v>20.140317</v>
      </c>
      <c r="M16162" s="13">
        <f t="shared" si="2810"/>
        <v>7882.543506</v>
      </c>
      <c r="N16162" s="15"/>
      <c r="O16162" s="15"/>
      <c r="P16162" s="15"/>
      <c r="Q16162" s="13"/>
      <c r="R16162" s="13"/>
      <c r="S16162" s="13"/>
      <c r="T16162" s="13"/>
      <c r="U16162" s="16"/>
      <c r="V16162" s="16"/>
      <c r="W16162" s="16"/>
      <c r="AD16162" t="s">
        <v>8206</v>
      </c>
      <c r="AE16162" s="4">
        <v>2.6841159999999999E-2</v>
      </c>
      <c r="AF16162" s="4">
        <v>7985.0146999999997</v>
      </c>
      <c r="AG16162">
        <v>1.7975540000000002E-2</v>
      </c>
      <c r="AH16162">
        <v>10.95257694</v>
      </c>
      <c r="AI16162" s="4">
        <v>6.44787E-2</v>
      </c>
      <c r="AJ16162" s="4">
        <v>39.940223809999999</v>
      </c>
      <c r="AK16162" s="4">
        <v>2.0769125599999998</v>
      </c>
      <c r="AL16162" s="4">
        <v>138428.81</v>
      </c>
      <c r="AM16162" s="4">
        <v>867.54779611000004</v>
      </c>
    </row>
    <row r="16163" spans="1:39" x14ac:dyDescent="0.25">
      <c r="A16163" s="13"/>
      <c r="B16163" s="14">
        <v>2.701665E-2</v>
      </c>
      <c r="C16163" s="14">
        <v>7877.3074999999999</v>
      </c>
      <c r="D16163" s="14">
        <f t="shared" si="2808"/>
        <v>7877.3345166500003</v>
      </c>
      <c r="E16163" s="12">
        <v>1.8785420000000001E-2</v>
      </c>
      <c r="F16163" s="12">
        <v>10.78118342</v>
      </c>
      <c r="G16163" s="14">
        <v>6.7187810000000001E-2</v>
      </c>
      <c r="H16163" s="14">
        <v>39.402324299999997</v>
      </c>
      <c r="I16163" s="14">
        <v>2.0629105700000001</v>
      </c>
      <c r="J16163" s="14">
        <v>134304.01999999999</v>
      </c>
      <c r="K16163" s="14">
        <v>867.55475875000002</v>
      </c>
      <c r="L16163" s="13">
        <f t="shared" si="2809"/>
        <v>20.156343</v>
      </c>
      <c r="M16163" s="13">
        <f t="shared" si="2810"/>
        <v>7880.4648599999991</v>
      </c>
      <c r="N16163" s="15"/>
      <c r="O16163" s="15"/>
      <c r="P16163" s="15"/>
      <c r="Q16163" s="13"/>
      <c r="R16163" s="13"/>
      <c r="S16163" s="13"/>
      <c r="T16163" s="13"/>
      <c r="U16163" s="16"/>
      <c r="V16163" s="16"/>
      <c r="W16163" s="16"/>
      <c r="AD16163" t="s">
        <v>8207</v>
      </c>
      <c r="AE16163" s="4">
        <v>2.68445E-2</v>
      </c>
      <c r="AF16163" s="4">
        <v>7982.9534000000003</v>
      </c>
      <c r="AG16163">
        <v>1.799069E-2</v>
      </c>
      <c r="AH16163">
        <v>10.949293859999999</v>
      </c>
      <c r="AI16163" s="4">
        <v>6.4529500000000004E-2</v>
      </c>
      <c r="AJ16163" s="4">
        <v>39.929928910000001</v>
      </c>
      <c r="AK16163" s="4">
        <v>2.0766441499999999</v>
      </c>
      <c r="AL16163" s="4">
        <v>138348.96</v>
      </c>
      <c r="AM16163" s="4">
        <v>867.54793202999997</v>
      </c>
    </row>
    <row r="16164" spans="1:39" x14ac:dyDescent="0.25">
      <c r="A16164" s="13"/>
      <c r="B16164" s="14">
        <v>2.7020059999999999E-2</v>
      </c>
      <c r="C16164" s="14">
        <v>7875.2259000000004</v>
      </c>
      <c r="D16164" s="14">
        <f t="shared" si="2808"/>
        <v>7875.2529200600002</v>
      </c>
      <c r="E16164" s="12">
        <v>1.8801439999999999E-2</v>
      </c>
      <c r="F16164" s="12">
        <v>10.777874069999999</v>
      </c>
      <c r="G16164" s="14">
        <v>6.7241289999999995E-2</v>
      </c>
      <c r="H16164" s="14">
        <v>39.391929159999997</v>
      </c>
      <c r="I16164" s="14">
        <v>2.0626404100000002</v>
      </c>
      <c r="J16164" s="14">
        <v>134225.25</v>
      </c>
      <c r="K16164" s="14">
        <v>867.55489055999999</v>
      </c>
      <c r="L16164" s="13">
        <f t="shared" si="2809"/>
        <v>20.172386999999997</v>
      </c>
      <c r="M16164" s="13">
        <f t="shared" si="2810"/>
        <v>7878.385831999999</v>
      </c>
      <c r="N16164" s="15"/>
      <c r="O16164" s="15"/>
      <c r="P16164" s="15"/>
      <c r="Q16164" s="13"/>
      <c r="R16164" s="13"/>
      <c r="S16164" s="13"/>
      <c r="T16164" s="13"/>
      <c r="U16164" s="16"/>
      <c r="V16164" s="16"/>
      <c r="W16164" s="16"/>
      <c r="AD16164" t="s">
        <v>8208</v>
      </c>
      <c r="AE16164" s="4">
        <v>2.6847840000000001E-2</v>
      </c>
      <c r="AF16164" s="4">
        <v>7980.8915999999999</v>
      </c>
      <c r="AG16164">
        <v>1.8005859999999999E-2</v>
      </c>
      <c r="AH16164">
        <v>10.94601026</v>
      </c>
      <c r="AI16164" s="4">
        <v>6.4580349999999995E-2</v>
      </c>
      <c r="AJ16164" s="4">
        <v>39.919632059999998</v>
      </c>
      <c r="AK16164" s="4">
        <v>2.0763757100000002</v>
      </c>
      <c r="AL16164" s="4">
        <v>138269.13</v>
      </c>
      <c r="AM16164" s="4">
        <v>867.54806787999996</v>
      </c>
    </row>
    <row r="16165" spans="1:39" x14ac:dyDescent="0.25">
      <c r="A16165" s="13"/>
      <c r="B16165" s="14">
        <v>2.7023479999999999E-2</v>
      </c>
      <c r="C16165" s="14">
        <v>7873.1440000000002</v>
      </c>
      <c r="D16165" s="14">
        <f t="shared" si="2808"/>
        <v>7873.1710234800003</v>
      </c>
      <c r="E16165" s="12">
        <v>1.8817469999999999E-2</v>
      </c>
      <c r="F16165" s="12">
        <v>10.77456422</v>
      </c>
      <c r="G16165" s="14">
        <v>6.7294820000000005E-2</v>
      </c>
      <c r="H16165" s="14">
        <v>39.381532120000003</v>
      </c>
      <c r="I16165" s="14">
        <v>2.0623702100000001</v>
      </c>
      <c r="J16165" s="14">
        <v>134146.49</v>
      </c>
      <c r="K16165" s="14">
        <v>867.55502228</v>
      </c>
      <c r="L16165" s="13">
        <f t="shared" si="2809"/>
        <v>20.188446000000003</v>
      </c>
      <c r="M16165" s="13">
        <f t="shared" si="2810"/>
        <v>7876.3064240000003</v>
      </c>
      <c r="N16165" s="15"/>
      <c r="O16165" s="15"/>
      <c r="P16165" s="15"/>
      <c r="Q16165" s="13"/>
      <c r="R16165" s="13"/>
      <c r="S16165" s="13"/>
      <c r="T16165" s="13"/>
      <c r="U16165" s="16"/>
      <c r="V16165" s="16"/>
      <c r="W16165" s="16"/>
      <c r="AD16165" t="s">
        <v>8209</v>
      </c>
      <c r="AE16165" s="4">
        <v>2.6851179999999999E-2</v>
      </c>
      <c r="AF16165" s="4">
        <v>7978.8294999999998</v>
      </c>
      <c r="AG16165">
        <v>1.802105E-2</v>
      </c>
      <c r="AH16165">
        <v>10.942726159999999</v>
      </c>
      <c r="AI16165" s="4">
        <v>6.4631250000000001E-2</v>
      </c>
      <c r="AJ16165" s="4">
        <v>39.909333259999997</v>
      </c>
      <c r="AK16165" s="4">
        <v>2.0761072299999999</v>
      </c>
      <c r="AL16165" s="4">
        <v>138189.32</v>
      </c>
      <c r="AM16165" s="4">
        <v>867.54820364</v>
      </c>
    </row>
    <row r="16166" spans="1:39" x14ac:dyDescent="0.25">
      <c r="A16166" s="13"/>
      <c r="B16166" s="14">
        <v>2.7026890000000001E-2</v>
      </c>
      <c r="C16166" s="14">
        <v>7871.0617000000002</v>
      </c>
      <c r="D16166" s="14">
        <f t="shared" si="2808"/>
        <v>7871.0887268900005</v>
      </c>
      <c r="E16166" s="12">
        <v>1.8833530000000001E-2</v>
      </c>
      <c r="F16166" s="12">
        <v>10.77125388</v>
      </c>
      <c r="G16166" s="14">
        <v>6.7348409999999997E-2</v>
      </c>
      <c r="H16166" s="14">
        <v>39.371133159999999</v>
      </c>
      <c r="I16166" s="14">
        <v>2.0620999699999998</v>
      </c>
      <c r="J16166" s="14">
        <v>134067.76</v>
      </c>
      <c r="K16166" s="14">
        <v>867.55515392999996</v>
      </c>
      <c r="L16166" s="13">
        <f t="shared" si="2809"/>
        <v>20.204522999999998</v>
      </c>
      <c r="M16166" s="13">
        <f t="shared" si="2810"/>
        <v>7874.2266319999999</v>
      </c>
      <c r="N16166" s="15"/>
      <c r="O16166" s="15"/>
      <c r="P16166" s="15"/>
      <c r="Q16166" s="13"/>
      <c r="R16166" s="13"/>
      <c r="S16166" s="13"/>
      <c r="T16166" s="13"/>
      <c r="U16166" s="16"/>
      <c r="V16166" s="16"/>
      <c r="W16166" s="16"/>
      <c r="AD16166" t="s">
        <v>8210</v>
      </c>
      <c r="AE16166" s="4">
        <v>2.6854530000000001E-2</v>
      </c>
      <c r="AF16166" s="4">
        <v>7976.7668999999996</v>
      </c>
      <c r="AG16166">
        <v>1.803625E-2</v>
      </c>
      <c r="AH16166">
        <v>10.939441540000001</v>
      </c>
      <c r="AI16166" s="4">
        <v>6.4682199999999995E-2</v>
      </c>
      <c r="AJ16166" s="4">
        <v>39.899032529999999</v>
      </c>
      <c r="AK16166" s="4">
        <v>2.0758387200000001</v>
      </c>
      <c r="AL16166" s="4">
        <v>138109.53</v>
      </c>
      <c r="AM16166" s="4">
        <v>867.54833932999998</v>
      </c>
    </row>
    <row r="16167" spans="1:39" x14ac:dyDescent="0.25">
      <c r="A16167" s="13"/>
      <c r="B16167" s="14">
        <v>2.7030309999999998E-2</v>
      </c>
      <c r="C16167" s="14">
        <v>7868.9790000000003</v>
      </c>
      <c r="D16167" s="14">
        <f t="shared" si="2808"/>
        <v>7869.0060303099999</v>
      </c>
      <c r="E16167" s="12">
        <v>1.8849600000000001E-2</v>
      </c>
      <c r="F16167" s="12">
        <v>10.76794304</v>
      </c>
      <c r="G16167" s="14">
        <v>6.7402050000000005E-2</v>
      </c>
      <c r="H16167" s="14">
        <v>39.360732300000002</v>
      </c>
      <c r="I16167" s="14">
        <v>2.0618297000000001</v>
      </c>
      <c r="J16167" s="14">
        <v>133989.04999999999</v>
      </c>
      <c r="K16167" s="14">
        <v>867.55528549999997</v>
      </c>
      <c r="L16167" s="13">
        <f t="shared" si="2809"/>
        <v>20.220615000000002</v>
      </c>
      <c r="M16167" s="13">
        <f t="shared" si="2810"/>
        <v>7872.1464600000008</v>
      </c>
      <c r="N16167" s="15"/>
      <c r="O16167" s="15"/>
      <c r="P16167" s="15"/>
      <c r="Q16167" s="13"/>
      <c r="R16167" s="13"/>
      <c r="S16167" s="13"/>
      <c r="T16167" s="13"/>
      <c r="U16167" s="16"/>
      <c r="V16167" s="16"/>
      <c r="W16167" s="16"/>
      <c r="AD16167" t="s">
        <v>8211</v>
      </c>
      <c r="AE16167" s="4">
        <v>2.6857869999999999E-2</v>
      </c>
      <c r="AF16167" s="4">
        <v>7974.7039999999997</v>
      </c>
      <c r="AG16167">
        <v>1.805147E-2</v>
      </c>
      <c r="AH16167">
        <v>10.936156410000001</v>
      </c>
      <c r="AI16167" s="4">
        <v>6.4733189999999996E-2</v>
      </c>
      <c r="AJ16167" s="4">
        <v>39.888729840000003</v>
      </c>
      <c r="AK16167" s="4">
        <v>2.0755701700000002</v>
      </c>
      <c r="AL16167" s="4">
        <v>138029.76000000001</v>
      </c>
      <c r="AM16167" s="4">
        <v>867.54847493</v>
      </c>
    </row>
    <row r="16168" spans="1:39" x14ac:dyDescent="0.25">
      <c r="A16168" s="13"/>
      <c r="B16168" s="14">
        <v>2.7033720000000001E-2</v>
      </c>
      <c r="C16168" s="14">
        <v>7866.8959000000004</v>
      </c>
      <c r="D16168" s="14">
        <f t="shared" si="2808"/>
        <v>7866.9229337200004</v>
      </c>
      <c r="E16168" s="12">
        <v>1.8865690000000001E-2</v>
      </c>
      <c r="F16168" s="12">
        <v>10.764631700000001</v>
      </c>
      <c r="G16168" s="14">
        <v>6.745574E-2</v>
      </c>
      <c r="H16168" s="14">
        <v>39.350329539999997</v>
      </c>
      <c r="I16168" s="14">
        <v>2.0615594000000002</v>
      </c>
      <c r="J16168" s="14">
        <v>133910.35999999999</v>
      </c>
      <c r="K16168" s="14">
        <v>867.55541699000003</v>
      </c>
      <c r="L16168" s="13">
        <f t="shared" si="2809"/>
        <v>20.236722</v>
      </c>
      <c r="M16168" s="13">
        <f t="shared" si="2810"/>
        <v>7870.0659079999996</v>
      </c>
      <c r="N16168" s="15"/>
      <c r="O16168" s="15"/>
      <c r="P16168" s="15"/>
      <c r="Q16168" s="13"/>
      <c r="R16168" s="13"/>
      <c r="S16168" s="13"/>
      <c r="T16168" s="13"/>
      <c r="U16168" s="16"/>
      <c r="V16168" s="16"/>
      <c r="W16168" s="16"/>
      <c r="AD16168" t="s">
        <v>8212</v>
      </c>
      <c r="AE16168" s="4">
        <v>2.6861220000000002E-2</v>
      </c>
      <c r="AF16168" s="4">
        <v>7972.6405999999997</v>
      </c>
      <c r="AG16168">
        <v>1.806671E-2</v>
      </c>
      <c r="AH16168">
        <v>10.93287076</v>
      </c>
      <c r="AI16168" s="4">
        <v>6.4784240000000007E-2</v>
      </c>
      <c r="AJ16168" s="4">
        <v>39.878425219999997</v>
      </c>
      <c r="AK16168" s="4">
        <v>2.07530159</v>
      </c>
      <c r="AL16168" s="4">
        <v>137950.01</v>
      </c>
      <c r="AM16168" s="4">
        <v>867.54861045999996</v>
      </c>
    </row>
    <row r="16169" spans="1:39" x14ac:dyDescent="0.25">
      <c r="A16169" s="13"/>
      <c r="B16169" s="14">
        <v>2.7037140000000001E-2</v>
      </c>
      <c r="C16169" s="14">
        <v>7864.8125</v>
      </c>
      <c r="D16169" s="14">
        <f t="shared" si="2808"/>
        <v>7864.8395371400002</v>
      </c>
      <c r="E16169" s="12">
        <v>1.8881800000000001E-2</v>
      </c>
      <c r="F16169" s="12">
        <v>10.761319869999999</v>
      </c>
      <c r="G16169" s="14">
        <v>6.7509479999999997E-2</v>
      </c>
      <c r="H16169" s="14">
        <v>39.339924860000004</v>
      </c>
      <c r="I16169" s="14">
        <v>2.06128906</v>
      </c>
      <c r="J16169" s="14">
        <v>133831.69</v>
      </c>
      <c r="K16169" s="14">
        <v>867.55554841000003</v>
      </c>
      <c r="L16169" s="13">
        <f t="shared" si="2809"/>
        <v>20.252844</v>
      </c>
      <c r="M16169" s="13">
        <f t="shared" si="2810"/>
        <v>7867.9849720000011</v>
      </c>
      <c r="N16169" s="15"/>
      <c r="O16169" s="15"/>
      <c r="P16169" s="15"/>
      <c r="Q16169" s="13"/>
      <c r="R16169" s="13"/>
      <c r="S16169" s="13"/>
      <c r="T16169" s="13"/>
      <c r="U16169" s="16"/>
      <c r="V16169" s="16"/>
      <c r="W16169" s="16"/>
      <c r="AD16169" t="s">
        <v>8213</v>
      </c>
      <c r="AE16169" s="4">
        <v>2.6864559999999999E-2</v>
      </c>
      <c r="AF16169" s="4">
        <v>7970.5769</v>
      </c>
      <c r="AG16169">
        <v>1.8081960000000001E-2</v>
      </c>
      <c r="AH16169">
        <v>10.929584609999999</v>
      </c>
      <c r="AI16169" s="4">
        <v>6.4835340000000005E-2</v>
      </c>
      <c r="AJ16169" s="4">
        <v>39.86811865</v>
      </c>
      <c r="AK16169" s="4">
        <v>2.07503298</v>
      </c>
      <c r="AL16169" s="4">
        <v>137870.29</v>
      </c>
      <c r="AM16169" s="4">
        <v>867.54874589999997</v>
      </c>
    </row>
    <row r="16170" spans="1:39" x14ac:dyDescent="0.25">
      <c r="A16170" s="13"/>
      <c r="B16170" s="14">
        <v>2.7040560000000002E-2</v>
      </c>
      <c r="C16170" s="14">
        <v>7862.7286000000004</v>
      </c>
      <c r="D16170" s="14">
        <f t="shared" si="2808"/>
        <v>7862.7556405600008</v>
      </c>
      <c r="E16170" s="12">
        <v>1.8897919999999999E-2</v>
      </c>
      <c r="F16170" s="12">
        <v>10.758007539999999</v>
      </c>
      <c r="G16170" s="14">
        <v>6.7563280000000003E-2</v>
      </c>
      <c r="H16170" s="14">
        <v>39.329518290000003</v>
      </c>
      <c r="I16170" s="14">
        <v>2.06101869</v>
      </c>
      <c r="J16170" s="14">
        <v>133753.04</v>
      </c>
      <c r="K16170" s="14">
        <v>867.55567974999997</v>
      </c>
      <c r="L16170" s="13">
        <f t="shared" si="2809"/>
        <v>20.268984</v>
      </c>
      <c r="M16170" s="13">
        <f t="shared" si="2810"/>
        <v>7865.9036580000002</v>
      </c>
      <c r="N16170" s="15"/>
      <c r="O16170" s="15"/>
      <c r="P16170" s="15"/>
      <c r="Q16170" s="13"/>
      <c r="R16170" s="13"/>
      <c r="S16170" s="13"/>
      <c r="T16170" s="13"/>
      <c r="U16170" s="16"/>
      <c r="V16170" s="16"/>
      <c r="W16170" s="16"/>
      <c r="AD16170" t="s">
        <v>8214</v>
      </c>
      <c r="AE16170" s="4">
        <v>2.6867909999999998E-2</v>
      </c>
      <c r="AF16170" s="4">
        <v>7968.5128000000004</v>
      </c>
      <c r="AG16170">
        <v>1.8097229999999999E-2</v>
      </c>
      <c r="AH16170">
        <v>10.92629794</v>
      </c>
      <c r="AI16170" s="4">
        <v>6.4886490000000005E-2</v>
      </c>
      <c r="AJ16170" s="4">
        <v>39.857810139999998</v>
      </c>
      <c r="AK16170" s="4">
        <v>2.0747643400000002</v>
      </c>
      <c r="AL16170" s="4">
        <v>137790.57999999999</v>
      </c>
      <c r="AM16170" s="4">
        <v>867.54888127000004</v>
      </c>
    </row>
    <row r="16171" spans="1:39" x14ac:dyDescent="0.25">
      <c r="A16171" s="13"/>
      <c r="B16171" s="14">
        <v>2.704399E-2</v>
      </c>
      <c r="C16171" s="14">
        <v>7860.6444000000001</v>
      </c>
      <c r="D16171" s="14">
        <f t="shared" si="2808"/>
        <v>7860.6714439899997</v>
      </c>
      <c r="E16171" s="12">
        <v>1.8914070000000002E-2</v>
      </c>
      <c r="F16171" s="12">
        <v>10.75469472</v>
      </c>
      <c r="G16171" s="14">
        <v>6.7617129999999998E-2</v>
      </c>
      <c r="H16171" s="14">
        <v>39.31910981</v>
      </c>
      <c r="I16171" s="14">
        <v>2.0607482899999998</v>
      </c>
      <c r="J16171" s="14">
        <v>133674.42000000001</v>
      </c>
      <c r="K16171" s="14">
        <v>867.55581099999995</v>
      </c>
      <c r="L16171" s="13">
        <f t="shared" si="2809"/>
        <v>20.285139000000001</v>
      </c>
      <c r="M16171" s="13">
        <f t="shared" si="2810"/>
        <v>7863.821962</v>
      </c>
      <c r="N16171" s="15"/>
      <c r="O16171" s="15"/>
      <c r="P16171" s="15"/>
      <c r="Q16171" s="13"/>
      <c r="R16171" s="13"/>
      <c r="S16171" s="13"/>
      <c r="T16171" s="13"/>
      <c r="U16171" s="16"/>
      <c r="V16171" s="16"/>
      <c r="W16171" s="16"/>
      <c r="AD16171" t="s">
        <v>8215</v>
      </c>
      <c r="AE16171" s="4">
        <v>2.6871260000000001E-2</v>
      </c>
      <c r="AF16171" s="4">
        <v>7966.4483</v>
      </c>
      <c r="AG16171">
        <v>1.8112509999999998E-2</v>
      </c>
      <c r="AH16171">
        <v>10.923010769999999</v>
      </c>
      <c r="AI16171" s="4">
        <v>6.4937690000000006E-2</v>
      </c>
      <c r="AJ16171" s="4">
        <v>39.847499689999999</v>
      </c>
      <c r="AK16171" s="4">
        <v>2.0744956600000002</v>
      </c>
      <c r="AL16171" s="4">
        <v>137710.9</v>
      </c>
      <c r="AM16171" s="4">
        <v>867.54901655000003</v>
      </c>
    </row>
    <row r="16172" spans="1:39" x14ac:dyDescent="0.25">
      <c r="A16172" s="13"/>
      <c r="B16172" s="14">
        <v>2.7047410000000001E-2</v>
      </c>
      <c r="C16172" s="14">
        <v>7858.5598</v>
      </c>
      <c r="D16172" s="14">
        <f t="shared" si="2808"/>
        <v>7858.5868474099998</v>
      </c>
      <c r="E16172" s="12">
        <v>1.8930220000000001E-2</v>
      </c>
      <c r="F16172" s="12">
        <v>10.7513814</v>
      </c>
      <c r="G16172" s="14">
        <v>6.7671040000000002E-2</v>
      </c>
      <c r="H16172" s="14">
        <v>39.308699429999997</v>
      </c>
      <c r="I16172" s="14">
        <v>2.0604778499999998</v>
      </c>
      <c r="J16172" s="14">
        <v>133595.81</v>
      </c>
      <c r="K16172" s="14">
        <v>867.55594217999999</v>
      </c>
      <c r="L16172" s="13">
        <f t="shared" si="2809"/>
        <v>20.301311999999999</v>
      </c>
      <c r="M16172" s="13">
        <f t="shared" si="2810"/>
        <v>7861.7398859999994</v>
      </c>
      <c r="N16172" s="15"/>
      <c r="O16172" s="15"/>
      <c r="P16172" s="15"/>
      <c r="Q16172" s="13"/>
      <c r="R16172" s="13"/>
      <c r="S16172" s="13"/>
      <c r="T16172" s="13"/>
      <c r="U16172" s="16"/>
      <c r="V16172" s="16"/>
      <c r="W16172" s="16"/>
      <c r="AD16172" t="s">
        <v>8216</v>
      </c>
      <c r="AE16172" s="4">
        <v>2.6874619999999998E-2</v>
      </c>
      <c r="AF16172" s="4">
        <v>7964.3833999999997</v>
      </c>
      <c r="AG16172">
        <v>1.8127810000000001E-2</v>
      </c>
      <c r="AH16172">
        <v>10.919723080000001</v>
      </c>
      <c r="AI16172" s="4">
        <v>6.4988939999999995E-2</v>
      </c>
      <c r="AJ16172" s="4">
        <v>39.837187299999997</v>
      </c>
      <c r="AK16172" s="4">
        <v>2.07422694</v>
      </c>
      <c r="AL16172" s="4">
        <v>137631.23000000001</v>
      </c>
      <c r="AM16172" s="4">
        <v>867.54915175999997</v>
      </c>
    </row>
    <row r="16173" spans="1:39" x14ac:dyDescent="0.25">
      <c r="A16173" s="13"/>
      <c r="B16173" s="14">
        <v>2.7050830000000001E-2</v>
      </c>
      <c r="C16173" s="14">
        <v>7856.4748</v>
      </c>
      <c r="D16173" s="14">
        <f t="shared" si="2808"/>
        <v>7856.50185083</v>
      </c>
      <c r="E16173" s="12">
        <v>1.8946399999999999E-2</v>
      </c>
      <c r="F16173" s="12">
        <v>10.748067580000001</v>
      </c>
      <c r="G16173" s="14">
        <v>6.7724999999999994E-2</v>
      </c>
      <c r="H16173" s="14">
        <v>39.298287139999999</v>
      </c>
      <c r="I16173" s="14">
        <v>2.0602073700000001</v>
      </c>
      <c r="J16173" s="14">
        <v>133517.23000000001</v>
      </c>
      <c r="K16173" s="14">
        <v>867.55607328999997</v>
      </c>
      <c r="L16173" s="13">
        <f t="shared" si="2809"/>
        <v>20.317499999999999</v>
      </c>
      <c r="M16173" s="13">
        <f t="shared" si="2810"/>
        <v>7859.6574279999995</v>
      </c>
      <c r="N16173" s="15"/>
      <c r="O16173" s="15"/>
      <c r="P16173" s="15"/>
      <c r="Q16173" s="13"/>
      <c r="R16173" s="13"/>
      <c r="S16173" s="13"/>
      <c r="T16173" s="13"/>
      <c r="U16173" s="16"/>
      <c r="V16173" s="16"/>
      <c r="W16173" s="16"/>
      <c r="AD16173" t="s">
        <v>8217</v>
      </c>
      <c r="AE16173" s="4">
        <v>2.6877970000000001E-2</v>
      </c>
      <c r="AF16173" s="4">
        <v>7962.3181999999997</v>
      </c>
      <c r="AG16173">
        <v>1.814313E-2</v>
      </c>
      <c r="AH16173">
        <v>10.91643489</v>
      </c>
      <c r="AI16173" s="4">
        <v>6.5040239999999999E-2</v>
      </c>
      <c r="AJ16173" s="4">
        <v>39.826872969999997</v>
      </c>
      <c r="AK16173" s="4">
        <v>2.0739581999999999</v>
      </c>
      <c r="AL16173" s="4">
        <v>137551.59</v>
      </c>
      <c r="AM16173" s="4">
        <v>867.54928688999996</v>
      </c>
    </row>
    <row r="16174" spans="1:39" x14ac:dyDescent="0.25">
      <c r="A16174" s="13"/>
      <c r="B16174" s="14">
        <v>2.705426E-2</v>
      </c>
      <c r="C16174" s="14">
        <v>7854.3894</v>
      </c>
      <c r="D16174" s="14">
        <f t="shared" si="2808"/>
        <v>7854.4164542600001</v>
      </c>
      <c r="E16174" s="12">
        <v>1.89626E-2</v>
      </c>
      <c r="F16174" s="12">
        <v>10.74475327</v>
      </c>
      <c r="G16174" s="14">
        <v>6.7779010000000001E-2</v>
      </c>
      <c r="H16174" s="14">
        <v>39.287872960000001</v>
      </c>
      <c r="I16174" s="14">
        <v>2.0599368600000001</v>
      </c>
      <c r="J16174" s="14">
        <v>133438.66</v>
      </c>
      <c r="K16174" s="14">
        <v>867.55620431</v>
      </c>
      <c r="L16174" s="13">
        <f t="shared" si="2809"/>
        <v>20.333703</v>
      </c>
      <c r="M16174" s="13">
        <f t="shared" si="2810"/>
        <v>7857.5745919999999</v>
      </c>
      <c r="N16174" s="15"/>
      <c r="O16174" s="15"/>
      <c r="P16174" s="15"/>
      <c r="Q16174" s="13"/>
      <c r="R16174" s="13"/>
      <c r="S16174" s="13"/>
      <c r="T16174" s="13"/>
      <c r="U16174" s="16"/>
      <c r="V16174" s="16"/>
      <c r="W16174" s="16"/>
      <c r="AD16174" t="s">
        <v>8218</v>
      </c>
      <c r="AE16174" s="4">
        <v>2.688132E-2</v>
      </c>
      <c r="AF16174" s="4">
        <v>7960.2524999999996</v>
      </c>
      <c r="AG16174">
        <v>1.8158460000000001E-2</v>
      </c>
      <c r="AH16174">
        <v>10.91314618</v>
      </c>
      <c r="AI16174" s="4">
        <v>6.5091590000000005E-2</v>
      </c>
      <c r="AJ16174" s="4">
        <v>39.8165567</v>
      </c>
      <c r="AK16174" s="4">
        <v>2.07368942</v>
      </c>
      <c r="AL16174" s="4">
        <v>137471.97</v>
      </c>
      <c r="AM16174" s="4">
        <v>867.54942192999999</v>
      </c>
    </row>
    <row r="16175" spans="1:39" x14ac:dyDescent="0.25">
      <c r="A16175" s="13"/>
      <c r="B16175" s="14">
        <v>2.7057689999999999E-2</v>
      </c>
      <c r="C16175" s="14">
        <v>7852.3037000000004</v>
      </c>
      <c r="D16175" s="14">
        <f t="shared" si="2808"/>
        <v>7852.3307576900006</v>
      </c>
      <c r="E16175" s="12">
        <v>1.8978809999999999E-2</v>
      </c>
      <c r="F16175" s="12">
        <v>10.74143847</v>
      </c>
      <c r="G16175" s="14">
        <v>6.7833080000000004E-2</v>
      </c>
      <c r="H16175" s="14">
        <v>39.277456870000002</v>
      </c>
      <c r="I16175" s="14">
        <v>2.0596663199999998</v>
      </c>
      <c r="J16175" s="14">
        <v>133360.12</v>
      </c>
      <c r="K16175" s="14">
        <v>867.55633525999997</v>
      </c>
      <c r="L16175" s="13">
        <f t="shared" si="2809"/>
        <v>20.349924000000001</v>
      </c>
      <c r="M16175" s="13">
        <f t="shared" si="2810"/>
        <v>7855.4913740000002</v>
      </c>
      <c r="N16175" s="15"/>
      <c r="O16175" s="15"/>
      <c r="P16175" s="15"/>
      <c r="Q16175" s="13"/>
      <c r="R16175" s="13"/>
      <c r="S16175" s="13"/>
      <c r="T16175" s="13"/>
      <c r="U16175" s="16"/>
      <c r="V16175" s="16"/>
      <c r="W16175" s="16"/>
      <c r="AD16175" t="s">
        <v>8219</v>
      </c>
      <c r="AE16175" s="4">
        <v>2.6884680000000001E-2</v>
      </c>
      <c r="AF16175" s="4">
        <v>7958.1863999999996</v>
      </c>
      <c r="AG16175">
        <v>1.8173809999999999E-2</v>
      </c>
      <c r="AH16175">
        <v>10.90985697</v>
      </c>
      <c r="AI16175" s="4">
        <v>6.5142989999999998E-2</v>
      </c>
      <c r="AJ16175" s="4">
        <v>39.806238489999998</v>
      </c>
      <c r="AK16175" s="4">
        <v>2.0734205999999999</v>
      </c>
      <c r="AL16175" s="4">
        <v>137392.35999999999</v>
      </c>
      <c r="AM16175" s="4">
        <v>867.54955689999997</v>
      </c>
    </row>
    <row r="16176" spans="1:39" x14ac:dyDescent="0.25">
      <c r="A16176" s="13"/>
      <c r="B16176" s="14">
        <v>2.7061120000000001E-2</v>
      </c>
      <c r="C16176" s="14">
        <v>7850.2174999999997</v>
      </c>
      <c r="D16176" s="14">
        <f t="shared" si="2808"/>
        <v>7850.2445611200001</v>
      </c>
      <c r="E16176" s="12">
        <v>1.8995040000000001E-2</v>
      </c>
      <c r="F16176" s="12">
        <v>10.73812317</v>
      </c>
      <c r="G16176" s="14">
        <v>6.7887199999999995E-2</v>
      </c>
      <c r="H16176" s="14">
        <v>39.267038890000002</v>
      </c>
      <c r="I16176" s="14">
        <v>2.0593957399999998</v>
      </c>
      <c r="J16176" s="14">
        <v>133281.59</v>
      </c>
      <c r="K16176" s="14">
        <v>867.55646611999998</v>
      </c>
      <c r="L16176" s="13">
        <f t="shared" si="2809"/>
        <v>20.366159999999997</v>
      </c>
      <c r="M16176" s="13">
        <f t="shared" si="2810"/>
        <v>7853.4077780000007</v>
      </c>
      <c r="N16176" s="15"/>
      <c r="O16176" s="15"/>
      <c r="P16176" s="15"/>
      <c r="Q16176" s="13"/>
      <c r="R16176" s="13"/>
      <c r="S16176" s="13"/>
      <c r="T16176" s="13"/>
      <c r="U16176" s="16"/>
      <c r="V16176" s="16"/>
      <c r="W16176" s="16"/>
      <c r="AD16176" t="s">
        <v>8220</v>
      </c>
      <c r="AE16176" s="4">
        <v>2.6888039999999998E-2</v>
      </c>
      <c r="AF16176" s="4">
        <v>7956.12</v>
      </c>
      <c r="AG16176">
        <v>1.8189179999999999E-2</v>
      </c>
      <c r="AH16176">
        <v>10.90656725</v>
      </c>
      <c r="AI16176" s="4">
        <v>6.5194440000000006E-2</v>
      </c>
      <c r="AJ16176" s="4">
        <v>39.79591834</v>
      </c>
      <c r="AK16176" s="4">
        <v>2.07315176</v>
      </c>
      <c r="AL16176" s="4">
        <v>137312.78</v>
      </c>
      <c r="AM16176" s="4">
        <v>867.54969177999999</v>
      </c>
    </row>
    <row r="16177" spans="1:39" x14ac:dyDescent="0.25">
      <c r="A16177" s="13"/>
      <c r="B16177" s="14">
        <v>2.706455E-2</v>
      </c>
      <c r="C16177" s="14">
        <v>7848.1310000000003</v>
      </c>
      <c r="D16177" s="14">
        <f t="shared" si="2808"/>
        <v>7848.1580645500007</v>
      </c>
      <c r="E16177" s="12">
        <v>1.9011279999999998E-2</v>
      </c>
      <c r="F16177" s="12">
        <v>10.734807379999999</v>
      </c>
      <c r="G16177" s="14">
        <v>6.7941379999999996E-2</v>
      </c>
      <c r="H16177" s="14">
        <v>39.256619000000001</v>
      </c>
      <c r="I16177" s="14">
        <v>2.05912513</v>
      </c>
      <c r="J16177" s="14">
        <v>133203.09</v>
      </c>
      <c r="K16177" s="14">
        <v>867.55659691000005</v>
      </c>
      <c r="L16177" s="13">
        <f t="shared" si="2809"/>
        <v>20.382413999999997</v>
      </c>
      <c r="M16177" s="13">
        <f t="shared" si="2810"/>
        <v>7851.3238000000001</v>
      </c>
      <c r="N16177" s="15"/>
      <c r="O16177" s="15"/>
      <c r="P16177" s="15"/>
      <c r="Q16177" s="13"/>
      <c r="R16177" s="13"/>
      <c r="S16177" s="13"/>
      <c r="T16177" s="13"/>
      <c r="U16177" s="16"/>
      <c r="V16177" s="16"/>
      <c r="W16177" s="16"/>
      <c r="AD16177" t="s">
        <v>8221</v>
      </c>
      <c r="AE16177" s="4">
        <v>2.6891399999999999E-2</v>
      </c>
      <c r="AF16177" s="4">
        <v>7954.0531000000001</v>
      </c>
      <c r="AG16177">
        <v>1.8204560000000002E-2</v>
      </c>
      <c r="AH16177">
        <v>10.903277020000001</v>
      </c>
      <c r="AI16177" s="4">
        <v>6.5245949999999997E-2</v>
      </c>
      <c r="AJ16177" s="4">
        <v>39.785596259999998</v>
      </c>
      <c r="AK16177" s="4">
        <v>2.0728828799999999</v>
      </c>
      <c r="AL16177" s="4">
        <v>137233.22</v>
      </c>
      <c r="AM16177" s="4">
        <v>867.54982658999995</v>
      </c>
    </row>
    <row r="16178" spans="1:39" x14ac:dyDescent="0.25">
      <c r="A16178" s="13"/>
      <c r="B16178" s="14">
        <v>2.7067979999999998E-2</v>
      </c>
      <c r="C16178" s="14">
        <v>7846.0441000000001</v>
      </c>
      <c r="D16178" s="14">
        <f t="shared" si="2808"/>
        <v>7846.0711679799997</v>
      </c>
      <c r="E16178" s="12">
        <v>1.9027550000000001E-2</v>
      </c>
      <c r="F16178" s="12">
        <v>10.7314911</v>
      </c>
      <c r="G16178" s="14">
        <v>6.7995609999999998E-2</v>
      </c>
      <c r="H16178" s="14">
        <v>39.246197219999999</v>
      </c>
      <c r="I16178" s="14">
        <v>2.0588544899999999</v>
      </c>
      <c r="J16178" s="14">
        <v>133124.60999999999</v>
      </c>
      <c r="K16178" s="14">
        <v>867.55672762999995</v>
      </c>
      <c r="L16178" s="13">
        <f t="shared" si="2809"/>
        <v>20.398682999999998</v>
      </c>
      <c r="M16178" s="13">
        <f t="shared" si="2810"/>
        <v>7849.2394439999998</v>
      </c>
      <c r="N16178" s="15"/>
      <c r="O16178" s="15"/>
      <c r="P16178" s="15"/>
      <c r="Q16178" s="13"/>
      <c r="R16178" s="13"/>
      <c r="S16178" s="13"/>
      <c r="T16178" s="13"/>
      <c r="U16178" s="16"/>
      <c r="V16178" s="16"/>
      <c r="W16178" s="16"/>
      <c r="AD16178" t="s">
        <v>8222</v>
      </c>
      <c r="AE16178" s="4">
        <v>2.689476E-2</v>
      </c>
      <c r="AF16178" s="4">
        <v>7951.9858999999997</v>
      </c>
      <c r="AG16178">
        <v>1.821996E-2</v>
      </c>
      <c r="AH16178">
        <v>10.899986269999999</v>
      </c>
      <c r="AI16178" s="4">
        <v>6.5297499999999994E-2</v>
      </c>
      <c r="AJ16178" s="4">
        <v>39.77527224</v>
      </c>
      <c r="AK16178" s="4">
        <v>2.07261396</v>
      </c>
      <c r="AL16178" s="4">
        <v>137153.68</v>
      </c>
      <c r="AM16178" s="4">
        <v>867.54996131999997</v>
      </c>
    </row>
    <row r="16179" spans="1:39" x14ac:dyDescent="0.25">
      <c r="A16179" s="13"/>
      <c r="B16179" s="14">
        <v>2.7071410000000001E-2</v>
      </c>
      <c r="C16179" s="14">
        <v>7843.9567999999999</v>
      </c>
      <c r="D16179" s="14">
        <f t="shared" si="2808"/>
        <v>7843.9838714099997</v>
      </c>
      <c r="E16179" s="12">
        <v>1.9043830000000001E-2</v>
      </c>
      <c r="F16179" s="12">
        <v>10.728174320000001</v>
      </c>
      <c r="G16179" s="14">
        <v>6.8049890000000002E-2</v>
      </c>
      <c r="H16179" s="14">
        <v>39.235773539999997</v>
      </c>
      <c r="I16179" s="14">
        <v>2.05858381</v>
      </c>
      <c r="J16179" s="14">
        <v>133046.15</v>
      </c>
      <c r="K16179" s="14">
        <v>867.55685826000001</v>
      </c>
      <c r="L16179" s="13">
        <f t="shared" si="2809"/>
        <v>20.414967000000001</v>
      </c>
      <c r="M16179" s="13">
        <f t="shared" si="2810"/>
        <v>7847.1547079999991</v>
      </c>
      <c r="N16179" s="15"/>
      <c r="O16179" s="15"/>
      <c r="P16179" s="15"/>
      <c r="Q16179" s="13"/>
      <c r="R16179" s="13"/>
      <c r="S16179" s="13"/>
      <c r="T16179" s="13"/>
      <c r="U16179" s="16"/>
      <c r="V16179" s="16"/>
      <c r="W16179" s="16"/>
      <c r="AD16179" t="s">
        <v>8223</v>
      </c>
      <c r="AE16179" s="4">
        <v>2.6898120000000001E-2</v>
      </c>
      <c r="AF16179" s="4">
        <v>7949.9183000000003</v>
      </c>
      <c r="AG16179">
        <v>1.8235379999999999E-2</v>
      </c>
      <c r="AH16179">
        <v>10.89669503</v>
      </c>
      <c r="AI16179" s="4">
        <v>6.5349110000000002E-2</v>
      </c>
      <c r="AJ16179" s="4">
        <v>39.764946289999997</v>
      </c>
      <c r="AK16179" s="4">
        <v>2.0723450200000002</v>
      </c>
      <c r="AL16179" s="4">
        <v>137074.16</v>
      </c>
      <c r="AM16179" s="4">
        <v>867.55009597000003</v>
      </c>
    </row>
    <row r="16180" spans="1:39" x14ac:dyDescent="0.25">
      <c r="A16180" s="13"/>
      <c r="B16180" s="14">
        <v>2.7074850000000001E-2</v>
      </c>
      <c r="C16180" s="14">
        <v>7841.8692000000001</v>
      </c>
      <c r="D16180" s="14">
        <f t="shared" si="2808"/>
        <v>7841.8962748499998</v>
      </c>
      <c r="E16180" s="12">
        <v>1.9060130000000002E-2</v>
      </c>
      <c r="F16180" s="12">
        <v>10.724857050000001</v>
      </c>
      <c r="G16180" s="14">
        <v>6.8104230000000002E-2</v>
      </c>
      <c r="H16180" s="14">
        <v>39.225347960000001</v>
      </c>
      <c r="I16180" s="14">
        <v>2.05831309</v>
      </c>
      <c r="J16180" s="14">
        <v>132967.71</v>
      </c>
      <c r="K16180" s="14">
        <v>867.55698882000002</v>
      </c>
      <c r="L16180" s="13">
        <f t="shared" si="2809"/>
        <v>20.431269</v>
      </c>
      <c r="M16180" s="13">
        <f t="shared" si="2810"/>
        <v>7845.0695919999998</v>
      </c>
      <c r="N16180" s="15"/>
      <c r="O16180" s="15"/>
      <c r="P16180" s="15"/>
      <c r="Q16180" s="13"/>
      <c r="R16180" s="13"/>
      <c r="S16180" s="13"/>
      <c r="T16180" s="13"/>
      <c r="U16180" s="16"/>
      <c r="V16180" s="16"/>
      <c r="W16180" s="16"/>
      <c r="AD16180" t="s">
        <v>8224</v>
      </c>
      <c r="AE16180" s="4">
        <v>2.6901479999999998E-2</v>
      </c>
      <c r="AF16180" s="4">
        <v>7947.8503000000001</v>
      </c>
      <c r="AG16180">
        <v>1.8250809999999999E-2</v>
      </c>
      <c r="AH16180">
        <v>10.89340327</v>
      </c>
      <c r="AI16180" s="4">
        <v>6.5400760000000002E-2</v>
      </c>
      <c r="AJ16180" s="4">
        <v>39.754618399999998</v>
      </c>
      <c r="AK16180" s="4">
        <v>2.0720760299999998</v>
      </c>
      <c r="AL16180" s="4">
        <v>136994.66</v>
      </c>
      <c r="AM16180" s="4">
        <v>867.55023053000002</v>
      </c>
    </row>
    <row r="16181" spans="1:39" x14ac:dyDescent="0.25">
      <c r="A16181" s="13"/>
      <c r="B16181" s="14">
        <v>2.707828E-2</v>
      </c>
      <c r="C16181" s="14">
        <v>7839.7811000000002</v>
      </c>
      <c r="D16181" s="14">
        <f t="shared" si="2808"/>
        <v>7839.80817828</v>
      </c>
      <c r="E16181" s="12">
        <v>1.907644E-2</v>
      </c>
      <c r="F16181" s="12">
        <v>10.72153928</v>
      </c>
      <c r="G16181" s="14">
        <v>6.8158629999999998E-2</v>
      </c>
      <c r="H16181" s="14">
        <v>39.214920489999997</v>
      </c>
      <c r="I16181" s="14">
        <v>2.05804235</v>
      </c>
      <c r="J16181" s="14">
        <v>132889.29</v>
      </c>
      <c r="K16181" s="14">
        <v>867.55711929999995</v>
      </c>
      <c r="L16181" s="13">
        <f t="shared" si="2809"/>
        <v>20.447589000000001</v>
      </c>
      <c r="M16181" s="13">
        <f t="shared" si="2810"/>
        <v>7842.984097999999</v>
      </c>
      <c r="N16181" s="15"/>
      <c r="O16181" s="15"/>
      <c r="P16181" s="15"/>
      <c r="Q16181" s="13"/>
      <c r="R16181" s="13"/>
      <c r="S16181" s="13"/>
      <c r="T16181" s="13"/>
      <c r="U16181" s="16"/>
      <c r="V16181" s="16"/>
      <c r="W16181" s="16"/>
      <c r="AD16181" t="s">
        <v>8225</v>
      </c>
      <c r="AE16181" s="4">
        <v>2.6904839999999999E-2</v>
      </c>
      <c r="AF16181" s="4">
        <v>7945.7819</v>
      </c>
      <c r="AG16181">
        <v>1.8266259999999999E-2</v>
      </c>
      <c r="AH16181">
        <v>10.89011101</v>
      </c>
      <c r="AI16181" s="4">
        <v>6.5452469999999999E-2</v>
      </c>
      <c r="AJ16181" s="4">
        <v>39.744288580000003</v>
      </c>
      <c r="AK16181" s="4">
        <v>2.0718070200000001</v>
      </c>
      <c r="AL16181" s="4">
        <v>136915.18</v>
      </c>
      <c r="AM16181" s="4">
        <v>867.55036501999996</v>
      </c>
    </row>
    <row r="16182" spans="1:39" x14ac:dyDescent="0.25">
      <c r="A16182" s="13"/>
      <c r="B16182" s="14">
        <v>2.708172E-2</v>
      </c>
      <c r="C16182" s="14">
        <v>7837.6926999999996</v>
      </c>
      <c r="D16182" s="14">
        <f t="shared" si="2808"/>
        <v>7837.7197817199994</v>
      </c>
      <c r="E16182" s="12">
        <v>1.909278E-2</v>
      </c>
      <c r="F16182" s="12">
        <v>10.71822103</v>
      </c>
      <c r="G16182" s="14">
        <v>6.8213070000000001E-2</v>
      </c>
      <c r="H16182" s="14">
        <v>39.20449112</v>
      </c>
      <c r="I16182" s="14">
        <v>2.0577715599999999</v>
      </c>
      <c r="J16182" s="14">
        <v>132810.89000000001</v>
      </c>
      <c r="K16182" s="14">
        <v>867.55724970000006</v>
      </c>
      <c r="L16182" s="13">
        <f t="shared" si="2809"/>
        <v>20.463920999999999</v>
      </c>
      <c r="M16182" s="13">
        <f t="shared" si="2810"/>
        <v>7840.8982240000005</v>
      </c>
      <c r="N16182" s="15"/>
      <c r="O16182" s="15"/>
      <c r="P16182" s="15"/>
      <c r="Q16182" s="13"/>
      <c r="R16182" s="13"/>
      <c r="S16182" s="13"/>
      <c r="T16182" s="13"/>
      <c r="U16182" s="16"/>
      <c r="V16182" s="16"/>
      <c r="W16182" s="16"/>
      <c r="AD16182" t="s">
        <v>8226</v>
      </c>
      <c r="AE16182" s="4">
        <v>2.6908209999999998E-2</v>
      </c>
      <c r="AF16182" s="4">
        <v>7943.7130999999999</v>
      </c>
      <c r="AG16182">
        <v>1.8281720000000001E-2</v>
      </c>
      <c r="AH16182">
        <v>10.886818229999999</v>
      </c>
      <c r="AI16182" s="4">
        <v>6.5504220000000002E-2</v>
      </c>
      <c r="AJ16182" s="4">
        <v>39.733956820000003</v>
      </c>
      <c r="AK16182" s="4">
        <v>2.0715379700000001</v>
      </c>
      <c r="AL16182" s="4">
        <v>136835.72</v>
      </c>
      <c r="AM16182" s="4">
        <v>867.55049942999995</v>
      </c>
    </row>
    <row r="16183" spans="1:39" x14ac:dyDescent="0.25">
      <c r="A16183" s="13"/>
      <c r="B16183" s="14">
        <v>2.708516E-2</v>
      </c>
      <c r="C16183" s="14">
        <v>7835.6039000000001</v>
      </c>
      <c r="D16183" s="14">
        <f t="shared" si="2808"/>
        <v>7835.6309851599999</v>
      </c>
      <c r="E16183" s="12">
        <v>1.9109129999999998E-2</v>
      </c>
      <c r="F16183" s="12">
        <v>10.71490228</v>
      </c>
      <c r="G16183" s="14">
        <v>6.826757E-2</v>
      </c>
      <c r="H16183" s="14">
        <v>39.194059850000002</v>
      </c>
      <c r="I16183" s="14">
        <v>2.05750075</v>
      </c>
      <c r="J16183" s="14">
        <v>132732.51999999999</v>
      </c>
      <c r="K16183" s="14">
        <v>867.55738001999998</v>
      </c>
      <c r="L16183" s="13">
        <f t="shared" si="2809"/>
        <v>20.480270999999998</v>
      </c>
      <c r="M16183" s="13">
        <f t="shared" si="2810"/>
        <v>7838.8119700000007</v>
      </c>
      <c r="N16183" s="15"/>
      <c r="O16183" s="15"/>
      <c r="P16183" s="15"/>
      <c r="Q16183" s="13"/>
      <c r="R16183" s="13"/>
      <c r="S16183" s="13"/>
      <c r="T16183" s="13"/>
      <c r="U16183" s="16"/>
      <c r="V16183" s="16"/>
      <c r="W16183" s="16"/>
      <c r="AD16183" t="s">
        <v>8227</v>
      </c>
      <c r="AE16183" s="4">
        <v>2.6911580000000001E-2</v>
      </c>
      <c r="AF16183" s="4">
        <v>7941.6439</v>
      </c>
      <c r="AG16183">
        <v>1.82972E-2</v>
      </c>
      <c r="AH16183">
        <v>10.883524960000001</v>
      </c>
      <c r="AI16183" s="4">
        <v>6.5556030000000001E-2</v>
      </c>
      <c r="AJ16183" s="4">
        <v>39.72362313</v>
      </c>
      <c r="AK16183" s="4">
        <v>2.0712688899999998</v>
      </c>
      <c r="AL16183" s="4">
        <v>136756.29</v>
      </c>
      <c r="AM16183" s="4">
        <v>867.55063375999998</v>
      </c>
    </row>
    <row r="16184" spans="1:39" x14ac:dyDescent="0.25">
      <c r="A16184" s="13"/>
      <c r="B16184" s="14">
        <v>2.7088600000000001E-2</v>
      </c>
      <c r="C16184" s="14">
        <v>7833.5146999999997</v>
      </c>
      <c r="D16184" s="14">
        <f t="shared" si="2808"/>
        <v>7833.5417885999996</v>
      </c>
      <c r="E16184" s="12">
        <v>1.91255E-2</v>
      </c>
      <c r="F16184" s="12">
        <v>10.711583040000001</v>
      </c>
      <c r="G16184" s="14">
        <v>6.8322129999999995E-2</v>
      </c>
      <c r="H16184" s="14">
        <v>39.183626699999998</v>
      </c>
      <c r="I16184" s="14">
        <v>2.0572298899999999</v>
      </c>
      <c r="J16184" s="14">
        <v>132654.16</v>
      </c>
      <c r="K16184" s="14">
        <v>867.55751026999997</v>
      </c>
      <c r="L16184" s="13">
        <f t="shared" si="2809"/>
        <v>20.496638999999998</v>
      </c>
      <c r="M16184" s="13">
        <f t="shared" si="2810"/>
        <v>7836.72534</v>
      </c>
      <c r="N16184" s="15"/>
      <c r="O16184" s="15"/>
      <c r="P16184" s="15"/>
      <c r="Q16184" s="13"/>
      <c r="R16184" s="13"/>
      <c r="S16184" s="13"/>
      <c r="T16184" s="13"/>
      <c r="U16184" s="16"/>
      <c r="V16184" s="16"/>
      <c r="W16184" s="16"/>
      <c r="AD16184" t="s">
        <v>8228</v>
      </c>
      <c r="AE16184" s="4">
        <v>2.691495E-2</v>
      </c>
      <c r="AF16184" s="4">
        <v>7939.5744000000004</v>
      </c>
      <c r="AG16184">
        <v>1.8312700000000001E-2</v>
      </c>
      <c r="AH16184">
        <v>10.88023117</v>
      </c>
      <c r="AI16184" s="4">
        <v>6.5607890000000002E-2</v>
      </c>
      <c r="AJ16184" s="4">
        <v>39.713287510000001</v>
      </c>
      <c r="AK16184" s="4">
        <v>2.0709997699999998</v>
      </c>
      <c r="AL16184" s="4">
        <v>136676.87</v>
      </c>
      <c r="AM16184" s="4">
        <v>867.55076800999996</v>
      </c>
    </row>
    <row r="16185" spans="1:39" x14ac:dyDescent="0.25">
      <c r="A16185" s="13"/>
      <c r="B16185" s="14">
        <v>2.7092040000000001E-2</v>
      </c>
      <c r="C16185" s="14">
        <v>7831.4251000000004</v>
      </c>
      <c r="D16185" s="14">
        <f t="shared" si="2808"/>
        <v>7831.4521920400002</v>
      </c>
      <c r="E16185" s="12">
        <v>1.9141890000000002E-2</v>
      </c>
      <c r="F16185" s="12">
        <v>10.70826331</v>
      </c>
      <c r="G16185" s="14">
        <v>6.8376740000000005E-2</v>
      </c>
      <c r="H16185" s="14">
        <v>39.17319165</v>
      </c>
      <c r="I16185" s="14">
        <v>2.0569590099999999</v>
      </c>
      <c r="J16185" s="14">
        <v>132575.82999999999</v>
      </c>
      <c r="K16185" s="14">
        <v>867.55764044</v>
      </c>
      <c r="L16185" s="13">
        <f t="shared" si="2809"/>
        <v>20.513022000000003</v>
      </c>
      <c r="M16185" s="13">
        <f t="shared" si="2810"/>
        <v>7834.6383299999998</v>
      </c>
      <c r="N16185" s="15"/>
      <c r="O16185" s="15"/>
      <c r="P16185" s="15"/>
      <c r="Q16185" s="13"/>
      <c r="R16185" s="13"/>
      <c r="S16185" s="13"/>
      <c r="T16185" s="13"/>
      <c r="U16185" s="16"/>
      <c r="V16185" s="16"/>
      <c r="W16185" s="16"/>
      <c r="AD16185" t="s">
        <v>8229</v>
      </c>
      <c r="AE16185" s="4">
        <v>2.6918319999999999E-2</v>
      </c>
      <c r="AF16185" s="4">
        <v>7937.5043999999998</v>
      </c>
      <c r="AG16185">
        <v>1.8328210000000001E-2</v>
      </c>
      <c r="AH16185">
        <v>10.876936880000001</v>
      </c>
      <c r="AI16185" s="4">
        <v>6.5659800000000004E-2</v>
      </c>
      <c r="AJ16185" s="4">
        <v>39.702949959999998</v>
      </c>
      <c r="AK16185" s="4">
        <v>2.07073062</v>
      </c>
      <c r="AL16185" s="4">
        <v>136597.48000000001</v>
      </c>
      <c r="AM16185" s="4">
        <v>867.55090217999998</v>
      </c>
    </row>
    <row r="16186" spans="1:39" x14ac:dyDescent="0.25">
      <c r="A16186" s="13"/>
      <c r="B16186" s="14">
        <v>2.7095480000000002E-2</v>
      </c>
      <c r="C16186" s="14">
        <v>7829.3352000000004</v>
      </c>
      <c r="D16186" s="14">
        <f t="shared" si="2808"/>
        <v>7829.3622954800003</v>
      </c>
      <c r="E16186" s="12">
        <v>1.9158290000000001E-2</v>
      </c>
      <c r="F16186" s="12">
        <v>10.70494309</v>
      </c>
      <c r="G16186" s="14">
        <v>6.8431409999999998E-2</v>
      </c>
      <c r="H16186" s="14">
        <v>39.162754710000002</v>
      </c>
      <c r="I16186" s="14">
        <v>2.0566880900000002</v>
      </c>
      <c r="J16186" s="14">
        <v>132497.51</v>
      </c>
      <c r="K16186" s="14">
        <v>867.55777052999997</v>
      </c>
      <c r="L16186" s="13">
        <f t="shared" si="2809"/>
        <v>20.529422999999998</v>
      </c>
      <c r="M16186" s="13">
        <f t="shared" si="2810"/>
        <v>7832.5509419999998</v>
      </c>
      <c r="N16186" s="15"/>
      <c r="O16186" s="15"/>
      <c r="P16186" s="15"/>
      <c r="Q16186" s="13"/>
      <c r="R16186" s="13"/>
      <c r="S16186" s="13"/>
      <c r="T16186" s="13"/>
      <c r="U16186" s="16"/>
      <c r="V16186" s="16"/>
      <c r="W16186" s="16"/>
      <c r="AD16186" t="s">
        <v>8230</v>
      </c>
      <c r="AE16186" s="4">
        <v>2.6921690000000002E-2</v>
      </c>
      <c r="AF16186" s="4">
        <v>7935.4341000000004</v>
      </c>
      <c r="AG16186">
        <v>1.8343740000000001E-2</v>
      </c>
      <c r="AH16186">
        <v>10.87364208</v>
      </c>
      <c r="AI16186" s="4">
        <v>6.5711770000000003E-2</v>
      </c>
      <c r="AJ16186" s="4">
        <v>39.692610479999999</v>
      </c>
      <c r="AK16186" s="4">
        <v>2.0704614399999999</v>
      </c>
      <c r="AL16186" s="4">
        <v>136518.1</v>
      </c>
      <c r="AM16186" s="4">
        <v>867.55103627000005</v>
      </c>
    </row>
    <row r="16187" spans="1:39" x14ac:dyDescent="0.25">
      <c r="A16187" s="13"/>
      <c r="B16187" s="14">
        <v>2.709893E-2</v>
      </c>
      <c r="C16187" s="14">
        <v>7827.2448000000004</v>
      </c>
      <c r="D16187" s="14">
        <f t="shared" si="2808"/>
        <v>7827.2718989300001</v>
      </c>
      <c r="E16187" s="12">
        <v>1.9174719999999999E-2</v>
      </c>
      <c r="F16187" s="12">
        <v>10.701622370000001</v>
      </c>
      <c r="G16187" s="14">
        <v>6.8486130000000006E-2</v>
      </c>
      <c r="H16187" s="14">
        <v>39.152315870000002</v>
      </c>
      <c r="I16187" s="14">
        <v>2.0564171299999998</v>
      </c>
      <c r="J16187" s="14">
        <v>132419.22</v>
      </c>
      <c r="K16187" s="14">
        <v>867.55790055</v>
      </c>
      <c r="L16187" s="13">
        <f t="shared" si="2809"/>
        <v>20.545839000000001</v>
      </c>
      <c r="M16187" s="13">
        <f t="shared" si="2810"/>
        <v>7830.4631740000004</v>
      </c>
      <c r="N16187" s="15"/>
      <c r="O16187" s="15"/>
      <c r="P16187" s="15"/>
      <c r="Q16187" s="13"/>
      <c r="R16187" s="13"/>
      <c r="S16187" s="13"/>
      <c r="T16187" s="13"/>
      <c r="U16187" s="16"/>
      <c r="V16187" s="16"/>
      <c r="W16187" s="16"/>
      <c r="AD16187" t="s">
        <v>8231</v>
      </c>
      <c r="AE16187" s="4">
        <v>2.6925060000000001E-2</v>
      </c>
      <c r="AF16187" s="4">
        <v>7933.3633</v>
      </c>
      <c r="AG16187">
        <v>1.835929E-2</v>
      </c>
      <c r="AH16187">
        <v>10.87034678</v>
      </c>
      <c r="AI16187" s="4">
        <v>6.5763779999999994E-2</v>
      </c>
      <c r="AJ16187" s="4">
        <v>39.682269069999997</v>
      </c>
      <c r="AK16187" s="4">
        <v>2.07019222</v>
      </c>
      <c r="AL16187" s="4">
        <v>136438.75</v>
      </c>
      <c r="AM16187" s="4">
        <v>867.55117027999995</v>
      </c>
    </row>
    <row r="16188" spans="1:39" x14ac:dyDescent="0.25">
      <c r="A16188" s="13"/>
      <c r="B16188" s="14">
        <v>2.7102379999999999E-2</v>
      </c>
      <c r="C16188" s="14">
        <v>7825.1540999999997</v>
      </c>
      <c r="D16188" s="14">
        <f t="shared" si="2808"/>
        <v>7825.1812023799994</v>
      </c>
      <c r="E16188" s="12">
        <v>1.9191159999999999E-2</v>
      </c>
      <c r="F16188" s="12">
        <v>10.698301170000001</v>
      </c>
      <c r="G16188" s="14">
        <v>6.8540900000000002E-2</v>
      </c>
      <c r="H16188" s="14">
        <v>39.141875149999997</v>
      </c>
      <c r="I16188" s="14">
        <v>2.0561461400000001</v>
      </c>
      <c r="J16188" s="14">
        <v>132340.95000000001</v>
      </c>
      <c r="K16188" s="14">
        <v>867.55803047999996</v>
      </c>
      <c r="L16188" s="13">
        <f t="shared" si="2809"/>
        <v>20.562270000000002</v>
      </c>
      <c r="M16188" s="13">
        <f t="shared" si="2810"/>
        <v>7828.3750299999992</v>
      </c>
      <c r="N16188" s="15"/>
      <c r="O16188" s="15"/>
      <c r="P16188" s="15"/>
      <c r="Q16188" s="13"/>
      <c r="R16188" s="13"/>
      <c r="S16188" s="13"/>
      <c r="T16188" s="13"/>
      <c r="U16188" s="16"/>
      <c r="V16188" s="16"/>
      <c r="W16188" s="16"/>
      <c r="AD16188" t="s">
        <v>8232</v>
      </c>
      <c r="AE16188" s="4">
        <v>2.692843E-2</v>
      </c>
      <c r="AF16188" s="4">
        <v>7931.2921999999999</v>
      </c>
      <c r="AG16188">
        <v>1.8374850000000002E-2</v>
      </c>
      <c r="AH16188">
        <v>10.867050969999999</v>
      </c>
      <c r="AI16188" s="4">
        <v>6.5815849999999995E-2</v>
      </c>
      <c r="AJ16188" s="4">
        <v>39.671925729999998</v>
      </c>
      <c r="AK16188" s="4">
        <v>2.0699229699999999</v>
      </c>
      <c r="AL16188" s="4">
        <v>136359.41</v>
      </c>
      <c r="AM16188" s="4">
        <v>867.55130422000002</v>
      </c>
    </row>
    <row r="16189" spans="1:39" x14ac:dyDescent="0.25">
      <c r="A16189" s="13"/>
      <c r="B16189" s="14">
        <v>2.7105819999999999E-2</v>
      </c>
      <c r="C16189" s="14">
        <v>7823.0630000000001</v>
      </c>
      <c r="D16189" s="14">
        <f t="shared" si="2808"/>
        <v>7823.0901058199997</v>
      </c>
      <c r="E16189" s="12">
        <v>1.9207620000000002E-2</v>
      </c>
      <c r="F16189" s="12">
        <v>10.694979480000001</v>
      </c>
      <c r="G16189" s="14">
        <v>6.8595729999999994E-2</v>
      </c>
      <c r="H16189" s="14">
        <v>39.131432529999998</v>
      </c>
      <c r="I16189" s="14">
        <v>2.0558751200000001</v>
      </c>
      <c r="J16189" s="14">
        <v>132262.69</v>
      </c>
      <c r="K16189" s="14">
        <v>867.55816033999997</v>
      </c>
      <c r="L16189" s="13">
        <f t="shared" si="2809"/>
        <v>20.578719</v>
      </c>
      <c r="M16189" s="13">
        <f t="shared" si="2810"/>
        <v>7826.2865059999995</v>
      </c>
      <c r="N16189" s="15"/>
      <c r="O16189" s="15"/>
      <c r="P16189" s="15"/>
      <c r="Q16189" s="13"/>
      <c r="R16189" s="13"/>
      <c r="S16189" s="13"/>
      <c r="T16189" s="13"/>
      <c r="U16189" s="16"/>
      <c r="V16189" s="16"/>
      <c r="W16189" s="16"/>
      <c r="AD16189" t="s">
        <v>8233</v>
      </c>
      <c r="AE16189" s="4">
        <v>2.693181E-2</v>
      </c>
      <c r="AF16189" s="4">
        <v>7929.2206999999999</v>
      </c>
      <c r="AG16189">
        <v>1.8390429999999999E-2</v>
      </c>
      <c r="AH16189">
        <v>10.863754650000001</v>
      </c>
      <c r="AI16189" s="4">
        <v>6.5867960000000003E-2</v>
      </c>
      <c r="AJ16189" s="4">
        <v>39.661580460000003</v>
      </c>
      <c r="AK16189" s="4">
        <v>2.06965369</v>
      </c>
      <c r="AL16189" s="4">
        <v>136280.1</v>
      </c>
      <c r="AM16189" s="4">
        <v>867.55143807000002</v>
      </c>
    </row>
    <row r="16190" spans="1:39" x14ac:dyDescent="0.25">
      <c r="A16190" s="13"/>
      <c r="B16190" s="14">
        <v>2.7109270000000001E-2</v>
      </c>
      <c r="C16190" s="14">
        <v>7820.9714999999997</v>
      </c>
      <c r="D16190" s="14">
        <f t="shared" si="2808"/>
        <v>7820.9986092700001</v>
      </c>
      <c r="E16190" s="12">
        <v>1.9224089999999999E-2</v>
      </c>
      <c r="F16190" s="12">
        <v>10.69165729</v>
      </c>
      <c r="G16190" s="14">
        <v>6.8650619999999996E-2</v>
      </c>
      <c r="H16190" s="14">
        <v>39.120988029999999</v>
      </c>
      <c r="I16190" s="14">
        <v>2.0556040599999998</v>
      </c>
      <c r="J16190" s="14">
        <v>132184.46</v>
      </c>
      <c r="K16190" s="14">
        <v>867.55829012000004</v>
      </c>
      <c r="L16190" s="13">
        <f t="shared" si="2809"/>
        <v>20.595185999999998</v>
      </c>
      <c r="M16190" s="13">
        <f t="shared" si="2810"/>
        <v>7824.1976059999997</v>
      </c>
      <c r="N16190" s="15"/>
      <c r="O16190" s="15"/>
      <c r="P16190" s="15"/>
      <c r="Q16190" s="13"/>
      <c r="R16190" s="13"/>
      <c r="S16190" s="13"/>
      <c r="T16190" s="13"/>
      <c r="U16190" s="16"/>
      <c r="V16190" s="16"/>
      <c r="W16190" s="16"/>
      <c r="AD16190" t="s">
        <v>8234</v>
      </c>
      <c r="AE16190" s="4">
        <v>2.6935190000000001E-2</v>
      </c>
      <c r="AF16190" s="4">
        <v>7927.1487999999999</v>
      </c>
      <c r="AG16190">
        <v>1.840603E-2</v>
      </c>
      <c r="AH16190">
        <v>10.86045783</v>
      </c>
      <c r="AI16190" s="4">
        <v>6.5920129999999993E-2</v>
      </c>
      <c r="AJ16190" s="4">
        <v>39.651233269999999</v>
      </c>
      <c r="AK16190" s="4">
        <v>2.0693843699999999</v>
      </c>
      <c r="AL16190" s="4">
        <v>136200.81</v>
      </c>
      <c r="AM16190" s="4">
        <v>867.55157183999995</v>
      </c>
    </row>
    <row r="16191" spans="1:39" x14ac:dyDescent="0.25">
      <c r="A16191" s="13"/>
      <c r="B16191" s="14">
        <v>2.711272E-2</v>
      </c>
      <c r="C16191" s="14">
        <v>7818.8797000000004</v>
      </c>
      <c r="D16191" s="14">
        <f t="shared" si="2808"/>
        <v>7818.9068127200007</v>
      </c>
      <c r="E16191" s="12">
        <v>1.9240589999999998E-2</v>
      </c>
      <c r="F16191" s="12">
        <v>10.688334619999999</v>
      </c>
      <c r="G16191" s="14">
        <v>6.8705559999999999E-2</v>
      </c>
      <c r="H16191" s="14">
        <v>39.110541640000001</v>
      </c>
      <c r="I16191" s="14">
        <v>2.0553329699999998</v>
      </c>
      <c r="J16191" s="14">
        <v>132106.25</v>
      </c>
      <c r="K16191" s="14">
        <v>867.55841983000005</v>
      </c>
      <c r="L16191" s="13">
        <f t="shared" si="2809"/>
        <v>20.611667999999998</v>
      </c>
      <c r="M16191" s="13">
        <f t="shared" si="2810"/>
        <v>7822.1083280000003</v>
      </c>
      <c r="N16191" s="15"/>
      <c r="O16191" s="15"/>
      <c r="P16191" s="15"/>
      <c r="Q16191" s="13"/>
      <c r="R16191" s="13"/>
      <c r="S16191" s="13"/>
      <c r="T16191" s="13"/>
      <c r="U16191" s="16"/>
      <c r="V16191" s="16"/>
      <c r="W16191" s="16"/>
      <c r="AD16191" t="s">
        <v>8235</v>
      </c>
      <c r="AE16191" s="4">
        <v>2.693856E-2</v>
      </c>
      <c r="AF16191" s="4">
        <v>7925.0766000000003</v>
      </c>
      <c r="AG16191">
        <v>1.8421650000000001E-2</v>
      </c>
      <c r="AH16191">
        <v>10.85716051</v>
      </c>
      <c r="AI16191" s="4">
        <v>6.5972349999999999E-2</v>
      </c>
      <c r="AJ16191" s="4">
        <v>39.640884149999998</v>
      </c>
      <c r="AK16191" s="4">
        <v>2.0691150199999999</v>
      </c>
      <c r="AL16191" s="4">
        <v>136121.54</v>
      </c>
      <c r="AM16191" s="4">
        <v>867.55170553999994</v>
      </c>
    </row>
    <row r="16192" spans="1:39" x14ac:dyDescent="0.25">
      <c r="A16192" s="13"/>
      <c r="B16192" s="14">
        <v>2.7116169999999998E-2</v>
      </c>
      <c r="C16192" s="14">
        <v>7816.7874000000002</v>
      </c>
      <c r="D16192" s="14">
        <f t="shared" si="2808"/>
        <v>7816.8145161700004</v>
      </c>
      <c r="E16192" s="12">
        <v>1.9257099999999999E-2</v>
      </c>
      <c r="F16192" s="12">
        <v>10.68501146</v>
      </c>
      <c r="G16192" s="14">
        <v>6.8760550000000004E-2</v>
      </c>
      <c r="H16192" s="14">
        <v>39.100093360000002</v>
      </c>
      <c r="I16192" s="14">
        <v>2.05506184</v>
      </c>
      <c r="J16192" s="14">
        <v>132028.06</v>
      </c>
      <c r="K16192" s="14">
        <v>867.55854944999999</v>
      </c>
      <c r="L16192" s="13">
        <f t="shared" si="2809"/>
        <v>20.628165000000003</v>
      </c>
      <c r="M16192" s="13">
        <f t="shared" si="2810"/>
        <v>7820.0186720000002</v>
      </c>
      <c r="N16192" s="15"/>
      <c r="O16192" s="15"/>
      <c r="P16192" s="15"/>
      <c r="Q16192" s="13"/>
      <c r="R16192" s="13"/>
      <c r="S16192" s="13"/>
      <c r="T16192" s="13"/>
      <c r="U16192" s="16"/>
      <c r="V16192" s="16"/>
      <c r="W16192" s="16"/>
      <c r="AD16192" t="s">
        <v>8236</v>
      </c>
      <c r="AE16192" s="4">
        <v>2.6941940000000001E-2</v>
      </c>
      <c r="AF16192" s="4">
        <v>7923.0038999999997</v>
      </c>
      <c r="AG16192">
        <v>1.843728E-2</v>
      </c>
      <c r="AH16192">
        <v>10.853862680000001</v>
      </c>
      <c r="AI16192" s="4">
        <v>6.6024620000000006E-2</v>
      </c>
      <c r="AJ16192" s="4">
        <v>39.630533100000001</v>
      </c>
      <c r="AK16192" s="4">
        <v>2.0688456300000002</v>
      </c>
      <c r="AL16192" s="4">
        <v>136042.28</v>
      </c>
      <c r="AM16192" s="4">
        <v>867.55183914999998</v>
      </c>
    </row>
    <row r="16193" spans="1:39" x14ac:dyDescent="0.25">
      <c r="A16193" s="13"/>
      <c r="B16193" s="14">
        <v>2.7119629999999999E-2</v>
      </c>
      <c r="C16193" s="14">
        <v>7814.6948000000002</v>
      </c>
      <c r="D16193" s="14">
        <f t="shared" si="2808"/>
        <v>7814.7219196300002</v>
      </c>
      <c r="E16193" s="12">
        <v>1.927363E-2</v>
      </c>
      <c r="F16193" s="12">
        <v>10.68168781</v>
      </c>
      <c r="G16193" s="14">
        <v>6.8815600000000005E-2</v>
      </c>
      <c r="H16193" s="14">
        <v>39.089643199999998</v>
      </c>
      <c r="I16193" s="14">
        <v>2.05479068</v>
      </c>
      <c r="J16193" s="14">
        <v>131949.9</v>
      </c>
      <c r="K16193" s="14">
        <v>867.55867899999998</v>
      </c>
      <c r="L16193" s="13">
        <f t="shared" si="2809"/>
        <v>20.644680000000001</v>
      </c>
      <c r="M16193" s="13">
        <f t="shared" si="2810"/>
        <v>7817.9286399999992</v>
      </c>
      <c r="N16193" s="15"/>
      <c r="O16193" s="15"/>
      <c r="P16193" s="15"/>
      <c r="Q16193" s="13"/>
      <c r="R16193" s="13"/>
      <c r="S16193" s="13"/>
      <c r="T16193" s="13"/>
      <c r="U16193" s="16"/>
      <c r="V16193" s="16"/>
      <c r="W16193" s="16"/>
      <c r="AD16193" t="s">
        <v>8237</v>
      </c>
      <c r="AE16193" s="4">
        <v>2.6945319999999998E-2</v>
      </c>
      <c r="AF16193" s="4">
        <v>7920.9308000000001</v>
      </c>
      <c r="AG16193">
        <v>1.8452920000000001E-2</v>
      </c>
      <c r="AH16193">
        <v>10.850564350000001</v>
      </c>
      <c r="AI16193" s="4">
        <v>6.6076949999999995E-2</v>
      </c>
      <c r="AJ16193" s="4">
        <v>39.620180130000001</v>
      </c>
      <c r="AK16193" s="4">
        <v>2.0685762099999998</v>
      </c>
      <c r="AL16193" s="4">
        <v>135963.04999999999</v>
      </c>
      <c r="AM16193" s="4">
        <v>867.55197268999996</v>
      </c>
    </row>
    <row r="16194" spans="1:39" x14ac:dyDescent="0.25">
      <c r="A16194" s="13"/>
      <c r="B16194" s="14">
        <v>2.7123080000000001E-2</v>
      </c>
      <c r="C16194" s="14">
        <v>7812.6018000000004</v>
      </c>
      <c r="D16194" s="14">
        <f t="shared" si="2808"/>
        <v>7812.6289230800003</v>
      </c>
      <c r="E16194" s="12">
        <v>1.9290180000000001E-2</v>
      </c>
      <c r="F16194" s="12">
        <v>10.67836367</v>
      </c>
      <c r="G16194" s="14">
        <v>6.8870710000000002E-2</v>
      </c>
      <c r="H16194" s="14">
        <v>39.079191139999999</v>
      </c>
      <c r="I16194" s="14">
        <v>2.0545194800000002</v>
      </c>
      <c r="J16194" s="14">
        <v>131871.75</v>
      </c>
      <c r="K16194" s="14">
        <v>867.55880848000004</v>
      </c>
      <c r="L16194" s="13">
        <f t="shared" si="2809"/>
        <v>20.661213</v>
      </c>
      <c r="M16194" s="13">
        <f t="shared" si="2810"/>
        <v>7815.8382279999996</v>
      </c>
      <c r="N16194" s="15"/>
      <c r="O16194" s="15"/>
      <c r="P16194" s="15"/>
      <c r="Q16194" s="13"/>
      <c r="R16194" s="13"/>
      <c r="S16194" s="13"/>
      <c r="T16194" s="13"/>
      <c r="U16194" s="16"/>
      <c r="V16194" s="16"/>
      <c r="W16194" s="16"/>
      <c r="AD16194" t="s">
        <v>8238</v>
      </c>
      <c r="AE16194" s="4">
        <v>2.6948710000000001E-2</v>
      </c>
      <c r="AF16194" s="4">
        <v>7918.8573999999999</v>
      </c>
      <c r="AG16194">
        <v>1.846859E-2</v>
      </c>
      <c r="AH16194">
        <v>10.84726551</v>
      </c>
      <c r="AI16194" s="4">
        <v>6.6129320000000005E-2</v>
      </c>
      <c r="AJ16194" s="4">
        <v>39.609825229999998</v>
      </c>
      <c r="AK16194" s="4">
        <v>2.06830676</v>
      </c>
      <c r="AL16194" s="4">
        <v>135883.85</v>
      </c>
      <c r="AM16194" s="4">
        <v>867.55210614999999</v>
      </c>
    </row>
    <row r="16195" spans="1:39" x14ac:dyDescent="0.25">
      <c r="A16195" s="13"/>
      <c r="B16195" s="14">
        <v>2.7126540000000001E-2</v>
      </c>
      <c r="C16195" s="14">
        <v>7810.5084999999999</v>
      </c>
      <c r="D16195" s="14">
        <f t="shared" ref="D16195:D16258" si="2811">B16195+C16195</f>
        <v>7810.5356265399996</v>
      </c>
      <c r="E16195" s="12">
        <v>1.9306739999999999E-2</v>
      </c>
      <c r="F16195" s="12">
        <v>10.67503904</v>
      </c>
      <c r="G16195" s="14">
        <v>6.892587E-2</v>
      </c>
      <c r="H16195" s="14">
        <v>39.068737210000002</v>
      </c>
      <c r="I16195" s="14">
        <v>2.0542482500000001</v>
      </c>
      <c r="J16195" s="14">
        <v>131793.62</v>
      </c>
      <c r="K16195" s="14">
        <v>867.55893787000002</v>
      </c>
      <c r="L16195" s="13">
        <f t="shared" si="2809"/>
        <v>20.677761</v>
      </c>
      <c r="M16195" s="13">
        <f t="shared" si="2810"/>
        <v>7813.7474420000008</v>
      </c>
      <c r="N16195" s="15"/>
      <c r="O16195" s="15"/>
      <c r="P16195" s="15"/>
      <c r="Q16195" s="13"/>
      <c r="R16195" s="13"/>
      <c r="S16195" s="13"/>
      <c r="T16195" s="13"/>
      <c r="U16195" s="16"/>
      <c r="V16195" s="16"/>
      <c r="W16195" s="16"/>
      <c r="AD16195" t="s">
        <v>8239</v>
      </c>
      <c r="AE16195" s="4">
        <v>2.6952090000000001E-2</v>
      </c>
      <c r="AF16195" s="4">
        <v>7916.7835999999998</v>
      </c>
      <c r="AG16195">
        <v>1.8484270000000001E-2</v>
      </c>
      <c r="AH16195">
        <v>10.84396617</v>
      </c>
      <c r="AI16195" s="4">
        <v>6.6181749999999998E-2</v>
      </c>
      <c r="AJ16195" s="4">
        <v>39.59946841</v>
      </c>
      <c r="AK16195" s="4">
        <v>2.06803727</v>
      </c>
      <c r="AL16195" s="4">
        <v>135804.66</v>
      </c>
      <c r="AM16195" s="4">
        <v>867.55223952999995</v>
      </c>
    </row>
    <row r="16196" spans="1:39" x14ac:dyDescent="0.25">
      <c r="A16196" s="13"/>
      <c r="B16196" s="14">
        <v>2.7130000000000001E-2</v>
      </c>
      <c r="C16196" s="14">
        <v>7808.4147000000003</v>
      </c>
      <c r="D16196" s="14">
        <f t="shared" si="2811"/>
        <v>7808.4418300000007</v>
      </c>
      <c r="E16196" s="12">
        <v>1.932333E-2</v>
      </c>
      <c r="F16196" s="12">
        <v>10.67171392</v>
      </c>
      <c r="G16196" s="14">
        <v>6.898108E-2</v>
      </c>
      <c r="H16196" s="14">
        <v>39.058281389999998</v>
      </c>
      <c r="I16196" s="14">
        <v>2.0539769899999998</v>
      </c>
      <c r="J16196" s="14">
        <v>131715.51999999999</v>
      </c>
      <c r="K16196" s="14">
        <v>867.55906718999995</v>
      </c>
      <c r="L16196" s="13">
        <f t="shared" si="2809"/>
        <v>20.694324000000002</v>
      </c>
      <c r="M16196" s="13">
        <f t="shared" si="2810"/>
        <v>7811.6562779999995</v>
      </c>
      <c r="N16196" s="15"/>
      <c r="O16196" s="15"/>
      <c r="P16196" s="15"/>
      <c r="Q16196" s="13"/>
      <c r="R16196" s="13"/>
      <c r="S16196" s="13"/>
      <c r="T16196" s="13"/>
      <c r="U16196" s="16"/>
      <c r="V16196" s="16"/>
      <c r="W16196" s="16"/>
      <c r="AD16196" t="s">
        <v>8240</v>
      </c>
      <c r="AE16196" s="4">
        <v>2.695548E-2</v>
      </c>
      <c r="AF16196" s="4">
        <v>7914.7093000000004</v>
      </c>
      <c r="AG16196">
        <v>1.8499970000000001E-2</v>
      </c>
      <c r="AH16196">
        <v>10.840666329999999</v>
      </c>
      <c r="AI16196" s="4">
        <v>6.6234230000000005E-2</v>
      </c>
      <c r="AJ16196" s="4">
        <v>39.589109669999999</v>
      </c>
      <c r="AK16196" s="4">
        <v>2.0677677499999998</v>
      </c>
      <c r="AL16196" s="4">
        <v>135725.49</v>
      </c>
      <c r="AM16196" s="4">
        <v>867.55237282999997</v>
      </c>
    </row>
    <row r="16197" spans="1:39" x14ac:dyDescent="0.25">
      <c r="A16197" s="13"/>
      <c r="B16197" s="14">
        <v>2.7133460000000002E-2</v>
      </c>
      <c r="C16197" s="14">
        <v>7806.3206</v>
      </c>
      <c r="D16197" s="14">
        <f t="shared" si="2811"/>
        <v>7806.3477334600002</v>
      </c>
      <c r="E16197" s="12">
        <v>1.9339930000000002E-2</v>
      </c>
      <c r="F16197" s="12">
        <v>10.66838832</v>
      </c>
      <c r="G16197" s="14">
        <v>6.9036349999999996E-2</v>
      </c>
      <c r="H16197" s="14">
        <v>39.04782368</v>
      </c>
      <c r="I16197" s="14">
        <v>2.0537056900000001</v>
      </c>
      <c r="J16197" s="14">
        <v>131637.43</v>
      </c>
      <c r="K16197" s="14">
        <v>867.55919643000004</v>
      </c>
      <c r="L16197" s="13">
        <f t="shared" si="2809"/>
        <v>20.710905</v>
      </c>
      <c r="M16197" s="13">
        <f t="shared" si="2810"/>
        <v>7809.5647360000003</v>
      </c>
      <c r="N16197" s="15"/>
      <c r="O16197" s="15"/>
      <c r="P16197" s="15"/>
      <c r="Q16197" s="13"/>
      <c r="R16197" s="13"/>
      <c r="S16197" s="13"/>
      <c r="T16197" s="13"/>
      <c r="U16197" s="16"/>
      <c r="V16197" s="16"/>
      <c r="W16197" s="16"/>
      <c r="AD16197" t="s">
        <v>8241</v>
      </c>
      <c r="AE16197" s="4">
        <v>2.6958860000000001E-2</v>
      </c>
      <c r="AF16197" s="4">
        <v>7912.6346999999996</v>
      </c>
      <c r="AG16197">
        <v>1.851568E-2</v>
      </c>
      <c r="AH16197">
        <v>10.83736598</v>
      </c>
      <c r="AI16197" s="4">
        <v>6.628676E-2</v>
      </c>
      <c r="AJ16197" s="4">
        <v>39.578749000000002</v>
      </c>
      <c r="AK16197" s="4">
        <v>2.0674982000000002</v>
      </c>
      <c r="AL16197" s="4">
        <v>135646.34</v>
      </c>
      <c r="AM16197" s="4">
        <v>867.55250605000003</v>
      </c>
    </row>
    <row r="16198" spans="1:39" x14ac:dyDescent="0.25">
      <c r="A16198" s="13"/>
      <c r="B16198" s="14">
        <v>2.7136919999999998E-2</v>
      </c>
      <c r="C16198" s="14">
        <v>7804.2260999999999</v>
      </c>
      <c r="D16198" s="14">
        <f t="shared" si="2811"/>
        <v>7804.2532369199998</v>
      </c>
      <c r="E16198" s="12">
        <v>1.935655E-2</v>
      </c>
      <c r="F16198" s="12">
        <v>10.66506223</v>
      </c>
      <c r="G16198" s="14">
        <v>6.9091680000000003E-2</v>
      </c>
      <c r="H16198" s="14">
        <v>39.037364089999997</v>
      </c>
      <c r="I16198" s="14">
        <v>2.0534343499999999</v>
      </c>
      <c r="J16198" s="14">
        <v>131559.37</v>
      </c>
      <c r="K16198" s="14">
        <v>867.55932558999996</v>
      </c>
      <c r="L16198" s="13">
        <f t="shared" si="2809"/>
        <v>20.727504</v>
      </c>
      <c r="M16198" s="13">
        <f t="shared" si="2810"/>
        <v>7807.4728179999993</v>
      </c>
      <c r="N16198" s="15"/>
      <c r="O16198" s="15"/>
      <c r="P16198" s="15"/>
      <c r="Q16198" s="13"/>
      <c r="R16198" s="13"/>
      <c r="S16198" s="13"/>
      <c r="T16198" s="13"/>
      <c r="U16198" s="16"/>
      <c r="V16198" s="16"/>
      <c r="W16198" s="16"/>
      <c r="AD16198" t="s">
        <v>8242</v>
      </c>
      <c r="AE16198" s="4">
        <v>2.696225E-2</v>
      </c>
      <c r="AF16198" s="4">
        <v>7910.5598</v>
      </c>
      <c r="AG16198">
        <v>1.8531410000000002E-2</v>
      </c>
      <c r="AH16198">
        <v>10.834065130000001</v>
      </c>
      <c r="AI16198" s="4">
        <v>6.6339339999999997E-2</v>
      </c>
      <c r="AJ16198" s="4">
        <v>39.568386410000002</v>
      </c>
      <c r="AK16198" s="4">
        <v>2.0672286099999999</v>
      </c>
      <c r="AL16198" s="4">
        <v>135567.22</v>
      </c>
      <c r="AM16198" s="4">
        <v>867.55263919000004</v>
      </c>
    </row>
    <row r="16199" spans="1:39" x14ac:dyDescent="0.25">
      <c r="A16199" s="13"/>
      <c r="B16199" s="14">
        <v>2.7140379999999999E-2</v>
      </c>
      <c r="C16199" s="14">
        <v>7802.1311999999998</v>
      </c>
      <c r="D16199" s="14">
        <f t="shared" si="2811"/>
        <v>7802.1583403799996</v>
      </c>
      <c r="E16199" s="12">
        <v>1.9373189999999998E-2</v>
      </c>
      <c r="F16199" s="12">
        <v>10.661735650000001</v>
      </c>
      <c r="G16199" s="14">
        <v>6.9147059999999996E-2</v>
      </c>
      <c r="H16199" s="14">
        <v>39.026902620000001</v>
      </c>
      <c r="I16199" s="14">
        <v>2.0531629800000002</v>
      </c>
      <c r="J16199" s="14">
        <v>131481.32999999999</v>
      </c>
      <c r="K16199" s="14">
        <v>867.55945468000004</v>
      </c>
      <c r="L16199" s="13">
        <f t="shared" si="2809"/>
        <v>20.744118</v>
      </c>
      <c r="M16199" s="13">
        <f t="shared" si="2810"/>
        <v>7805.3805240000002</v>
      </c>
      <c r="N16199" s="15"/>
      <c r="O16199" s="15"/>
      <c r="P16199" s="15"/>
      <c r="Q16199" s="13"/>
      <c r="R16199" s="13"/>
      <c r="S16199" s="13"/>
      <c r="T16199" s="13"/>
      <c r="U16199" s="16"/>
      <c r="V16199" s="16"/>
      <c r="W16199" s="16"/>
      <c r="AD16199" t="s">
        <v>8243</v>
      </c>
      <c r="AE16199" s="4">
        <v>2.6965639999999999E-2</v>
      </c>
      <c r="AF16199" s="4">
        <v>7908.4844000000003</v>
      </c>
      <c r="AG16199">
        <v>1.854716E-2</v>
      </c>
      <c r="AH16199">
        <v>10.83076378</v>
      </c>
      <c r="AI16199" s="4">
        <v>6.6391980000000003E-2</v>
      </c>
      <c r="AJ16199" s="4">
        <v>39.558021910000001</v>
      </c>
      <c r="AK16199" s="4">
        <v>2.0669589899999998</v>
      </c>
      <c r="AL16199" s="4">
        <v>135488.10999999999</v>
      </c>
      <c r="AM16199" s="4">
        <v>867.55277224999998</v>
      </c>
    </row>
    <row r="16200" spans="1:39" x14ac:dyDescent="0.25">
      <c r="A16200" s="13"/>
      <c r="B16200" s="14">
        <v>2.7143839999999999E-2</v>
      </c>
      <c r="C16200" s="14">
        <v>7800.0358999999999</v>
      </c>
      <c r="D16200" s="14">
        <f t="shared" si="2811"/>
        <v>7800.0630438399994</v>
      </c>
      <c r="E16200" s="12">
        <v>1.9389839999999998E-2</v>
      </c>
      <c r="F16200" s="12">
        <v>10.658408590000001</v>
      </c>
      <c r="G16200" s="14">
        <v>6.92025E-2</v>
      </c>
      <c r="H16200" s="14">
        <v>39.016439269999999</v>
      </c>
      <c r="I16200" s="14">
        <v>2.0528915799999998</v>
      </c>
      <c r="J16200" s="14">
        <v>131403.31</v>
      </c>
      <c r="K16200" s="14">
        <v>867.55958368999995</v>
      </c>
      <c r="L16200" s="13">
        <f t="shared" si="2809"/>
        <v>20.760750000000002</v>
      </c>
      <c r="M16200" s="13">
        <f t="shared" si="2810"/>
        <v>7803.2878540000002</v>
      </c>
      <c r="N16200" s="15"/>
      <c r="O16200" s="15"/>
      <c r="P16200" s="15"/>
      <c r="Q16200" s="13"/>
      <c r="R16200" s="13"/>
      <c r="S16200" s="13"/>
      <c r="T16200" s="13"/>
      <c r="U16200" s="16"/>
      <c r="V16200" s="16"/>
      <c r="W16200" s="16"/>
      <c r="AD16200" t="s">
        <v>8244</v>
      </c>
      <c r="AE16200" s="4">
        <v>2.6969030000000001E-2</v>
      </c>
      <c r="AF16200" s="4">
        <v>7906.4085999999998</v>
      </c>
      <c r="AG16200">
        <v>1.856292E-2</v>
      </c>
      <c r="AH16200">
        <v>10.827461919999999</v>
      </c>
      <c r="AI16200" s="4">
        <v>6.6444669999999997E-2</v>
      </c>
      <c r="AJ16200" s="4">
        <v>39.547655480000003</v>
      </c>
      <c r="AK16200" s="4">
        <v>2.06668933</v>
      </c>
      <c r="AL16200" s="4">
        <v>135409.03</v>
      </c>
      <c r="AM16200" s="4">
        <v>867.55290523999997</v>
      </c>
    </row>
    <row r="16201" spans="1:39" x14ac:dyDescent="0.25">
      <c r="A16201" s="13"/>
      <c r="B16201" s="14">
        <v>2.7147310000000001E-2</v>
      </c>
      <c r="C16201" s="14">
        <v>7797.9402</v>
      </c>
      <c r="D16201" s="14">
        <f t="shared" si="2811"/>
        <v>7797.9673473100002</v>
      </c>
      <c r="E16201" s="12">
        <v>1.940652E-2</v>
      </c>
      <c r="F16201" s="12">
        <v>10.655081040000001</v>
      </c>
      <c r="G16201" s="14">
        <v>6.9257990000000005E-2</v>
      </c>
      <c r="H16201" s="14">
        <v>39.005974039999998</v>
      </c>
      <c r="I16201" s="14">
        <v>2.0526201400000001</v>
      </c>
      <c r="J16201" s="14">
        <v>131325.31</v>
      </c>
      <c r="K16201" s="14">
        <v>867.55971262000003</v>
      </c>
      <c r="L16201" s="13">
        <f t="shared" si="2809"/>
        <v>20.777397000000001</v>
      </c>
      <c r="M16201" s="13">
        <f t="shared" si="2810"/>
        <v>7801.1948079999993</v>
      </c>
      <c r="N16201" s="15"/>
      <c r="O16201" s="15"/>
      <c r="P16201" s="15"/>
      <c r="Q16201" s="13"/>
      <c r="R16201" s="13"/>
      <c r="S16201" s="13"/>
      <c r="T16201" s="13"/>
      <c r="U16201" s="16"/>
      <c r="V16201" s="16"/>
      <c r="W16201" s="16"/>
      <c r="AD16201" t="s">
        <v>8245</v>
      </c>
      <c r="AE16201" s="4">
        <v>2.697242E-2</v>
      </c>
      <c r="AF16201" s="4">
        <v>7904.3325000000004</v>
      </c>
      <c r="AG16201">
        <v>1.8578709999999998E-2</v>
      </c>
      <c r="AH16201">
        <v>10.824159570000001</v>
      </c>
      <c r="AI16201" s="4">
        <v>6.6497410000000007E-2</v>
      </c>
      <c r="AJ16201" s="4">
        <v>39.537287130000003</v>
      </c>
      <c r="AK16201" s="4">
        <v>2.0664196399999999</v>
      </c>
      <c r="AL16201" s="4">
        <v>135329.96</v>
      </c>
      <c r="AM16201" s="4">
        <v>867.55303814000001</v>
      </c>
    </row>
    <row r="16202" spans="1:39" x14ac:dyDescent="0.25">
      <c r="A16202" s="13"/>
      <c r="B16202" s="14">
        <v>2.7150770000000001E-2</v>
      </c>
      <c r="C16202" s="14">
        <v>7795.8441999999995</v>
      </c>
      <c r="D16202" s="14">
        <f t="shared" si="2811"/>
        <v>7795.8713507699995</v>
      </c>
      <c r="E16202" s="12">
        <v>1.942321E-2</v>
      </c>
      <c r="F16202" s="12">
        <v>10.651752999999999</v>
      </c>
      <c r="G16202" s="14">
        <v>6.9313540000000007E-2</v>
      </c>
      <c r="H16202" s="14">
        <v>38.995506929999998</v>
      </c>
      <c r="I16202" s="14">
        <v>2.0523486700000002</v>
      </c>
      <c r="J16202" s="14">
        <v>131247.32999999999</v>
      </c>
      <c r="K16202" s="14">
        <v>867.55984148000005</v>
      </c>
      <c r="L16202" s="13">
        <f t="shared" si="2809"/>
        <v>20.794062000000004</v>
      </c>
      <c r="M16202" s="13">
        <f t="shared" si="2810"/>
        <v>7799.1013859999994</v>
      </c>
      <c r="N16202" s="15"/>
      <c r="O16202" s="15"/>
      <c r="P16202" s="15"/>
      <c r="Q16202" s="13"/>
      <c r="R16202" s="13"/>
      <c r="S16202" s="13"/>
      <c r="T16202" s="13"/>
      <c r="U16202" s="16"/>
      <c r="V16202" s="16"/>
      <c r="W16202" s="16"/>
      <c r="AD16202" t="s">
        <v>8246</v>
      </c>
      <c r="AE16202" s="4">
        <v>2.6975820000000001E-2</v>
      </c>
      <c r="AF16202" s="4">
        <v>7902.2559000000001</v>
      </c>
      <c r="AG16202">
        <v>1.85945E-2</v>
      </c>
      <c r="AH16202">
        <v>10.820856709999999</v>
      </c>
      <c r="AI16202" s="4">
        <v>6.6550200000000004E-2</v>
      </c>
      <c r="AJ16202" s="4">
        <v>39.526916870000001</v>
      </c>
      <c r="AK16202" s="4">
        <v>2.06614992</v>
      </c>
      <c r="AL16202" s="4">
        <v>135250.92000000001</v>
      </c>
      <c r="AM16202" s="4">
        <v>867.55317097</v>
      </c>
    </row>
    <row r="16203" spans="1:39" x14ac:dyDescent="0.25">
      <c r="A16203" s="13"/>
      <c r="B16203" s="14">
        <v>2.715424E-2</v>
      </c>
      <c r="C16203" s="14">
        <v>7793.7478000000001</v>
      </c>
      <c r="D16203" s="14">
        <f t="shared" si="2811"/>
        <v>7793.7749542399997</v>
      </c>
      <c r="E16203" s="12">
        <v>1.9439919999999999E-2</v>
      </c>
      <c r="F16203" s="12">
        <v>10.64842447</v>
      </c>
      <c r="G16203" s="14">
        <v>6.9369150000000004E-2</v>
      </c>
      <c r="H16203" s="14">
        <v>38.985037939999998</v>
      </c>
      <c r="I16203" s="14">
        <v>2.0520771600000001</v>
      </c>
      <c r="J16203" s="14">
        <v>131169.37</v>
      </c>
      <c r="K16203" s="14">
        <v>867.55997026</v>
      </c>
      <c r="L16203" s="13">
        <f t="shared" si="2809"/>
        <v>20.810745000000001</v>
      </c>
      <c r="M16203" s="13">
        <f t="shared" si="2810"/>
        <v>7797.0075879999995</v>
      </c>
      <c r="N16203" s="15"/>
      <c r="O16203" s="15"/>
      <c r="P16203" s="15"/>
      <c r="Q16203" s="13"/>
      <c r="R16203" s="13"/>
      <c r="S16203" s="13"/>
      <c r="T16203" s="13"/>
      <c r="U16203" s="16"/>
      <c r="V16203" s="16"/>
      <c r="W16203" s="16"/>
      <c r="AD16203" t="s">
        <v>8247</v>
      </c>
      <c r="AE16203" s="4">
        <v>2.697921E-2</v>
      </c>
      <c r="AF16203" s="4">
        <v>7900.1790000000001</v>
      </c>
      <c r="AG16203">
        <v>1.861032E-2</v>
      </c>
      <c r="AH16203">
        <v>10.817553350000001</v>
      </c>
      <c r="AI16203" s="4">
        <v>6.6603040000000002E-2</v>
      </c>
      <c r="AJ16203" s="4">
        <v>39.516544680000003</v>
      </c>
      <c r="AK16203" s="4">
        <v>2.0658801599999999</v>
      </c>
      <c r="AL16203" s="4">
        <v>135171.9</v>
      </c>
      <c r="AM16203" s="4">
        <v>867.55330371000002</v>
      </c>
    </row>
    <row r="16204" spans="1:39" x14ac:dyDescent="0.25">
      <c r="A16204" s="13"/>
      <c r="B16204" s="14">
        <v>2.7157710000000002E-2</v>
      </c>
      <c r="C16204" s="14">
        <v>7791.6509999999998</v>
      </c>
      <c r="D16204" s="14">
        <f t="shared" si="2811"/>
        <v>7791.6781577100001</v>
      </c>
      <c r="E16204" s="12">
        <v>1.9456649999999999E-2</v>
      </c>
      <c r="F16204" s="12">
        <v>10.64509546</v>
      </c>
      <c r="G16204" s="14">
        <v>6.9424810000000003E-2</v>
      </c>
      <c r="H16204" s="14">
        <v>38.974567069999999</v>
      </c>
      <c r="I16204" s="14">
        <v>2.0518056200000001</v>
      </c>
      <c r="J16204" s="14">
        <v>131091.43</v>
      </c>
      <c r="K16204" s="14">
        <v>867.56009896</v>
      </c>
      <c r="L16204" s="13">
        <f t="shared" si="2809"/>
        <v>20.827443000000002</v>
      </c>
      <c r="M16204" s="13">
        <f t="shared" si="2810"/>
        <v>7794.9134139999996</v>
      </c>
      <c r="N16204" s="15"/>
      <c r="O16204" s="15"/>
      <c r="P16204" s="15"/>
      <c r="Q16204" s="13"/>
      <c r="R16204" s="13"/>
      <c r="S16204" s="13"/>
      <c r="T16204" s="13"/>
      <c r="U16204" s="16"/>
      <c r="V16204" s="16"/>
      <c r="W16204" s="16"/>
      <c r="AD16204" t="s">
        <v>8248</v>
      </c>
      <c r="AE16204" s="4">
        <v>2.6982610000000001E-2</v>
      </c>
      <c r="AF16204" s="4">
        <v>7898.1017000000002</v>
      </c>
      <c r="AG16204">
        <v>1.8626150000000001E-2</v>
      </c>
      <c r="AH16204">
        <v>10.814249500000001</v>
      </c>
      <c r="AI16204" s="4">
        <v>6.6655939999999997E-2</v>
      </c>
      <c r="AJ16204" s="4">
        <v>39.506170580000003</v>
      </c>
      <c r="AK16204" s="4">
        <v>2.0656103699999999</v>
      </c>
      <c r="AL16204" s="4">
        <v>135092.89000000001</v>
      </c>
      <c r="AM16204" s="4">
        <v>867.55343637999999</v>
      </c>
    </row>
    <row r="16205" spans="1:39" x14ac:dyDescent="0.25">
      <c r="A16205" s="13"/>
      <c r="B16205" s="14">
        <v>2.716118E-2</v>
      </c>
      <c r="C16205" s="14">
        <v>7789.5538999999999</v>
      </c>
      <c r="D16205" s="14">
        <f t="shared" si="2811"/>
        <v>7789.5810611799998</v>
      </c>
      <c r="E16205" s="12">
        <v>1.9473399999999998E-2</v>
      </c>
      <c r="F16205" s="12">
        <v>10.64176597</v>
      </c>
      <c r="G16205" s="14">
        <v>6.9480529999999999E-2</v>
      </c>
      <c r="H16205" s="14">
        <v>38.964094320000001</v>
      </c>
      <c r="I16205" s="14">
        <v>2.0515340399999999</v>
      </c>
      <c r="J16205" s="14">
        <v>131013.52</v>
      </c>
      <c r="K16205" s="14">
        <v>867.56022757999995</v>
      </c>
      <c r="L16205" s="13">
        <f t="shared" si="2809"/>
        <v>20.844159000000001</v>
      </c>
      <c r="M16205" s="13">
        <f t="shared" si="2810"/>
        <v>7792.8188639999998</v>
      </c>
      <c r="N16205" s="15"/>
      <c r="O16205" s="15"/>
      <c r="P16205" s="15"/>
      <c r="Q16205" s="13"/>
      <c r="R16205" s="13"/>
      <c r="S16205" s="13"/>
      <c r="T16205" s="13"/>
      <c r="U16205" s="16"/>
      <c r="V16205" s="16"/>
      <c r="W16205" s="16"/>
      <c r="AD16205" t="s">
        <v>8249</v>
      </c>
      <c r="AE16205" s="4">
        <v>2.6986010000000001E-2</v>
      </c>
      <c r="AF16205" s="4">
        <v>7896.0240000000003</v>
      </c>
      <c r="AG16205">
        <v>1.8641999999999999E-2</v>
      </c>
      <c r="AH16205">
        <v>10.810945139999999</v>
      </c>
      <c r="AI16205" s="4">
        <v>6.6708890000000007E-2</v>
      </c>
      <c r="AJ16205" s="4">
        <v>39.49579456</v>
      </c>
      <c r="AK16205" s="4">
        <v>2.0653405399999998</v>
      </c>
      <c r="AL16205" s="4">
        <v>135013.91</v>
      </c>
      <c r="AM16205" s="4">
        <v>867.55356897000001</v>
      </c>
    </row>
    <row r="16206" spans="1:39" x14ac:dyDescent="0.25">
      <c r="A16206" s="13"/>
      <c r="B16206" s="14">
        <v>2.7164649999999999E-2</v>
      </c>
      <c r="C16206" s="14">
        <v>7787.4562999999998</v>
      </c>
      <c r="D16206" s="14">
        <f t="shared" si="2811"/>
        <v>7787.4834646499994</v>
      </c>
      <c r="E16206" s="12">
        <v>1.9490159999999999E-2</v>
      </c>
      <c r="F16206" s="12">
        <v>10.63843599</v>
      </c>
      <c r="G16206" s="14">
        <v>6.9536299999999995E-2</v>
      </c>
      <c r="H16206" s="14">
        <v>38.953619699999997</v>
      </c>
      <c r="I16206" s="14">
        <v>2.05126243</v>
      </c>
      <c r="J16206" s="14">
        <v>130935.62</v>
      </c>
      <c r="K16206" s="14">
        <v>867.56035612999995</v>
      </c>
      <c r="L16206" s="13">
        <f t="shared" si="2809"/>
        <v>20.860889999999998</v>
      </c>
      <c r="M16206" s="13">
        <f t="shared" si="2810"/>
        <v>7790.7239399999999</v>
      </c>
      <c r="N16206" s="15"/>
      <c r="O16206" s="15"/>
      <c r="P16206" s="15"/>
      <c r="Q16206" s="13"/>
      <c r="R16206" s="13"/>
      <c r="S16206" s="13"/>
      <c r="T16206" s="13"/>
      <c r="U16206" s="16"/>
      <c r="V16206" s="16"/>
      <c r="W16206" s="16"/>
      <c r="AD16206" t="s">
        <v>8250</v>
      </c>
      <c r="AE16206" s="4">
        <v>2.6989409999999998E-2</v>
      </c>
      <c r="AF16206" s="4">
        <v>7893.9458999999997</v>
      </c>
      <c r="AG16206">
        <v>1.865787E-2</v>
      </c>
      <c r="AH16206">
        <v>10.807640279999999</v>
      </c>
      <c r="AI16206" s="4">
        <v>6.6761890000000004E-2</v>
      </c>
      <c r="AJ16206" s="4">
        <v>39.485416630000003</v>
      </c>
      <c r="AK16206" s="4">
        <v>2.0650706799999998</v>
      </c>
      <c r="AL16206" s="4">
        <v>134934.95000000001</v>
      </c>
      <c r="AM16206" s="4">
        <v>867.55370148999998</v>
      </c>
    </row>
    <row r="16207" spans="1:39" x14ac:dyDescent="0.25">
      <c r="A16207" s="13"/>
      <c r="B16207" s="14">
        <v>2.7168129999999999E-2</v>
      </c>
      <c r="C16207" s="14">
        <v>7785.3584000000001</v>
      </c>
      <c r="D16207" s="14">
        <f t="shared" si="2811"/>
        <v>7785.3855681300001</v>
      </c>
      <c r="E16207" s="12">
        <v>1.950694E-2</v>
      </c>
      <c r="F16207" s="12">
        <v>10.635105530000001</v>
      </c>
      <c r="G16207" s="14">
        <v>6.9592130000000002E-2</v>
      </c>
      <c r="H16207" s="14">
        <v>38.943143200000002</v>
      </c>
      <c r="I16207" s="14">
        <v>2.0509907799999998</v>
      </c>
      <c r="J16207" s="14">
        <v>130857.75</v>
      </c>
      <c r="K16207" s="14">
        <v>867.5604846</v>
      </c>
      <c r="L16207" s="13">
        <f t="shared" si="2809"/>
        <v>20.877639000000002</v>
      </c>
      <c r="M16207" s="13">
        <f t="shared" si="2810"/>
        <v>7788.6286399999999</v>
      </c>
      <c r="N16207" s="15"/>
      <c r="O16207" s="15"/>
      <c r="P16207" s="15"/>
      <c r="Q16207" s="13"/>
      <c r="R16207" s="13"/>
      <c r="S16207" s="13"/>
      <c r="T16207" s="13"/>
      <c r="U16207" s="16"/>
      <c r="V16207" s="16"/>
      <c r="W16207" s="16"/>
      <c r="AD16207" t="s">
        <v>8251</v>
      </c>
      <c r="AE16207" s="4">
        <v>2.6992809999999999E-2</v>
      </c>
      <c r="AF16207" s="4">
        <v>7891.8675000000003</v>
      </c>
      <c r="AG16207">
        <v>1.8673749999999999E-2</v>
      </c>
      <c r="AH16207">
        <v>10.804334920000001</v>
      </c>
      <c r="AI16207" s="4">
        <v>6.6814949999999998E-2</v>
      </c>
      <c r="AJ16207" s="4">
        <v>39.475036780000003</v>
      </c>
      <c r="AK16207" s="4">
        <v>2.0648007900000001</v>
      </c>
      <c r="AL16207" s="4">
        <v>134856.01</v>
      </c>
      <c r="AM16207" s="4">
        <v>867.55383391999999</v>
      </c>
    </row>
    <row r="16208" spans="1:39" x14ac:dyDescent="0.25">
      <c r="A16208" s="13"/>
      <c r="B16208" s="14">
        <v>2.7171600000000001E-2</v>
      </c>
      <c r="C16208" s="14">
        <v>7783.2601000000004</v>
      </c>
      <c r="D16208" s="14">
        <f t="shared" si="2811"/>
        <v>7783.2872716000002</v>
      </c>
      <c r="E16208" s="12">
        <v>1.9523749999999999E-2</v>
      </c>
      <c r="F16208" s="12">
        <v>10.63177458</v>
      </c>
      <c r="G16208" s="14">
        <v>6.9648009999999996E-2</v>
      </c>
      <c r="H16208" s="14">
        <v>38.93266483</v>
      </c>
      <c r="I16208" s="14">
        <v>2.0507190999999998</v>
      </c>
      <c r="J16208" s="14">
        <v>130779.89</v>
      </c>
      <c r="K16208" s="14">
        <v>867.56061299999999</v>
      </c>
      <c r="L16208" s="13">
        <f t="shared" si="2809"/>
        <v>20.894403000000001</v>
      </c>
      <c r="M16208" s="13">
        <f t="shared" si="2810"/>
        <v>7786.5329659999998</v>
      </c>
      <c r="N16208" s="15"/>
      <c r="O16208" s="15"/>
      <c r="P16208" s="15"/>
      <c r="Q16208" s="13"/>
      <c r="R16208" s="13"/>
      <c r="S16208" s="13"/>
      <c r="T16208" s="13"/>
      <c r="U16208" s="16"/>
      <c r="V16208" s="16"/>
      <c r="W16208" s="16"/>
      <c r="AD16208" t="s">
        <v>8252</v>
      </c>
      <c r="AE16208" s="4">
        <v>2.699621E-2</v>
      </c>
      <c r="AF16208" s="4">
        <v>7889.7885999999999</v>
      </c>
      <c r="AG16208">
        <v>1.8689649999999999E-2</v>
      </c>
      <c r="AH16208">
        <v>10.801029059999999</v>
      </c>
      <c r="AI16208" s="4">
        <v>6.6868049999999998E-2</v>
      </c>
      <c r="AJ16208" s="4">
        <v>39.464655020000002</v>
      </c>
      <c r="AK16208" s="4">
        <v>2.0645308600000001</v>
      </c>
      <c r="AL16208" s="4">
        <v>134777.09</v>
      </c>
      <c r="AM16208" s="4">
        <v>867.55396627000005</v>
      </c>
    </row>
    <row r="16209" spans="1:39" x14ac:dyDescent="0.25">
      <c r="A16209" s="13"/>
      <c r="B16209" s="14">
        <v>2.7175080000000001E-2</v>
      </c>
      <c r="C16209" s="14">
        <v>7781.1614</v>
      </c>
      <c r="D16209" s="14">
        <f t="shared" si="2811"/>
        <v>7781.1885750800002</v>
      </c>
      <c r="E16209" s="12">
        <v>1.954057E-2</v>
      </c>
      <c r="F16209" s="12">
        <v>10.62844314</v>
      </c>
      <c r="G16209" s="14">
        <v>6.9703950000000001E-2</v>
      </c>
      <c r="H16209" s="14">
        <v>38.92218458</v>
      </c>
      <c r="I16209" s="14">
        <v>2.05044739</v>
      </c>
      <c r="J16209" s="14">
        <v>130702.06</v>
      </c>
      <c r="K16209" s="14">
        <v>867.56074131000003</v>
      </c>
      <c r="L16209" s="13">
        <f t="shared" ref="L16209:L16272" si="2812">300*G16209</f>
        <v>20.911185</v>
      </c>
      <c r="M16209" s="13">
        <f t="shared" ref="M16209:M16272" si="2813">200*H16209</f>
        <v>7784.4369159999997</v>
      </c>
      <c r="N16209" s="15"/>
      <c r="O16209" s="15"/>
      <c r="P16209" s="15"/>
      <c r="Q16209" s="13"/>
      <c r="R16209" s="13"/>
      <c r="S16209" s="13"/>
      <c r="T16209" s="13"/>
      <c r="U16209" s="16"/>
      <c r="V16209" s="16"/>
      <c r="W16209" s="16"/>
      <c r="AD16209" t="s">
        <v>8253</v>
      </c>
      <c r="AE16209" s="4">
        <v>2.699961E-2</v>
      </c>
      <c r="AF16209" s="4">
        <v>7887.7093999999997</v>
      </c>
      <c r="AG16209">
        <v>1.8705570000000001E-2</v>
      </c>
      <c r="AH16209">
        <v>10.7977227</v>
      </c>
      <c r="AI16209" s="4">
        <v>6.6921220000000003E-2</v>
      </c>
      <c r="AJ16209" s="4">
        <v>39.454271349999999</v>
      </c>
      <c r="AK16209" s="4">
        <v>2.0642608999999998</v>
      </c>
      <c r="AL16209" s="4">
        <v>134698.20000000001</v>
      </c>
      <c r="AM16209" s="4">
        <v>867.55409855000005</v>
      </c>
    </row>
    <row r="16210" spans="1:39" x14ac:dyDescent="0.25">
      <c r="A16210" s="13"/>
      <c r="B16210" s="14">
        <v>2.7178560000000001E-2</v>
      </c>
      <c r="C16210" s="14">
        <v>7779.0623999999998</v>
      </c>
      <c r="D16210" s="14">
        <f t="shared" si="2811"/>
        <v>7779.0895785599996</v>
      </c>
      <c r="E16210" s="12">
        <v>1.9557399999999999E-2</v>
      </c>
      <c r="F16210" s="12">
        <v>10.62511123</v>
      </c>
      <c r="G16210" s="14">
        <v>6.9759950000000001E-2</v>
      </c>
      <c r="H16210" s="14">
        <v>38.91170245</v>
      </c>
      <c r="I16210" s="14">
        <v>2.05017563</v>
      </c>
      <c r="J16210" s="14">
        <v>130624.25</v>
      </c>
      <c r="K16210" s="14">
        <v>867.56086956000001</v>
      </c>
      <c r="L16210" s="13">
        <f t="shared" si="2812"/>
        <v>20.927985</v>
      </c>
      <c r="M16210" s="13">
        <f t="shared" si="2813"/>
        <v>7782.3404899999996</v>
      </c>
      <c r="N16210" s="15"/>
      <c r="O16210" s="15"/>
      <c r="P16210" s="15"/>
      <c r="Q16210" s="13"/>
      <c r="R16210" s="13"/>
      <c r="S16210" s="13"/>
      <c r="T16210" s="13"/>
      <c r="U16210" s="16"/>
      <c r="V16210" s="16"/>
      <c r="W16210" s="16"/>
      <c r="AD16210" t="s">
        <v>8254</v>
      </c>
      <c r="AE16210" s="4">
        <v>2.7003019999999999E-2</v>
      </c>
      <c r="AF16210" s="4">
        <v>7885.6297999999997</v>
      </c>
      <c r="AG16210">
        <v>1.8721499999999999E-2</v>
      </c>
      <c r="AH16210">
        <v>10.794415839999999</v>
      </c>
      <c r="AI16210" s="4">
        <v>6.6974430000000001E-2</v>
      </c>
      <c r="AJ16210" s="4">
        <v>39.443885760000001</v>
      </c>
      <c r="AK16210" s="4">
        <v>2.0639908999999999</v>
      </c>
      <c r="AL16210" s="4">
        <v>134619.32</v>
      </c>
      <c r="AM16210" s="4">
        <v>867.55423074999999</v>
      </c>
    </row>
    <row r="16211" spans="1:39" x14ac:dyDescent="0.25">
      <c r="A16211" s="13"/>
      <c r="B16211" s="14">
        <v>2.7182040000000001E-2</v>
      </c>
      <c r="C16211" s="14">
        <v>7776.9629999999997</v>
      </c>
      <c r="D16211" s="14">
        <f t="shared" si="2811"/>
        <v>7776.99018204</v>
      </c>
      <c r="E16211" s="12">
        <v>1.957426E-2</v>
      </c>
      <c r="F16211" s="12">
        <v>10.62177883</v>
      </c>
      <c r="G16211" s="14">
        <v>6.9816009999999998E-2</v>
      </c>
      <c r="H16211" s="14">
        <v>38.901218460000003</v>
      </c>
      <c r="I16211" s="14">
        <v>2.0499038500000002</v>
      </c>
      <c r="J16211" s="14">
        <v>130546.46</v>
      </c>
      <c r="K16211" s="14">
        <v>867.56099772000005</v>
      </c>
      <c r="L16211" s="13">
        <f t="shared" si="2812"/>
        <v>20.944803</v>
      </c>
      <c r="M16211" s="13">
        <f t="shared" si="2813"/>
        <v>7780.2436920000009</v>
      </c>
      <c r="N16211" s="15"/>
      <c r="O16211" s="15"/>
      <c r="P16211" s="15"/>
      <c r="Q16211" s="13"/>
      <c r="R16211" s="13"/>
      <c r="S16211" s="13"/>
      <c r="T16211" s="13"/>
      <c r="U16211" s="16"/>
      <c r="V16211" s="16"/>
      <c r="W16211" s="16"/>
      <c r="AD16211" t="s">
        <v>8255</v>
      </c>
      <c r="AE16211" s="4">
        <v>2.700642E-2</v>
      </c>
      <c r="AF16211" s="4">
        <v>7883.5497999999998</v>
      </c>
      <c r="AG16211">
        <v>1.8737460000000001E-2</v>
      </c>
      <c r="AH16211">
        <v>10.79110848</v>
      </c>
      <c r="AI16211" s="4">
        <v>6.7027690000000001E-2</v>
      </c>
      <c r="AJ16211" s="4">
        <v>39.43349826</v>
      </c>
      <c r="AK16211" s="4">
        <v>2.06372087</v>
      </c>
      <c r="AL16211" s="4">
        <v>134540.46</v>
      </c>
      <c r="AM16211" s="4">
        <v>867.55436285999997</v>
      </c>
    </row>
    <row r="16212" spans="1:39" x14ac:dyDescent="0.25">
      <c r="A16212" s="13"/>
      <c r="B16212" s="14">
        <v>2.7185520000000001E-2</v>
      </c>
      <c r="C16212" s="14">
        <v>7774.8630999999996</v>
      </c>
      <c r="D16212" s="14">
        <f t="shared" si="2811"/>
        <v>7774.8902855199995</v>
      </c>
      <c r="E16212" s="12">
        <v>1.959114E-2</v>
      </c>
      <c r="F16212" s="12">
        <v>10.61844595</v>
      </c>
      <c r="G16212" s="14">
        <v>6.9872119999999996E-2</v>
      </c>
      <c r="H16212" s="14">
        <v>38.890732589999999</v>
      </c>
      <c r="I16212" s="14">
        <v>2.0496320300000002</v>
      </c>
      <c r="J16212" s="14">
        <v>130468.69</v>
      </c>
      <c r="K16212" s="14">
        <v>867.56112581000002</v>
      </c>
      <c r="L16212" s="13">
        <f t="shared" si="2812"/>
        <v>20.961635999999999</v>
      </c>
      <c r="M16212" s="13">
        <f t="shared" si="2813"/>
        <v>7778.1465179999996</v>
      </c>
      <c r="N16212" s="15"/>
      <c r="O16212" s="15"/>
      <c r="P16212" s="15"/>
      <c r="Q16212" s="13"/>
      <c r="R16212" s="13"/>
      <c r="S16212" s="13"/>
      <c r="T16212" s="13"/>
      <c r="U16212" s="16"/>
      <c r="V16212" s="16"/>
      <c r="W16212" s="16"/>
      <c r="AD16212" t="s">
        <v>8256</v>
      </c>
      <c r="AE16212" s="4">
        <v>2.7009829999999999E-2</v>
      </c>
      <c r="AF16212" s="4">
        <v>7881.4694</v>
      </c>
      <c r="AG16212">
        <v>1.8753430000000001E-2</v>
      </c>
      <c r="AH16212">
        <v>10.78780063</v>
      </c>
      <c r="AI16212" s="4">
        <v>6.7081009999999996E-2</v>
      </c>
      <c r="AJ16212" s="4">
        <v>39.423108849999998</v>
      </c>
      <c r="AK16212" s="4">
        <v>2.06345081</v>
      </c>
      <c r="AL16212" s="4">
        <v>134461.63</v>
      </c>
      <c r="AM16212" s="4">
        <v>867.55449490000001</v>
      </c>
    </row>
    <row r="16213" spans="1:39" x14ac:dyDescent="0.25">
      <c r="A16213" s="13"/>
      <c r="B16213" s="14">
        <v>2.7189000000000001E-2</v>
      </c>
      <c r="C16213" s="14">
        <v>7772.7629999999999</v>
      </c>
      <c r="D16213" s="14">
        <f t="shared" si="2811"/>
        <v>7772.7901890000003</v>
      </c>
      <c r="E16213" s="12">
        <v>1.9608029999999999E-2</v>
      </c>
      <c r="F16213" s="12">
        <v>10.61511258</v>
      </c>
      <c r="G16213" s="14">
        <v>6.9928279999999995E-2</v>
      </c>
      <c r="H16213" s="14">
        <v>38.880244849999997</v>
      </c>
      <c r="I16213" s="14">
        <v>2.0493601699999999</v>
      </c>
      <c r="J16213" s="14">
        <v>130390.94</v>
      </c>
      <c r="K16213" s="14">
        <v>867.56125382000005</v>
      </c>
      <c r="L16213" s="13">
        <f t="shared" si="2812"/>
        <v>20.978483999999998</v>
      </c>
      <c r="M16213" s="13">
        <f t="shared" si="2813"/>
        <v>7776.0489699999998</v>
      </c>
      <c r="N16213" s="15"/>
      <c r="O16213" s="15"/>
      <c r="P16213" s="15"/>
      <c r="Q16213" s="13"/>
      <c r="R16213" s="13"/>
      <c r="S16213" s="13"/>
      <c r="T16213" s="13"/>
      <c r="U16213" s="16"/>
      <c r="V16213" s="16"/>
      <c r="W16213" s="16"/>
      <c r="AD16213" t="s">
        <v>8257</v>
      </c>
      <c r="AE16213" s="4">
        <v>2.7013240000000001E-2</v>
      </c>
      <c r="AF16213" s="4">
        <v>7879.3886000000002</v>
      </c>
      <c r="AG16213">
        <v>1.876941E-2</v>
      </c>
      <c r="AH16213">
        <v>10.784492269999999</v>
      </c>
      <c r="AI16213" s="4">
        <v>6.7134390000000002E-2</v>
      </c>
      <c r="AJ16213" s="4">
        <v>39.412717530000002</v>
      </c>
      <c r="AK16213" s="4">
        <v>2.0631807100000001</v>
      </c>
      <c r="AL16213" s="4">
        <v>134382.81</v>
      </c>
      <c r="AM16213" s="4">
        <v>867.55462686999999</v>
      </c>
    </row>
    <row r="16214" spans="1:39" x14ac:dyDescent="0.25">
      <c r="A16214" s="13"/>
      <c r="B16214" s="14">
        <v>2.7192480000000002E-2</v>
      </c>
      <c r="C16214" s="14">
        <v>7770.6624000000002</v>
      </c>
      <c r="D16214" s="14">
        <f t="shared" si="2811"/>
        <v>7770.6895924800001</v>
      </c>
      <c r="E16214" s="12">
        <v>1.962494E-2</v>
      </c>
      <c r="F16214" s="12">
        <v>10.611778729999999</v>
      </c>
      <c r="G16214" s="14">
        <v>6.998451E-2</v>
      </c>
      <c r="H16214" s="14">
        <v>38.869755249999997</v>
      </c>
      <c r="I16214" s="14">
        <v>2.0490882799999999</v>
      </c>
      <c r="J16214" s="14">
        <v>130313.21</v>
      </c>
      <c r="K16214" s="14">
        <v>867.56138175000001</v>
      </c>
      <c r="L16214" s="13">
        <f t="shared" si="2812"/>
        <v>20.995353000000001</v>
      </c>
      <c r="M16214" s="13">
        <f t="shared" si="2813"/>
        <v>7773.9510499999997</v>
      </c>
      <c r="N16214" s="15"/>
      <c r="O16214" s="15"/>
      <c r="P16214" s="15"/>
      <c r="Q16214" s="13"/>
      <c r="R16214" s="13"/>
      <c r="S16214" s="13"/>
      <c r="T16214" s="13"/>
      <c r="U16214" s="16"/>
      <c r="V16214" s="16"/>
      <c r="W16214" s="16"/>
      <c r="AD16214" t="s">
        <v>8258</v>
      </c>
      <c r="AE16214" s="4">
        <v>2.701665E-2</v>
      </c>
      <c r="AF16214" s="4">
        <v>7877.3074999999999</v>
      </c>
      <c r="AG16214">
        <v>1.8785420000000001E-2</v>
      </c>
      <c r="AH16214">
        <v>10.78118342</v>
      </c>
      <c r="AI16214" s="4">
        <v>6.7187810000000001E-2</v>
      </c>
      <c r="AJ16214" s="4">
        <v>39.402324299999997</v>
      </c>
      <c r="AK16214" s="4">
        <v>2.0629105700000001</v>
      </c>
      <c r="AL16214" s="4">
        <v>134304.01999999999</v>
      </c>
      <c r="AM16214" s="4">
        <v>867.55475875000002</v>
      </c>
    </row>
    <row r="16215" spans="1:39" x14ac:dyDescent="0.25">
      <c r="A16215" s="13"/>
      <c r="B16215" s="14">
        <v>2.719597E-2</v>
      </c>
      <c r="C16215" s="14">
        <v>7768.5614999999998</v>
      </c>
      <c r="D16215" s="14">
        <f t="shared" si="2811"/>
        <v>7768.5886959700001</v>
      </c>
      <c r="E16215" s="12">
        <v>1.9641869999999999E-2</v>
      </c>
      <c r="F16215" s="12">
        <v>10.6084444</v>
      </c>
      <c r="G16215" s="14">
        <v>7.0040790000000006E-2</v>
      </c>
      <c r="H16215" s="14">
        <v>38.859263769999998</v>
      </c>
      <c r="I16215" s="14">
        <v>2.04881636</v>
      </c>
      <c r="J16215" s="14">
        <v>130235.5</v>
      </c>
      <c r="K16215" s="14">
        <v>867.56150961000003</v>
      </c>
      <c r="L16215" s="13">
        <f t="shared" si="2812"/>
        <v>21.012237000000002</v>
      </c>
      <c r="M16215" s="13">
        <f t="shared" si="2813"/>
        <v>7771.8527539999995</v>
      </c>
      <c r="N16215" s="15"/>
      <c r="O16215" s="15"/>
      <c r="P16215" s="15"/>
      <c r="Q16215" s="13"/>
      <c r="R16215" s="13"/>
      <c r="S16215" s="13"/>
      <c r="T16215" s="13"/>
      <c r="U16215" s="16"/>
      <c r="V16215" s="16"/>
      <c r="W16215" s="16"/>
      <c r="AD16215" t="s">
        <v>8259</v>
      </c>
      <c r="AE16215" s="4">
        <v>2.7020059999999999E-2</v>
      </c>
      <c r="AF16215" s="4">
        <v>7875.2259000000004</v>
      </c>
      <c r="AG16215">
        <v>1.8801439999999999E-2</v>
      </c>
      <c r="AH16215">
        <v>10.777874069999999</v>
      </c>
      <c r="AI16215" s="4">
        <v>6.7241289999999995E-2</v>
      </c>
      <c r="AJ16215" s="4">
        <v>39.391929159999997</v>
      </c>
      <c r="AK16215" s="4">
        <v>2.0626404100000002</v>
      </c>
      <c r="AL16215" s="4">
        <v>134225.25</v>
      </c>
      <c r="AM16215" s="4">
        <v>867.55489055999999</v>
      </c>
    </row>
    <row r="16216" spans="1:39" x14ac:dyDescent="0.25">
      <c r="A16216" s="13"/>
      <c r="B16216" s="14">
        <v>2.7199460000000002E-2</v>
      </c>
      <c r="C16216" s="14">
        <v>7766.4602000000004</v>
      </c>
      <c r="D16216" s="14">
        <f t="shared" si="2811"/>
        <v>7766.4873994600002</v>
      </c>
      <c r="E16216" s="12">
        <v>1.965882E-2</v>
      </c>
      <c r="F16216" s="12">
        <v>10.60510959</v>
      </c>
      <c r="G16216" s="14">
        <v>7.0097119999999999E-2</v>
      </c>
      <c r="H16216" s="14">
        <v>38.848770420000001</v>
      </c>
      <c r="I16216" s="14">
        <v>2.0485443999999999</v>
      </c>
      <c r="J16216" s="14">
        <v>130157.82</v>
      </c>
      <c r="K16216" s="14">
        <v>867.56163738999999</v>
      </c>
      <c r="L16216" s="13">
        <f t="shared" si="2812"/>
        <v>21.029136000000001</v>
      </c>
      <c r="M16216" s="13">
        <f t="shared" si="2813"/>
        <v>7769.7540840000001</v>
      </c>
      <c r="N16216" s="15"/>
      <c r="O16216" s="15"/>
      <c r="P16216" s="15"/>
      <c r="Q16216" s="13"/>
      <c r="R16216" s="13"/>
      <c r="S16216" s="13"/>
      <c r="T16216" s="13"/>
      <c r="U16216" s="16"/>
      <c r="V16216" s="16"/>
      <c r="W16216" s="16"/>
      <c r="AD16216" t="s">
        <v>8260</v>
      </c>
      <c r="AE16216" s="4">
        <v>2.7023479999999999E-2</v>
      </c>
      <c r="AF16216" s="4">
        <v>7873.1440000000002</v>
      </c>
      <c r="AG16216">
        <v>1.8817469999999999E-2</v>
      </c>
      <c r="AH16216">
        <v>10.77456422</v>
      </c>
      <c r="AI16216" s="4">
        <v>6.7294820000000005E-2</v>
      </c>
      <c r="AJ16216" s="4">
        <v>39.381532120000003</v>
      </c>
      <c r="AK16216" s="4">
        <v>2.0623702100000001</v>
      </c>
      <c r="AL16216" s="4">
        <v>134146.49</v>
      </c>
      <c r="AM16216" s="4">
        <v>867.55502228</v>
      </c>
    </row>
    <row r="16217" spans="1:39" x14ac:dyDescent="0.25">
      <c r="A16217" s="13"/>
      <c r="B16217" s="14">
        <v>2.7202939999999998E-2</v>
      </c>
      <c r="C16217" s="14">
        <v>7764.3585000000003</v>
      </c>
      <c r="D16217" s="14">
        <f t="shared" si="2811"/>
        <v>7764.3857029400006</v>
      </c>
      <c r="E16217" s="12">
        <v>1.9675789999999999E-2</v>
      </c>
      <c r="F16217" s="12">
        <v>10.60177429</v>
      </c>
      <c r="G16217" s="14">
        <v>7.0153519999999997E-2</v>
      </c>
      <c r="H16217" s="14">
        <v>38.838275199999998</v>
      </c>
      <c r="I16217" s="14">
        <v>2.0482724000000001</v>
      </c>
      <c r="J16217" s="14">
        <v>130080.15</v>
      </c>
      <c r="K16217" s="14">
        <v>867.5617651</v>
      </c>
      <c r="L16217" s="13">
        <f t="shared" si="2812"/>
        <v>21.046056</v>
      </c>
      <c r="M16217" s="13">
        <f t="shared" si="2813"/>
        <v>7767.6550399999996</v>
      </c>
      <c r="N16217" s="15"/>
      <c r="O16217" s="15"/>
      <c r="P16217" s="15"/>
      <c r="Q16217" s="13"/>
      <c r="R16217" s="13"/>
      <c r="S16217" s="13"/>
      <c r="T16217" s="13"/>
      <c r="U16217" s="16"/>
      <c r="V16217" s="16"/>
      <c r="W16217" s="16"/>
      <c r="AD16217" t="s">
        <v>8261</v>
      </c>
      <c r="AE16217" s="4">
        <v>2.7026890000000001E-2</v>
      </c>
      <c r="AF16217" s="4">
        <v>7871.0617000000002</v>
      </c>
      <c r="AG16217">
        <v>1.8833530000000001E-2</v>
      </c>
      <c r="AH16217">
        <v>10.77125388</v>
      </c>
      <c r="AI16217" s="4">
        <v>6.7348409999999997E-2</v>
      </c>
      <c r="AJ16217" s="4">
        <v>39.371133159999999</v>
      </c>
      <c r="AK16217" s="4">
        <v>2.0620999699999998</v>
      </c>
      <c r="AL16217" s="4">
        <v>134067.76</v>
      </c>
      <c r="AM16217" s="4">
        <v>867.55515392999996</v>
      </c>
    </row>
    <row r="16218" spans="1:39" x14ac:dyDescent="0.25">
      <c r="A16218" s="13"/>
      <c r="B16218" s="14">
        <v>2.720643E-2</v>
      </c>
      <c r="C16218" s="14">
        <v>7762.2564000000002</v>
      </c>
      <c r="D16218" s="14">
        <f t="shared" si="2811"/>
        <v>7762.28360643</v>
      </c>
      <c r="E16218" s="12">
        <v>1.9692769999999998E-2</v>
      </c>
      <c r="F16218" s="12">
        <v>10.59843852</v>
      </c>
      <c r="G16218" s="14">
        <v>7.0209969999999997E-2</v>
      </c>
      <c r="H16218" s="14">
        <v>38.827778119999998</v>
      </c>
      <c r="I16218" s="14">
        <v>2.04800037</v>
      </c>
      <c r="J16218" s="14">
        <v>130002.51</v>
      </c>
      <c r="K16218" s="14">
        <v>867.56189272999995</v>
      </c>
      <c r="L16218" s="13">
        <f t="shared" si="2812"/>
        <v>21.062991</v>
      </c>
      <c r="M16218" s="13">
        <f t="shared" si="2813"/>
        <v>7765.5556239999996</v>
      </c>
      <c r="N16218" s="15"/>
      <c r="O16218" s="15"/>
      <c r="P16218" s="15"/>
      <c r="Q16218" s="13"/>
      <c r="R16218" s="13"/>
      <c r="S16218" s="13"/>
      <c r="T16218" s="13"/>
      <c r="U16218" s="16"/>
      <c r="V16218" s="16"/>
      <c r="W16218" s="16"/>
      <c r="AD16218" t="s">
        <v>8262</v>
      </c>
      <c r="AE16218" s="4">
        <v>2.7030309999999998E-2</v>
      </c>
      <c r="AF16218" s="4">
        <v>7868.9790000000003</v>
      </c>
      <c r="AG16218">
        <v>1.8849600000000001E-2</v>
      </c>
      <c r="AH16218">
        <v>10.76794304</v>
      </c>
      <c r="AI16218" s="4">
        <v>6.7402050000000005E-2</v>
      </c>
      <c r="AJ16218" s="4">
        <v>39.360732300000002</v>
      </c>
      <c r="AK16218" s="4">
        <v>2.0618297000000001</v>
      </c>
      <c r="AL16218" s="4">
        <v>133989.04999999999</v>
      </c>
      <c r="AM16218" s="4">
        <v>867.55528549999997</v>
      </c>
    </row>
    <row r="16219" spans="1:39" x14ac:dyDescent="0.25">
      <c r="A16219" s="13"/>
      <c r="B16219" s="14">
        <v>2.720993E-2</v>
      </c>
      <c r="C16219" s="14">
        <v>7760.1540000000005</v>
      </c>
      <c r="D16219" s="14">
        <f t="shared" si="2811"/>
        <v>7760.1812099300005</v>
      </c>
      <c r="E16219" s="12">
        <v>1.970978E-2</v>
      </c>
      <c r="F16219" s="12">
        <v>10.595102260000001</v>
      </c>
      <c r="G16219" s="14">
        <v>7.0266480000000006E-2</v>
      </c>
      <c r="H16219" s="14">
        <v>38.817279169999999</v>
      </c>
      <c r="I16219" s="14">
        <v>2.0477283100000001</v>
      </c>
      <c r="J16219" s="14">
        <v>129924.89</v>
      </c>
      <c r="K16219" s="14">
        <v>867.56202027999996</v>
      </c>
      <c r="L16219" s="13">
        <f t="shared" si="2812"/>
        <v>21.079944000000001</v>
      </c>
      <c r="M16219" s="13">
        <f t="shared" si="2813"/>
        <v>7763.4558339999994</v>
      </c>
      <c r="N16219" s="15"/>
      <c r="O16219" s="15"/>
      <c r="P16219" s="15"/>
      <c r="Q16219" s="13"/>
      <c r="R16219" s="13"/>
      <c r="S16219" s="13"/>
      <c r="T16219" s="13"/>
      <c r="U16219" s="16"/>
      <c r="V16219" s="16"/>
      <c r="W16219" s="16"/>
      <c r="AD16219" t="s">
        <v>8263</v>
      </c>
      <c r="AE16219" s="4">
        <v>2.7033720000000001E-2</v>
      </c>
      <c r="AF16219" s="4">
        <v>7866.8959000000004</v>
      </c>
      <c r="AG16219">
        <v>1.8865690000000001E-2</v>
      </c>
      <c r="AH16219">
        <v>10.764631700000001</v>
      </c>
      <c r="AI16219" s="4">
        <v>6.745574E-2</v>
      </c>
      <c r="AJ16219" s="4">
        <v>39.350329539999997</v>
      </c>
      <c r="AK16219" s="4">
        <v>2.0615594000000002</v>
      </c>
      <c r="AL16219" s="4">
        <v>133910.35999999999</v>
      </c>
      <c r="AM16219" s="4">
        <v>867.55541699000003</v>
      </c>
    </row>
    <row r="16220" spans="1:39" x14ac:dyDescent="0.25">
      <c r="A16220" s="13"/>
      <c r="B16220" s="14">
        <v>2.7213419999999999E-2</v>
      </c>
      <c r="C16220" s="14">
        <v>7758.0511999999999</v>
      </c>
      <c r="D16220" s="14">
        <f t="shared" si="2811"/>
        <v>7758.0784134200003</v>
      </c>
      <c r="E16220" s="12">
        <v>1.9726799999999999E-2</v>
      </c>
      <c r="F16220" s="12">
        <v>10.591765519999999</v>
      </c>
      <c r="G16220" s="14">
        <v>7.0323040000000003E-2</v>
      </c>
      <c r="H16220" s="14">
        <v>38.806778360000003</v>
      </c>
      <c r="I16220" s="14">
        <v>2.04745621</v>
      </c>
      <c r="J16220" s="14">
        <v>129847.29</v>
      </c>
      <c r="K16220" s="14">
        <v>867.56214776000002</v>
      </c>
      <c r="L16220" s="13">
        <f t="shared" si="2812"/>
        <v>21.096912</v>
      </c>
      <c r="M16220" s="13">
        <f t="shared" si="2813"/>
        <v>7761.3556720000006</v>
      </c>
      <c r="N16220" s="15"/>
      <c r="O16220" s="15"/>
      <c r="P16220" s="15"/>
      <c r="Q16220" s="13"/>
      <c r="R16220" s="13"/>
      <c r="S16220" s="13"/>
      <c r="T16220" s="13"/>
      <c r="U16220" s="16"/>
      <c r="V16220" s="16"/>
      <c r="W16220" s="16"/>
      <c r="AD16220" t="s">
        <v>8264</v>
      </c>
      <c r="AE16220" s="4">
        <v>2.7037140000000001E-2</v>
      </c>
      <c r="AF16220" s="4">
        <v>7864.8125</v>
      </c>
      <c r="AG16220">
        <v>1.8881800000000001E-2</v>
      </c>
      <c r="AH16220">
        <v>10.761319869999999</v>
      </c>
      <c r="AI16220" s="4">
        <v>6.7509479999999997E-2</v>
      </c>
      <c r="AJ16220" s="4">
        <v>39.339924860000004</v>
      </c>
      <c r="AK16220" s="4">
        <v>2.06128906</v>
      </c>
      <c r="AL16220" s="4">
        <v>133831.69</v>
      </c>
      <c r="AM16220" s="4">
        <v>867.55554841000003</v>
      </c>
    </row>
    <row r="16221" spans="1:39" x14ac:dyDescent="0.25">
      <c r="A16221" s="13"/>
      <c r="B16221" s="14">
        <v>2.721691E-2</v>
      </c>
      <c r="C16221" s="14">
        <v>7755.9480000000003</v>
      </c>
      <c r="D16221" s="14">
        <f t="shared" si="2811"/>
        <v>7755.9752169100002</v>
      </c>
      <c r="E16221" s="12">
        <v>1.9743839999999999E-2</v>
      </c>
      <c r="F16221" s="12">
        <v>10.588428309999999</v>
      </c>
      <c r="G16221" s="14">
        <v>7.0379659999999997E-2</v>
      </c>
      <c r="H16221" s="14">
        <v>38.796275680000001</v>
      </c>
      <c r="I16221" s="14">
        <v>2.0471840800000001</v>
      </c>
      <c r="J16221" s="14">
        <v>129769.71</v>
      </c>
      <c r="K16221" s="14">
        <v>867.56227516000001</v>
      </c>
      <c r="L16221" s="13">
        <f t="shared" si="2812"/>
        <v>21.113897999999999</v>
      </c>
      <c r="M16221" s="13">
        <f t="shared" si="2813"/>
        <v>7759.2551359999998</v>
      </c>
      <c r="N16221" s="15"/>
      <c r="O16221" s="15"/>
      <c r="P16221" s="15"/>
      <c r="Q16221" s="13"/>
      <c r="R16221" s="13"/>
      <c r="S16221" s="13"/>
      <c r="T16221" s="13"/>
      <c r="U16221" s="16"/>
      <c r="V16221" s="16"/>
      <c r="W16221" s="16"/>
      <c r="AD16221" t="s">
        <v>8265</v>
      </c>
      <c r="AE16221" s="4">
        <v>2.7040560000000002E-2</v>
      </c>
      <c r="AF16221" s="4">
        <v>7862.7286000000004</v>
      </c>
      <c r="AG16221">
        <v>1.8897919999999999E-2</v>
      </c>
      <c r="AH16221">
        <v>10.758007539999999</v>
      </c>
      <c r="AI16221" s="4">
        <v>6.7563280000000003E-2</v>
      </c>
      <c r="AJ16221" s="4">
        <v>39.329518290000003</v>
      </c>
      <c r="AK16221" s="4">
        <v>2.06101869</v>
      </c>
      <c r="AL16221" s="4">
        <v>133753.04</v>
      </c>
      <c r="AM16221" s="4">
        <v>867.55567974999997</v>
      </c>
    </row>
    <row r="16222" spans="1:39" x14ac:dyDescent="0.25">
      <c r="A16222" s="13"/>
      <c r="B16222" s="14">
        <v>2.722041E-2</v>
      </c>
      <c r="C16222" s="14">
        <v>7753.8444</v>
      </c>
      <c r="D16222" s="14">
        <f t="shared" si="2811"/>
        <v>7753.8716204100001</v>
      </c>
      <c r="E16222" s="12">
        <v>1.9760900000000001E-2</v>
      </c>
      <c r="F16222" s="12">
        <v>10.58509061</v>
      </c>
      <c r="G16222" s="14">
        <v>7.043634E-2</v>
      </c>
      <c r="H16222" s="14">
        <v>38.785771130000001</v>
      </c>
      <c r="I16222" s="14">
        <v>2.0469119099999999</v>
      </c>
      <c r="J16222" s="14">
        <v>129692.15</v>
      </c>
      <c r="K16222" s="14">
        <v>867.56240247999995</v>
      </c>
      <c r="L16222" s="13">
        <f t="shared" si="2812"/>
        <v>21.130901999999999</v>
      </c>
      <c r="M16222" s="13">
        <f t="shared" si="2813"/>
        <v>7757.1542260000006</v>
      </c>
      <c r="N16222" s="15"/>
      <c r="O16222" s="15"/>
      <c r="P16222" s="15"/>
      <c r="Q16222" s="13"/>
      <c r="R16222" s="13"/>
      <c r="S16222" s="13"/>
      <c r="T16222" s="13"/>
      <c r="U16222" s="16"/>
      <c r="V16222" s="16"/>
      <c r="W16222" s="16"/>
      <c r="AD16222" t="s">
        <v>8266</v>
      </c>
      <c r="AE16222" s="4">
        <v>2.704399E-2</v>
      </c>
      <c r="AF16222" s="4">
        <v>7860.6444000000001</v>
      </c>
      <c r="AG16222">
        <v>1.8914070000000002E-2</v>
      </c>
      <c r="AH16222">
        <v>10.75469472</v>
      </c>
      <c r="AI16222" s="4">
        <v>6.7617129999999998E-2</v>
      </c>
      <c r="AJ16222" s="4">
        <v>39.31910981</v>
      </c>
      <c r="AK16222" s="4">
        <v>2.0607482899999998</v>
      </c>
      <c r="AL16222" s="4">
        <v>133674.42000000001</v>
      </c>
      <c r="AM16222" s="4">
        <v>867.55581099999995</v>
      </c>
    </row>
    <row r="16223" spans="1:39" x14ac:dyDescent="0.25">
      <c r="A16223" s="13"/>
      <c r="B16223" s="14">
        <v>2.7223899999999999E-2</v>
      </c>
      <c r="C16223" s="14">
        <v>7751.7404999999999</v>
      </c>
      <c r="D16223" s="14">
        <f t="shared" si="2811"/>
        <v>7751.7677238999995</v>
      </c>
      <c r="E16223" s="12">
        <v>1.9777980000000001E-2</v>
      </c>
      <c r="F16223" s="12">
        <v>10.58175243</v>
      </c>
      <c r="G16223" s="14">
        <v>7.049308E-2</v>
      </c>
      <c r="H16223" s="14">
        <v>38.775264730000004</v>
      </c>
      <c r="I16223" s="14">
        <v>2.0466397000000001</v>
      </c>
      <c r="J16223" s="14">
        <v>129614.61</v>
      </c>
      <c r="K16223" s="14">
        <v>867.56252973000005</v>
      </c>
      <c r="L16223" s="13">
        <f t="shared" si="2812"/>
        <v>21.147924</v>
      </c>
      <c r="M16223" s="13">
        <f t="shared" si="2813"/>
        <v>7755.0529460000007</v>
      </c>
      <c r="N16223" s="15"/>
      <c r="O16223" s="15"/>
      <c r="P16223" s="15"/>
      <c r="Q16223" s="13"/>
      <c r="R16223" s="13"/>
      <c r="S16223" s="13"/>
      <c r="T16223" s="13"/>
      <c r="U16223" s="16"/>
      <c r="V16223" s="16"/>
      <c r="W16223" s="16"/>
      <c r="AD16223" t="s">
        <v>8267</v>
      </c>
      <c r="AE16223" s="4">
        <v>2.7047410000000001E-2</v>
      </c>
      <c r="AF16223" s="4">
        <v>7858.5598</v>
      </c>
      <c r="AG16223">
        <v>1.8930220000000001E-2</v>
      </c>
      <c r="AH16223">
        <v>10.7513814</v>
      </c>
      <c r="AI16223" s="4">
        <v>6.7671040000000002E-2</v>
      </c>
      <c r="AJ16223" s="4">
        <v>39.308699429999997</v>
      </c>
      <c r="AK16223" s="4">
        <v>2.0604778499999998</v>
      </c>
      <c r="AL16223" s="4">
        <v>133595.81</v>
      </c>
      <c r="AM16223" s="4">
        <v>867.55594217999999</v>
      </c>
    </row>
    <row r="16224" spans="1:39" x14ac:dyDescent="0.25">
      <c r="A16224" s="13"/>
      <c r="B16224" s="14">
        <v>2.7227399999999999E-2</v>
      </c>
      <c r="C16224" s="14">
        <v>7749.6360999999997</v>
      </c>
      <c r="D16224" s="14">
        <f t="shared" si="2811"/>
        <v>7749.6633273999996</v>
      </c>
      <c r="E16224" s="12">
        <v>1.979508E-2</v>
      </c>
      <c r="F16224" s="12">
        <v>10.578413769999999</v>
      </c>
      <c r="G16224" s="14">
        <v>7.0549870000000001E-2</v>
      </c>
      <c r="H16224" s="14">
        <v>38.764756460000001</v>
      </c>
      <c r="I16224" s="14">
        <v>2.0463674599999999</v>
      </c>
      <c r="J16224" s="14">
        <v>129537.09</v>
      </c>
      <c r="K16224" s="14">
        <v>867.56265689999998</v>
      </c>
      <c r="L16224" s="13">
        <f t="shared" si="2812"/>
        <v>21.164961000000002</v>
      </c>
      <c r="M16224" s="13">
        <f t="shared" si="2813"/>
        <v>7752.9512919999997</v>
      </c>
      <c r="N16224" s="15"/>
      <c r="O16224" s="15"/>
      <c r="P16224" s="15"/>
      <c r="Q16224" s="13"/>
      <c r="R16224" s="13"/>
      <c r="S16224" s="13"/>
      <c r="T16224" s="13"/>
      <c r="U16224" s="16"/>
      <c r="V16224" s="16"/>
      <c r="W16224" s="16"/>
      <c r="AD16224" t="s">
        <v>8268</v>
      </c>
      <c r="AE16224" s="4">
        <v>2.7050830000000001E-2</v>
      </c>
      <c r="AF16224" s="4">
        <v>7856.4748</v>
      </c>
      <c r="AG16224">
        <v>1.8946399999999999E-2</v>
      </c>
      <c r="AH16224">
        <v>10.748067580000001</v>
      </c>
      <c r="AI16224" s="4">
        <v>6.7724999999999994E-2</v>
      </c>
      <c r="AJ16224" s="4">
        <v>39.298287139999999</v>
      </c>
      <c r="AK16224" s="4">
        <v>2.0602073700000001</v>
      </c>
      <c r="AL16224" s="4">
        <v>133517.23000000001</v>
      </c>
      <c r="AM16224" s="4">
        <v>867.55607328999997</v>
      </c>
    </row>
    <row r="16225" spans="1:39" x14ac:dyDescent="0.25">
      <c r="A16225" s="13"/>
      <c r="B16225" s="14">
        <v>2.7230899999999999E-2</v>
      </c>
      <c r="C16225" s="14">
        <v>7747.5315000000001</v>
      </c>
      <c r="D16225" s="14">
        <f t="shared" si="2811"/>
        <v>7747.5587309000002</v>
      </c>
      <c r="E16225" s="12">
        <v>1.981219E-2</v>
      </c>
      <c r="F16225" s="12">
        <v>10.57507464</v>
      </c>
      <c r="G16225" s="14">
        <v>7.0606719999999998E-2</v>
      </c>
      <c r="H16225" s="14">
        <v>38.754246330000001</v>
      </c>
      <c r="I16225" s="14">
        <v>2.04609519</v>
      </c>
      <c r="J16225" s="14">
        <v>129459.59</v>
      </c>
      <c r="K16225" s="14">
        <v>867.56278399999997</v>
      </c>
      <c r="L16225" s="13">
        <f t="shared" si="2812"/>
        <v>21.182016000000001</v>
      </c>
      <c r="M16225" s="13">
        <f t="shared" si="2813"/>
        <v>7750.8492660000002</v>
      </c>
      <c r="N16225" s="15"/>
      <c r="O16225" s="15"/>
      <c r="P16225" s="15"/>
      <c r="Q16225" s="13"/>
      <c r="R16225" s="13"/>
      <c r="S16225" s="13"/>
      <c r="T16225" s="13"/>
      <c r="U16225" s="16"/>
      <c r="V16225" s="16"/>
      <c r="W16225" s="16"/>
      <c r="AD16225" t="s">
        <v>8269</v>
      </c>
      <c r="AE16225" s="4">
        <v>2.705426E-2</v>
      </c>
      <c r="AF16225" s="4">
        <v>7854.3894</v>
      </c>
      <c r="AG16225">
        <v>1.89626E-2</v>
      </c>
      <c r="AH16225">
        <v>10.74475327</v>
      </c>
      <c r="AI16225" s="4">
        <v>6.7779010000000001E-2</v>
      </c>
      <c r="AJ16225" s="4">
        <v>39.287872960000001</v>
      </c>
      <c r="AK16225" s="4">
        <v>2.0599368600000001</v>
      </c>
      <c r="AL16225" s="4">
        <v>133438.66</v>
      </c>
      <c r="AM16225" s="4">
        <v>867.55620431</v>
      </c>
    </row>
    <row r="16226" spans="1:39" x14ac:dyDescent="0.25">
      <c r="A16226" s="13"/>
      <c r="B16226" s="14">
        <v>2.7234399999999999E-2</v>
      </c>
      <c r="C16226" s="14">
        <v>7745.4264000000003</v>
      </c>
      <c r="D16226" s="14">
        <f t="shared" si="2811"/>
        <v>7745.4536344000007</v>
      </c>
      <c r="E16226" s="12">
        <v>1.9829329999999999E-2</v>
      </c>
      <c r="F16226" s="12">
        <v>10.57173502</v>
      </c>
      <c r="G16226" s="14">
        <v>7.0663630000000005E-2</v>
      </c>
      <c r="H16226" s="14">
        <v>38.743734330000002</v>
      </c>
      <c r="I16226" s="14">
        <v>2.0458228799999998</v>
      </c>
      <c r="J16226" s="14">
        <v>129382.12</v>
      </c>
      <c r="K16226" s="14">
        <v>867.56291100999999</v>
      </c>
      <c r="L16226" s="13">
        <f t="shared" si="2812"/>
        <v>21.199089000000001</v>
      </c>
      <c r="M16226" s="13">
        <f t="shared" si="2813"/>
        <v>7748.7468660000004</v>
      </c>
      <c r="N16226" s="15"/>
      <c r="O16226" s="15"/>
      <c r="P16226" s="15"/>
      <c r="Q16226" s="13"/>
      <c r="R16226" s="13"/>
      <c r="S16226" s="13"/>
      <c r="T16226" s="13"/>
      <c r="U16226" s="16"/>
      <c r="V16226" s="16"/>
      <c r="W16226" s="16"/>
      <c r="AD16226" t="s">
        <v>8270</v>
      </c>
      <c r="AE16226" s="4">
        <v>2.7057689999999999E-2</v>
      </c>
      <c r="AF16226" s="4">
        <v>7852.3037000000004</v>
      </c>
      <c r="AG16226">
        <v>1.8978809999999999E-2</v>
      </c>
      <c r="AH16226">
        <v>10.74143847</v>
      </c>
      <c r="AI16226" s="4">
        <v>6.7833080000000004E-2</v>
      </c>
      <c r="AJ16226" s="4">
        <v>39.277456870000002</v>
      </c>
      <c r="AK16226" s="4">
        <v>2.0596663199999998</v>
      </c>
      <c r="AL16226" s="4">
        <v>133360.12</v>
      </c>
      <c r="AM16226" s="4">
        <v>867.55633525999997</v>
      </c>
    </row>
    <row r="16227" spans="1:39" x14ac:dyDescent="0.25">
      <c r="A16227" s="13"/>
      <c r="B16227" s="14">
        <v>2.7237910000000001E-2</v>
      </c>
      <c r="C16227" s="14">
        <v>7743.3208999999997</v>
      </c>
      <c r="D16227" s="14">
        <f t="shared" si="2811"/>
        <v>7743.3481379099994</v>
      </c>
      <c r="E16227" s="12">
        <v>1.984648E-2</v>
      </c>
      <c r="F16227" s="12">
        <v>10.56839493</v>
      </c>
      <c r="G16227" s="14">
        <v>7.0720599999999995E-2</v>
      </c>
      <c r="H16227" s="14">
        <v>38.73322048</v>
      </c>
      <c r="I16227" s="14">
        <v>2.0455505399999998</v>
      </c>
      <c r="J16227" s="14">
        <v>129304.66</v>
      </c>
      <c r="K16227" s="14">
        <v>867.56303795999997</v>
      </c>
      <c r="L16227" s="13">
        <f t="shared" si="2812"/>
        <v>21.216179999999998</v>
      </c>
      <c r="M16227" s="13">
        <f t="shared" si="2813"/>
        <v>7746.644096</v>
      </c>
      <c r="N16227" s="15"/>
      <c r="O16227" s="15"/>
      <c r="P16227" s="15"/>
      <c r="Q16227" s="13"/>
      <c r="R16227" s="13"/>
      <c r="S16227" s="13"/>
      <c r="T16227" s="13"/>
      <c r="U16227" s="16"/>
      <c r="V16227" s="16"/>
      <c r="W16227" s="16"/>
      <c r="AD16227" t="s">
        <v>8271</v>
      </c>
      <c r="AE16227" s="4">
        <v>2.7061120000000001E-2</v>
      </c>
      <c r="AF16227" s="4">
        <v>7850.2174999999997</v>
      </c>
      <c r="AG16227">
        <v>1.8995040000000001E-2</v>
      </c>
      <c r="AH16227">
        <v>10.73812317</v>
      </c>
      <c r="AI16227" s="4">
        <v>6.7887199999999995E-2</v>
      </c>
      <c r="AJ16227" s="4">
        <v>39.267038890000002</v>
      </c>
      <c r="AK16227" s="4">
        <v>2.0593957399999998</v>
      </c>
      <c r="AL16227" s="4">
        <v>133281.59</v>
      </c>
      <c r="AM16227" s="4">
        <v>867.55646611999998</v>
      </c>
    </row>
    <row r="16228" spans="1:39" x14ac:dyDescent="0.25">
      <c r="A16228" s="13"/>
      <c r="B16228" s="14">
        <v>2.7241410000000001E-2</v>
      </c>
      <c r="C16228" s="14">
        <v>7741.2151000000003</v>
      </c>
      <c r="D16228" s="14">
        <f t="shared" si="2811"/>
        <v>7741.2423414100003</v>
      </c>
      <c r="E16228" s="12">
        <v>1.986365E-2</v>
      </c>
      <c r="F16228" s="12">
        <v>10.56505436</v>
      </c>
      <c r="G16228" s="14">
        <v>7.0777619999999999E-2</v>
      </c>
      <c r="H16228" s="14">
        <v>38.72270477</v>
      </c>
      <c r="I16228" s="14">
        <v>2.0452781600000001</v>
      </c>
      <c r="J16228" s="14">
        <v>129227.23</v>
      </c>
      <c r="K16228" s="14">
        <v>867.56316482</v>
      </c>
      <c r="L16228" s="13">
        <f t="shared" si="2812"/>
        <v>21.233286</v>
      </c>
      <c r="M16228" s="13">
        <f t="shared" si="2813"/>
        <v>7744.5409540000001</v>
      </c>
      <c r="N16228" s="15"/>
      <c r="O16228" s="15"/>
      <c r="P16228" s="15"/>
      <c r="Q16228" s="13"/>
      <c r="R16228" s="13"/>
      <c r="S16228" s="13"/>
      <c r="T16228" s="13"/>
      <c r="U16228" s="16"/>
      <c r="V16228" s="16"/>
      <c r="W16228" s="16"/>
      <c r="AD16228" t="s">
        <v>8272</v>
      </c>
      <c r="AE16228" s="4">
        <v>2.706455E-2</v>
      </c>
      <c r="AF16228" s="4">
        <v>7848.1310000000003</v>
      </c>
      <c r="AG16228">
        <v>1.9011279999999998E-2</v>
      </c>
      <c r="AH16228">
        <v>10.734807379999999</v>
      </c>
      <c r="AI16228" s="4">
        <v>6.7941379999999996E-2</v>
      </c>
      <c r="AJ16228" s="4">
        <v>39.256619000000001</v>
      </c>
      <c r="AK16228" s="4">
        <v>2.05912513</v>
      </c>
      <c r="AL16228" s="4">
        <v>133203.09</v>
      </c>
      <c r="AM16228" s="4">
        <v>867.55659691000005</v>
      </c>
    </row>
    <row r="16229" spans="1:39" x14ac:dyDescent="0.25">
      <c r="A16229" s="13"/>
      <c r="B16229" s="14">
        <v>2.7244919999999999E-2</v>
      </c>
      <c r="C16229" s="14">
        <v>7739.1089000000002</v>
      </c>
      <c r="D16229" s="14">
        <f t="shared" si="2811"/>
        <v>7739.1361449200003</v>
      </c>
      <c r="E16229" s="12">
        <v>1.988084E-2</v>
      </c>
      <c r="F16229" s="12">
        <v>10.56171331</v>
      </c>
      <c r="G16229" s="14">
        <v>7.08347E-2</v>
      </c>
      <c r="H16229" s="14">
        <v>38.712187200000002</v>
      </c>
      <c r="I16229" s="14">
        <v>2.0450057400000001</v>
      </c>
      <c r="J16229" s="14">
        <v>129149.82</v>
      </c>
      <c r="K16229" s="14">
        <v>867.56329160999996</v>
      </c>
      <c r="L16229" s="13">
        <f t="shared" si="2812"/>
        <v>21.250409999999999</v>
      </c>
      <c r="M16229" s="13">
        <f t="shared" si="2813"/>
        <v>7742.4374400000006</v>
      </c>
      <c r="N16229" s="15"/>
      <c r="O16229" s="15"/>
      <c r="P16229" s="15"/>
      <c r="Q16229" s="13"/>
      <c r="R16229" s="13"/>
      <c r="S16229" s="13"/>
      <c r="T16229" s="13"/>
      <c r="U16229" s="16"/>
      <c r="V16229" s="16"/>
      <c r="W16229" s="16"/>
      <c r="AD16229" t="s">
        <v>8273</v>
      </c>
      <c r="AE16229" s="4">
        <v>2.7067979999999998E-2</v>
      </c>
      <c r="AF16229" s="4">
        <v>7846.0441000000001</v>
      </c>
      <c r="AG16229">
        <v>1.9027550000000001E-2</v>
      </c>
      <c r="AH16229">
        <v>10.7314911</v>
      </c>
      <c r="AI16229" s="4">
        <v>6.7995609999999998E-2</v>
      </c>
      <c r="AJ16229" s="4">
        <v>39.246197219999999</v>
      </c>
      <c r="AK16229" s="4">
        <v>2.0588544899999999</v>
      </c>
      <c r="AL16229" s="4">
        <v>133124.60999999999</v>
      </c>
      <c r="AM16229" s="4">
        <v>867.55672762999995</v>
      </c>
    </row>
    <row r="16230" spans="1:39" x14ac:dyDescent="0.25">
      <c r="A16230" s="13"/>
      <c r="B16230" s="14">
        <v>2.7248430000000001E-2</v>
      </c>
      <c r="C16230" s="14">
        <v>7737.0024000000003</v>
      </c>
      <c r="D16230" s="14">
        <f t="shared" si="2811"/>
        <v>7737.0296484300006</v>
      </c>
      <c r="E16230" s="12">
        <v>1.989805E-2</v>
      </c>
      <c r="F16230" s="12">
        <v>10.55837178</v>
      </c>
      <c r="G16230" s="14">
        <v>7.0891839999999998E-2</v>
      </c>
      <c r="H16230" s="14">
        <v>38.70166777</v>
      </c>
      <c r="I16230" s="14">
        <v>2.0447332999999999</v>
      </c>
      <c r="J16230" s="14">
        <v>129072.43</v>
      </c>
      <c r="K16230" s="14">
        <v>867.56341832999999</v>
      </c>
      <c r="L16230" s="13">
        <f t="shared" si="2812"/>
        <v>21.267551999999998</v>
      </c>
      <c r="M16230" s="13">
        <f t="shared" si="2813"/>
        <v>7740.3335539999998</v>
      </c>
      <c r="N16230" s="15"/>
      <c r="O16230" s="15"/>
      <c r="P16230" s="15"/>
      <c r="Q16230" s="13"/>
      <c r="R16230" s="13"/>
      <c r="S16230" s="13"/>
      <c r="T16230" s="13"/>
      <c r="U16230" s="16"/>
      <c r="V16230" s="16"/>
      <c r="W16230" s="16"/>
      <c r="AD16230" t="s">
        <v>8274</v>
      </c>
      <c r="AE16230" s="4">
        <v>2.7071410000000001E-2</v>
      </c>
      <c r="AF16230" s="4">
        <v>7843.9567999999999</v>
      </c>
      <c r="AG16230">
        <v>1.9043830000000001E-2</v>
      </c>
      <c r="AH16230">
        <v>10.728174320000001</v>
      </c>
      <c r="AI16230" s="4">
        <v>6.8049890000000002E-2</v>
      </c>
      <c r="AJ16230" s="4">
        <v>39.235773539999997</v>
      </c>
      <c r="AK16230" s="4">
        <v>2.05858381</v>
      </c>
      <c r="AL16230" s="4">
        <v>133046.15</v>
      </c>
      <c r="AM16230" s="4">
        <v>867.55685826000001</v>
      </c>
    </row>
    <row r="16231" spans="1:39" x14ac:dyDescent="0.25">
      <c r="A16231" s="13"/>
      <c r="B16231" s="14">
        <v>2.7251930000000001E-2</v>
      </c>
      <c r="C16231" s="14">
        <v>7734.8954000000003</v>
      </c>
      <c r="D16231" s="14">
        <f t="shared" si="2811"/>
        <v>7734.92265193</v>
      </c>
      <c r="E16231" s="12">
        <v>1.991528E-2</v>
      </c>
      <c r="F16231" s="12">
        <v>10.55502978</v>
      </c>
      <c r="G16231" s="14">
        <v>7.0949040000000005E-2</v>
      </c>
      <c r="H16231" s="14">
        <v>38.69114648</v>
      </c>
      <c r="I16231" s="14">
        <v>2.0444608099999999</v>
      </c>
      <c r="J16231" s="14">
        <v>128995.06</v>
      </c>
      <c r="K16231" s="14">
        <v>867.56354496999995</v>
      </c>
      <c r="L16231" s="13">
        <f t="shared" si="2812"/>
        <v>21.284712000000003</v>
      </c>
      <c r="M16231" s="13">
        <f t="shared" si="2813"/>
        <v>7738.2292960000004</v>
      </c>
      <c r="N16231" s="15"/>
      <c r="O16231" s="15"/>
      <c r="P16231" s="15"/>
      <c r="Q16231" s="13"/>
      <c r="R16231" s="13"/>
      <c r="S16231" s="13"/>
      <c r="T16231" s="13"/>
      <c r="U16231" s="16"/>
      <c r="V16231" s="16"/>
      <c r="W16231" s="16"/>
      <c r="AD16231" t="s">
        <v>8275</v>
      </c>
      <c r="AE16231" s="4">
        <v>2.7074850000000001E-2</v>
      </c>
      <c r="AF16231" s="4">
        <v>7841.8692000000001</v>
      </c>
      <c r="AG16231">
        <v>1.9060130000000002E-2</v>
      </c>
      <c r="AH16231">
        <v>10.724857050000001</v>
      </c>
      <c r="AI16231" s="4">
        <v>6.8104230000000002E-2</v>
      </c>
      <c r="AJ16231" s="4">
        <v>39.225347960000001</v>
      </c>
      <c r="AK16231" s="4">
        <v>2.05831309</v>
      </c>
      <c r="AL16231" s="4">
        <v>132967.71</v>
      </c>
      <c r="AM16231" s="4">
        <v>867.55698882000002</v>
      </c>
    </row>
    <row r="16232" spans="1:39" x14ac:dyDescent="0.25">
      <c r="A16232" s="13"/>
      <c r="B16232" s="14">
        <v>2.7255439999999999E-2</v>
      </c>
      <c r="C16232" s="14">
        <v>7732.7880999999998</v>
      </c>
      <c r="D16232" s="14">
        <f t="shared" si="2811"/>
        <v>7732.8153554399996</v>
      </c>
      <c r="E16232" s="12">
        <v>1.993253E-2</v>
      </c>
      <c r="F16232" s="12">
        <v>10.551687299999999</v>
      </c>
      <c r="G16232" s="14">
        <v>7.100629E-2</v>
      </c>
      <c r="H16232" s="14">
        <v>38.680623339999997</v>
      </c>
      <c r="I16232" s="14">
        <v>2.0441882900000001</v>
      </c>
      <c r="J16232" s="14">
        <v>128917.71</v>
      </c>
      <c r="K16232" s="14">
        <v>867.56367152999997</v>
      </c>
      <c r="L16232" s="13">
        <f t="shared" si="2812"/>
        <v>21.301887000000001</v>
      </c>
      <c r="M16232" s="13">
        <f t="shared" si="2813"/>
        <v>7736.1246679999995</v>
      </c>
      <c r="N16232" s="15"/>
      <c r="O16232" s="15"/>
      <c r="P16232" s="15"/>
      <c r="Q16232" s="13"/>
      <c r="R16232" s="13"/>
      <c r="S16232" s="13"/>
      <c r="T16232" s="13"/>
      <c r="U16232" s="16"/>
      <c r="V16232" s="16"/>
      <c r="W16232" s="16"/>
      <c r="AD16232" t="s">
        <v>8276</v>
      </c>
      <c r="AE16232" s="4">
        <v>2.707828E-2</v>
      </c>
      <c r="AF16232" s="4">
        <v>7839.7811000000002</v>
      </c>
      <c r="AG16232">
        <v>1.907644E-2</v>
      </c>
      <c r="AH16232">
        <v>10.72153928</v>
      </c>
      <c r="AI16232" s="4">
        <v>6.8158629999999998E-2</v>
      </c>
      <c r="AJ16232" s="4">
        <v>39.214920489999997</v>
      </c>
      <c r="AK16232" s="4">
        <v>2.05804235</v>
      </c>
      <c r="AL16232" s="4">
        <v>132889.29</v>
      </c>
      <c r="AM16232" s="4">
        <v>867.55711929999995</v>
      </c>
    </row>
    <row r="16233" spans="1:39" x14ac:dyDescent="0.25">
      <c r="A16233" s="13"/>
      <c r="B16233" s="14">
        <v>2.7258959999999999E-2</v>
      </c>
      <c r="C16233" s="14">
        <v>7730.6804000000002</v>
      </c>
      <c r="D16233" s="14">
        <f t="shared" si="2811"/>
        <v>7730.7076589600001</v>
      </c>
      <c r="E16233" s="12">
        <v>1.99498E-2</v>
      </c>
      <c r="F16233" s="12">
        <v>10.54834434</v>
      </c>
      <c r="G16233" s="14">
        <v>7.1063609999999999E-2</v>
      </c>
      <c r="H16233" s="14">
        <v>38.670098340000003</v>
      </c>
      <c r="I16233" s="14">
        <v>2.0439157400000001</v>
      </c>
      <c r="J16233" s="14">
        <v>128840.38</v>
      </c>
      <c r="K16233" s="14">
        <v>867.56379802000004</v>
      </c>
      <c r="L16233" s="13">
        <f t="shared" si="2812"/>
        <v>21.319082999999999</v>
      </c>
      <c r="M16233" s="13">
        <f t="shared" si="2813"/>
        <v>7734.0196680000008</v>
      </c>
      <c r="N16233" s="15"/>
      <c r="O16233" s="15"/>
      <c r="P16233" s="15"/>
      <c r="Q16233" s="13"/>
      <c r="R16233" s="13"/>
      <c r="S16233" s="13"/>
      <c r="T16233" s="13"/>
      <c r="U16233" s="16"/>
      <c r="V16233" s="16"/>
      <c r="W16233" s="16"/>
      <c r="AD16233" t="s">
        <v>8277</v>
      </c>
      <c r="AE16233" s="4">
        <v>2.708172E-2</v>
      </c>
      <c r="AF16233" s="4">
        <v>7837.6926999999996</v>
      </c>
      <c r="AG16233">
        <v>1.909278E-2</v>
      </c>
      <c r="AH16233">
        <v>10.71822103</v>
      </c>
      <c r="AI16233" s="4">
        <v>6.8213070000000001E-2</v>
      </c>
      <c r="AJ16233" s="4">
        <v>39.20449112</v>
      </c>
      <c r="AK16233" s="4">
        <v>2.0577715599999999</v>
      </c>
      <c r="AL16233" s="4">
        <v>132810.89000000001</v>
      </c>
      <c r="AM16233" s="4">
        <v>867.55724970000006</v>
      </c>
    </row>
    <row r="16234" spans="1:39" x14ac:dyDescent="0.25">
      <c r="A16234" s="13"/>
      <c r="B16234" s="14">
        <v>2.726247E-2</v>
      </c>
      <c r="C16234" s="14">
        <v>7728.5724</v>
      </c>
      <c r="D16234" s="14">
        <f t="shared" si="2811"/>
        <v>7728.5996624700001</v>
      </c>
      <c r="E16234" s="12">
        <v>1.9967080000000002E-2</v>
      </c>
      <c r="F16234" s="12">
        <v>10.5450009</v>
      </c>
      <c r="G16234" s="14">
        <v>7.112098E-2</v>
      </c>
      <c r="H16234" s="14">
        <v>38.659571489999998</v>
      </c>
      <c r="I16234" s="14">
        <v>2.0436431499999999</v>
      </c>
      <c r="J16234" s="14">
        <v>128763.07</v>
      </c>
      <c r="K16234" s="14">
        <v>867.56392443000004</v>
      </c>
      <c r="L16234" s="13">
        <f t="shared" si="2812"/>
        <v>21.336293999999999</v>
      </c>
      <c r="M16234" s="13">
        <f t="shared" si="2813"/>
        <v>7731.9142979999997</v>
      </c>
      <c r="N16234" s="15"/>
      <c r="O16234" s="15"/>
      <c r="P16234" s="15"/>
      <c r="Q16234" s="13"/>
      <c r="R16234" s="13"/>
      <c r="S16234" s="13"/>
      <c r="T16234" s="13"/>
      <c r="U16234" s="16"/>
      <c r="V16234" s="16"/>
      <c r="W16234" s="16"/>
      <c r="AD16234" t="s">
        <v>8278</v>
      </c>
      <c r="AE16234" s="4">
        <v>2.708516E-2</v>
      </c>
      <c r="AF16234" s="4">
        <v>7835.6039000000001</v>
      </c>
      <c r="AG16234">
        <v>1.9109129999999998E-2</v>
      </c>
      <c r="AH16234">
        <v>10.71490228</v>
      </c>
      <c r="AI16234" s="4">
        <v>6.826757E-2</v>
      </c>
      <c r="AJ16234" s="4">
        <v>39.194059850000002</v>
      </c>
      <c r="AK16234" s="4">
        <v>2.05750075</v>
      </c>
      <c r="AL16234" s="4">
        <v>132732.51999999999</v>
      </c>
      <c r="AM16234" s="4">
        <v>867.55738001999998</v>
      </c>
    </row>
    <row r="16235" spans="1:39" x14ac:dyDescent="0.25">
      <c r="A16235" s="13"/>
      <c r="B16235" s="14">
        <v>2.7265979999999999E-2</v>
      </c>
      <c r="C16235" s="14">
        <v>7726.4639999999999</v>
      </c>
      <c r="D16235" s="14">
        <f t="shared" si="2811"/>
        <v>7726.4912659800002</v>
      </c>
      <c r="E16235" s="12">
        <v>1.998438E-2</v>
      </c>
      <c r="F16235" s="12">
        <v>10.54165699</v>
      </c>
      <c r="G16235" s="14">
        <v>7.1178409999999998E-2</v>
      </c>
      <c r="H16235" s="14">
        <v>38.649042790000003</v>
      </c>
      <c r="I16235" s="14">
        <v>2.0433705199999999</v>
      </c>
      <c r="J16235" s="14">
        <v>128685.79</v>
      </c>
      <c r="K16235" s="14">
        <v>867.56405075999999</v>
      </c>
      <c r="L16235" s="13">
        <f t="shared" si="2812"/>
        <v>21.353522999999999</v>
      </c>
      <c r="M16235" s="13">
        <f t="shared" si="2813"/>
        <v>7729.8085580000006</v>
      </c>
      <c r="N16235" s="15"/>
      <c r="O16235" s="15"/>
      <c r="P16235" s="15"/>
      <c r="Q16235" s="13"/>
      <c r="R16235" s="13"/>
      <c r="S16235" s="13"/>
      <c r="T16235" s="13"/>
      <c r="U16235" s="16"/>
      <c r="V16235" s="16"/>
      <c r="W16235" s="16"/>
      <c r="AD16235" t="s">
        <v>8279</v>
      </c>
      <c r="AE16235" s="4">
        <v>2.7088600000000001E-2</v>
      </c>
      <c r="AF16235" s="4">
        <v>7833.5146999999997</v>
      </c>
      <c r="AG16235">
        <v>1.91255E-2</v>
      </c>
      <c r="AH16235">
        <v>10.711583040000001</v>
      </c>
      <c r="AI16235" s="4">
        <v>6.8322129999999995E-2</v>
      </c>
      <c r="AJ16235" s="4">
        <v>39.183626699999998</v>
      </c>
      <c r="AK16235" s="4">
        <v>2.0572298899999999</v>
      </c>
      <c r="AL16235" s="4">
        <v>132654.16</v>
      </c>
      <c r="AM16235" s="4">
        <v>867.55751026999997</v>
      </c>
    </row>
    <row r="16236" spans="1:39" x14ac:dyDescent="0.25">
      <c r="A16236" s="13"/>
      <c r="B16236" s="14">
        <v>2.7269499999999999E-2</v>
      </c>
      <c r="C16236" s="14">
        <v>7724.3552</v>
      </c>
      <c r="D16236" s="14">
        <f t="shared" si="2811"/>
        <v>7724.3824695000003</v>
      </c>
      <c r="E16236" s="12">
        <v>2.0001709999999999E-2</v>
      </c>
      <c r="F16236" s="12">
        <v>10.53831261</v>
      </c>
      <c r="G16236" s="14">
        <v>7.1235889999999996E-2</v>
      </c>
      <c r="H16236" s="14">
        <v>38.638512230000003</v>
      </c>
      <c r="I16236" s="14">
        <v>2.04309786</v>
      </c>
      <c r="J16236" s="14">
        <v>128608.52</v>
      </c>
      <c r="K16236" s="14">
        <v>867.56417701999999</v>
      </c>
      <c r="L16236" s="13">
        <f t="shared" si="2812"/>
        <v>21.370766999999997</v>
      </c>
      <c r="M16236" s="13">
        <f t="shared" si="2813"/>
        <v>7727.7024460000011</v>
      </c>
      <c r="N16236" s="15"/>
      <c r="O16236" s="15"/>
      <c r="P16236" s="15"/>
      <c r="Q16236" s="13"/>
      <c r="R16236" s="13"/>
      <c r="S16236" s="13"/>
      <c r="T16236" s="13"/>
      <c r="U16236" s="16"/>
      <c r="V16236" s="16"/>
      <c r="W16236" s="16"/>
      <c r="AD16236" t="s">
        <v>8280</v>
      </c>
      <c r="AE16236" s="4">
        <v>2.7092040000000001E-2</v>
      </c>
      <c r="AF16236" s="4">
        <v>7831.4251000000004</v>
      </c>
      <c r="AG16236">
        <v>1.9141890000000002E-2</v>
      </c>
      <c r="AH16236">
        <v>10.70826331</v>
      </c>
      <c r="AI16236" s="4">
        <v>6.8376740000000005E-2</v>
      </c>
      <c r="AJ16236" s="4">
        <v>39.17319165</v>
      </c>
      <c r="AK16236" s="4">
        <v>2.0569590099999999</v>
      </c>
      <c r="AL16236" s="4">
        <v>132575.82999999999</v>
      </c>
      <c r="AM16236" s="4">
        <v>867.55764044</v>
      </c>
    </row>
    <row r="16237" spans="1:39" x14ac:dyDescent="0.25">
      <c r="A16237" s="13"/>
      <c r="B16237" s="14">
        <v>2.7273019999999999E-2</v>
      </c>
      <c r="C16237" s="14">
        <v>7722.2460000000001</v>
      </c>
      <c r="D16237" s="14">
        <f t="shared" si="2811"/>
        <v>7722.2732730200005</v>
      </c>
      <c r="E16237" s="12">
        <v>2.001905E-2</v>
      </c>
      <c r="F16237" s="12">
        <v>10.534967740000001</v>
      </c>
      <c r="G16237" s="14">
        <v>7.129344E-2</v>
      </c>
      <c r="H16237" s="14">
        <v>38.62797982</v>
      </c>
      <c r="I16237" s="14">
        <v>2.04282517</v>
      </c>
      <c r="J16237" s="14">
        <v>128531.28</v>
      </c>
      <c r="K16237" s="14">
        <v>867.56430321000005</v>
      </c>
      <c r="L16237" s="13">
        <f t="shared" si="2812"/>
        <v>21.388031999999999</v>
      </c>
      <c r="M16237" s="13">
        <f t="shared" si="2813"/>
        <v>7725.5959640000001</v>
      </c>
      <c r="N16237" s="15"/>
      <c r="O16237" s="15"/>
      <c r="P16237" s="15"/>
      <c r="Q16237" s="13"/>
      <c r="R16237" s="13"/>
      <c r="S16237" s="13"/>
      <c r="T16237" s="13"/>
      <c r="U16237" s="16"/>
      <c r="V16237" s="16"/>
      <c r="W16237" s="16"/>
      <c r="AD16237" t="s">
        <v>8281</v>
      </c>
      <c r="AE16237" s="4">
        <v>2.7095480000000002E-2</v>
      </c>
      <c r="AF16237" s="4">
        <v>7829.3352000000004</v>
      </c>
      <c r="AG16237">
        <v>1.9158290000000001E-2</v>
      </c>
      <c r="AH16237">
        <v>10.70494309</v>
      </c>
      <c r="AI16237" s="4">
        <v>6.8431409999999998E-2</v>
      </c>
      <c r="AJ16237" s="4">
        <v>39.162754710000002</v>
      </c>
      <c r="AK16237" s="4">
        <v>2.0566880900000002</v>
      </c>
      <c r="AL16237" s="4">
        <v>132497.51</v>
      </c>
      <c r="AM16237" s="4">
        <v>867.55777052999997</v>
      </c>
    </row>
    <row r="16238" spans="1:39" x14ac:dyDescent="0.25">
      <c r="A16238" s="13"/>
      <c r="B16238" s="14">
        <v>2.7276539999999998E-2</v>
      </c>
      <c r="C16238" s="14">
        <v>7720.1364000000003</v>
      </c>
      <c r="D16238" s="14">
        <f t="shared" si="2811"/>
        <v>7720.1636765399999</v>
      </c>
      <c r="E16238" s="12">
        <v>2.0036410000000001E-2</v>
      </c>
      <c r="F16238" s="12">
        <v>10.531622410000001</v>
      </c>
      <c r="G16238" s="14">
        <v>7.1351040000000004E-2</v>
      </c>
      <c r="H16238" s="14">
        <v>38.61744556</v>
      </c>
      <c r="I16238" s="14">
        <v>2.0425524400000001</v>
      </c>
      <c r="J16238" s="14">
        <v>128454.06</v>
      </c>
      <c r="K16238" s="14">
        <v>867.56442932000004</v>
      </c>
      <c r="L16238" s="13">
        <f t="shared" si="2812"/>
        <v>21.405312000000002</v>
      </c>
      <c r="M16238" s="13">
        <f t="shared" si="2813"/>
        <v>7723.4891120000002</v>
      </c>
      <c r="N16238" s="15"/>
      <c r="O16238" s="15"/>
      <c r="P16238" s="15"/>
      <c r="Q16238" s="13"/>
      <c r="R16238" s="13"/>
      <c r="S16238" s="13"/>
      <c r="T16238" s="13"/>
      <c r="U16238" s="16"/>
      <c r="V16238" s="16"/>
      <c r="W16238" s="16"/>
      <c r="AD16238" t="s">
        <v>8282</v>
      </c>
      <c r="AE16238" s="4">
        <v>2.709893E-2</v>
      </c>
      <c r="AF16238" s="4">
        <v>7827.2448000000004</v>
      </c>
      <c r="AG16238">
        <v>1.9174719999999999E-2</v>
      </c>
      <c r="AH16238">
        <v>10.701622370000001</v>
      </c>
      <c r="AI16238" s="4">
        <v>6.8486130000000006E-2</v>
      </c>
      <c r="AJ16238" s="4">
        <v>39.152315870000002</v>
      </c>
      <c r="AK16238" s="4">
        <v>2.0564171299999998</v>
      </c>
      <c r="AL16238" s="4">
        <v>132419.22</v>
      </c>
      <c r="AM16238" s="4">
        <v>867.55790055</v>
      </c>
    </row>
    <row r="16239" spans="1:39" x14ac:dyDescent="0.25">
      <c r="A16239" s="13"/>
      <c r="B16239" s="14">
        <v>2.7280059999999998E-2</v>
      </c>
      <c r="C16239" s="14">
        <v>7718.0264999999999</v>
      </c>
      <c r="D16239" s="14">
        <f t="shared" si="2811"/>
        <v>7718.0537800599996</v>
      </c>
      <c r="E16239" s="12">
        <v>2.0053789999999998E-2</v>
      </c>
      <c r="F16239" s="12">
        <v>10.5282766</v>
      </c>
      <c r="G16239" s="14">
        <v>7.1408700000000006E-2</v>
      </c>
      <c r="H16239" s="14">
        <v>38.606909440000003</v>
      </c>
      <c r="I16239" s="14">
        <v>2.0422796700000001</v>
      </c>
      <c r="J16239" s="14">
        <v>128376.86</v>
      </c>
      <c r="K16239" s="14">
        <v>867.56455534999998</v>
      </c>
      <c r="L16239" s="13">
        <f t="shared" si="2812"/>
        <v>21.422610000000002</v>
      </c>
      <c r="M16239" s="13">
        <f t="shared" si="2813"/>
        <v>7721.3818880000008</v>
      </c>
      <c r="N16239" s="15"/>
      <c r="O16239" s="15"/>
      <c r="P16239" s="15"/>
      <c r="Q16239" s="13"/>
      <c r="R16239" s="13"/>
      <c r="S16239" s="13"/>
      <c r="T16239" s="13"/>
      <c r="U16239" s="16"/>
      <c r="V16239" s="16"/>
      <c r="W16239" s="16"/>
      <c r="AD16239" t="s">
        <v>8283</v>
      </c>
      <c r="AE16239" s="4">
        <v>2.7102379999999999E-2</v>
      </c>
      <c r="AF16239" s="4">
        <v>7825.1540999999997</v>
      </c>
      <c r="AG16239">
        <v>1.9191159999999999E-2</v>
      </c>
      <c r="AH16239">
        <v>10.698301170000001</v>
      </c>
      <c r="AI16239" s="4">
        <v>6.8540900000000002E-2</v>
      </c>
      <c r="AJ16239" s="4">
        <v>39.141875149999997</v>
      </c>
      <c r="AK16239" s="4">
        <v>2.0561461400000001</v>
      </c>
      <c r="AL16239" s="4">
        <v>132340.95000000001</v>
      </c>
      <c r="AM16239" s="4">
        <v>867.55803047999996</v>
      </c>
    </row>
    <row r="16240" spans="1:39" x14ac:dyDescent="0.25">
      <c r="A16240" s="13"/>
      <c r="B16240" s="14">
        <v>2.7283580000000002E-2</v>
      </c>
      <c r="C16240" s="14">
        <v>7715.9161999999997</v>
      </c>
      <c r="D16240" s="14">
        <f t="shared" si="2811"/>
        <v>7715.9434835799993</v>
      </c>
      <c r="E16240" s="12">
        <v>2.0071189999999999E-2</v>
      </c>
      <c r="F16240" s="12">
        <v>10.52493031</v>
      </c>
      <c r="G16240" s="14">
        <v>7.1466420000000003E-2</v>
      </c>
      <c r="H16240" s="14">
        <v>38.596371480000002</v>
      </c>
      <c r="I16240" s="14">
        <v>2.0420068699999998</v>
      </c>
      <c r="J16240" s="14">
        <v>128299.68</v>
      </c>
      <c r="K16240" s="14">
        <v>867.56468130999997</v>
      </c>
      <c r="L16240" s="13">
        <f t="shared" si="2812"/>
        <v>21.439926</v>
      </c>
      <c r="M16240" s="13">
        <f t="shared" si="2813"/>
        <v>7719.2742960000005</v>
      </c>
      <c r="N16240" s="15"/>
      <c r="O16240" s="15"/>
      <c r="P16240" s="15"/>
      <c r="Q16240" s="13"/>
      <c r="R16240" s="13"/>
      <c r="S16240" s="13"/>
      <c r="T16240" s="13"/>
      <c r="U16240" s="16"/>
      <c r="V16240" s="16"/>
      <c r="W16240" s="16"/>
      <c r="AD16240" t="s">
        <v>8284</v>
      </c>
      <c r="AE16240" s="4">
        <v>2.7105819999999999E-2</v>
      </c>
      <c r="AF16240" s="4">
        <v>7823.0630000000001</v>
      </c>
      <c r="AG16240">
        <v>1.9207620000000002E-2</v>
      </c>
      <c r="AH16240">
        <v>10.694979480000001</v>
      </c>
      <c r="AI16240" s="4">
        <v>6.8595729999999994E-2</v>
      </c>
      <c r="AJ16240" s="4">
        <v>39.131432529999998</v>
      </c>
      <c r="AK16240" s="4">
        <v>2.0558751200000001</v>
      </c>
      <c r="AL16240" s="4">
        <v>132262.69</v>
      </c>
      <c r="AM16240" s="4">
        <v>867.55816033999997</v>
      </c>
    </row>
    <row r="16241" spans="1:39" x14ac:dyDescent="0.25">
      <c r="A16241" s="13"/>
      <c r="B16241" s="14">
        <v>2.7287100000000002E-2</v>
      </c>
      <c r="C16241" s="14">
        <v>7713.8055000000004</v>
      </c>
      <c r="D16241" s="14">
        <f t="shared" si="2811"/>
        <v>7713.8327871000001</v>
      </c>
      <c r="E16241" s="12">
        <v>2.008861E-2</v>
      </c>
      <c r="F16241" s="12">
        <v>10.521583550000001</v>
      </c>
      <c r="G16241" s="14">
        <v>7.1524199999999996E-2</v>
      </c>
      <c r="H16241" s="14">
        <v>38.585831669999997</v>
      </c>
      <c r="I16241" s="14">
        <v>2.0417340400000001</v>
      </c>
      <c r="J16241" s="14">
        <v>128222.52</v>
      </c>
      <c r="K16241" s="14">
        <v>867.56480719000001</v>
      </c>
      <c r="L16241" s="13">
        <f t="shared" si="2812"/>
        <v>21.457259999999998</v>
      </c>
      <c r="M16241" s="13">
        <f t="shared" si="2813"/>
        <v>7717.1663339999996</v>
      </c>
      <c r="N16241" s="15"/>
      <c r="O16241" s="15"/>
      <c r="P16241" s="15"/>
      <c r="Q16241" s="13"/>
      <c r="R16241" s="13"/>
      <c r="S16241" s="13"/>
      <c r="T16241" s="13"/>
      <c r="U16241" s="16"/>
      <c r="V16241" s="16"/>
      <c r="W16241" s="16"/>
      <c r="AD16241" t="s">
        <v>8285</v>
      </c>
      <c r="AE16241" s="4">
        <v>2.7109270000000001E-2</v>
      </c>
      <c r="AF16241" s="4">
        <v>7820.9714999999997</v>
      </c>
      <c r="AG16241">
        <v>1.9224089999999999E-2</v>
      </c>
      <c r="AH16241">
        <v>10.69165729</v>
      </c>
      <c r="AI16241" s="4">
        <v>6.8650619999999996E-2</v>
      </c>
      <c r="AJ16241" s="4">
        <v>39.120988029999999</v>
      </c>
      <c r="AK16241" s="4">
        <v>2.0556040599999998</v>
      </c>
      <c r="AL16241" s="4">
        <v>132184.46</v>
      </c>
      <c r="AM16241" s="4">
        <v>867.55829012000004</v>
      </c>
    </row>
    <row r="16242" spans="1:39" x14ac:dyDescent="0.25">
      <c r="A16242" s="13"/>
      <c r="B16242" s="14">
        <v>2.729063E-2</v>
      </c>
      <c r="C16242" s="14">
        <v>7711.6944999999996</v>
      </c>
      <c r="D16242" s="14">
        <f t="shared" si="2811"/>
        <v>7711.7217906299993</v>
      </c>
      <c r="E16242" s="12">
        <v>2.010605E-2</v>
      </c>
      <c r="F16242" s="12">
        <v>10.51823632</v>
      </c>
      <c r="G16242" s="14">
        <v>7.158204E-2</v>
      </c>
      <c r="H16242" s="14">
        <v>38.575290010000003</v>
      </c>
      <c r="I16242" s="14">
        <v>2.0414611699999998</v>
      </c>
      <c r="J16242" s="14">
        <v>128145.38</v>
      </c>
      <c r="K16242" s="14">
        <v>867.56493298999999</v>
      </c>
      <c r="L16242" s="13">
        <f t="shared" si="2812"/>
        <v>21.474612</v>
      </c>
      <c r="M16242" s="13">
        <f t="shared" si="2813"/>
        <v>7715.0580020000007</v>
      </c>
      <c r="N16242" s="15"/>
      <c r="O16242" s="15"/>
      <c r="P16242" s="15"/>
      <c r="Q16242" s="13"/>
      <c r="R16242" s="13"/>
      <c r="S16242" s="13"/>
      <c r="T16242" s="13"/>
      <c r="U16242" s="16"/>
      <c r="V16242" s="16"/>
      <c r="W16242" s="16"/>
      <c r="AD16242" t="s">
        <v>8286</v>
      </c>
      <c r="AE16242" s="4">
        <v>2.711272E-2</v>
      </c>
      <c r="AF16242" s="4">
        <v>7818.8797000000004</v>
      </c>
      <c r="AG16242">
        <v>1.9240589999999998E-2</v>
      </c>
      <c r="AH16242">
        <v>10.688334619999999</v>
      </c>
      <c r="AI16242" s="4">
        <v>6.8705559999999999E-2</v>
      </c>
      <c r="AJ16242" s="4">
        <v>39.110541640000001</v>
      </c>
      <c r="AK16242" s="4">
        <v>2.0553329699999998</v>
      </c>
      <c r="AL16242" s="4">
        <v>132106.25</v>
      </c>
      <c r="AM16242" s="4">
        <v>867.55841983000005</v>
      </c>
    </row>
    <row r="16243" spans="1:39" x14ac:dyDescent="0.25">
      <c r="A16243" s="13"/>
      <c r="B16243" s="14">
        <v>2.7294160000000001E-2</v>
      </c>
      <c r="C16243" s="14">
        <v>7709.5830999999998</v>
      </c>
      <c r="D16243" s="14">
        <f t="shared" si="2811"/>
        <v>7709.6103941599995</v>
      </c>
      <c r="E16243" s="12">
        <v>2.0123499999999999E-2</v>
      </c>
      <c r="F16243" s="12">
        <v>10.51488861</v>
      </c>
      <c r="G16243" s="14">
        <v>7.1639939999999999E-2</v>
      </c>
      <c r="H16243" s="14">
        <v>38.564746499999998</v>
      </c>
      <c r="I16243" s="14">
        <v>2.0411882600000002</v>
      </c>
      <c r="J16243" s="14">
        <v>128068.26</v>
      </c>
      <c r="K16243" s="14">
        <v>867.56505872000002</v>
      </c>
      <c r="L16243" s="13">
        <f t="shared" si="2812"/>
        <v>21.491982</v>
      </c>
      <c r="M16243" s="13">
        <f t="shared" si="2813"/>
        <v>7712.9492999999993</v>
      </c>
      <c r="N16243" s="15"/>
      <c r="O16243" s="15"/>
      <c r="P16243" s="15"/>
      <c r="Q16243" s="13"/>
      <c r="R16243" s="13"/>
      <c r="S16243" s="13"/>
      <c r="T16243" s="13"/>
      <c r="U16243" s="16"/>
      <c r="V16243" s="16"/>
      <c r="W16243" s="16"/>
      <c r="AD16243" t="s">
        <v>8287</v>
      </c>
      <c r="AE16243" s="4">
        <v>2.7116169999999998E-2</v>
      </c>
      <c r="AF16243" s="4">
        <v>7816.7874000000002</v>
      </c>
      <c r="AG16243">
        <v>1.9257099999999999E-2</v>
      </c>
      <c r="AH16243">
        <v>10.68501146</v>
      </c>
      <c r="AI16243" s="4">
        <v>6.8760550000000004E-2</v>
      </c>
      <c r="AJ16243" s="4">
        <v>39.100093360000002</v>
      </c>
      <c r="AK16243" s="4">
        <v>2.05506184</v>
      </c>
      <c r="AL16243" s="4">
        <v>132028.06</v>
      </c>
      <c r="AM16243" s="4">
        <v>867.55854944999999</v>
      </c>
    </row>
    <row r="16244" spans="1:39" x14ac:dyDescent="0.25">
      <c r="A16244" s="13"/>
      <c r="B16244" s="14">
        <v>2.7297680000000001E-2</v>
      </c>
      <c r="C16244" s="14">
        <v>7707.4713000000002</v>
      </c>
      <c r="D16244" s="14">
        <f t="shared" si="2811"/>
        <v>7707.4985976799999</v>
      </c>
      <c r="E16244" s="12">
        <v>2.0140979999999999E-2</v>
      </c>
      <c r="F16244" s="12">
        <v>10.51154043</v>
      </c>
      <c r="G16244" s="14">
        <v>7.169789E-2</v>
      </c>
      <c r="H16244" s="14">
        <v>38.554201149999997</v>
      </c>
      <c r="I16244" s="14">
        <v>2.0409153199999999</v>
      </c>
      <c r="J16244" s="14">
        <v>127991.17</v>
      </c>
      <c r="K16244" s="14">
        <v>867.56518438000001</v>
      </c>
      <c r="L16244" s="13">
        <f t="shared" si="2812"/>
        <v>21.509367000000001</v>
      </c>
      <c r="M16244" s="13">
        <f t="shared" si="2813"/>
        <v>7710.8402299999998</v>
      </c>
      <c r="N16244" s="15"/>
      <c r="O16244" s="15"/>
      <c r="P16244" s="15"/>
      <c r="Q16244" s="13"/>
      <c r="R16244" s="13"/>
      <c r="S16244" s="13"/>
      <c r="T16244" s="13"/>
      <c r="U16244" s="16"/>
      <c r="V16244" s="16"/>
      <c r="W16244" s="16"/>
      <c r="AD16244" t="s">
        <v>8288</v>
      </c>
      <c r="AE16244" s="4">
        <v>2.7119629999999999E-2</v>
      </c>
      <c r="AF16244" s="4">
        <v>7814.6948000000002</v>
      </c>
      <c r="AG16244">
        <v>1.927363E-2</v>
      </c>
      <c r="AH16244">
        <v>10.68168781</v>
      </c>
      <c r="AI16244" s="4">
        <v>6.8815600000000005E-2</v>
      </c>
      <c r="AJ16244" s="4">
        <v>39.089643199999998</v>
      </c>
      <c r="AK16244" s="4">
        <v>2.05479068</v>
      </c>
      <c r="AL16244" s="4">
        <v>131949.9</v>
      </c>
      <c r="AM16244" s="4">
        <v>867.55867899999998</v>
      </c>
    </row>
    <row r="16245" spans="1:39" x14ac:dyDescent="0.25">
      <c r="A16245" s="13"/>
      <c r="B16245" s="14">
        <v>2.7301209999999999E-2</v>
      </c>
      <c r="C16245" s="14">
        <v>7705.3590999999997</v>
      </c>
      <c r="D16245" s="14">
        <f t="shared" si="2811"/>
        <v>7705.3864012099993</v>
      </c>
      <c r="E16245" s="12">
        <v>2.0158479999999999E-2</v>
      </c>
      <c r="F16245" s="12">
        <v>10.50819177</v>
      </c>
      <c r="G16245" s="14">
        <v>7.1755910000000006E-2</v>
      </c>
      <c r="H16245" s="14">
        <v>38.543653949999999</v>
      </c>
      <c r="I16245" s="14">
        <v>2.0406423400000002</v>
      </c>
      <c r="J16245" s="14">
        <v>127914.09</v>
      </c>
      <c r="K16245" s="14">
        <v>867.56530996000004</v>
      </c>
      <c r="L16245" s="13">
        <f t="shared" si="2812"/>
        <v>21.526773000000002</v>
      </c>
      <c r="M16245" s="13">
        <f t="shared" si="2813"/>
        <v>7708.7307899999996</v>
      </c>
      <c r="N16245" s="15"/>
      <c r="O16245" s="15"/>
      <c r="P16245" s="15"/>
      <c r="Q16245" s="13"/>
      <c r="R16245" s="13"/>
      <c r="S16245" s="13"/>
      <c r="T16245" s="13"/>
      <c r="U16245" s="16"/>
      <c r="V16245" s="16"/>
      <c r="W16245" s="16"/>
      <c r="AD16245" t="s">
        <v>8289</v>
      </c>
      <c r="AE16245" s="4">
        <v>2.7123080000000001E-2</v>
      </c>
      <c r="AF16245" s="4">
        <v>7812.6018000000004</v>
      </c>
      <c r="AG16245">
        <v>1.9290180000000001E-2</v>
      </c>
      <c r="AH16245">
        <v>10.67836367</v>
      </c>
      <c r="AI16245" s="4">
        <v>6.8870710000000002E-2</v>
      </c>
      <c r="AJ16245" s="4">
        <v>39.079191139999999</v>
      </c>
      <c r="AK16245" s="4">
        <v>2.0545194800000002</v>
      </c>
      <c r="AL16245" s="4">
        <v>131871.75</v>
      </c>
      <c r="AM16245" s="4">
        <v>867.55880848000004</v>
      </c>
    </row>
    <row r="16246" spans="1:39" x14ac:dyDescent="0.25">
      <c r="A16246" s="13"/>
      <c r="B16246" s="14">
        <v>2.7304740000000001E-2</v>
      </c>
      <c r="C16246" s="14">
        <v>7703.2466000000004</v>
      </c>
      <c r="D16246" s="14">
        <f t="shared" si="2811"/>
        <v>7703.27390474</v>
      </c>
      <c r="E16246" s="12">
        <v>2.0175990000000001E-2</v>
      </c>
      <c r="F16246" s="12">
        <v>10.504842650000001</v>
      </c>
      <c r="G16246" s="14">
        <v>7.1813979999999999E-2</v>
      </c>
      <c r="H16246" s="14">
        <v>38.533104909999999</v>
      </c>
      <c r="I16246" s="14">
        <v>2.0403693299999999</v>
      </c>
      <c r="J16246" s="14">
        <v>127837.04</v>
      </c>
      <c r="K16246" s="14">
        <v>867.56543546</v>
      </c>
      <c r="L16246" s="13">
        <f t="shared" si="2812"/>
        <v>21.544194000000001</v>
      </c>
      <c r="M16246" s="13">
        <f t="shared" si="2813"/>
        <v>7706.6209819999995</v>
      </c>
      <c r="N16246" s="15"/>
      <c r="O16246" s="15"/>
      <c r="P16246" s="15"/>
      <c r="Q16246" s="13"/>
      <c r="R16246" s="13"/>
      <c r="S16246" s="13"/>
      <c r="T16246" s="13"/>
      <c r="U16246" s="16"/>
      <c r="V16246" s="16"/>
      <c r="W16246" s="16"/>
      <c r="AD16246" t="s">
        <v>8290</v>
      </c>
      <c r="AE16246" s="4">
        <v>2.7126540000000001E-2</v>
      </c>
      <c r="AF16246" s="4">
        <v>7810.5084999999999</v>
      </c>
      <c r="AG16246">
        <v>1.9306739999999999E-2</v>
      </c>
      <c r="AH16246">
        <v>10.67503904</v>
      </c>
      <c r="AI16246" s="4">
        <v>6.892587E-2</v>
      </c>
      <c r="AJ16246" s="4">
        <v>39.068737210000002</v>
      </c>
      <c r="AK16246" s="4">
        <v>2.0542482500000001</v>
      </c>
      <c r="AL16246" s="4">
        <v>131793.62</v>
      </c>
      <c r="AM16246" s="4">
        <v>867.55893787000002</v>
      </c>
    </row>
    <row r="16247" spans="1:39" x14ac:dyDescent="0.25">
      <c r="A16247" s="13"/>
      <c r="B16247" s="14">
        <v>2.7308280000000001E-2</v>
      </c>
      <c r="C16247" s="14">
        <v>7701.1337000000003</v>
      </c>
      <c r="D16247" s="14">
        <f t="shared" si="2811"/>
        <v>7701.1610082800007</v>
      </c>
      <c r="E16247" s="12">
        <v>2.019352E-2</v>
      </c>
      <c r="F16247" s="12">
        <v>10.501493050000001</v>
      </c>
      <c r="G16247" s="14">
        <v>7.1872110000000003E-2</v>
      </c>
      <c r="H16247" s="14">
        <v>38.522554020000001</v>
      </c>
      <c r="I16247" s="14">
        <v>2.0400962800000002</v>
      </c>
      <c r="J16247" s="14">
        <v>127760.01</v>
      </c>
      <c r="K16247" s="14">
        <v>867.56556089000003</v>
      </c>
      <c r="L16247" s="13">
        <f t="shared" si="2812"/>
        <v>21.561633</v>
      </c>
      <c r="M16247" s="13">
        <f t="shared" si="2813"/>
        <v>7704.5108040000005</v>
      </c>
      <c r="N16247" s="15"/>
      <c r="O16247" s="15"/>
      <c r="P16247" s="15"/>
      <c r="Q16247" s="13"/>
      <c r="R16247" s="13"/>
      <c r="S16247" s="13"/>
      <c r="T16247" s="13"/>
      <c r="U16247" s="16"/>
      <c r="V16247" s="16"/>
      <c r="W16247" s="16"/>
      <c r="AD16247" t="s">
        <v>8291</v>
      </c>
      <c r="AE16247" s="4">
        <v>2.7130000000000001E-2</v>
      </c>
      <c r="AF16247" s="4">
        <v>7808.4147000000003</v>
      </c>
      <c r="AG16247">
        <v>1.932333E-2</v>
      </c>
      <c r="AH16247">
        <v>10.67171392</v>
      </c>
      <c r="AI16247" s="4">
        <v>6.898108E-2</v>
      </c>
      <c r="AJ16247" s="4">
        <v>39.058281389999998</v>
      </c>
      <c r="AK16247" s="4">
        <v>2.0539769899999998</v>
      </c>
      <c r="AL16247" s="4">
        <v>131715.51999999999</v>
      </c>
      <c r="AM16247" s="4">
        <v>867.55906718999995</v>
      </c>
    </row>
    <row r="16248" spans="1:39" x14ac:dyDescent="0.25">
      <c r="A16248" s="13"/>
      <c r="B16248" s="14">
        <v>2.7311809999999999E-2</v>
      </c>
      <c r="C16248" s="14">
        <v>7699.0204000000003</v>
      </c>
      <c r="D16248" s="14">
        <f t="shared" si="2811"/>
        <v>7699.0477118100007</v>
      </c>
      <c r="E16248" s="12">
        <v>2.0211079999999999E-2</v>
      </c>
      <c r="F16248" s="12">
        <v>10.498142980000001</v>
      </c>
      <c r="G16248" s="14">
        <v>7.1930300000000003E-2</v>
      </c>
      <c r="H16248" s="14">
        <v>38.512001290000001</v>
      </c>
      <c r="I16248" s="14">
        <v>2.0398231999999998</v>
      </c>
      <c r="J16248" s="14">
        <v>127682.99</v>
      </c>
      <c r="K16248" s="14">
        <v>867.56568623999999</v>
      </c>
      <c r="L16248" s="13">
        <f t="shared" si="2812"/>
        <v>21.579090000000001</v>
      </c>
      <c r="M16248" s="13">
        <f t="shared" si="2813"/>
        <v>7702.4002579999997</v>
      </c>
      <c r="N16248" s="15"/>
      <c r="O16248" s="15"/>
      <c r="P16248" s="15"/>
      <c r="Q16248" s="13"/>
      <c r="R16248" s="13"/>
      <c r="S16248" s="13"/>
      <c r="T16248" s="13"/>
      <c r="U16248" s="16"/>
      <c r="V16248" s="16"/>
      <c r="W16248" s="16"/>
      <c r="AD16248" t="s">
        <v>8292</v>
      </c>
      <c r="AE16248" s="4">
        <v>2.7133460000000002E-2</v>
      </c>
      <c r="AF16248" s="4">
        <v>7806.3206</v>
      </c>
      <c r="AG16248">
        <v>1.9339930000000002E-2</v>
      </c>
      <c r="AH16248">
        <v>10.66838832</v>
      </c>
      <c r="AI16248" s="4">
        <v>6.9036349999999996E-2</v>
      </c>
      <c r="AJ16248" s="4">
        <v>39.04782368</v>
      </c>
      <c r="AK16248" s="4">
        <v>2.0537056900000001</v>
      </c>
      <c r="AL16248" s="4">
        <v>131637.43</v>
      </c>
      <c r="AM16248" s="4">
        <v>867.55919643000004</v>
      </c>
    </row>
    <row r="16249" spans="1:39" x14ac:dyDescent="0.25">
      <c r="A16249" s="13"/>
      <c r="B16249" s="14">
        <v>2.7315349999999999E-2</v>
      </c>
      <c r="C16249" s="14">
        <v>7696.9067999999997</v>
      </c>
      <c r="D16249" s="14">
        <f t="shared" si="2811"/>
        <v>7696.93411535</v>
      </c>
      <c r="E16249" s="12">
        <v>2.0228650000000001E-2</v>
      </c>
      <c r="F16249" s="12">
        <v>10.49479243</v>
      </c>
      <c r="G16249" s="14">
        <v>7.1988549999999998E-2</v>
      </c>
      <c r="H16249" s="14">
        <v>38.501446710000003</v>
      </c>
      <c r="I16249" s="14">
        <v>2.0395500800000002</v>
      </c>
      <c r="J16249" s="14">
        <v>127606</v>
      </c>
      <c r="K16249" s="14">
        <v>867.56581152000001</v>
      </c>
      <c r="L16249" s="13">
        <f t="shared" si="2812"/>
        <v>21.596564999999998</v>
      </c>
      <c r="M16249" s="13">
        <f t="shared" si="2813"/>
        <v>7700.2893420000009</v>
      </c>
      <c r="N16249" s="15"/>
      <c r="O16249" s="15"/>
      <c r="P16249" s="15"/>
      <c r="Q16249" s="13"/>
      <c r="R16249" s="13"/>
      <c r="S16249" s="13"/>
      <c r="T16249" s="13"/>
      <c r="U16249" s="16"/>
      <c r="V16249" s="16"/>
      <c r="W16249" s="16"/>
      <c r="AD16249" t="s">
        <v>8293</v>
      </c>
      <c r="AE16249" s="4">
        <v>2.7136919999999998E-2</v>
      </c>
      <c r="AF16249" s="4">
        <v>7804.2260999999999</v>
      </c>
      <c r="AG16249">
        <v>1.935655E-2</v>
      </c>
      <c r="AH16249">
        <v>10.66506223</v>
      </c>
      <c r="AI16249" s="4">
        <v>6.9091680000000003E-2</v>
      </c>
      <c r="AJ16249" s="4">
        <v>39.037364089999997</v>
      </c>
      <c r="AK16249" s="4">
        <v>2.0534343499999999</v>
      </c>
      <c r="AL16249" s="4">
        <v>131559.37</v>
      </c>
      <c r="AM16249" s="4">
        <v>867.55932558999996</v>
      </c>
    </row>
    <row r="16250" spans="1:39" x14ac:dyDescent="0.25">
      <c r="A16250" s="13"/>
      <c r="B16250" s="14">
        <v>2.731888E-2</v>
      </c>
      <c r="C16250" s="14">
        <v>7694.7928000000002</v>
      </c>
      <c r="D16250" s="14">
        <f t="shared" si="2811"/>
        <v>7694.8201188800003</v>
      </c>
      <c r="E16250" s="12">
        <v>2.0246239999999999E-2</v>
      </c>
      <c r="F16250" s="12">
        <v>10.491441419999999</v>
      </c>
      <c r="G16250" s="14">
        <v>7.2046860000000004E-2</v>
      </c>
      <c r="H16250" s="14">
        <v>38.490890299999997</v>
      </c>
      <c r="I16250" s="14">
        <v>2.0392769300000002</v>
      </c>
      <c r="J16250" s="14">
        <v>127529.04</v>
      </c>
      <c r="K16250" s="14">
        <v>867.56593671999997</v>
      </c>
      <c r="L16250" s="13">
        <f t="shared" si="2812"/>
        <v>21.614058</v>
      </c>
      <c r="M16250" s="13">
        <f t="shared" si="2813"/>
        <v>7698.1780599999993</v>
      </c>
      <c r="N16250" s="15"/>
      <c r="O16250" s="15"/>
      <c r="P16250" s="15"/>
      <c r="Q16250" s="13"/>
      <c r="R16250" s="13"/>
      <c r="S16250" s="13"/>
      <c r="T16250" s="13"/>
      <c r="U16250" s="16"/>
      <c r="V16250" s="16"/>
      <c r="W16250" s="16"/>
      <c r="AD16250" t="s">
        <v>8294</v>
      </c>
      <c r="AE16250" s="4">
        <v>2.7140379999999999E-2</v>
      </c>
      <c r="AF16250" s="4">
        <v>7802.1311999999998</v>
      </c>
      <c r="AG16250">
        <v>1.9373189999999998E-2</v>
      </c>
      <c r="AH16250">
        <v>10.661735650000001</v>
      </c>
      <c r="AI16250" s="4">
        <v>6.9147059999999996E-2</v>
      </c>
      <c r="AJ16250" s="4">
        <v>39.026902620000001</v>
      </c>
      <c r="AK16250" s="4">
        <v>2.0531629800000002</v>
      </c>
      <c r="AL16250" s="4">
        <v>131481.32999999999</v>
      </c>
      <c r="AM16250" s="4">
        <v>867.55945468000004</v>
      </c>
    </row>
    <row r="16251" spans="1:39" x14ac:dyDescent="0.25">
      <c r="A16251" s="13"/>
      <c r="B16251" s="14">
        <v>2.732242E-2</v>
      </c>
      <c r="C16251" s="14">
        <v>7692.6783999999998</v>
      </c>
      <c r="D16251" s="14">
        <f t="shared" si="2811"/>
        <v>7692.7057224199998</v>
      </c>
      <c r="E16251" s="12">
        <v>2.026385E-2</v>
      </c>
      <c r="F16251" s="12">
        <v>10.48808994</v>
      </c>
      <c r="G16251" s="14">
        <v>7.2105230000000006E-2</v>
      </c>
      <c r="H16251" s="14">
        <v>38.48033204</v>
      </c>
      <c r="I16251" s="14">
        <v>2.0390037400000001</v>
      </c>
      <c r="J16251" s="14">
        <v>127452.09</v>
      </c>
      <c r="K16251" s="14">
        <v>867.56606184999998</v>
      </c>
      <c r="L16251" s="13">
        <f t="shared" si="2812"/>
        <v>21.631569000000002</v>
      </c>
      <c r="M16251" s="13">
        <f t="shared" si="2813"/>
        <v>7696.0664079999997</v>
      </c>
      <c r="N16251" s="15"/>
      <c r="O16251" s="15"/>
      <c r="P16251" s="15"/>
      <c r="Q16251" s="13"/>
      <c r="R16251" s="13"/>
      <c r="S16251" s="13"/>
      <c r="T16251" s="13"/>
      <c r="U16251" s="16"/>
      <c r="V16251" s="16"/>
      <c r="W16251" s="16"/>
      <c r="AD16251" t="s">
        <v>8295</v>
      </c>
      <c r="AE16251" s="4">
        <v>2.7143839999999999E-2</v>
      </c>
      <c r="AF16251" s="4">
        <v>7800.0358999999999</v>
      </c>
      <c r="AG16251">
        <v>1.9389839999999998E-2</v>
      </c>
      <c r="AH16251">
        <v>10.658408590000001</v>
      </c>
      <c r="AI16251" s="4">
        <v>6.92025E-2</v>
      </c>
      <c r="AJ16251" s="4">
        <v>39.016439269999999</v>
      </c>
      <c r="AK16251" s="4">
        <v>2.0528915799999998</v>
      </c>
      <c r="AL16251" s="4">
        <v>131403.31</v>
      </c>
      <c r="AM16251" s="4">
        <v>867.55958368999995</v>
      </c>
    </row>
    <row r="16252" spans="1:39" x14ac:dyDescent="0.25">
      <c r="A16252" s="13"/>
      <c r="B16252" s="14">
        <v>2.732596E-2</v>
      </c>
      <c r="C16252" s="14">
        <v>7690.5636000000004</v>
      </c>
      <c r="D16252" s="14">
        <f t="shared" si="2811"/>
        <v>7690.5909259600003</v>
      </c>
      <c r="E16252" s="12">
        <v>2.0281480000000001E-2</v>
      </c>
      <c r="F16252" s="12">
        <v>10.48473798</v>
      </c>
      <c r="G16252" s="14">
        <v>7.2163660000000004E-2</v>
      </c>
      <c r="H16252" s="14">
        <v>38.469771940000001</v>
      </c>
      <c r="I16252" s="14">
        <v>2.0387305100000002</v>
      </c>
      <c r="J16252" s="14">
        <v>127375.16</v>
      </c>
      <c r="K16252" s="14">
        <v>867.56618690000005</v>
      </c>
      <c r="L16252" s="13">
        <f t="shared" si="2812"/>
        <v>21.649098000000002</v>
      </c>
      <c r="M16252" s="13">
        <f t="shared" si="2813"/>
        <v>7693.9543880000001</v>
      </c>
      <c r="N16252" s="15"/>
      <c r="O16252" s="15"/>
      <c r="P16252" s="15"/>
      <c r="Q16252" s="13"/>
      <c r="R16252" s="13"/>
      <c r="S16252" s="13"/>
      <c r="T16252" s="13"/>
      <c r="U16252" s="16"/>
      <c r="V16252" s="16"/>
      <c r="W16252" s="16"/>
      <c r="AD16252" t="s">
        <v>8296</v>
      </c>
      <c r="AE16252" s="4">
        <v>2.7147310000000001E-2</v>
      </c>
      <c r="AF16252" s="4">
        <v>7797.9402</v>
      </c>
      <c r="AG16252">
        <v>1.940652E-2</v>
      </c>
      <c r="AH16252">
        <v>10.655081040000001</v>
      </c>
      <c r="AI16252" s="4">
        <v>6.9257990000000005E-2</v>
      </c>
      <c r="AJ16252" s="4">
        <v>39.005974039999998</v>
      </c>
      <c r="AK16252" s="4">
        <v>2.0526201400000001</v>
      </c>
      <c r="AL16252" s="4">
        <v>131325.31</v>
      </c>
      <c r="AM16252" s="4">
        <v>867.55971262000003</v>
      </c>
    </row>
    <row r="16253" spans="1:39" x14ac:dyDescent="0.25">
      <c r="A16253" s="13"/>
      <c r="B16253" s="14">
        <v>2.73295E-2</v>
      </c>
      <c r="C16253" s="14">
        <v>7688.4485000000004</v>
      </c>
      <c r="D16253" s="14">
        <f t="shared" si="2811"/>
        <v>7688.4758295000001</v>
      </c>
      <c r="E16253" s="12">
        <v>2.0299129999999999E-2</v>
      </c>
      <c r="F16253" s="12">
        <v>10.481385550000001</v>
      </c>
      <c r="G16253" s="14">
        <v>7.2222149999999999E-2</v>
      </c>
      <c r="H16253" s="14">
        <v>38.45921001</v>
      </c>
      <c r="I16253" s="14">
        <v>2.03845725</v>
      </c>
      <c r="J16253" s="14">
        <v>127298.25</v>
      </c>
      <c r="K16253" s="14">
        <v>867.56631187999994</v>
      </c>
      <c r="L16253" s="13">
        <f t="shared" si="2812"/>
        <v>21.666644999999999</v>
      </c>
      <c r="M16253" s="13">
        <f t="shared" si="2813"/>
        <v>7691.8420020000003</v>
      </c>
      <c r="N16253" s="15"/>
      <c r="O16253" s="15"/>
      <c r="P16253" s="15"/>
      <c r="Q16253" s="13"/>
      <c r="R16253" s="13"/>
      <c r="S16253" s="13"/>
      <c r="T16253" s="13"/>
      <c r="U16253" s="16"/>
      <c r="V16253" s="16"/>
      <c r="W16253" s="16"/>
      <c r="AD16253" t="s">
        <v>8297</v>
      </c>
      <c r="AE16253" s="4">
        <v>2.7150770000000001E-2</v>
      </c>
      <c r="AF16253" s="4">
        <v>7795.8441999999995</v>
      </c>
      <c r="AG16253">
        <v>1.942321E-2</v>
      </c>
      <c r="AH16253">
        <v>10.651752999999999</v>
      </c>
      <c r="AI16253" s="4">
        <v>6.9313540000000007E-2</v>
      </c>
      <c r="AJ16253" s="4">
        <v>38.995506929999998</v>
      </c>
      <c r="AK16253" s="4">
        <v>2.0523486700000002</v>
      </c>
      <c r="AL16253" s="4">
        <v>131247.32999999999</v>
      </c>
      <c r="AM16253" s="4">
        <v>867.55984148000005</v>
      </c>
    </row>
    <row r="16254" spans="1:39" x14ac:dyDescent="0.25">
      <c r="A16254" s="13"/>
      <c r="B16254" s="14">
        <v>2.7333050000000001E-2</v>
      </c>
      <c r="C16254" s="14">
        <v>7686.3329999999996</v>
      </c>
      <c r="D16254" s="14">
        <f t="shared" si="2811"/>
        <v>7686.36033305</v>
      </c>
      <c r="E16254" s="12">
        <v>2.0316799999999999E-2</v>
      </c>
      <c r="F16254" s="12">
        <v>10.47803266</v>
      </c>
      <c r="G16254" s="14">
        <v>7.2280689999999995E-2</v>
      </c>
      <c r="H16254" s="14">
        <v>38.448646230000001</v>
      </c>
      <c r="I16254" s="14">
        <v>2.03818396</v>
      </c>
      <c r="J16254" s="14">
        <v>127221.37</v>
      </c>
      <c r="K16254" s="14">
        <v>867.56643678</v>
      </c>
      <c r="L16254" s="13">
        <f t="shared" si="2812"/>
        <v>21.684206999999997</v>
      </c>
      <c r="M16254" s="13">
        <f t="shared" si="2813"/>
        <v>7689.7292459999999</v>
      </c>
      <c r="N16254" s="15"/>
      <c r="O16254" s="15"/>
      <c r="P16254" s="15"/>
      <c r="Q16254" s="13"/>
      <c r="R16254" s="13"/>
      <c r="S16254" s="13"/>
      <c r="T16254" s="13"/>
      <c r="U16254" s="16"/>
      <c r="V16254" s="16"/>
      <c r="W16254" s="16"/>
      <c r="AD16254" t="s">
        <v>8298</v>
      </c>
      <c r="AE16254" s="4">
        <v>2.715424E-2</v>
      </c>
      <c r="AF16254" s="4">
        <v>7793.7478000000001</v>
      </c>
      <c r="AG16254">
        <v>1.9439919999999999E-2</v>
      </c>
      <c r="AH16254">
        <v>10.64842447</v>
      </c>
      <c r="AI16254" s="4">
        <v>6.9369150000000004E-2</v>
      </c>
      <c r="AJ16254" s="4">
        <v>38.985037939999998</v>
      </c>
      <c r="AK16254" s="4">
        <v>2.0520771600000001</v>
      </c>
      <c r="AL16254" s="4">
        <v>131169.37</v>
      </c>
      <c r="AM16254" s="4">
        <v>867.55997026</v>
      </c>
    </row>
    <row r="16255" spans="1:39" x14ac:dyDescent="0.25">
      <c r="A16255" s="13"/>
      <c r="B16255" s="14">
        <v>2.7336590000000001E-2</v>
      </c>
      <c r="C16255" s="14">
        <v>7684.2172</v>
      </c>
      <c r="D16255" s="14">
        <f t="shared" si="2811"/>
        <v>7684.2445365900003</v>
      </c>
      <c r="E16255" s="12">
        <v>2.033449E-2</v>
      </c>
      <c r="F16255" s="12">
        <v>10.474679289999999</v>
      </c>
      <c r="G16255" s="14">
        <v>7.2339299999999995E-2</v>
      </c>
      <c r="H16255" s="14">
        <v>38.438080620000001</v>
      </c>
      <c r="I16255" s="14">
        <v>2.0379106299999998</v>
      </c>
      <c r="J16255" s="14">
        <v>127144.51</v>
      </c>
      <c r="K16255" s="14">
        <v>867.5665616</v>
      </c>
      <c r="L16255" s="13">
        <f t="shared" si="2812"/>
        <v>21.701789999999999</v>
      </c>
      <c r="M16255" s="13">
        <f t="shared" si="2813"/>
        <v>7687.6161240000001</v>
      </c>
      <c r="N16255" s="15"/>
      <c r="O16255" s="15"/>
      <c r="P16255" s="15"/>
      <c r="Q16255" s="13"/>
      <c r="R16255" s="13"/>
      <c r="S16255" s="13"/>
      <c r="T16255" s="13"/>
      <c r="U16255" s="16"/>
      <c r="V16255" s="16"/>
      <c r="W16255" s="16"/>
      <c r="AD16255" t="s">
        <v>8299</v>
      </c>
      <c r="AE16255" s="4">
        <v>2.7157710000000002E-2</v>
      </c>
      <c r="AF16255" s="4">
        <v>7791.6509999999998</v>
      </c>
      <c r="AG16255">
        <v>1.9456649999999999E-2</v>
      </c>
      <c r="AH16255">
        <v>10.64509546</v>
      </c>
      <c r="AI16255" s="4">
        <v>6.9424810000000003E-2</v>
      </c>
      <c r="AJ16255" s="4">
        <v>38.974567069999999</v>
      </c>
      <c r="AK16255" s="4">
        <v>2.0518056200000001</v>
      </c>
      <c r="AL16255" s="4">
        <v>131091.43</v>
      </c>
      <c r="AM16255" s="4">
        <v>867.56009896</v>
      </c>
    </row>
    <row r="16256" spans="1:39" x14ac:dyDescent="0.25">
      <c r="A16256" s="13"/>
      <c r="B16256" s="14">
        <v>2.7340139999999999E-2</v>
      </c>
      <c r="C16256" s="14">
        <v>7682.1009000000004</v>
      </c>
      <c r="D16256" s="14">
        <f t="shared" si="2811"/>
        <v>7682.1282401400003</v>
      </c>
      <c r="E16256" s="12">
        <v>2.0352200000000001E-2</v>
      </c>
      <c r="F16256" s="12">
        <v>10.471325459999999</v>
      </c>
      <c r="G16256" s="14">
        <v>7.2397970000000006E-2</v>
      </c>
      <c r="H16256" s="14">
        <v>38.427513169999997</v>
      </c>
      <c r="I16256" s="14">
        <v>2.0376372599999999</v>
      </c>
      <c r="J16256" s="14">
        <v>127067.66</v>
      </c>
      <c r="K16256" s="14">
        <v>867.56668635000005</v>
      </c>
      <c r="L16256" s="13">
        <f t="shared" si="2812"/>
        <v>21.719391000000002</v>
      </c>
      <c r="M16256" s="13">
        <f t="shared" si="2813"/>
        <v>7685.5026339999995</v>
      </c>
      <c r="N16256" s="15"/>
      <c r="O16256" s="15"/>
      <c r="P16256" s="15"/>
      <c r="Q16256" s="13"/>
      <c r="R16256" s="13"/>
      <c r="S16256" s="13"/>
      <c r="T16256" s="13"/>
      <c r="U16256" s="16"/>
      <c r="V16256" s="16"/>
      <c r="W16256" s="16"/>
      <c r="AD16256" t="s">
        <v>8300</v>
      </c>
      <c r="AE16256" s="4">
        <v>2.716118E-2</v>
      </c>
      <c r="AF16256" s="4">
        <v>7789.5538999999999</v>
      </c>
      <c r="AG16256">
        <v>1.9473399999999998E-2</v>
      </c>
      <c r="AH16256">
        <v>10.64176597</v>
      </c>
      <c r="AI16256" s="4">
        <v>6.9480529999999999E-2</v>
      </c>
      <c r="AJ16256" s="4">
        <v>38.964094320000001</v>
      </c>
      <c r="AK16256" s="4">
        <v>2.0515340399999999</v>
      </c>
      <c r="AL16256" s="4">
        <v>131013.52</v>
      </c>
      <c r="AM16256" s="4">
        <v>867.56022757999995</v>
      </c>
    </row>
    <row r="16257" spans="1:39" x14ac:dyDescent="0.25">
      <c r="A16257" s="13"/>
      <c r="B16257" s="14">
        <v>2.7343679999999999E-2</v>
      </c>
      <c r="C16257" s="14">
        <v>7679.9843000000001</v>
      </c>
      <c r="D16257" s="14">
        <f t="shared" si="2811"/>
        <v>7680.0116436799999</v>
      </c>
      <c r="E16257" s="12">
        <v>2.0369930000000001E-2</v>
      </c>
      <c r="F16257" s="12">
        <v>10.46797115</v>
      </c>
      <c r="G16257" s="14">
        <v>7.2456690000000004E-2</v>
      </c>
      <c r="H16257" s="14">
        <v>38.416943889999999</v>
      </c>
      <c r="I16257" s="14">
        <v>2.0373638600000001</v>
      </c>
      <c r="J16257" s="14">
        <v>126990.84</v>
      </c>
      <c r="K16257" s="14">
        <v>867.56681103000005</v>
      </c>
      <c r="L16257" s="13">
        <f t="shared" si="2812"/>
        <v>21.737007000000002</v>
      </c>
      <c r="M16257" s="13">
        <f t="shared" si="2813"/>
        <v>7683.3887779999995</v>
      </c>
      <c r="N16257" s="15"/>
      <c r="O16257" s="15"/>
      <c r="P16257" s="15"/>
      <c r="Q16257" s="13"/>
      <c r="R16257" s="13"/>
      <c r="S16257" s="13"/>
      <c r="T16257" s="13"/>
      <c r="U16257" s="16"/>
      <c r="V16257" s="16"/>
      <c r="W16257" s="16"/>
      <c r="AD16257" t="s">
        <v>8301</v>
      </c>
      <c r="AE16257" s="4">
        <v>2.7164649999999999E-2</v>
      </c>
      <c r="AF16257" s="4">
        <v>7787.4562999999998</v>
      </c>
      <c r="AG16257">
        <v>1.9490159999999999E-2</v>
      </c>
      <c r="AH16257">
        <v>10.63843599</v>
      </c>
      <c r="AI16257" s="4">
        <v>6.9536299999999995E-2</v>
      </c>
      <c r="AJ16257" s="4">
        <v>38.953619699999997</v>
      </c>
      <c r="AK16257" s="4">
        <v>2.05126243</v>
      </c>
      <c r="AL16257" s="4">
        <v>130935.62</v>
      </c>
      <c r="AM16257" s="4">
        <v>867.56035612999995</v>
      </c>
    </row>
    <row r="16258" spans="1:39" x14ac:dyDescent="0.25">
      <c r="A16258" s="13"/>
      <c r="B16258" s="14">
        <v>2.734723E-2</v>
      </c>
      <c r="C16258" s="14">
        <v>7677.8672999999999</v>
      </c>
      <c r="D16258" s="14">
        <f t="shared" si="2811"/>
        <v>7677.8946472299995</v>
      </c>
      <c r="E16258" s="12">
        <v>2.038767E-2</v>
      </c>
      <c r="F16258" s="12">
        <v>10.464616380000001</v>
      </c>
      <c r="G16258" s="14">
        <v>7.2515479999999993E-2</v>
      </c>
      <c r="H16258" s="14">
        <v>38.406372769999997</v>
      </c>
      <c r="I16258" s="14">
        <v>2.0370904200000002</v>
      </c>
      <c r="J16258" s="14">
        <v>126914.04</v>
      </c>
      <c r="K16258" s="14">
        <v>867.56693562999999</v>
      </c>
      <c r="L16258" s="13">
        <f t="shared" si="2812"/>
        <v>21.754643999999999</v>
      </c>
      <c r="M16258" s="13">
        <f t="shared" si="2813"/>
        <v>7681.2745539999996</v>
      </c>
      <c r="N16258" s="15"/>
      <c r="O16258" s="15"/>
      <c r="P16258" s="15"/>
      <c r="Q16258" s="13"/>
      <c r="R16258" s="13"/>
      <c r="S16258" s="13"/>
      <c r="T16258" s="13"/>
      <c r="U16258" s="16"/>
      <c r="V16258" s="16"/>
      <c r="W16258" s="16"/>
      <c r="AD16258" t="s">
        <v>8302</v>
      </c>
      <c r="AE16258" s="4">
        <v>2.7168129999999999E-2</v>
      </c>
      <c r="AF16258" s="4">
        <v>7785.3584000000001</v>
      </c>
      <c r="AG16258">
        <v>1.950694E-2</v>
      </c>
      <c r="AH16258">
        <v>10.635105530000001</v>
      </c>
      <c r="AI16258" s="4">
        <v>6.9592130000000002E-2</v>
      </c>
      <c r="AJ16258" s="4">
        <v>38.943143200000002</v>
      </c>
      <c r="AK16258" s="4">
        <v>2.0509907799999998</v>
      </c>
      <c r="AL16258" s="4">
        <v>130857.75</v>
      </c>
      <c r="AM16258" s="4">
        <v>867.5604846</v>
      </c>
    </row>
    <row r="16259" spans="1:39" x14ac:dyDescent="0.25">
      <c r="A16259" s="13"/>
      <c r="B16259" s="14">
        <v>2.7350780000000002E-2</v>
      </c>
      <c r="C16259" s="14">
        <v>7675.75</v>
      </c>
      <c r="D16259" s="14">
        <f t="shared" ref="D16259:D16322" si="2814">B16259+C16259</f>
        <v>7675.7773507800002</v>
      </c>
      <c r="E16259" s="12">
        <v>2.040544E-2</v>
      </c>
      <c r="F16259" s="12">
        <v>10.46126114</v>
      </c>
      <c r="G16259" s="14">
        <v>7.2574319999999998E-2</v>
      </c>
      <c r="H16259" s="14">
        <v>38.39579981</v>
      </c>
      <c r="I16259" s="14">
        <v>2.03681695</v>
      </c>
      <c r="J16259" s="14">
        <v>126837.27</v>
      </c>
      <c r="K16259" s="14">
        <v>867.56706015999998</v>
      </c>
      <c r="L16259" s="13">
        <f t="shared" si="2812"/>
        <v>21.772296000000001</v>
      </c>
      <c r="M16259" s="13">
        <f t="shared" si="2813"/>
        <v>7679.1599619999997</v>
      </c>
      <c r="N16259" s="15"/>
      <c r="O16259" s="15"/>
      <c r="P16259" s="15"/>
      <c r="Q16259" s="13"/>
      <c r="R16259" s="13"/>
      <c r="S16259" s="13"/>
      <c r="T16259" s="13"/>
      <c r="U16259" s="16"/>
      <c r="V16259" s="16"/>
      <c r="W16259" s="16"/>
      <c r="AD16259" t="s">
        <v>8303</v>
      </c>
      <c r="AE16259" s="4">
        <v>2.7171600000000001E-2</v>
      </c>
      <c r="AF16259" s="4">
        <v>7783.2601000000004</v>
      </c>
      <c r="AG16259">
        <v>1.9523749999999999E-2</v>
      </c>
      <c r="AH16259">
        <v>10.63177458</v>
      </c>
      <c r="AI16259" s="4">
        <v>6.9648009999999996E-2</v>
      </c>
      <c r="AJ16259" s="4">
        <v>38.93266483</v>
      </c>
      <c r="AK16259" s="4">
        <v>2.0507190999999998</v>
      </c>
      <c r="AL16259" s="4">
        <v>130779.89</v>
      </c>
      <c r="AM16259" s="4">
        <v>867.56061299999999</v>
      </c>
    </row>
    <row r="16260" spans="1:39" x14ac:dyDescent="0.25">
      <c r="A16260" s="13"/>
      <c r="B16260" s="14">
        <v>2.7354340000000001E-2</v>
      </c>
      <c r="C16260" s="14">
        <v>7673.6323000000002</v>
      </c>
      <c r="D16260" s="14">
        <f t="shared" si="2814"/>
        <v>7673.6596543400001</v>
      </c>
      <c r="E16260" s="12">
        <v>2.0423230000000001E-2</v>
      </c>
      <c r="F16260" s="12">
        <v>10.45790543</v>
      </c>
      <c r="G16260" s="14">
        <v>7.2633229999999993E-2</v>
      </c>
      <c r="H16260" s="14">
        <v>38.38522502</v>
      </c>
      <c r="I16260" s="14">
        <v>2.03654344</v>
      </c>
      <c r="J16260" s="14">
        <v>126760.51</v>
      </c>
      <c r="K16260" s="14">
        <v>867.56718461000003</v>
      </c>
      <c r="L16260" s="13">
        <f t="shared" si="2812"/>
        <v>21.789968999999999</v>
      </c>
      <c r="M16260" s="13">
        <f t="shared" si="2813"/>
        <v>7677.0450039999996</v>
      </c>
      <c r="N16260" s="15"/>
      <c r="O16260" s="15"/>
      <c r="P16260" s="15"/>
      <c r="Q16260" s="13"/>
      <c r="R16260" s="13"/>
      <c r="S16260" s="13"/>
      <c r="T16260" s="13"/>
      <c r="U16260" s="16"/>
      <c r="V16260" s="16"/>
      <c r="W16260" s="16"/>
      <c r="AD16260" t="s">
        <v>8304</v>
      </c>
      <c r="AE16260" s="4">
        <v>2.7175080000000001E-2</v>
      </c>
      <c r="AF16260" s="4">
        <v>7781.1614</v>
      </c>
      <c r="AG16260">
        <v>1.954057E-2</v>
      </c>
      <c r="AH16260">
        <v>10.62844314</v>
      </c>
      <c r="AI16260" s="4">
        <v>6.9703950000000001E-2</v>
      </c>
      <c r="AJ16260" s="4">
        <v>38.92218458</v>
      </c>
      <c r="AK16260" s="4">
        <v>2.05044739</v>
      </c>
      <c r="AL16260" s="4">
        <v>130702.06</v>
      </c>
      <c r="AM16260" s="4">
        <v>867.56074131000003</v>
      </c>
    </row>
    <row r="16261" spans="1:39" x14ac:dyDescent="0.25">
      <c r="A16261" s="13"/>
      <c r="B16261" s="14">
        <v>2.7357889999999999E-2</v>
      </c>
      <c r="C16261" s="14">
        <v>7671.5141999999996</v>
      </c>
      <c r="D16261" s="14">
        <f t="shared" si="2814"/>
        <v>7671.5415578899992</v>
      </c>
      <c r="E16261" s="12">
        <v>2.0441029999999999E-2</v>
      </c>
      <c r="F16261" s="12">
        <v>10.454549249999999</v>
      </c>
      <c r="G16261" s="14">
        <v>7.2692199999999998E-2</v>
      </c>
      <c r="H16261" s="14">
        <v>38.374648399999998</v>
      </c>
      <c r="I16261" s="14">
        <v>2.0362699000000002</v>
      </c>
      <c r="J16261" s="14">
        <v>126683.77</v>
      </c>
      <c r="K16261" s="14">
        <v>867.56730899000002</v>
      </c>
      <c r="L16261" s="13">
        <f t="shared" si="2812"/>
        <v>21.807659999999998</v>
      </c>
      <c r="M16261" s="13">
        <f t="shared" si="2813"/>
        <v>7674.9296799999993</v>
      </c>
      <c r="N16261" s="15"/>
      <c r="O16261" s="15"/>
      <c r="P16261" s="15"/>
      <c r="Q16261" s="13"/>
      <c r="R16261" s="13"/>
      <c r="S16261" s="13"/>
      <c r="T16261" s="13"/>
      <c r="U16261" s="16"/>
      <c r="V16261" s="16"/>
      <c r="W16261" s="16"/>
      <c r="AD16261" t="s">
        <v>8305</v>
      </c>
      <c r="AE16261" s="4">
        <v>2.7178560000000001E-2</v>
      </c>
      <c r="AF16261" s="4">
        <v>7779.0623999999998</v>
      </c>
      <c r="AG16261">
        <v>1.9557399999999999E-2</v>
      </c>
      <c r="AH16261">
        <v>10.62511123</v>
      </c>
      <c r="AI16261" s="4">
        <v>6.9759950000000001E-2</v>
      </c>
      <c r="AJ16261" s="4">
        <v>38.91170245</v>
      </c>
      <c r="AK16261" s="4">
        <v>2.05017563</v>
      </c>
      <c r="AL16261" s="4">
        <v>130624.25</v>
      </c>
      <c r="AM16261" s="4">
        <v>867.56086956000001</v>
      </c>
    </row>
    <row r="16262" spans="1:39" x14ac:dyDescent="0.25">
      <c r="A16262" s="13"/>
      <c r="B16262" s="14">
        <v>2.7361449999999999E-2</v>
      </c>
      <c r="C16262" s="14">
        <v>7669.3957</v>
      </c>
      <c r="D16262" s="14">
        <f t="shared" si="2814"/>
        <v>7669.4230614500002</v>
      </c>
      <c r="E16262" s="12">
        <v>2.0458859999999999E-2</v>
      </c>
      <c r="F16262" s="12">
        <v>10.451192600000001</v>
      </c>
      <c r="G16262" s="14">
        <v>7.2751220000000005E-2</v>
      </c>
      <c r="H16262" s="14">
        <v>38.364069950000001</v>
      </c>
      <c r="I16262" s="14">
        <v>2.0359963200000002</v>
      </c>
      <c r="J16262" s="14">
        <v>126607.06</v>
      </c>
      <c r="K16262" s="14">
        <v>867.56743329000005</v>
      </c>
      <c r="L16262" s="13">
        <f t="shared" si="2812"/>
        <v>21.825366000000002</v>
      </c>
      <c r="M16262" s="13">
        <f t="shared" si="2813"/>
        <v>7672.8139900000006</v>
      </c>
      <c r="N16262" s="15"/>
      <c r="O16262" s="15"/>
      <c r="P16262" s="15"/>
      <c r="Q16262" s="13"/>
      <c r="R16262" s="13"/>
      <c r="S16262" s="13"/>
      <c r="T16262" s="13"/>
      <c r="U16262" s="16"/>
      <c r="V16262" s="16"/>
      <c r="W16262" s="16"/>
      <c r="AD16262" t="s">
        <v>8306</v>
      </c>
      <c r="AE16262" s="4">
        <v>2.7182040000000001E-2</v>
      </c>
      <c r="AF16262" s="4">
        <v>7776.9629999999997</v>
      </c>
      <c r="AG16262">
        <v>1.957426E-2</v>
      </c>
      <c r="AH16262">
        <v>10.62177883</v>
      </c>
      <c r="AI16262" s="4">
        <v>6.9816009999999998E-2</v>
      </c>
      <c r="AJ16262" s="4">
        <v>38.901218460000003</v>
      </c>
      <c r="AK16262" s="4">
        <v>2.0499038500000002</v>
      </c>
      <c r="AL16262" s="4">
        <v>130546.46</v>
      </c>
      <c r="AM16262" s="4">
        <v>867.56099772000005</v>
      </c>
    </row>
    <row r="16263" spans="1:39" x14ac:dyDescent="0.25">
      <c r="A16263" s="13"/>
      <c r="B16263" s="14">
        <v>2.7365E-2</v>
      </c>
      <c r="C16263" s="14">
        <v>7667.2768999999998</v>
      </c>
      <c r="D16263" s="14">
        <f t="shared" si="2814"/>
        <v>7667.3042649999998</v>
      </c>
      <c r="E16263" s="12">
        <v>2.04767E-2</v>
      </c>
      <c r="F16263" s="12">
        <v>10.447835489999999</v>
      </c>
      <c r="G16263" s="14">
        <v>7.2810310000000003E-2</v>
      </c>
      <c r="H16263" s="14">
        <v>38.353489670000002</v>
      </c>
      <c r="I16263" s="14">
        <v>2.0357227099999999</v>
      </c>
      <c r="J16263" s="14">
        <v>126530.36</v>
      </c>
      <c r="K16263" s="14">
        <v>867.56755751000003</v>
      </c>
      <c r="L16263" s="13">
        <f t="shared" si="2812"/>
        <v>21.843093</v>
      </c>
      <c r="M16263" s="13">
        <f t="shared" si="2813"/>
        <v>7670.6979340000007</v>
      </c>
      <c r="N16263" s="15"/>
      <c r="O16263" s="15"/>
      <c r="P16263" s="15"/>
      <c r="Q16263" s="13"/>
      <c r="R16263" s="13"/>
      <c r="S16263" s="13"/>
      <c r="T16263" s="13"/>
      <c r="U16263" s="16"/>
      <c r="V16263" s="16"/>
      <c r="W16263" s="16"/>
      <c r="AD16263" t="s">
        <v>8307</v>
      </c>
      <c r="AE16263" s="4">
        <v>2.7185520000000001E-2</v>
      </c>
      <c r="AF16263" s="4">
        <v>7774.8630999999996</v>
      </c>
      <c r="AG16263">
        <v>1.959114E-2</v>
      </c>
      <c r="AH16263">
        <v>10.61844595</v>
      </c>
      <c r="AI16263" s="4">
        <v>6.9872119999999996E-2</v>
      </c>
      <c r="AJ16263" s="4">
        <v>38.890732589999999</v>
      </c>
      <c r="AK16263" s="4">
        <v>2.0496320300000002</v>
      </c>
      <c r="AL16263" s="4">
        <v>130468.69</v>
      </c>
      <c r="AM16263" s="4">
        <v>867.56112581000002</v>
      </c>
    </row>
    <row r="16264" spans="1:39" x14ac:dyDescent="0.25">
      <c r="A16264" s="13"/>
      <c r="B16264" s="14">
        <v>2.736856E-2</v>
      </c>
      <c r="C16264" s="14">
        <v>7665.1576999999997</v>
      </c>
      <c r="D16264" s="14">
        <f t="shared" si="2814"/>
        <v>7665.1850685599993</v>
      </c>
      <c r="E16264" s="12">
        <v>2.049457E-2</v>
      </c>
      <c r="F16264" s="12">
        <v>10.44447791</v>
      </c>
      <c r="G16264" s="14">
        <v>7.2869450000000002E-2</v>
      </c>
      <c r="H16264" s="14">
        <v>38.34290755</v>
      </c>
      <c r="I16264" s="14">
        <v>2.0354490599999999</v>
      </c>
      <c r="J16264" s="14">
        <v>126453.69</v>
      </c>
      <c r="K16264" s="14">
        <v>867.56768166999996</v>
      </c>
      <c r="L16264" s="13">
        <f t="shared" si="2812"/>
        <v>21.860835000000002</v>
      </c>
      <c r="M16264" s="13">
        <f t="shared" si="2813"/>
        <v>7668.58151</v>
      </c>
      <c r="N16264" s="15"/>
      <c r="O16264" s="15"/>
      <c r="P16264" s="15"/>
      <c r="Q16264" s="13"/>
      <c r="R16264" s="13"/>
      <c r="S16264" s="13"/>
      <c r="T16264" s="13"/>
      <c r="U16264" s="16"/>
      <c r="V16264" s="16"/>
      <c r="W16264" s="16"/>
      <c r="AD16264" t="s">
        <v>8308</v>
      </c>
      <c r="AE16264" s="4">
        <v>2.7189000000000001E-2</v>
      </c>
      <c r="AF16264" s="4">
        <v>7772.7629999999999</v>
      </c>
      <c r="AG16264">
        <v>1.9608029999999999E-2</v>
      </c>
      <c r="AH16264">
        <v>10.61511258</v>
      </c>
      <c r="AI16264" s="4">
        <v>6.9928279999999995E-2</v>
      </c>
      <c r="AJ16264" s="4">
        <v>38.880244849999997</v>
      </c>
      <c r="AK16264" s="4">
        <v>2.0493601699999999</v>
      </c>
      <c r="AL16264" s="4">
        <v>130390.94</v>
      </c>
      <c r="AM16264" s="4">
        <v>867.56125382000005</v>
      </c>
    </row>
    <row r="16265" spans="1:39" x14ac:dyDescent="0.25">
      <c r="A16265" s="13"/>
      <c r="B16265" s="14">
        <v>2.737212E-2</v>
      </c>
      <c r="C16265" s="14">
        <v>7663.0382</v>
      </c>
      <c r="D16265" s="14">
        <f t="shared" si="2814"/>
        <v>7663.0655721200001</v>
      </c>
      <c r="E16265" s="12">
        <v>2.051246E-2</v>
      </c>
      <c r="F16265" s="12">
        <v>10.441119860000001</v>
      </c>
      <c r="G16265" s="14">
        <v>7.2928660000000006E-2</v>
      </c>
      <c r="H16265" s="14">
        <v>38.332323610000003</v>
      </c>
      <c r="I16265" s="14">
        <v>2.0351753700000002</v>
      </c>
      <c r="J16265" s="14">
        <v>126377.04</v>
      </c>
      <c r="K16265" s="14">
        <v>867.56780574000004</v>
      </c>
      <c r="L16265" s="13">
        <f t="shared" si="2812"/>
        <v>21.878598</v>
      </c>
      <c r="M16265" s="13">
        <f t="shared" si="2813"/>
        <v>7666.4647220000006</v>
      </c>
      <c r="N16265" s="15"/>
      <c r="O16265" s="15"/>
      <c r="P16265" s="15"/>
      <c r="Q16265" s="13"/>
      <c r="R16265" s="13"/>
      <c r="S16265" s="13"/>
      <c r="T16265" s="13"/>
      <c r="U16265" s="16"/>
      <c r="V16265" s="16"/>
      <c r="W16265" s="16"/>
      <c r="AD16265" t="s">
        <v>8309</v>
      </c>
      <c r="AE16265" s="4">
        <v>2.7192480000000002E-2</v>
      </c>
      <c r="AF16265" s="4">
        <v>7770.6624000000002</v>
      </c>
      <c r="AG16265">
        <v>1.962494E-2</v>
      </c>
      <c r="AH16265">
        <v>10.611778729999999</v>
      </c>
      <c r="AI16265" s="4">
        <v>6.998451E-2</v>
      </c>
      <c r="AJ16265" s="4">
        <v>38.869755249999997</v>
      </c>
      <c r="AK16265" s="4">
        <v>2.0490882799999999</v>
      </c>
      <c r="AL16265" s="4">
        <v>130313.21</v>
      </c>
      <c r="AM16265" s="4">
        <v>867.56138175000001</v>
      </c>
    </row>
    <row r="16266" spans="1:39" x14ac:dyDescent="0.25">
      <c r="A16266" s="13"/>
      <c r="B16266" s="14">
        <v>2.7375679999999999E-2</v>
      </c>
      <c r="C16266" s="14">
        <v>7660.9182000000001</v>
      </c>
      <c r="D16266" s="14">
        <f t="shared" si="2814"/>
        <v>7660.9455756799998</v>
      </c>
      <c r="E16266" s="12">
        <v>2.0530360000000001E-2</v>
      </c>
      <c r="F16266" s="12">
        <v>10.437761350000001</v>
      </c>
      <c r="G16266" s="14">
        <v>7.2987930000000006E-2</v>
      </c>
      <c r="H16266" s="14">
        <v>38.321737839999997</v>
      </c>
      <c r="I16266" s="14">
        <v>2.0349016500000001</v>
      </c>
      <c r="J16266" s="14">
        <v>126300.41</v>
      </c>
      <c r="K16266" s="14">
        <v>867.56792973999995</v>
      </c>
      <c r="L16266" s="13">
        <f t="shared" si="2812"/>
        <v>21.896379000000003</v>
      </c>
      <c r="M16266" s="13">
        <f t="shared" si="2813"/>
        <v>7664.3475679999992</v>
      </c>
      <c r="N16266" s="15"/>
      <c r="O16266" s="15"/>
      <c r="P16266" s="15"/>
      <c r="Q16266" s="13"/>
      <c r="R16266" s="13"/>
      <c r="S16266" s="13"/>
      <c r="T16266" s="13"/>
      <c r="U16266" s="16"/>
      <c r="V16266" s="16"/>
      <c r="W16266" s="16"/>
      <c r="AD16266" t="s">
        <v>8310</v>
      </c>
      <c r="AE16266" s="4">
        <v>2.719597E-2</v>
      </c>
      <c r="AF16266" s="4">
        <v>7768.5614999999998</v>
      </c>
      <c r="AG16266">
        <v>1.9641869999999999E-2</v>
      </c>
      <c r="AH16266">
        <v>10.6084444</v>
      </c>
      <c r="AI16266" s="4">
        <v>7.0040790000000006E-2</v>
      </c>
      <c r="AJ16266" s="4">
        <v>38.859263769999998</v>
      </c>
      <c r="AK16266" s="4">
        <v>2.04881636</v>
      </c>
      <c r="AL16266" s="4">
        <v>130235.5</v>
      </c>
      <c r="AM16266" s="4">
        <v>867.56150961000003</v>
      </c>
    </row>
    <row r="16267" spans="1:39" x14ac:dyDescent="0.25">
      <c r="A16267" s="13"/>
      <c r="B16267" s="14">
        <v>2.7379239999999999E-2</v>
      </c>
      <c r="C16267" s="14">
        <v>7658.7978999999996</v>
      </c>
      <c r="D16267" s="14">
        <f t="shared" si="2814"/>
        <v>7658.8252792399999</v>
      </c>
      <c r="E16267" s="12">
        <v>2.0548279999999999E-2</v>
      </c>
      <c r="F16267" s="12">
        <v>10.434402370000001</v>
      </c>
      <c r="G16267" s="14">
        <v>7.3047260000000003E-2</v>
      </c>
      <c r="H16267" s="14">
        <v>38.311150240000003</v>
      </c>
      <c r="I16267" s="14">
        <v>2.0346278899999999</v>
      </c>
      <c r="J16267" s="14">
        <v>126223.8</v>
      </c>
      <c r="K16267" s="14">
        <v>867.56805367000004</v>
      </c>
      <c r="L16267" s="13">
        <f t="shared" si="2812"/>
        <v>21.914178</v>
      </c>
      <c r="M16267" s="13">
        <f t="shared" si="2813"/>
        <v>7662.2300480000004</v>
      </c>
      <c r="N16267" s="15"/>
      <c r="O16267" s="15"/>
      <c r="P16267" s="15"/>
      <c r="Q16267" s="13"/>
      <c r="R16267" s="13"/>
      <c r="S16267" s="13"/>
      <c r="T16267" s="13"/>
      <c r="U16267" s="16"/>
      <c r="V16267" s="16"/>
      <c r="W16267" s="16"/>
      <c r="AD16267" t="s">
        <v>8311</v>
      </c>
      <c r="AE16267" s="4">
        <v>2.7199460000000002E-2</v>
      </c>
      <c r="AF16267" s="4">
        <v>7766.4602000000004</v>
      </c>
      <c r="AG16267">
        <v>1.965882E-2</v>
      </c>
      <c r="AH16267">
        <v>10.60510959</v>
      </c>
      <c r="AI16267" s="4">
        <v>7.0097119999999999E-2</v>
      </c>
      <c r="AJ16267" s="4">
        <v>38.848770420000001</v>
      </c>
      <c r="AK16267" s="4">
        <v>2.0485443999999999</v>
      </c>
      <c r="AL16267" s="4">
        <v>130157.82</v>
      </c>
      <c r="AM16267" s="4">
        <v>867.56163738999999</v>
      </c>
    </row>
    <row r="16268" spans="1:39" x14ac:dyDescent="0.25">
      <c r="A16268" s="13"/>
      <c r="B16268" s="14">
        <v>2.738281E-2</v>
      </c>
      <c r="C16268" s="14">
        <v>7656.6773000000003</v>
      </c>
      <c r="D16268" s="14">
        <f t="shared" si="2814"/>
        <v>7656.7046828100001</v>
      </c>
      <c r="E16268" s="12">
        <v>2.0566230000000001E-2</v>
      </c>
      <c r="F16268" s="12">
        <v>10.43104293</v>
      </c>
      <c r="G16268" s="14">
        <v>7.3106640000000001E-2</v>
      </c>
      <c r="H16268" s="14">
        <v>38.30056081</v>
      </c>
      <c r="I16268" s="14">
        <v>2.0343540999999998</v>
      </c>
      <c r="J16268" s="14">
        <v>126147.21</v>
      </c>
      <c r="K16268" s="14">
        <v>867.56817752999996</v>
      </c>
      <c r="L16268" s="13">
        <f t="shared" si="2812"/>
        <v>21.931992000000001</v>
      </c>
      <c r="M16268" s="13">
        <f t="shared" si="2813"/>
        <v>7660.1121620000004</v>
      </c>
      <c r="N16268" s="15"/>
      <c r="O16268" s="15"/>
      <c r="P16268" s="15"/>
      <c r="Q16268" s="13"/>
      <c r="R16268" s="13"/>
      <c r="S16268" s="13"/>
      <c r="T16268" s="13"/>
      <c r="U16268" s="16"/>
      <c r="V16268" s="16"/>
      <c r="W16268" s="16"/>
      <c r="AD16268" t="s">
        <v>8312</v>
      </c>
      <c r="AE16268" s="4">
        <v>2.7202939999999998E-2</v>
      </c>
      <c r="AF16268" s="4">
        <v>7764.3585000000003</v>
      </c>
      <c r="AG16268">
        <v>1.9675789999999999E-2</v>
      </c>
      <c r="AH16268">
        <v>10.60177429</v>
      </c>
      <c r="AI16268" s="4">
        <v>7.0153519999999997E-2</v>
      </c>
      <c r="AJ16268" s="4">
        <v>38.838275199999998</v>
      </c>
      <c r="AK16268" s="4">
        <v>2.0482724000000001</v>
      </c>
      <c r="AL16268" s="4">
        <v>130080.15</v>
      </c>
      <c r="AM16268" s="4">
        <v>867.5617651</v>
      </c>
    </row>
    <row r="16269" spans="1:39" x14ac:dyDescent="0.25">
      <c r="A16269" s="13"/>
      <c r="B16269" s="14">
        <v>2.738637E-2</v>
      </c>
      <c r="C16269" s="14">
        <v>7654.5562</v>
      </c>
      <c r="D16269" s="14">
        <f t="shared" si="2814"/>
        <v>7654.5835863700004</v>
      </c>
      <c r="E16269" s="12">
        <v>2.0584189999999999E-2</v>
      </c>
      <c r="F16269" s="12">
        <v>10.42768302</v>
      </c>
      <c r="G16269" s="14">
        <v>7.3166090000000003E-2</v>
      </c>
      <c r="H16269" s="14">
        <v>38.289969560000003</v>
      </c>
      <c r="I16269" s="14">
        <v>2.03408027</v>
      </c>
      <c r="J16269" s="14">
        <v>126070.64</v>
      </c>
      <c r="K16269" s="14">
        <v>867.56830130000003</v>
      </c>
      <c r="L16269" s="13">
        <f t="shared" si="2812"/>
        <v>21.949827000000003</v>
      </c>
      <c r="M16269" s="13">
        <f t="shared" si="2813"/>
        <v>7657.9939120000008</v>
      </c>
      <c r="N16269" s="15"/>
      <c r="O16269" s="15"/>
      <c r="P16269" s="15"/>
      <c r="Q16269" s="13"/>
      <c r="R16269" s="13"/>
      <c r="S16269" s="13"/>
      <c r="T16269" s="13"/>
      <c r="U16269" s="16"/>
      <c r="V16269" s="16"/>
      <c r="W16269" s="16"/>
      <c r="AD16269" t="s">
        <v>8313</v>
      </c>
      <c r="AE16269" s="4">
        <v>2.720643E-2</v>
      </c>
      <c r="AF16269" s="4">
        <v>7762.2564000000002</v>
      </c>
      <c r="AG16269">
        <v>1.9692769999999998E-2</v>
      </c>
      <c r="AH16269">
        <v>10.59843852</v>
      </c>
      <c r="AI16269" s="4">
        <v>7.0209969999999997E-2</v>
      </c>
      <c r="AJ16269" s="4">
        <v>38.827778119999998</v>
      </c>
      <c r="AK16269" s="4">
        <v>2.04800037</v>
      </c>
      <c r="AL16269" s="4">
        <v>130002.51</v>
      </c>
      <c r="AM16269" s="4">
        <v>867.56189272999995</v>
      </c>
    </row>
    <row r="16270" spans="1:39" x14ac:dyDescent="0.25">
      <c r="A16270" s="13"/>
      <c r="B16270" s="14">
        <v>2.7389940000000002E-2</v>
      </c>
      <c r="C16270" s="14">
        <v>7652.4348</v>
      </c>
      <c r="D16270" s="14">
        <f t="shared" si="2814"/>
        <v>7652.4621899399999</v>
      </c>
      <c r="E16270" s="12">
        <v>2.0602180000000001E-2</v>
      </c>
      <c r="F16270" s="12">
        <v>10.42432264</v>
      </c>
      <c r="G16270" s="14">
        <v>7.3225600000000002E-2</v>
      </c>
      <c r="H16270" s="14">
        <v>38.279376480000003</v>
      </c>
      <c r="I16270" s="14">
        <v>2.03380641</v>
      </c>
      <c r="J16270" s="14">
        <v>125994.1</v>
      </c>
      <c r="K16270" s="14">
        <v>867.56842501000006</v>
      </c>
      <c r="L16270" s="13">
        <f t="shared" si="2812"/>
        <v>21.967680000000001</v>
      </c>
      <c r="M16270" s="13">
        <f t="shared" si="2813"/>
        <v>7655.8752960000011</v>
      </c>
      <c r="N16270" s="15"/>
      <c r="O16270" s="15"/>
      <c r="P16270" s="15"/>
      <c r="Q16270" s="13"/>
      <c r="R16270" s="13"/>
      <c r="S16270" s="13"/>
      <c r="T16270" s="13"/>
      <c r="U16270" s="16"/>
      <c r="V16270" s="16"/>
      <c r="W16270" s="16"/>
      <c r="AD16270" t="s">
        <v>8314</v>
      </c>
      <c r="AE16270" s="4">
        <v>2.720993E-2</v>
      </c>
      <c r="AF16270" s="4">
        <v>7760.1540000000005</v>
      </c>
      <c r="AG16270">
        <v>1.970978E-2</v>
      </c>
      <c r="AH16270">
        <v>10.595102260000001</v>
      </c>
      <c r="AI16270" s="4">
        <v>7.0266480000000006E-2</v>
      </c>
      <c r="AJ16270" s="4">
        <v>38.817279169999999</v>
      </c>
      <c r="AK16270" s="4">
        <v>2.0477283100000001</v>
      </c>
      <c r="AL16270" s="4">
        <v>129924.89</v>
      </c>
      <c r="AM16270" s="4">
        <v>867.56202027999996</v>
      </c>
    </row>
    <row r="16271" spans="1:39" x14ac:dyDescent="0.25">
      <c r="A16271" s="13"/>
      <c r="B16271" s="14">
        <v>2.7393509999999999E-2</v>
      </c>
      <c r="C16271" s="14">
        <v>7650.3131000000003</v>
      </c>
      <c r="D16271" s="14">
        <f t="shared" si="2814"/>
        <v>7650.3404935100007</v>
      </c>
      <c r="E16271" s="12">
        <v>2.0620179999999998E-2</v>
      </c>
      <c r="F16271" s="12">
        <v>10.420961800000001</v>
      </c>
      <c r="G16271" s="14">
        <v>7.3285169999999997E-2</v>
      </c>
      <c r="H16271" s="14">
        <v>38.268781580000002</v>
      </c>
      <c r="I16271" s="14">
        <v>2.0335325100000001</v>
      </c>
      <c r="J16271" s="14">
        <v>125917.57</v>
      </c>
      <c r="K16271" s="14">
        <v>867.56854864000002</v>
      </c>
      <c r="L16271" s="13">
        <f t="shared" si="2812"/>
        <v>21.985550999999997</v>
      </c>
      <c r="M16271" s="13">
        <f t="shared" si="2813"/>
        <v>7653.7563160000009</v>
      </c>
      <c r="N16271" s="15"/>
      <c r="O16271" s="15"/>
      <c r="P16271" s="15"/>
      <c r="Q16271" s="13"/>
      <c r="R16271" s="13"/>
      <c r="S16271" s="13"/>
      <c r="T16271" s="13"/>
      <c r="U16271" s="16"/>
      <c r="V16271" s="16"/>
      <c r="W16271" s="16"/>
      <c r="AD16271" t="s">
        <v>8315</v>
      </c>
      <c r="AE16271" s="4">
        <v>2.7213419999999999E-2</v>
      </c>
      <c r="AF16271" s="4">
        <v>7758.0511999999999</v>
      </c>
      <c r="AG16271">
        <v>1.9726799999999999E-2</v>
      </c>
      <c r="AH16271">
        <v>10.591765519999999</v>
      </c>
      <c r="AI16271" s="4">
        <v>7.0323040000000003E-2</v>
      </c>
      <c r="AJ16271" s="4">
        <v>38.806778360000003</v>
      </c>
      <c r="AK16271" s="4">
        <v>2.04745621</v>
      </c>
      <c r="AL16271" s="4">
        <v>129847.29</v>
      </c>
      <c r="AM16271" s="4">
        <v>867.56214776000002</v>
      </c>
    </row>
    <row r="16272" spans="1:39" x14ac:dyDescent="0.25">
      <c r="A16272" s="13"/>
      <c r="B16272" s="14">
        <v>2.7397080000000001E-2</v>
      </c>
      <c r="C16272" s="14">
        <v>7648.1908999999996</v>
      </c>
      <c r="D16272" s="14">
        <f t="shared" si="2814"/>
        <v>7648.2182970799995</v>
      </c>
      <c r="E16272" s="12">
        <v>2.0638210000000001E-2</v>
      </c>
      <c r="F16272" s="12">
        <v>10.417600500000001</v>
      </c>
      <c r="G16272" s="14">
        <v>7.3344809999999996E-2</v>
      </c>
      <c r="H16272" s="14">
        <v>38.258184849999999</v>
      </c>
      <c r="I16272" s="14">
        <v>2.0332585700000001</v>
      </c>
      <c r="J16272" s="14">
        <v>125841.07</v>
      </c>
      <c r="K16272" s="14">
        <v>867.56867219000003</v>
      </c>
      <c r="L16272" s="13">
        <f t="shared" si="2812"/>
        <v>22.003442999999997</v>
      </c>
      <c r="M16272" s="13">
        <f t="shared" si="2813"/>
        <v>7651.6369699999996</v>
      </c>
      <c r="N16272" s="15"/>
      <c r="O16272" s="15"/>
      <c r="P16272" s="15"/>
      <c r="Q16272" s="13"/>
      <c r="R16272" s="13"/>
      <c r="S16272" s="13"/>
      <c r="T16272" s="13"/>
      <c r="U16272" s="16"/>
      <c r="V16272" s="16"/>
      <c r="W16272" s="16"/>
      <c r="AD16272" t="s">
        <v>8316</v>
      </c>
      <c r="AE16272" s="4">
        <v>2.721691E-2</v>
      </c>
      <c r="AF16272" s="4">
        <v>7755.9480000000003</v>
      </c>
      <c r="AG16272">
        <v>1.9743839999999999E-2</v>
      </c>
      <c r="AH16272">
        <v>10.588428309999999</v>
      </c>
      <c r="AI16272" s="4">
        <v>7.0379659999999997E-2</v>
      </c>
      <c r="AJ16272" s="4">
        <v>38.796275680000001</v>
      </c>
      <c r="AK16272" s="4">
        <v>2.0471840800000001</v>
      </c>
      <c r="AL16272" s="4">
        <v>129769.71</v>
      </c>
      <c r="AM16272" s="4">
        <v>867.56227516000001</v>
      </c>
    </row>
    <row r="16273" spans="1:39" x14ac:dyDescent="0.25">
      <c r="A16273" s="13"/>
      <c r="B16273" s="14">
        <v>2.7400649999999999E-2</v>
      </c>
      <c r="C16273" s="14">
        <v>7646.0684000000001</v>
      </c>
      <c r="D16273" s="14">
        <f t="shared" si="2814"/>
        <v>7646.0958006500005</v>
      </c>
      <c r="E16273" s="12">
        <v>2.0656250000000001E-2</v>
      </c>
      <c r="F16273" s="12">
        <v>10.414238729999999</v>
      </c>
      <c r="G16273" s="14">
        <v>7.3404499999999998E-2</v>
      </c>
      <c r="H16273" s="14">
        <v>38.247586300000002</v>
      </c>
      <c r="I16273" s="14">
        <v>2.0329845999999998</v>
      </c>
      <c r="J16273" s="14">
        <v>125764.59</v>
      </c>
      <c r="K16273" s="14">
        <v>867.56879566999999</v>
      </c>
      <c r="L16273" s="13">
        <f t="shared" ref="L16273:L16336" si="2815">300*G16273</f>
        <v>22.021349999999998</v>
      </c>
      <c r="M16273" s="13">
        <f t="shared" ref="M16273:M16336" si="2816">200*H16273</f>
        <v>7649.5172600000005</v>
      </c>
      <c r="N16273" s="15"/>
      <c r="O16273" s="15"/>
      <c r="P16273" s="15"/>
      <c r="Q16273" s="13"/>
      <c r="R16273" s="13"/>
      <c r="S16273" s="13"/>
      <c r="T16273" s="13"/>
      <c r="U16273" s="16"/>
      <c r="V16273" s="16"/>
      <c r="W16273" s="16"/>
      <c r="AD16273" t="s">
        <v>8317</v>
      </c>
      <c r="AE16273" s="4">
        <v>2.722041E-2</v>
      </c>
      <c r="AF16273" s="4">
        <v>7753.8444</v>
      </c>
      <c r="AG16273">
        <v>1.9760900000000001E-2</v>
      </c>
      <c r="AH16273">
        <v>10.58509061</v>
      </c>
      <c r="AI16273" s="4">
        <v>7.043634E-2</v>
      </c>
      <c r="AJ16273" s="4">
        <v>38.785771130000001</v>
      </c>
      <c r="AK16273" s="4">
        <v>2.0469119099999999</v>
      </c>
      <c r="AL16273" s="4">
        <v>129692.15</v>
      </c>
      <c r="AM16273" s="4">
        <v>867.56240247999995</v>
      </c>
    </row>
    <row r="16274" spans="1:39" x14ac:dyDescent="0.25">
      <c r="A16274" s="13"/>
      <c r="B16274" s="14">
        <v>2.740422E-2</v>
      </c>
      <c r="C16274" s="14">
        <v>7643.9456</v>
      </c>
      <c r="D16274" s="14">
        <f t="shared" si="2814"/>
        <v>7643.9730042199999</v>
      </c>
      <c r="E16274" s="12">
        <v>2.0674310000000001E-2</v>
      </c>
      <c r="F16274" s="12">
        <v>10.410876500000001</v>
      </c>
      <c r="G16274" s="14">
        <v>7.3464249999999995E-2</v>
      </c>
      <c r="H16274" s="14">
        <v>38.236985930000003</v>
      </c>
      <c r="I16274" s="14">
        <v>2.0327106000000001</v>
      </c>
      <c r="J16274" s="14">
        <v>125688.13</v>
      </c>
      <c r="K16274" s="14">
        <v>867.56891908</v>
      </c>
      <c r="L16274" s="13">
        <f t="shared" si="2815"/>
        <v>22.039275</v>
      </c>
      <c r="M16274" s="13">
        <f t="shared" si="2816"/>
        <v>7647.3971860000001</v>
      </c>
      <c r="N16274" s="15"/>
      <c r="O16274" s="15"/>
      <c r="P16274" s="15"/>
      <c r="Q16274" s="13"/>
      <c r="R16274" s="13"/>
      <c r="S16274" s="13"/>
      <c r="T16274" s="13"/>
      <c r="U16274" s="16"/>
      <c r="V16274" s="16"/>
      <c r="W16274" s="16"/>
      <c r="AD16274" t="s">
        <v>8318</v>
      </c>
      <c r="AE16274" s="4">
        <v>2.7223899999999999E-2</v>
      </c>
      <c r="AF16274" s="4">
        <v>7751.7404999999999</v>
      </c>
      <c r="AG16274">
        <v>1.9777980000000001E-2</v>
      </c>
      <c r="AH16274">
        <v>10.58175243</v>
      </c>
      <c r="AI16274" s="4">
        <v>7.049308E-2</v>
      </c>
      <c r="AJ16274" s="4">
        <v>38.775264730000004</v>
      </c>
      <c r="AK16274" s="4">
        <v>2.0466397000000001</v>
      </c>
      <c r="AL16274" s="4">
        <v>129614.61</v>
      </c>
      <c r="AM16274" s="4">
        <v>867.56252973000005</v>
      </c>
    </row>
    <row r="16275" spans="1:39" x14ac:dyDescent="0.25">
      <c r="A16275" s="13"/>
      <c r="B16275" s="14">
        <v>2.74078E-2</v>
      </c>
      <c r="C16275" s="14">
        <v>7641.8222999999998</v>
      </c>
      <c r="D16275" s="14">
        <f t="shared" si="2814"/>
        <v>7641.8497078</v>
      </c>
      <c r="E16275" s="12">
        <v>2.06924E-2</v>
      </c>
      <c r="F16275" s="12">
        <v>10.4075138</v>
      </c>
      <c r="G16275" s="14">
        <v>7.3524069999999997E-2</v>
      </c>
      <c r="H16275" s="14">
        <v>38.226383730000002</v>
      </c>
      <c r="I16275" s="14">
        <v>2.0324365599999998</v>
      </c>
      <c r="J16275" s="14">
        <v>125611.69</v>
      </c>
      <c r="K16275" s="14">
        <v>867.56904240999995</v>
      </c>
      <c r="L16275" s="13">
        <f t="shared" si="2815"/>
        <v>22.057220999999998</v>
      </c>
      <c r="M16275" s="13">
        <f t="shared" si="2816"/>
        <v>7645.2767460000005</v>
      </c>
      <c r="N16275" s="15"/>
      <c r="O16275" s="15"/>
      <c r="P16275" s="15"/>
      <c r="Q16275" s="13"/>
      <c r="R16275" s="13"/>
      <c r="S16275" s="13"/>
      <c r="T16275" s="13"/>
      <c r="U16275" s="16"/>
      <c r="V16275" s="16"/>
      <c r="W16275" s="16"/>
      <c r="AD16275" t="s">
        <v>8319</v>
      </c>
      <c r="AE16275" s="4">
        <v>2.7227399999999999E-2</v>
      </c>
      <c r="AF16275" s="4">
        <v>7749.6360999999997</v>
      </c>
      <c r="AG16275">
        <v>1.979508E-2</v>
      </c>
      <c r="AH16275">
        <v>10.578413769999999</v>
      </c>
      <c r="AI16275" s="4">
        <v>7.0549870000000001E-2</v>
      </c>
      <c r="AJ16275" s="4">
        <v>38.764756460000001</v>
      </c>
      <c r="AK16275" s="4">
        <v>2.0463674599999999</v>
      </c>
      <c r="AL16275" s="4">
        <v>129537.09</v>
      </c>
      <c r="AM16275" s="4">
        <v>867.56265689999998</v>
      </c>
    </row>
    <row r="16276" spans="1:39" x14ac:dyDescent="0.25">
      <c r="A16276" s="13"/>
      <c r="B16276" s="14">
        <v>2.7411370000000001E-2</v>
      </c>
      <c r="C16276" s="14">
        <v>7639.6986999999999</v>
      </c>
      <c r="D16276" s="14">
        <f t="shared" si="2814"/>
        <v>7639.7261113699997</v>
      </c>
      <c r="E16276" s="12">
        <v>2.07105E-2</v>
      </c>
      <c r="F16276" s="12">
        <v>10.404150639999999</v>
      </c>
      <c r="G16276" s="14">
        <v>7.358394E-2</v>
      </c>
      <c r="H16276" s="14">
        <v>38.21577972</v>
      </c>
      <c r="I16276" s="14">
        <v>2.0321624800000002</v>
      </c>
      <c r="J16276" s="14">
        <v>125535.27</v>
      </c>
      <c r="K16276" s="14">
        <v>867.56916565999995</v>
      </c>
      <c r="L16276" s="13">
        <f t="shared" si="2815"/>
        <v>22.075182000000002</v>
      </c>
      <c r="M16276" s="13">
        <f t="shared" si="2816"/>
        <v>7643.1559440000001</v>
      </c>
      <c r="N16276" s="15"/>
      <c r="O16276" s="15"/>
      <c r="P16276" s="15"/>
      <c r="Q16276" s="13"/>
      <c r="R16276" s="13"/>
      <c r="S16276" s="13"/>
      <c r="T16276" s="13"/>
      <c r="U16276" s="16"/>
      <c r="V16276" s="16"/>
      <c r="W16276" s="16"/>
      <c r="AD16276" t="s">
        <v>8320</v>
      </c>
      <c r="AE16276" s="4">
        <v>2.7230899999999999E-2</v>
      </c>
      <c r="AF16276" s="4">
        <v>7747.5315000000001</v>
      </c>
      <c r="AG16276">
        <v>1.981219E-2</v>
      </c>
      <c r="AH16276">
        <v>10.57507464</v>
      </c>
      <c r="AI16276" s="4">
        <v>7.0606719999999998E-2</v>
      </c>
      <c r="AJ16276" s="4">
        <v>38.754246330000001</v>
      </c>
      <c r="AK16276" s="4">
        <v>2.04609519</v>
      </c>
      <c r="AL16276" s="4">
        <v>129459.59</v>
      </c>
      <c r="AM16276" s="4">
        <v>867.56278399999997</v>
      </c>
    </row>
    <row r="16277" spans="1:39" x14ac:dyDescent="0.25">
      <c r="A16277" s="13"/>
      <c r="B16277" s="14">
        <v>2.741495E-2</v>
      </c>
      <c r="C16277" s="14">
        <v>7637.5748000000003</v>
      </c>
      <c r="D16277" s="14">
        <f t="shared" si="2814"/>
        <v>7637.6022149500004</v>
      </c>
      <c r="E16277" s="12">
        <v>2.0728630000000001E-2</v>
      </c>
      <c r="F16277" s="12">
        <v>10.400787019999999</v>
      </c>
      <c r="G16277" s="14">
        <v>7.3643879999999995E-2</v>
      </c>
      <c r="H16277" s="14">
        <v>38.205173889999998</v>
      </c>
      <c r="I16277" s="14">
        <v>2.0318883599999999</v>
      </c>
      <c r="J16277" s="14">
        <v>125458.87</v>
      </c>
      <c r="K16277" s="14">
        <v>867.56928885000002</v>
      </c>
      <c r="L16277" s="13">
        <f t="shared" si="2815"/>
        <v>22.093163999999998</v>
      </c>
      <c r="M16277" s="13">
        <f t="shared" si="2816"/>
        <v>7641.0347779999993</v>
      </c>
      <c r="N16277" s="15"/>
      <c r="O16277" s="15"/>
      <c r="P16277" s="15"/>
      <c r="Q16277" s="13"/>
      <c r="R16277" s="13"/>
      <c r="S16277" s="13"/>
      <c r="T16277" s="13"/>
      <c r="U16277" s="16"/>
      <c r="V16277" s="16"/>
      <c r="W16277" s="16"/>
      <c r="AD16277" t="s">
        <v>8321</v>
      </c>
      <c r="AE16277" s="4">
        <v>2.7234399999999999E-2</v>
      </c>
      <c r="AF16277" s="4">
        <v>7745.4264000000003</v>
      </c>
      <c r="AG16277">
        <v>1.9829329999999999E-2</v>
      </c>
      <c r="AH16277">
        <v>10.57173502</v>
      </c>
      <c r="AI16277" s="4">
        <v>7.0663630000000005E-2</v>
      </c>
      <c r="AJ16277" s="4">
        <v>38.743734330000002</v>
      </c>
      <c r="AK16277" s="4">
        <v>2.0458228799999998</v>
      </c>
      <c r="AL16277" s="4">
        <v>129382.12</v>
      </c>
      <c r="AM16277" s="4">
        <v>867.56291100999999</v>
      </c>
    </row>
    <row r="16278" spans="1:39" x14ac:dyDescent="0.25">
      <c r="A16278" s="13"/>
      <c r="B16278" s="14">
        <v>2.741853E-2</v>
      </c>
      <c r="C16278" s="14">
        <v>7635.4503999999997</v>
      </c>
      <c r="D16278" s="14">
        <f t="shared" si="2814"/>
        <v>7635.4778185300001</v>
      </c>
      <c r="E16278" s="12">
        <v>2.0746770000000001E-2</v>
      </c>
      <c r="F16278" s="12">
        <v>10.39742294</v>
      </c>
      <c r="G16278" s="14">
        <v>7.3703879999999999E-2</v>
      </c>
      <c r="H16278" s="14">
        <v>38.19456624</v>
      </c>
      <c r="I16278" s="14">
        <v>2.0316142099999999</v>
      </c>
      <c r="J16278" s="14">
        <v>125382.5</v>
      </c>
      <c r="K16278" s="14">
        <v>867.56941195000002</v>
      </c>
      <c r="L16278" s="13">
        <f t="shared" si="2815"/>
        <v>22.111163999999999</v>
      </c>
      <c r="M16278" s="13">
        <f t="shared" si="2816"/>
        <v>7638.9132479999998</v>
      </c>
      <c r="N16278" s="15"/>
      <c r="O16278" s="15"/>
      <c r="P16278" s="15"/>
      <c r="Q16278" s="13"/>
      <c r="R16278" s="13"/>
      <c r="S16278" s="13"/>
      <c r="T16278" s="13"/>
      <c r="U16278" s="16"/>
      <c r="V16278" s="16"/>
      <c r="W16278" s="16"/>
      <c r="AD16278" t="s">
        <v>8322</v>
      </c>
      <c r="AE16278" s="4">
        <v>2.7237910000000001E-2</v>
      </c>
      <c r="AF16278" s="4">
        <v>7743.3208999999997</v>
      </c>
      <c r="AG16278">
        <v>1.984648E-2</v>
      </c>
      <c r="AH16278">
        <v>10.56839493</v>
      </c>
      <c r="AI16278" s="4">
        <v>7.0720599999999995E-2</v>
      </c>
      <c r="AJ16278" s="4">
        <v>38.73322048</v>
      </c>
      <c r="AK16278" s="4">
        <v>2.0455505399999998</v>
      </c>
      <c r="AL16278" s="4">
        <v>129304.66</v>
      </c>
      <c r="AM16278" s="4">
        <v>867.56303795999997</v>
      </c>
    </row>
    <row r="16279" spans="1:39" x14ac:dyDescent="0.25">
      <c r="A16279" s="13"/>
      <c r="B16279" s="14">
        <v>2.742211E-2</v>
      </c>
      <c r="C16279" s="14">
        <v>7633.3257000000003</v>
      </c>
      <c r="D16279" s="14">
        <f t="shared" si="2814"/>
        <v>7633.3531221100002</v>
      </c>
      <c r="E16279" s="12">
        <v>2.0764930000000001E-2</v>
      </c>
      <c r="F16279" s="12">
        <v>10.39405839</v>
      </c>
      <c r="G16279" s="14">
        <v>7.376394E-2</v>
      </c>
      <c r="H16279" s="14">
        <v>38.183956770000002</v>
      </c>
      <c r="I16279" s="14">
        <v>2.03134003</v>
      </c>
      <c r="J16279" s="14">
        <v>125306.14</v>
      </c>
      <c r="K16279" s="14">
        <v>867.56953498999997</v>
      </c>
      <c r="L16279" s="13">
        <f t="shared" si="2815"/>
        <v>22.129182</v>
      </c>
      <c r="M16279" s="13">
        <f t="shared" si="2816"/>
        <v>7636.791354</v>
      </c>
      <c r="N16279" s="15"/>
      <c r="O16279" s="15"/>
      <c r="P16279" s="15"/>
      <c r="Q16279" s="13"/>
      <c r="R16279" s="13"/>
      <c r="S16279" s="13"/>
      <c r="T16279" s="13"/>
      <c r="U16279" s="16"/>
      <c r="V16279" s="16"/>
      <c r="W16279" s="16"/>
      <c r="AD16279" t="s">
        <v>8323</v>
      </c>
      <c r="AE16279" s="4">
        <v>2.7241410000000001E-2</v>
      </c>
      <c r="AF16279" s="4">
        <v>7741.2151000000003</v>
      </c>
      <c r="AG16279">
        <v>1.986365E-2</v>
      </c>
      <c r="AH16279">
        <v>10.56505436</v>
      </c>
      <c r="AI16279" s="4">
        <v>7.0777619999999999E-2</v>
      </c>
      <c r="AJ16279" s="4">
        <v>38.72270477</v>
      </c>
      <c r="AK16279" s="4">
        <v>2.0452781600000001</v>
      </c>
      <c r="AL16279" s="4">
        <v>129227.23</v>
      </c>
      <c r="AM16279" s="4">
        <v>867.56316482</v>
      </c>
    </row>
    <row r="16280" spans="1:39" x14ac:dyDescent="0.25">
      <c r="A16280" s="13"/>
      <c r="B16280" s="14">
        <v>2.7425689999999999E-2</v>
      </c>
      <c r="C16280" s="14">
        <v>7631.2006000000001</v>
      </c>
      <c r="D16280" s="14">
        <f t="shared" si="2814"/>
        <v>7631.2280256900003</v>
      </c>
      <c r="E16280" s="12">
        <v>2.0783119999999999E-2</v>
      </c>
      <c r="F16280" s="12">
        <v>10.390693389999999</v>
      </c>
      <c r="G16280" s="14">
        <v>7.3824059999999997E-2</v>
      </c>
      <c r="H16280" s="14">
        <v>38.173345480000002</v>
      </c>
      <c r="I16280" s="14">
        <v>2.0310658099999999</v>
      </c>
      <c r="J16280" s="14">
        <v>125229.81</v>
      </c>
      <c r="K16280" s="14">
        <v>867.56965794999996</v>
      </c>
      <c r="L16280" s="13">
        <f t="shared" si="2815"/>
        <v>22.147217999999999</v>
      </c>
      <c r="M16280" s="13">
        <f t="shared" si="2816"/>
        <v>7634.6690960000005</v>
      </c>
      <c r="N16280" s="15"/>
      <c r="O16280" s="15"/>
      <c r="P16280" s="15"/>
      <c r="Q16280" s="13"/>
      <c r="R16280" s="13"/>
      <c r="S16280" s="13"/>
      <c r="T16280" s="13"/>
      <c r="U16280" s="16"/>
      <c r="V16280" s="16"/>
      <c r="W16280" s="16"/>
      <c r="AD16280" t="s">
        <v>8324</v>
      </c>
      <c r="AE16280" s="4">
        <v>2.7244919999999999E-2</v>
      </c>
      <c r="AF16280" s="4">
        <v>7739.1089000000002</v>
      </c>
      <c r="AG16280">
        <v>1.988084E-2</v>
      </c>
      <c r="AH16280">
        <v>10.56171331</v>
      </c>
      <c r="AI16280" s="4">
        <v>7.08347E-2</v>
      </c>
      <c r="AJ16280" s="4">
        <v>38.712187200000002</v>
      </c>
      <c r="AK16280" s="4">
        <v>2.0450057400000001</v>
      </c>
      <c r="AL16280" s="4">
        <v>129149.82</v>
      </c>
      <c r="AM16280" s="4">
        <v>867.56329160999996</v>
      </c>
    </row>
    <row r="16281" spans="1:39" x14ac:dyDescent="0.25">
      <c r="A16281" s="13"/>
      <c r="B16281" s="14">
        <v>2.742928E-2</v>
      </c>
      <c r="C16281" s="14">
        <v>7629.0752000000002</v>
      </c>
      <c r="D16281" s="14">
        <f t="shared" si="2814"/>
        <v>7629.1026292800007</v>
      </c>
      <c r="E16281" s="12">
        <v>2.0801320000000002E-2</v>
      </c>
      <c r="F16281" s="12">
        <v>10.387327920000001</v>
      </c>
      <c r="G16281" s="14">
        <v>7.3884240000000004E-2</v>
      </c>
      <c r="H16281" s="14">
        <v>38.162732380000001</v>
      </c>
      <c r="I16281" s="14">
        <v>2.03079155</v>
      </c>
      <c r="J16281" s="14">
        <v>125153.5</v>
      </c>
      <c r="K16281" s="14">
        <v>867.56978083000001</v>
      </c>
      <c r="L16281" s="13">
        <f t="shared" si="2815"/>
        <v>22.165272000000002</v>
      </c>
      <c r="M16281" s="13">
        <f t="shared" si="2816"/>
        <v>7632.5464760000004</v>
      </c>
      <c r="N16281" s="15"/>
      <c r="O16281" s="15"/>
      <c r="P16281" s="15"/>
      <c r="Q16281" s="13"/>
      <c r="R16281" s="13"/>
      <c r="S16281" s="13"/>
      <c r="T16281" s="13"/>
      <c r="U16281" s="16"/>
      <c r="V16281" s="16"/>
      <c r="W16281" s="16"/>
      <c r="AD16281" t="s">
        <v>8325</v>
      </c>
      <c r="AE16281" s="4">
        <v>2.7248430000000001E-2</v>
      </c>
      <c r="AF16281" s="4">
        <v>7737.0024000000003</v>
      </c>
      <c r="AG16281">
        <v>1.989805E-2</v>
      </c>
      <c r="AH16281">
        <v>10.55837178</v>
      </c>
      <c r="AI16281" s="4">
        <v>7.0891839999999998E-2</v>
      </c>
      <c r="AJ16281" s="4">
        <v>38.70166777</v>
      </c>
      <c r="AK16281" s="4">
        <v>2.0447332999999999</v>
      </c>
      <c r="AL16281" s="4">
        <v>129072.43</v>
      </c>
      <c r="AM16281" s="4">
        <v>867.56341832999999</v>
      </c>
    </row>
    <row r="16282" spans="1:39" x14ac:dyDescent="0.25">
      <c r="A16282" s="13"/>
      <c r="B16282" s="14">
        <v>2.743286E-2</v>
      </c>
      <c r="C16282" s="14">
        <v>7626.9494000000004</v>
      </c>
      <c r="D16282" s="14">
        <f t="shared" si="2814"/>
        <v>7626.9768328600003</v>
      </c>
      <c r="E16282" s="12">
        <v>2.0819549999999999E-2</v>
      </c>
      <c r="F16282" s="12">
        <v>10.38396199</v>
      </c>
      <c r="G16282" s="14">
        <v>7.3944490000000002E-2</v>
      </c>
      <c r="H16282" s="14">
        <v>38.152117459999999</v>
      </c>
      <c r="I16282" s="14">
        <v>2.0305172599999999</v>
      </c>
      <c r="J16282" s="14">
        <v>125077.21</v>
      </c>
      <c r="K16282" s="14">
        <v>867.56990364000001</v>
      </c>
      <c r="L16282" s="13">
        <f t="shared" si="2815"/>
        <v>22.183347000000001</v>
      </c>
      <c r="M16282" s="13">
        <f t="shared" si="2816"/>
        <v>7630.4234919999999</v>
      </c>
      <c r="N16282" s="15"/>
      <c r="O16282" s="15"/>
      <c r="P16282" s="15"/>
      <c r="Q16282" s="13"/>
      <c r="R16282" s="13"/>
      <c r="S16282" s="13"/>
      <c r="T16282" s="13"/>
      <c r="U16282" s="16"/>
      <c r="V16282" s="16"/>
      <c r="W16282" s="16"/>
      <c r="AD16282" t="s">
        <v>8326</v>
      </c>
      <c r="AE16282" s="4">
        <v>2.7251930000000001E-2</v>
      </c>
      <c r="AF16282" s="4">
        <v>7734.8954000000003</v>
      </c>
      <c r="AG16282">
        <v>1.991528E-2</v>
      </c>
      <c r="AH16282">
        <v>10.55502978</v>
      </c>
      <c r="AI16282" s="4">
        <v>7.0949040000000005E-2</v>
      </c>
      <c r="AJ16282" s="4">
        <v>38.69114648</v>
      </c>
      <c r="AK16282" s="4">
        <v>2.0444608099999999</v>
      </c>
      <c r="AL16282" s="4">
        <v>128995.06</v>
      </c>
      <c r="AM16282" s="4">
        <v>867.56354496999995</v>
      </c>
    </row>
    <row r="16283" spans="1:39" x14ac:dyDescent="0.25">
      <c r="A16283" s="13"/>
      <c r="B16283" s="14">
        <v>2.7436450000000001E-2</v>
      </c>
      <c r="C16283" s="14">
        <v>7624.8231999999998</v>
      </c>
      <c r="D16283" s="14">
        <f t="shared" si="2814"/>
        <v>7624.8506364499999</v>
      </c>
      <c r="E16283" s="12">
        <v>2.0837789999999998E-2</v>
      </c>
      <c r="F16283" s="12">
        <v>10.38059559</v>
      </c>
      <c r="G16283" s="14">
        <v>7.4004790000000001E-2</v>
      </c>
      <c r="H16283" s="14">
        <v>38.141500729999997</v>
      </c>
      <c r="I16283" s="14">
        <v>2.03024293</v>
      </c>
      <c r="J16283" s="14">
        <v>125000.94</v>
      </c>
      <c r="K16283" s="14">
        <v>867.57002637999994</v>
      </c>
      <c r="L16283" s="13">
        <f t="shared" si="2815"/>
        <v>22.201436999999999</v>
      </c>
      <c r="M16283" s="13">
        <f t="shared" si="2816"/>
        <v>7628.3001459999996</v>
      </c>
      <c r="N16283" s="15"/>
      <c r="O16283" s="15"/>
      <c r="P16283" s="15"/>
      <c r="Q16283" s="13"/>
      <c r="R16283" s="13"/>
      <c r="S16283" s="13"/>
      <c r="T16283" s="13"/>
      <c r="U16283" s="16"/>
      <c r="V16283" s="16"/>
      <c r="W16283" s="16"/>
      <c r="AD16283" t="s">
        <v>8327</v>
      </c>
      <c r="AE16283" s="4">
        <v>2.7255439999999999E-2</v>
      </c>
      <c r="AF16283" s="4">
        <v>7732.7880999999998</v>
      </c>
      <c r="AG16283">
        <v>1.993253E-2</v>
      </c>
      <c r="AH16283">
        <v>10.551687299999999</v>
      </c>
      <c r="AI16283" s="4">
        <v>7.100629E-2</v>
      </c>
      <c r="AJ16283" s="4">
        <v>38.680623339999997</v>
      </c>
      <c r="AK16283" s="4">
        <v>2.0441882900000001</v>
      </c>
      <c r="AL16283" s="4">
        <v>128917.71</v>
      </c>
      <c r="AM16283" s="4">
        <v>867.56367152999997</v>
      </c>
    </row>
    <row r="16284" spans="1:39" x14ac:dyDescent="0.25">
      <c r="A16284" s="13"/>
      <c r="B16284" s="14">
        <v>2.7440039999999999E-2</v>
      </c>
      <c r="C16284" s="14">
        <v>7622.6967000000004</v>
      </c>
      <c r="D16284" s="14">
        <f t="shared" si="2814"/>
        <v>7622.7241400400007</v>
      </c>
      <c r="E16284" s="12">
        <v>2.0856059999999999E-2</v>
      </c>
      <c r="F16284" s="12">
        <v>10.37722874</v>
      </c>
      <c r="G16284" s="14">
        <v>7.4065160000000005E-2</v>
      </c>
      <c r="H16284" s="14">
        <v>38.13088218</v>
      </c>
      <c r="I16284" s="14">
        <v>2.0299685599999999</v>
      </c>
      <c r="J16284" s="14">
        <v>124924.69</v>
      </c>
      <c r="K16284" s="14">
        <v>867.57014904000005</v>
      </c>
      <c r="L16284" s="13">
        <f t="shared" si="2815"/>
        <v>22.219548000000003</v>
      </c>
      <c r="M16284" s="13">
        <f t="shared" si="2816"/>
        <v>7626.1764359999997</v>
      </c>
      <c r="N16284" s="15"/>
      <c r="O16284" s="15"/>
      <c r="P16284" s="15"/>
      <c r="Q16284" s="13"/>
      <c r="R16284" s="13"/>
      <c r="S16284" s="13"/>
      <c r="T16284" s="13"/>
      <c r="U16284" s="16"/>
      <c r="V16284" s="16"/>
      <c r="W16284" s="16"/>
      <c r="AD16284" t="s">
        <v>8328</v>
      </c>
      <c r="AE16284" s="4">
        <v>2.7258959999999999E-2</v>
      </c>
      <c r="AF16284" s="4">
        <v>7730.6804000000002</v>
      </c>
      <c r="AG16284">
        <v>1.99498E-2</v>
      </c>
      <c r="AH16284">
        <v>10.54834434</v>
      </c>
      <c r="AI16284" s="4">
        <v>7.1063609999999999E-2</v>
      </c>
      <c r="AJ16284" s="4">
        <v>38.670098340000003</v>
      </c>
      <c r="AK16284" s="4">
        <v>2.0439157400000001</v>
      </c>
      <c r="AL16284" s="4">
        <v>128840.38</v>
      </c>
      <c r="AM16284" s="4">
        <v>867.56379802000004</v>
      </c>
    </row>
    <row r="16285" spans="1:39" x14ac:dyDescent="0.25">
      <c r="A16285" s="13"/>
      <c r="B16285" s="14">
        <v>2.744363E-2</v>
      </c>
      <c r="C16285" s="14">
        <v>7620.5698000000002</v>
      </c>
      <c r="D16285" s="14">
        <f t="shared" si="2814"/>
        <v>7620.5972436299999</v>
      </c>
      <c r="E16285" s="12">
        <v>2.087435E-2</v>
      </c>
      <c r="F16285" s="12">
        <v>10.37386143</v>
      </c>
      <c r="G16285" s="14">
        <v>7.4125590000000005E-2</v>
      </c>
      <c r="H16285" s="14">
        <v>38.120261820000003</v>
      </c>
      <c r="I16285" s="14">
        <v>2.02969416</v>
      </c>
      <c r="J16285" s="14">
        <v>124848.46</v>
      </c>
      <c r="K16285" s="14">
        <v>867.57027162999998</v>
      </c>
      <c r="L16285" s="13">
        <f t="shared" si="2815"/>
        <v>22.237677000000001</v>
      </c>
      <c r="M16285" s="13">
        <f t="shared" si="2816"/>
        <v>7624.052364000001</v>
      </c>
      <c r="N16285" s="15"/>
      <c r="O16285" s="15"/>
      <c r="P16285" s="15"/>
      <c r="Q16285" s="13"/>
      <c r="R16285" s="13"/>
      <c r="S16285" s="13"/>
      <c r="T16285" s="13"/>
      <c r="U16285" s="16"/>
      <c r="V16285" s="16"/>
      <c r="W16285" s="16"/>
      <c r="AD16285" t="s">
        <v>8329</v>
      </c>
      <c r="AE16285" s="4">
        <v>2.726247E-2</v>
      </c>
      <c r="AF16285" s="4">
        <v>7728.5724</v>
      </c>
      <c r="AG16285">
        <v>1.9967080000000002E-2</v>
      </c>
      <c r="AH16285">
        <v>10.5450009</v>
      </c>
      <c r="AI16285" s="4">
        <v>7.112098E-2</v>
      </c>
      <c r="AJ16285" s="4">
        <v>38.659571489999998</v>
      </c>
      <c r="AK16285" s="4">
        <v>2.0436431499999999</v>
      </c>
      <c r="AL16285" s="4">
        <v>128763.07</v>
      </c>
      <c r="AM16285" s="4">
        <v>867.56392443000004</v>
      </c>
    </row>
    <row r="16286" spans="1:39" x14ac:dyDescent="0.25">
      <c r="A16286" s="13"/>
      <c r="B16286" s="14">
        <v>2.7447220000000001E-2</v>
      </c>
      <c r="C16286" s="14">
        <v>7618.4426000000003</v>
      </c>
      <c r="D16286" s="14">
        <f t="shared" si="2814"/>
        <v>7618.4700472200002</v>
      </c>
      <c r="E16286" s="12">
        <v>2.0892649999999999E-2</v>
      </c>
      <c r="F16286" s="12">
        <v>10.370493659999999</v>
      </c>
      <c r="G16286" s="14">
        <v>7.4186080000000001E-2</v>
      </c>
      <c r="H16286" s="14">
        <v>38.109639649999998</v>
      </c>
      <c r="I16286" s="14">
        <v>2.0294197299999999</v>
      </c>
      <c r="J16286" s="14">
        <v>124772.26</v>
      </c>
      <c r="K16286" s="14">
        <v>867.57039413999996</v>
      </c>
      <c r="L16286" s="13">
        <f t="shared" si="2815"/>
        <v>22.255824</v>
      </c>
      <c r="M16286" s="13">
        <f t="shared" si="2816"/>
        <v>7621.9279299999998</v>
      </c>
      <c r="N16286" s="15"/>
      <c r="O16286" s="15"/>
      <c r="P16286" s="15"/>
      <c r="Q16286" s="13"/>
      <c r="R16286" s="13"/>
      <c r="S16286" s="13"/>
      <c r="T16286" s="13"/>
      <c r="U16286" s="16"/>
      <c r="V16286" s="16"/>
      <c r="W16286" s="16"/>
      <c r="AD16286" t="s">
        <v>8330</v>
      </c>
      <c r="AE16286" s="4">
        <v>2.7265979999999999E-2</v>
      </c>
      <c r="AF16286" s="4">
        <v>7726.4639999999999</v>
      </c>
      <c r="AG16286">
        <v>1.998438E-2</v>
      </c>
      <c r="AH16286">
        <v>10.54165699</v>
      </c>
      <c r="AI16286" s="4">
        <v>7.1178409999999998E-2</v>
      </c>
      <c r="AJ16286" s="4">
        <v>38.649042790000003</v>
      </c>
      <c r="AK16286" s="4">
        <v>2.0433705199999999</v>
      </c>
      <c r="AL16286" s="4">
        <v>128685.79</v>
      </c>
      <c r="AM16286" s="4">
        <v>867.56405075999999</v>
      </c>
    </row>
    <row r="16287" spans="1:39" x14ac:dyDescent="0.25">
      <c r="A16287" s="13"/>
      <c r="B16287" s="14">
        <v>2.7450809999999999E-2</v>
      </c>
      <c r="C16287" s="14">
        <v>7616.3149000000003</v>
      </c>
      <c r="D16287" s="14">
        <f t="shared" si="2814"/>
        <v>7616.3423508100004</v>
      </c>
      <c r="E16287" s="12">
        <v>2.0910979999999999E-2</v>
      </c>
      <c r="F16287" s="12">
        <v>10.36712543</v>
      </c>
      <c r="G16287" s="14">
        <v>7.4246640000000003E-2</v>
      </c>
      <c r="H16287" s="14">
        <v>38.09901567</v>
      </c>
      <c r="I16287" s="14">
        <v>2.02914526</v>
      </c>
      <c r="J16287" s="14">
        <v>124696.07</v>
      </c>
      <c r="K16287" s="14">
        <v>867.57051659000001</v>
      </c>
      <c r="L16287" s="13">
        <f t="shared" si="2815"/>
        <v>22.273992</v>
      </c>
      <c r="M16287" s="13">
        <f t="shared" si="2816"/>
        <v>7619.8031339999998</v>
      </c>
      <c r="N16287" s="15"/>
      <c r="O16287" s="15"/>
      <c r="P16287" s="15"/>
      <c r="Q16287" s="13"/>
      <c r="R16287" s="13"/>
      <c r="S16287" s="13"/>
      <c r="T16287" s="13"/>
      <c r="U16287" s="16"/>
      <c r="V16287" s="16"/>
      <c r="W16287" s="16"/>
      <c r="AD16287" t="s">
        <v>8331</v>
      </c>
      <c r="AE16287" s="4">
        <v>2.7269499999999999E-2</v>
      </c>
      <c r="AF16287" s="4">
        <v>7724.3552</v>
      </c>
      <c r="AG16287">
        <v>2.0001709999999999E-2</v>
      </c>
      <c r="AH16287">
        <v>10.53831261</v>
      </c>
      <c r="AI16287" s="4">
        <v>7.1235889999999996E-2</v>
      </c>
      <c r="AJ16287" s="4">
        <v>38.638512230000003</v>
      </c>
      <c r="AK16287" s="4">
        <v>2.04309786</v>
      </c>
      <c r="AL16287" s="4">
        <v>128608.52</v>
      </c>
      <c r="AM16287" s="4">
        <v>867.56417701999999</v>
      </c>
    </row>
    <row r="16288" spans="1:39" x14ac:dyDescent="0.25">
      <c r="A16288" s="13"/>
      <c r="B16288" s="14">
        <v>2.7454409999999999E-2</v>
      </c>
      <c r="C16288" s="14">
        <v>7614.1868999999997</v>
      </c>
      <c r="D16288" s="14">
        <f t="shared" si="2814"/>
        <v>7614.2143544099999</v>
      </c>
      <c r="E16288" s="12">
        <v>2.0929320000000001E-2</v>
      </c>
      <c r="F16288" s="12">
        <v>10.363756739999999</v>
      </c>
      <c r="G16288" s="14">
        <v>7.4307250000000005E-2</v>
      </c>
      <c r="H16288" s="14">
        <v>38.088389880000001</v>
      </c>
      <c r="I16288" s="14">
        <v>2.0288707499999998</v>
      </c>
      <c r="J16288" s="14">
        <v>124619.91</v>
      </c>
      <c r="K16288" s="14">
        <v>867.57063894999999</v>
      </c>
      <c r="L16288" s="13">
        <f t="shared" si="2815"/>
        <v>22.292175</v>
      </c>
      <c r="M16288" s="13">
        <f t="shared" si="2816"/>
        <v>7617.6779759999999</v>
      </c>
      <c r="N16288" s="15"/>
      <c r="O16288" s="15"/>
      <c r="P16288" s="15"/>
      <c r="Q16288" s="13"/>
      <c r="R16288" s="13"/>
      <c r="S16288" s="13"/>
      <c r="T16288" s="13"/>
      <c r="U16288" s="16"/>
      <c r="V16288" s="16"/>
      <c r="W16288" s="16"/>
      <c r="AD16288" t="s">
        <v>8332</v>
      </c>
      <c r="AE16288" s="4">
        <v>2.7273019999999999E-2</v>
      </c>
      <c r="AF16288" s="4">
        <v>7722.2460000000001</v>
      </c>
      <c r="AG16288">
        <v>2.001905E-2</v>
      </c>
      <c r="AH16288">
        <v>10.534967740000001</v>
      </c>
      <c r="AI16288" s="4">
        <v>7.129344E-2</v>
      </c>
      <c r="AJ16288" s="4">
        <v>38.62797982</v>
      </c>
      <c r="AK16288" s="4">
        <v>2.04282517</v>
      </c>
      <c r="AL16288" s="4">
        <v>128531.28</v>
      </c>
      <c r="AM16288" s="4">
        <v>867.56430321000005</v>
      </c>
    </row>
    <row r="16289" spans="1:39" x14ac:dyDescent="0.25">
      <c r="A16289" s="13"/>
      <c r="B16289" s="14">
        <v>2.7458E-2</v>
      </c>
      <c r="C16289" s="14">
        <v>7612.0586000000003</v>
      </c>
      <c r="D16289" s="14">
        <f t="shared" si="2814"/>
        <v>7612.0860579999999</v>
      </c>
      <c r="E16289" s="12">
        <v>2.0947690000000001E-2</v>
      </c>
      <c r="F16289" s="12">
        <v>10.36038759</v>
      </c>
      <c r="G16289" s="14">
        <v>7.4367929999999999E-2</v>
      </c>
      <c r="H16289" s="14">
        <v>38.077762270000001</v>
      </c>
      <c r="I16289" s="14">
        <v>2.0285962</v>
      </c>
      <c r="J16289" s="14">
        <v>124543.77</v>
      </c>
      <c r="K16289" s="14">
        <v>867.57076124000002</v>
      </c>
      <c r="L16289" s="13">
        <f t="shared" si="2815"/>
        <v>22.310379000000001</v>
      </c>
      <c r="M16289" s="13">
        <f t="shared" si="2816"/>
        <v>7615.5524540000006</v>
      </c>
      <c r="N16289" s="15"/>
      <c r="O16289" s="15"/>
      <c r="P16289" s="15"/>
      <c r="Q16289" s="13"/>
      <c r="R16289" s="13"/>
      <c r="S16289" s="13"/>
      <c r="T16289" s="13"/>
      <c r="U16289" s="16"/>
      <c r="V16289" s="16"/>
      <c r="W16289" s="16"/>
      <c r="AD16289" t="s">
        <v>8333</v>
      </c>
      <c r="AE16289" s="4">
        <v>2.7276539999999998E-2</v>
      </c>
      <c r="AF16289" s="4">
        <v>7720.1364000000003</v>
      </c>
      <c r="AG16289">
        <v>2.0036410000000001E-2</v>
      </c>
      <c r="AH16289">
        <v>10.531622410000001</v>
      </c>
      <c r="AI16289" s="4">
        <v>7.1351040000000004E-2</v>
      </c>
      <c r="AJ16289" s="4">
        <v>38.61744556</v>
      </c>
      <c r="AK16289" s="4">
        <v>2.0425524400000001</v>
      </c>
      <c r="AL16289" s="4">
        <v>128454.06</v>
      </c>
      <c r="AM16289" s="4">
        <v>867.56442932000004</v>
      </c>
    </row>
    <row r="16290" spans="1:39" x14ac:dyDescent="0.25">
      <c r="A16290" s="13"/>
      <c r="B16290" s="14">
        <v>2.7461599999999999E-2</v>
      </c>
      <c r="C16290" s="14">
        <v>7609.9299000000001</v>
      </c>
      <c r="D16290" s="14">
        <f t="shared" si="2814"/>
        <v>7609.9573615999998</v>
      </c>
      <c r="E16290" s="12">
        <v>2.0966080000000002E-2</v>
      </c>
      <c r="F16290" s="12">
        <v>10.35701798</v>
      </c>
      <c r="G16290" s="14">
        <v>7.4428670000000002E-2</v>
      </c>
      <c r="H16290" s="14">
        <v>38.067132860000001</v>
      </c>
      <c r="I16290" s="14">
        <v>2.0283216199999998</v>
      </c>
      <c r="J16290" s="14">
        <v>124467.65</v>
      </c>
      <c r="K16290" s="14">
        <v>867.57088346</v>
      </c>
      <c r="L16290" s="13">
        <f t="shared" si="2815"/>
        <v>22.328600999999999</v>
      </c>
      <c r="M16290" s="13">
        <f t="shared" si="2816"/>
        <v>7613.4265720000003</v>
      </c>
      <c r="N16290" s="15"/>
      <c r="O16290" s="15"/>
      <c r="P16290" s="15"/>
      <c r="Q16290" s="13"/>
      <c r="R16290" s="13"/>
      <c r="S16290" s="13"/>
      <c r="T16290" s="13"/>
      <c r="U16290" s="16"/>
      <c r="V16290" s="16"/>
      <c r="W16290" s="16"/>
      <c r="AD16290" t="s">
        <v>8334</v>
      </c>
      <c r="AE16290" s="4">
        <v>2.7280059999999998E-2</v>
      </c>
      <c r="AF16290" s="4">
        <v>7718.0264999999999</v>
      </c>
      <c r="AG16290">
        <v>2.0053789999999998E-2</v>
      </c>
      <c r="AH16290">
        <v>10.5282766</v>
      </c>
      <c r="AI16290" s="4">
        <v>7.1408700000000006E-2</v>
      </c>
      <c r="AJ16290" s="4">
        <v>38.606909440000003</v>
      </c>
      <c r="AK16290" s="4">
        <v>2.0422796700000001</v>
      </c>
      <c r="AL16290" s="4">
        <v>128376.86</v>
      </c>
      <c r="AM16290" s="4">
        <v>867.56455534999998</v>
      </c>
    </row>
    <row r="16291" spans="1:39" x14ac:dyDescent="0.25">
      <c r="A16291" s="13"/>
      <c r="B16291" s="14">
        <v>2.7465199999999999E-2</v>
      </c>
      <c r="C16291" s="14">
        <v>7607.8008</v>
      </c>
      <c r="D16291" s="14">
        <f t="shared" si="2814"/>
        <v>7607.8282651999998</v>
      </c>
      <c r="E16291" s="12">
        <v>2.0984490000000001E-2</v>
      </c>
      <c r="F16291" s="12">
        <v>10.353647909999999</v>
      </c>
      <c r="G16291" s="14">
        <v>7.4489479999999997E-2</v>
      </c>
      <c r="H16291" s="14">
        <v>38.05650164</v>
      </c>
      <c r="I16291" s="14">
        <v>2.0280470099999999</v>
      </c>
      <c r="J16291" s="14">
        <v>124391.55</v>
      </c>
      <c r="K16291" s="14">
        <v>867.57100561000004</v>
      </c>
      <c r="L16291" s="13">
        <f t="shared" si="2815"/>
        <v>22.346843999999997</v>
      </c>
      <c r="M16291" s="13">
        <f t="shared" si="2816"/>
        <v>7611.3003280000003</v>
      </c>
      <c r="N16291" s="15"/>
      <c r="O16291" s="15"/>
      <c r="P16291" s="15"/>
      <c r="Q16291" s="13"/>
      <c r="R16291" s="13"/>
      <c r="S16291" s="13"/>
      <c r="T16291" s="13"/>
      <c r="U16291" s="16"/>
      <c r="V16291" s="16"/>
      <c r="W16291" s="16"/>
      <c r="AD16291" t="s">
        <v>8335</v>
      </c>
      <c r="AE16291" s="4">
        <v>2.7283580000000002E-2</v>
      </c>
      <c r="AF16291" s="4">
        <v>7715.9161999999997</v>
      </c>
      <c r="AG16291">
        <v>2.0071189999999999E-2</v>
      </c>
      <c r="AH16291">
        <v>10.52493031</v>
      </c>
      <c r="AI16291" s="4">
        <v>7.1466420000000003E-2</v>
      </c>
      <c r="AJ16291" s="4">
        <v>38.596371480000002</v>
      </c>
      <c r="AK16291" s="4">
        <v>2.0420068699999998</v>
      </c>
      <c r="AL16291" s="4">
        <v>128299.68</v>
      </c>
      <c r="AM16291" s="4">
        <v>867.56468130999997</v>
      </c>
    </row>
    <row r="16292" spans="1:39" x14ac:dyDescent="0.25">
      <c r="A16292" s="13"/>
      <c r="B16292" s="14">
        <v>2.7468800000000002E-2</v>
      </c>
      <c r="C16292" s="14">
        <v>7605.6713</v>
      </c>
      <c r="D16292" s="14">
        <f t="shared" si="2814"/>
        <v>7605.6987687999999</v>
      </c>
      <c r="E16292" s="12">
        <v>2.1002920000000001E-2</v>
      </c>
      <c r="F16292" s="12">
        <v>10.35027739</v>
      </c>
      <c r="G16292" s="14">
        <v>7.4550340000000007E-2</v>
      </c>
      <c r="H16292" s="14">
        <v>38.04586862</v>
      </c>
      <c r="I16292" s="14">
        <v>2.0277723600000002</v>
      </c>
      <c r="J16292" s="14">
        <v>124315.47</v>
      </c>
      <c r="K16292" s="14">
        <v>867.57112768000002</v>
      </c>
      <c r="L16292" s="13">
        <f t="shared" si="2815"/>
        <v>22.365102</v>
      </c>
      <c r="M16292" s="13">
        <f t="shared" si="2816"/>
        <v>7609.1737240000002</v>
      </c>
      <c r="N16292" s="15"/>
      <c r="O16292" s="15"/>
      <c r="P16292" s="15"/>
      <c r="Q16292" s="13"/>
      <c r="R16292" s="13"/>
      <c r="S16292" s="13"/>
      <c r="T16292" s="13"/>
      <c r="U16292" s="16"/>
      <c r="V16292" s="16"/>
      <c r="W16292" s="16"/>
      <c r="AD16292" t="s">
        <v>8336</v>
      </c>
      <c r="AE16292" s="4">
        <v>2.7287100000000002E-2</v>
      </c>
      <c r="AF16292" s="4">
        <v>7713.8055000000004</v>
      </c>
      <c r="AG16292">
        <v>2.008861E-2</v>
      </c>
      <c r="AH16292">
        <v>10.521583550000001</v>
      </c>
      <c r="AI16292" s="4">
        <v>7.1524199999999996E-2</v>
      </c>
      <c r="AJ16292" s="4">
        <v>38.585831669999997</v>
      </c>
      <c r="AK16292" s="4">
        <v>2.0417340400000001</v>
      </c>
      <c r="AL16292" s="4">
        <v>128222.52</v>
      </c>
      <c r="AM16292" s="4">
        <v>867.56480719000001</v>
      </c>
    </row>
    <row r="16293" spans="1:39" x14ac:dyDescent="0.25">
      <c r="A16293" s="13"/>
      <c r="B16293" s="14">
        <v>2.7472400000000001E-2</v>
      </c>
      <c r="C16293" s="14">
        <v>7603.5415000000003</v>
      </c>
      <c r="D16293" s="14">
        <f t="shared" si="2814"/>
        <v>7603.5689724000003</v>
      </c>
      <c r="E16293" s="12">
        <v>2.1021370000000001E-2</v>
      </c>
      <c r="F16293" s="12">
        <v>10.3469064</v>
      </c>
      <c r="G16293" s="14">
        <v>7.4611269999999993E-2</v>
      </c>
      <c r="H16293" s="14">
        <v>38.035233789999999</v>
      </c>
      <c r="I16293" s="14">
        <v>2.0274976699999998</v>
      </c>
      <c r="J16293" s="14">
        <v>124239.41</v>
      </c>
      <c r="K16293" s="14">
        <v>867.57124967000004</v>
      </c>
      <c r="L16293" s="13">
        <f t="shared" si="2815"/>
        <v>22.383380999999996</v>
      </c>
      <c r="M16293" s="13">
        <f t="shared" si="2816"/>
        <v>7607.0467579999995</v>
      </c>
      <c r="N16293" s="15"/>
      <c r="O16293" s="15"/>
      <c r="P16293" s="15"/>
      <c r="Q16293" s="13"/>
      <c r="R16293" s="13"/>
      <c r="S16293" s="13"/>
      <c r="T16293" s="13"/>
      <c r="U16293" s="16"/>
      <c r="V16293" s="16"/>
      <c r="W16293" s="16"/>
      <c r="AD16293" t="s">
        <v>8337</v>
      </c>
      <c r="AE16293" s="4">
        <v>2.729063E-2</v>
      </c>
      <c r="AF16293" s="4">
        <v>7711.6944999999996</v>
      </c>
      <c r="AG16293">
        <v>2.010605E-2</v>
      </c>
      <c r="AH16293">
        <v>10.51823632</v>
      </c>
      <c r="AI16293" s="4">
        <v>7.158204E-2</v>
      </c>
      <c r="AJ16293" s="4">
        <v>38.575290010000003</v>
      </c>
      <c r="AK16293" s="4">
        <v>2.0414611699999998</v>
      </c>
      <c r="AL16293" s="4">
        <v>128145.38</v>
      </c>
      <c r="AM16293" s="4">
        <v>867.56493298999999</v>
      </c>
    </row>
    <row r="16294" spans="1:39" x14ac:dyDescent="0.25">
      <c r="A16294" s="13"/>
      <c r="B16294" s="14">
        <v>2.7476009999999999E-2</v>
      </c>
      <c r="C16294" s="14">
        <v>7601.4112999999998</v>
      </c>
      <c r="D16294" s="14">
        <f t="shared" si="2814"/>
        <v>7601.4387760099999</v>
      </c>
      <c r="E16294" s="12">
        <v>2.1039840000000001E-2</v>
      </c>
      <c r="F16294" s="12">
        <v>10.34353496</v>
      </c>
      <c r="G16294" s="14">
        <v>7.4672260000000004E-2</v>
      </c>
      <c r="H16294" s="14">
        <v>38.024597149999998</v>
      </c>
      <c r="I16294" s="14">
        <v>2.0272229400000001</v>
      </c>
      <c r="J16294" s="14">
        <v>124163.38</v>
      </c>
      <c r="K16294" s="14">
        <v>867.57137160000002</v>
      </c>
      <c r="L16294" s="13">
        <f t="shared" si="2815"/>
        <v>22.401678</v>
      </c>
      <c r="M16294" s="13">
        <f t="shared" si="2816"/>
        <v>7604.9194299999999</v>
      </c>
      <c r="N16294" s="15"/>
      <c r="O16294" s="15"/>
      <c r="P16294" s="15"/>
      <c r="Q16294" s="13"/>
      <c r="R16294" s="13"/>
      <c r="S16294" s="13"/>
      <c r="T16294" s="13"/>
      <c r="U16294" s="16"/>
      <c r="V16294" s="16"/>
      <c r="W16294" s="16"/>
      <c r="AD16294" t="s">
        <v>8338</v>
      </c>
      <c r="AE16294" s="4">
        <v>2.7294160000000001E-2</v>
      </c>
      <c r="AF16294" s="4">
        <v>7709.5830999999998</v>
      </c>
      <c r="AG16294">
        <v>2.0123499999999999E-2</v>
      </c>
      <c r="AH16294">
        <v>10.51488861</v>
      </c>
      <c r="AI16294" s="4">
        <v>7.1639939999999999E-2</v>
      </c>
      <c r="AJ16294" s="4">
        <v>38.564746499999998</v>
      </c>
      <c r="AK16294" s="4">
        <v>2.0411882600000002</v>
      </c>
      <c r="AL16294" s="4">
        <v>128068.26</v>
      </c>
      <c r="AM16294" s="4">
        <v>867.56505872000002</v>
      </c>
    </row>
    <row r="16295" spans="1:39" x14ac:dyDescent="0.25">
      <c r="A16295" s="13"/>
      <c r="B16295" s="14">
        <v>2.7479610000000002E-2</v>
      </c>
      <c r="C16295" s="14">
        <v>7599.2808000000005</v>
      </c>
      <c r="D16295" s="14">
        <f t="shared" si="2814"/>
        <v>7599.3082796100007</v>
      </c>
      <c r="E16295" s="12">
        <v>2.105833E-2</v>
      </c>
      <c r="F16295" s="12">
        <v>10.340163069999999</v>
      </c>
      <c r="G16295" s="14">
        <v>7.4733320000000006E-2</v>
      </c>
      <c r="H16295" s="14">
        <v>38.013958709999997</v>
      </c>
      <c r="I16295" s="14">
        <v>2.0269481800000002</v>
      </c>
      <c r="J16295" s="14">
        <v>124087.36</v>
      </c>
      <c r="K16295" s="14">
        <v>867.57149345000005</v>
      </c>
      <c r="L16295" s="13">
        <f t="shared" si="2815"/>
        <v>22.419996000000001</v>
      </c>
      <c r="M16295" s="13">
        <f t="shared" si="2816"/>
        <v>7602.7917419999994</v>
      </c>
      <c r="N16295" s="15"/>
      <c r="O16295" s="15"/>
      <c r="P16295" s="15"/>
      <c r="Q16295" s="13"/>
      <c r="R16295" s="13"/>
      <c r="S16295" s="13"/>
      <c r="T16295" s="13"/>
      <c r="U16295" s="16"/>
      <c r="V16295" s="16"/>
      <c r="W16295" s="16"/>
      <c r="AD16295" t="s">
        <v>8339</v>
      </c>
      <c r="AE16295" s="4">
        <v>2.7297680000000001E-2</v>
      </c>
      <c r="AF16295" s="4">
        <v>7707.4713000000002</v>
      </c>
      <c r="AG16295">
        <v>2.0140979999999999E-2</v>
      </c>
      <c r="AH16295">
        <v>10.51154043</v>
      </c>
      <c r="AI16295" s="4">
        <v>7.169789E-2</v>
      </c>
      <c r="AJ16295" s="4">
        <v>38.554201149999997</v>
      </c>
      <c r="AK16295" s="4">
        <v>2.0409153199999999</v>
      </c>
      <c r="AL16295" s="4">
        <v>127991.17</v>
      </c>
      <c r="AM16295" s="4">
        <v>867.56518438000001</v>
      </c>
    </row>
    <row r="16296" spans="1:39" x14ac:dyDescent="0.25">
      <c r="A16296" s="13"/>
      <c r="B16296" s="14">
        <v>2.7483219999999999E-2</v>
      </c>
      <c r="C16296" s="14">
        <v>7597.1499000000003</v>
      </c>
      <c r="D16296" s="14">
        <f t="shared" si="2814"/>
        <v>7597.1773832200006</v>
      </c>
      <c r="E16296" s="12">
        <v>2.1076839999999999E-2</v>
      </c>
      <c r="F16296" s="12">
        <v>10.336790710000001</v>
      </c>
      <c r="G16296" s="14">
        <v>7.4794429999999995E-2</v>
      </c>
      <c r="H16296" s="14">
        <v>38.003318460000003</v>
      </c>
      <c r="I16296" s="14">
        <v>2.02667339</v>
      </c>
      <c r="J16296" s="14">
        <v>124011.37</v>
      </c>
      <c r="K16296" s="14">
        <v>867.57161522000001</v>
      </c>
      <c r="L16296" s="13">
        <f t="shared" si="2815"/>
        <v>22.438329</v>
      </c>
      <c r="M16296" s="13">
        <f t="shared" si="2816"/>
        <v>7600.6636920000001</v>
      </c>
      <c r="N16296" s="15"/>
      <c r="O16296" s="15"/>
      <c r="P16296" s="15"/>
      <c r="Q16296" s="13"/>
      <c r="R16296" s="13"/>
      <c r="S16296" s="13"/>
      <c r="T16296" s="13"/>
      <c r="U16296" s="16"/>
      <c r="V16296" s="16"/>
      <c r="W16296" s="16"/>
      <c r="AD16296" t="s">
        <v>8340</v>
      </c>
      <c r="AE16296" s="4">
        <v>2.7301209999999999E-2</v>
      </c>
      <c r="AF16296" s="4">
        <v>7705.3590999999997</v>
      </c>
      <c r="AG16296">
        <v>2.0158479999999999E-2</v>
      </c>
      <c r="AH16296">
        <v>10.50819177</v>
      </c>
      <c r="AI16296" s="4">
        <v>7.1755910000000006E-2</v>
      </c>
      <c r="AJ16296" s="4">
        <v>38.543653949999999</v>
      </c>
      <c r="AK16296" s="4">
        <v>2.0406423400000002</v>
      </c>
      <c r="AL16296" s="4">
        <v>127914.09</v>
      </c>
      <c r="AM16296" s="4">
        <v>867.56530996000004</v>
      </c>
    </row>
    <row r="16297" spans="1:39" x14ac:dyDescent="0.25">
      <c r="A16297" s="13"/>
      <c r="B16297" s="14">
        <v>2.748683E-2</v>
      </c>
      <c r="C16297" s="14">
        <v>7595.0186000000003</v>
      </c>
      <c r="D16297" s="14">
        <f t="shared" si="2814"/>
        <v>7595.0460868300006</v>
      </c>
      <c r="E16297" s="12">
        <v>2.1095369999999999E-2</v>
      </c>
      <c r="F16297" s="12">
        <v>10.333417900000001</v>
      </c>
      <c r="G16297" s="14">
        <v>7.4855610000000003E-2</v>
      </c>
      <c r="H16297" s="14">
        <v>37.992676410000001</v>
      </c>
      <c r="I16297" s="14">
        <v>2.0263985600000001</v>
      </c>
      <c r="J16297" s="14">
        <v>123935.4</v>
      </c>
      <c r="K16297" s="14">
        <v>867.57173692000003</v>
      </c>
      <c r="L16297" s="13">
        <f t="shared" si="2815"/>
        <v>22.456683000000002</v>
      </c>
      <c r="M16297" s="13">
        <f t="shared" si="2816"/>
        <v>7598.5352820000007</v>
      </c>
      <c r="N16297" s="15"/>
      <c r="O16297" s="15"/>
      <c r="P16297" s="15"/>
      <c r="Q16297" s="13"/>
      <c r="R16297" s="13"/>
      <c r="S16297" s="13"/>
      <c r="T16297" s="13"/>
      <c r="U16297" s="16"/>
      <c r="V16297" s="16"/>
      <c r="W16297" s="16"/>
      <c r="AD16297" t="s">
        <v>8341</v>
      </c>
      <c r="AE16297" s="4">
        <v>2.7304740000000001E-2</v>
      </c>
      <c r="AF16297" s="4">
        <v>7703.2466000000004</v>
      </c>
      <c r="AG16297">
        <v>2.0175990000000001E-2</v>
      </c>
      <c r="AH16297">
        <v>10.504842650000001</v>
      </c>
      <c r="AI16297" s="4">
        <v>7.1813979999999999E-2</v>
      </c>
      <c r="AJ16297" s="4">
        <v>38.533104909999999</v>
      </c>
      <c r="AK16297" s="4">
        <v>2.0403693299999999</v>
      </c>
      <c r="AL16297" s="4">
        <v>127837.04</v>
      </c>
      <c r="AM16297" s="4">
        <v>867.56543546</v>
      </c>
    </row>
    <row r="16298" spans="1:39" x14ac:dyDescent="0.25">
      <c r="A16298" s="13"/>
      <c r="B16298" s="14">
        <v>2.7490440000000001E-2</v>
      </c>
      <c r="C16298" s="14">
        <v>7592.8869999999997</v>
      </c>
      <c r="D16298" s="14">
        <f t="shared" si="2814"/>
        <v>7592.91449044</v>
      </c>
      <c r="E16298" s="12">
        <v>2.1113920000000001E-2</v>
      </c>
      <c r="F16298" s="12">
        <v>10.330044640000001</v>
      </c>
      <c r="G16298" s="14">
        <v>7.4916860000000002E-2</v>
      </c>
      <c r="H16298" s="14">
        <v>37.98203256</v>
      </c>
      <c r="I16298" s="14">
        <v>2.0261236899999999</v>
      </c>
      <c r="J16298" s="14">
        <v>123859.45</v>
      </c>
      <c r="K16298" s="14">
        <v>867.57185855</v>
      </c>
      <c r="L16298" s="13">
        <f t="shared" si="2815"/>
        <v>22.475058000000001</v>
      </c>
      <c r="M16298" s="13">
        <f t="shared" si="2816"/>
        <v>7596.4065120000005</v>
      </c>
      <c r="N16298" s="15"/>
      <c r="O16298" s="15"/>
      <c r="P16298" s="15"/>
      <c r="Q16298" s="13"/>
      <c r="R16298" s="13"/>
      <c r="S16298" s="13"/>
      <c r="T16298" s="13"/>
      <c r="U16298" s="16"/>
      <c r="V16298" s="16"/>
      <c r="W16298" s="16"/>
      <c r="AD16298" t="s">
        <v>8342</v>
      </c>
      <c r="AE16298" s="4">
        <v>2.7308280000000001E-2</v>
      </c>
      <c r="AF16298" s="4">
        <v>7701.1337000000003</v>
      </c>
      <c r="AG16298">
        <v>2.019352E-2</v>
      </c>
      <c r="AH16298">
        <v>10.501493050000001</v>
      </c>
      <c r="AI16298" s="4">
        <v>7.1872110000000003E-2</v>
      </c>
      <c r="AJ16298" s="4">
        <v>38.522554020000001</v>
      </c>
      <c r="AK16298" s="4">
        <v>2.0400962800000002</v>
      </c>
      <c r="AL16298" s="4">
        <v>127760.01</v>
      </c>
      <c r="AM16298" s="4">
        <v>867.56556089000003</v>
      </c>
    </row>
    <row r="16299" spans="1:39" x14ac:dyDescent="0.25">
      <c r="A16299" s="13"/>
      <c r="B16299" s="14">
        <v>2.7494049999999999E-2</v>
      </c>
      <c r="C16299" s="14">
        <v>7590.7550000000001</v>
      </c>
      <c r="D16299" s="14">
        <f t="shared" si="2814"/>
        <v>7590.7824940500004</v>
      </c>
      <c r="E16299" s="12">
        <v>2.113249E-2</v>
      </c>
      <c r="F16299" s="12">
        <v>10.326670910000001</v>
      </c>
      <c r="G16299" s="14">
        <v>7.4978160000000002E-2</v>
      </c>
      <c r="H16299" s="14">
        <v>37.97138691</v>
      </c>
      <c r="I16299" s="14">
        <v>2.02584878</v>
      </c>
      <c r="J16299" s="14">
        <v>123783.52</v>
      </c>
      <c r="K16299" s="14">
        <v>867.57198011000003</v>
      </c>
      <c r="L16299" s="13">
        <f t="shared" si="2815"/>
        <v>22.493448000000001</v>
      </c>
      <c r="M16299" s="13">
        <f t="shared" si="2816"/>
        <v>7594.2773820000002</v>
      </c>
      <c r="N16299" s="15"/>
      <c r="O16299" s="15"/>
      <c r="P16299" s="15"/>
      <c r="Q16299" s="13"/>
      <c r="R16299" s="13"/>
      <c r="S16299" s="13"/>
      <c r="T16299" s="13"/>
      <c r="U16299" s="16"/>
      <c r="V16299" s="16"/>
      <c r="W16299" s="16"/>
      <c r="AD16299" t="s">
        <v>8343</v>
      </c>
      <c r="AE16299" s="4">
        <v>2.7311809999999999E-2</v>
      </c>
      <c r="AF16299" s="4">
        <v>7699.0204000000003</v>
      </c>
      <c r="AG16299">
        <v>2.0211079999999999E-2</v>
      </c>
      <c r="AH16299">
        <v>10.498142980000001</v>
      </c>
      <c r="AI16299" s="4">
        <v>7.1930300000000003E-2</v>
      </c>
      <c r="AJ16299" s="4">
        <v>38.512001290000001</v>
      </c>
      <c r="AK16299" s="4">
        <v>2.0398231999999998</v>
      </c>
      <c r="AL16299" s="4">
        <v>127682.99</v>
      </c>
      <c r="AM16299" s="4">
        <v>867.56568623999999</v>
      </c>
    </row>
    <row r="16300" spans="1:39" x14ac:dyDescent="0.25">
      <c r="A16300" s="13"/>
      <c r="B16300" s="14">
        <v>2.749766E-2</v>
      </c>
      <c r="C16300" s="14">
        <v>7588.6225999999997</v>
      </c>
      <c r="D16300" s="14">
        <f t="shared" si="2814"/>
        <v>7588.65009766</v>
      </c>
      <c r="E16300" s="12">
        <v>2.1151090000000001E-2</v>
      </c>
      <c r="F16300" s="12">
        <v>10.32329674</v>
      </c>
      <c r="G16300" s="14">
        <v>7.5039529999999993E-2</v>
      </c>
      <c r="H16300" s="14">
        <v>37.960739459999999</v>
      </c>
      <c r="I16300" s="14">
        <v>2.0255738399999998</v>
      </c>
      <c r="J16300" s="14">
        <v>123707.61</v>
      </c>
      <c r="K16300" s="14">
        <v>867.57210158999999</v>
      </c>
      <c r="L16300" s="13">
        <f t="shared" si="2815"/>
        <v>22.511858999999998</v>
      </c>
      <c r="M16300" s="13">
        <f t="shared" si="2816"/>
        <v>7592.147892</v>
      </c>
      <c r="N16300" s="15"/>
      <c r="O16300" s="15"/>
      <c r="P16300" s="15"/>
      <c r="Q16300" s="13"/>
      <c r="R16300" s="13"/>
      <c r="S16300" s="13"/>
      <c r="T16300" s="13"/>
      <c r="U16300" s="16"/>
      <c r="V16300" s="16"/>
      <c r="W16300" s="16"/>
      <c r="AD16300" t="s">
        <v>8344</v>
      </c>
      <c r="AE16300" s="4">
        <v>2.7315349999999999E-2</v>
      </c>
      <c r="AF16300" s="4">
        <v>7696.9067999999997</v>
      </c>
      <c r="AG16300">
        <v>2.0228650000000001E-2</v>
      </c>
      <c r="AH16300">
        <v>10.49479243</v>
      </c>
      <c r="AI16300" s="4">
        <v>7.1988549999999998E-2</v>
      </c>
      <c r="AJ16300" s="4">
        <v>38.501446710000003</v>
      </c>
      <c r="AK16300" s="4">
        <v>2.0395500800000002</v>
      </c>
      <c r="AL16300" s="4">
        <v>127606</v>
      </c>
      <c r="AM16300" s="4">
        <v>867.56581152000001</v>
      </c>
    </row>
    <row r="16301" spans="1:39" x14ac:dyDescent="0.25">
      <c r="A16301" s="13"/>
      <c r="B16301" s="14">
        <v>2.7501279999999999E-2</v>
      </c>
      <c r="C16301" s="14">
        <v>7586.4898999999996</v>
      </c>
      <c r="D16301" s="14">
        <f t="shared" si="2814"/>
        <v>7586.5174012799998</v>
      </c>
      <c r="E16301" s="12">
        <v>2.11697E-2</v>
      </c>
      <c r="F16301" s="12">
        <v>10.319922099999999</v>
      </c>
      <c r="G16301" s="14">
        <v>7.5100959999999994E-2</v>
      </c>
      <c r="H16301" s="14">
        <v>37.950090209999999</v>
      </c>
      <c r="I16301" s="14">
        <v>2.0252988699999999</v>
      </c>
      <c r="J16301" s="14">
        <v>123631.73</v>
      </c>
      <c r="K16301" s="14">
        <v>867.57222300000001</v>
      </c>
      <c r="L16301" s="13">
        <f t="shared" si="2815"/>
        <v>22.530287999999999</v>
      </c>
      <c r="M16301" s="13">
        <f t="shared" si="2816"/>
        <v>7590.0180419999997</v>
      </c>
      <c r="N16301" s="15"/>
      <c r="O16301" s="15"/>
      <c r="P16301" s="15"/>
      <c r="Q16301" s="13"/>
      <c r="R16301" s="13"/>
      <c r="S16301" s="13"/>
      <c r="T16301" s="13"/>
      <c r="U16301" s="16"/>
      <c r="V16301" s="16"/>
      <c r="W16301" s="16"/>
      <c r="AD16301" t="s">
        <v>8345</v>
      </c>
      <c r="AE16301" s="4">
        <v>2.731888E-2</v>
      </c>
      <c r="AF16301" s="4">
        <v>7694.7928000000002</v>
      </c>
      <c r="AG16301">
        <v>2.0246239999999999E-2</v>
      </c>
      <c r="AH16301">
        <v>10.491441419999999</v>
      </c>
      <c r="AI16301" s="4">
        <v>7.2046860000000004E-2</v>
      </c>
      <c r="AJ16301" s="4">
        <v>38.490890299999997</v>
      </c>
      <c r="AK16301" s="4">
        <v>2.0392769300000002</v>
      </c>
      <c r="AL16301" s="4">
        <v>127529.04</v>
      </c>
      <c r="AM16301" s="4">
        <v>867.56593671999997</v>
      </c>
    </row>
    <row r="16302" spans="1:39" x14ac:dyDescent="0.25">
      <c r="A16302" s="13"/>
      <c r="B16302" s="14">
        <v>2.7504890000000001E-2</v>
      </c>
      <c r="C16302" s="14">
        <v>7584.3567999999996</v>
      </c>
      <c r="D16302" s="14">
        <f t="shared" si="2814"/>
        <v>7584.3843048899998</v>
      </c>
      <c r="E16302" s="12">
        <v>2.118834E-2</v>
      </c>
      <c r="F16302" s="12">
        <v>10.31654702</v>
      </c>
      <c r="G16302" s="14">
        <v>7.516246E-2</v>
      </c>
      <c r="H16302" s="14">
        <v>37.939439159999999</v>
      </c>
      <c r="I16302" s="14">
        <v>2.0250238500000002</v>
      </c>
      <c r="J16302" s="14">
        <v>123555.86</v>
      </c>
      <c r="K16302" s="14">
        <v>867.57234432999996</v>
      </c>
      <c r="L16302" s="13">
        <f t="shared" si="2815"/>
        <v>22.548738</v>
      </c>
      <c r="M16302" s="13">
        <f t="shared" si="2816"/>
        <v>7587.8878319999994</v>
      </c>
      <c r="N16302" s="15"/>
      <c r="O16302" s="15"/>
      <c r="P16302" s="15"/>
      <c r="Q16302" s="13"/>
      <c r="R16302" s="13"/>
      <c r="S16302" s="13"/>
      <c r="T16302" s="13"/>
      <c r="U16302" s="16"/>
      <c r="V16302" s="16"/>
      <c r="W16302" s="16"/>
      <c r="AD16302" t="s">
        <v>8346</v>
      </c>
      <c r="AE16302" s="4">
        <v>2.732242E-2</v>
      </c>
      <c r="AF16302" s="4">
        <v>7692.6783999999998</v>
      </c>
      <c r="AG16302">
        <v>2.026385E-2</v>
      </c>
      <c r="AH16302">
        <v>10.48808994</v>
      </c>
      <c r="AI16302" s="4">
        <v>7.2105230000000006E-2</v>
      </c>
      <c r="AJ16302" s="4">
        <v>38.48033204</v>
      </c>
      <c r="AK16302" s="4">
        <v>2.0390037400000001</v>
      </c>
      <c r="AL16302" s="4">
        <v>127452.09</v>
      </c>
      <c r="AM16302" s="4">
        <v>867.56606184999998</v>
      </c>
    </row>
    <row r="16303" spans="1:39" x14ac:dyDescent="0.25">
      <c r="A16303" s="13"/>
      <c r="B16303" s="14">
        <v>2.750851E-2</v>
      </c>
      <c r="C16303" s="14">
        <v>7582.2233999999999</v>
      </c>
      <c r="D16303" s="14">
        <f t="shared" si="2814"/>
        <v>7582.25090851</v>
      </c>
      <c r="E16303" s="12">
        <v>2.1206989999999998E-2</v>
      </c>
      <c r="F16303" s="12">
        <v>10.31317147</v>
      </c>
      <c r="G16303" s="14">
        <v>7.5224020000000003E-2</v>
      </c>
      <c r="H16303" s="14">
        <v>37.92878631</v>
      </c>
      <c r="I16303" s="14">
        <v>2.0247487999999998</v>
      </c>
      <c r="J16303" s="14">
        <v>123480.02</v>
      </c>
      <c r="K16303" s="14">
        <v>867.57246558999998</v>
      </c>
      <c r="L16303" s="13">
        <f t="shared" si="2815"/>
        <v>22.567206000000002</v>
      </c>
      <c r="M16303" s="13">
        <f t="shared" si="2816"/>
        <v>7585.7572620000001</v>
      </c>
      <c r="N16303" s="15"/>
      <c r="O16303" s="15"/>
      <c r="P16303" s="15"/>
      <c r="Q16303" s="13"/>
      <c r="R16303" s="13"/>
      <c r="S16303" s="13"/>
      <c r="T16303" s="13"/>
      <c r="U16303" s="16"/>
      <c r="V16303" s="16"/>
      <c r="W16303" s="16"/>
      <c r="AD16303" t="s">
        <v>8347</v>
      </c>
      <c r="AE16303" s="4">
        <v>2.732596E-2</v>
      </c>
      <c r="AF16303" s="4">
        <v>7690.5636000000004</v>
      </c>
      <c r="AG16303">
        <v>2.0281480000000001E-2</v>
      </c>
      <c r="AH16303">
        <v>10.48473798</v>
      </c>
      <c r="AI16303" s="4">
        <v>7.2163660000000004E-2</v>
      </c>
      <c r="AJ16303" s="4">
        <v>38.469771940000001</v>
      </c>
      <c r="AK16303" s="4">
        <v>2.0387305100000002</v>
      </c>
      <c r="AL16303" s="4">
        <v>127375.16</v>
      </c>
      <c r="AM16303" s="4">
        <v>867.56618690000005</v>
      </c>
    </row>
    <row r="16304" spans="1:39" x14ac:dyDescent="0.25">
      <c r="A16304" s="13"/>
      <c r="B16304" s="14">
        <v>2.7512129999999999E-2</v>
      </c>
      <c r="C16304" s="14">
        <v>7580.0896000000002</v>
      </c>
      <c r="D16304" s="14">
        <f t="shared" si="2814"/>
        <v>7580.1171121300004</v>
      </c>
      <c r="E16304" s="12">
        <v>2.1225669999999999E-2</v>
      </c>
      <c r="F16304" s="12">
        <v>10.30979548</v>
      </c>
      <c r="G16304" s="14">
        <v>7.5285640000000001E-2</v>
      </c>
      <c r="H16304" s="14">
        <v>37.918131670000001</v>
      </c>
      <c r="I16304" s="14">
        <v>2.02447372</v>
      </c>
      <c r="J16304" s="14">
        <v>123404.2</v>
      </c>
      <c r="K16304" s="14">
        <v>867.57258678000005</v>
      </c>
      <c r="L16304" s="13">
        <f t="shared" si="2815"/>
        <v>22.585692000000002</v>
      </c>
      <c r="M16304" s="13">
        <f t="shared" si="2816"/>
        <v>7583.6263340000005</v>
      </c>
      <c r="N16304" s="15"/>
      <c r="O16304" s="15"/>
      <c r="P16304" s="15"/>
      <c r="Q16304" s="13"/>
      <c r="R16304" s="13"/>
      <c r="S16304" s="13"/>
      <c r="T16304" s="13"/>
      <c r="U16304" s="16"/>
      <c r="V16304" s="16"/>
      <c r="W16304" s="16"/>
      <c r="AD16304" t="s">
        <v>8348</v>
      </c>
      <c r="AE16304" s="4">
        <v>2.73295E-2</v>
      </c>
      <c r="AF16304" s="4">
        <v>7688.4485000000004</v>
      </c>
      <c r="AG16304">
        <v>2.0299129999999999E-2</v>
      </c>
      <c r="AH16304">
        <v>10.481385550000001</v>
      </c>
      <c r="AI16304" s="4">
        <v>7.2222149999999999E-2</v>
      </c>
      <c r="AJ16304" s="4">
        <v>38.45921001</v>
      </c>
      <c r="AK16304" s="4">
        <v>2.03845725</v>
      </c>
      <c r="AL16304" s="4">
        <v>127298.25</v>
      </c>
      <c r="AM16304" s="4">
        <v>867.56631187999994</v>
      </c>
    </row>
    <row r="16305" spans="1:39" x14ac:dyDescent="0.25">
      <c r="A16305" s="13"/>
      <c r="B16305" s="14">
        <v>2.7515749999999999E-2</v>
      </c>
      <c r="C16305" s="14">
        <v>7577.9553999999998</v>
      </c>
      <c r="D16305" s="14">
        <f t="shared" si="2814"/>
        <v>7577.9829157499998</v>
      </c>
      <c r="E16305" s="12">
        <v>2.1244369999999999E-2</v>
      </c>
      <c r="F16305" s="12">
        <v>10.306419030000001</v>
      </c>
      <c r="G16305" s="14">
        <v>7.5347319999999995E-2</v>
      </c>
      <c r="H16305" s="14">
        <v>37.907475230000003</v>
      </c>
      <c r="I16305" s="14">
        <v>2.0241986000000001</v>
      </c>
      <c r="J16305" s="14">
        <v>123328.39</v>
      </c>
      <c r="K16305" s="14">
        <v>867.57270788999995</v>
      </c>
      <c r="L16305" s="13">
        <f t="shared" si="2815"/>
        <v>22.604195999999998</v>
      </c>
      <c r="M16305" s="13">
        <f t="shared" si="2816"/>
        <v>7581.4950460000009</v>
      </c>
      <c r="N16305" s="15"/>
      <c r="O16305" s="15"/>
      <c r="P16305" s="15"/>
      <c r="Q16305" s="13"/>
      <c r="R16305" s="13"/>
      <c r="S16305" s="13"/>
      <c r="T16305" s="13"/>
      <c r="U16305" s="16"/>
      <c r="V16305" s="16"/>
      <c r="W16305" s="16"/>
      <c r="AD16305" t="s">
        <v>8349</v>
      </c>
      <c r="AE16305" s="4">
        <v>2.7333050000000001E-2</v>
      </c>
      <c r="AF16305" s="4">
        <v>7686.3329999999996</v>
      </c>
      <c r="AG16305">
        <v>2.0316799999999999E-2</v>
      </c>
      <c r="AH16305">
        <v>10.47803266</v>
      </c>
      <c r="AI16305" s="4">
        <v>7.2280689999999995E-2</v>
      </c>
      <c r="AJ16305" s="4">
        <v>38.448646230000001</v>
      </c>
      <c r="AK16305" s="4">
        <v>2.03818396</v>
      </c>
      <c r="AL16305" s="4">
        <v>127221.37</v>
      </c>
      <c r="AM16305" s="4">
        <v>867.56643678</v>
      </c>
    </row>
    <row r="16306" spans="1:39" x14ac:dyDescent="0.25">
      <c r="A16306" s="13"/>
      <c r="B16306" s="14">
        <v>2.7519370000000001E-2</v>
      </c>
      <c r="C16306" s="14">
        <v>7575.8208999999997</v>
      </c>
      <c r="D16306" s="14">
        <f t="shared" si="2814"/>
        <v>7575.8484193699996</v>
      </c>
      <c r="E16306" s="12">
        <v>2.1263089999999998E-2</v>
      </c>
      <c r="F16306" s="12">
        <v>10.30304213</v>
      </c>
      <c r="G16306" s="14">
        <v>7.5409069999999995E-2</v>
      </c>
      <c r="H16306" s="14">
        <v>37.896816989999998</v>
      </c>
      <c r="I16306" s="14">
        <v>2.0239234399999999</v>
      </c>
      <c r="J16306" s="14">
        <v>123252.62</v>
      </c>
      <c r="K16306" s="14">
        <v>867.57282893000001</v>
      </c>
      <c r="L16306" s="13">
        <f t="shared" si="2815"/>
        <v>22.622720999999999</v>
      </c>
      <c r="M16306" s="13">
        <f t="shared" si="2816"/>
        <v>7579.3633979999995</v>
      </c>
      <c r="N16306" s="15"/>
      <c r="O16306" s="15"/>
      <c r="P16306" s="15"/>
      <c r="Q16306" s="13"/>
      <c r="R16306" s="13"/>
      <c r="S16306" s="13"/>
      <c r="T16306" s="13"/>
      <c r="U16306" s="16"/>
      <c r="V16306" s="16"/>
      <c r="W16306" s="16"/>
      <c r="AD16306" t="s">
        <v>8350</v>
      </c>
      <c r="AE16306" s="4">
        <v>2.7336590000000001E-2</v>
      </c>
      <c r="AF16306" s="4">
        <v>7684.2172</v>
      </c>
      <c r="AG16306">
        <v>2.033449E-2</v>
      </c>
      <c r="AH16306">
        <v>10.474679289999999</v>
      </c>
      <c r="AI16306" s="4">
        <v>7.2339299999999995E-2</v>
      </c>
      <c r="AJ16306" s="4">
        <v>38.438080620000001</v>
      </c>
      <c r="AK16306" s="4">
        <v>2.0379106299999998</v>
      </c>
      <c r="AL16306" s="4">
        <v>127144.51</v>
      </c>
      <c r="AM16306" s="4">
        <v>867.5665616</v>
      </c>
    </row>
    <row r="16307" spans="1:39" x14ac:dyDescent="0.25">
      <c r="A16307" s="13"/>
      <c r="B16307" s="14">
        <v>2.7522990000000001E-2</v>
      </c>
      <c r="C16307" s="14">
        <v>7573.6859999999997</v>
      </c>
      <c r="D16307" s="14">
        <f t="shared" si="2814"/>
        <v>7573.7135229899995</v>
      </c>
      <c r="E16307" s="12">
        <v>2.1281830000000002E-2</v>
      </c>
      <c r="F16307" s="12">
        <v>10.29966477</v>
      </c>
      <c r="G16307" s="14">
        <v>7.5470880000000004E-2</v>
      </c>
      <c r="H16307" s="14">
        <v>37.886156960000001</v>
      </c>
      <c r="I16307" s="14">
        <v>2.0236482499999999</v>
      </c>
      <c r="J16307" s="14">
        <v>123176.86</v>
      </c>
      <c r="K16307" s="14">
        <v>867.57294990000003</v>
      </c>
      <c r="L16307" s="13">
        <f t="shared" si="2815"/>
        <v>22.641264</v>
      </c>
      <c r="M16307" s="13">
        <f t="shared" si="2816"/>
        <v>7577.2313920000006</v>
      </c>
      <c r="N16307" s="15"/>
      <c r="O16307" s="15"/>
      <c r="P16307" s="15"/>
      <c r="Q16307" s="13"/>
      <c r="R16307" s="13"/>
      <c r="S16307" s="13"/>
      <c r="T16307" s="13"/>
      <c r="U16307" s="16"/>
      <c r="V16307" s="16"/>
      <c r="W16307" s="16"/>
      <c r="AD16307" t="s">
        <v>8351</v>
      </c>
      <c r="AE16307" s="4">
        <v>2.7340139999999999E-2</v>
      </c>
      <c r="AF16307" s="4">
        <v>7682.1009000000004</v>
      </c>
      <c r="AG16307">
        <v>2.0352200000000001E-2</v>
      </c>
      <c r="AH16307">
        <v>10.471325459999999</v>
      </c>
      <c r="AI16307" s="4">
        <v>7.2397970000000006E-2</v>
      </c>
      <c r="AJ16307" s="4">
        <v>38.427513169999997</v>
      </c>
      <c r="AK16307" s="4">
        <v>2.0376372599999999</v>
      </c>
      <c r="AL16307" s="4">
        <v>127067.66</v>
      </c>
      <c r="AM16307" s="4">
        <v>867.56668635000005</v>
      </c>
    </row>
    <row r="16308" spans="1:39" x14ac:dyDescent="0.25">
      <c r="A16308" s="13"/>
      <c r="B16308" s="14">
        <v>2.7526620000000002E-2</v>
      </c>
      <c r="C16308" s="14">
        <v>7571.5506999999998</v>
      </c>
      <c r="D16308" s="14">
        <f t="shared" si="2814"/>
        <v>7571.5782266199994</v>
      </c>
      <c r="E16308" s="12">
        <v>2.1300590000000001E-2</v>
      </c>
      <c r="F16308" s="12">
        <v>10.29628696</v>
      </c>
      <c r="G16308" s="14">
        <v>7.5532760000000004E-2</v>
      </c>
      <c r="H16308" s="14">
        <v>37.875495139999998</v>
      </c>
      <c r="I16308" s="14">
        <v>2.0233730200000002</v>
      </c>
      <c r="J16308" s="14">
        <v>123101.12</v>
      </c>
      <c r="K16308" s="14">
        <v>867.57307078999997</v>
      </c>
      <c r="L16308" s="13">
        <f t="shared" si="2815"/>
        <v>22.659828000000001</v>
      </c>
      <c r="M16308" s="13">
        <f t="shared" si="2816"/>
        <v>7575.0990279999996</v>
      </c>
      <c r="N16308" s="15"/>
      <c r="O16308" s="15"/>
      <c r="P16308" s="15"/>
      <c r="Q16308" s="13"/>
      <c r="R16308" s="13"/>
      <c r="S16308" s="13"/>
      <c r="T16308" s="13"/>
      <c r="U16308" s="16"/>
      <c r="V16308" s="16"/>
      <c r="W16308" s="16"/>
      <c r="AD16308" t="s">
        <v>8352</v>
      </c>
      <c r="AE16308" s="4">
        <v>2.7343679999999999E-2</v>
      </c>
      <c r="AF16308" s="4">
        <v>7679.9843000000001</v>
      </c>
      <c r="AG16308">
        <v>2.0369930000000001E-2</v>
      </c>
      <c r="AH16308">
        <v>10.46797115</v>
      </c>
      <c r="AI16308" s="4">
        <v>7.2456690000000004E-2</v>
      </c>
      <c r="AJ16308" s="4">
        <v>38.416943889999999</v>
      </c>
      <c r="AK16308" s="4">
        <v>2.0373638600000001</v>
      </c>
      <c r="AL16308" s="4">
        <v>126990.84</v>
      </c>
      <c r="AM16308" s="4">
        <v>867.56681103000005</v>
      </c>
    </row>
    <row r="16309" spans="1:39" x14ac:dyDescent="0.25">
      <c r="A16309" s="13"/>
      <c r="B16309" s="14">
        <v>2.7530249999999999E-2</v>
      </c>
      <c r="C16309" s="14">
        <v>7569.4151000000002</v>
      </c>
      <c r="D16309" s="14">
        <f t="shared" si="2814"/>
        <v>7569.4426302500005</v>
      </c>
      <c r="E16309" s="12">
        <v>2.1319370000000001E-2</v>
      </c>
      <c r="F16309" s="12">
        <v>10.2929087</v>
      </c>
      <c r="G16309" s="14">
        <v>7.5594700000000001E-2</v>
      </c>
      <c r="H16309" s="14">
        <v>37.864831520000003</v>
      </c>
      <c r="I16309" s="14">
        <v>2.0230977499999998</v>
      </c>
      <c r="J16309" s="14">
        <v>123025.4</v>
      </c>
      <c r="K16309" s="14">
        <v>867.57319160999998</v>
      </c>
      <c r="L16309" s="13">
        <f t="shared" si="2815"/>
        <v>22.67841</v>
      </c>
      <c r="M16309" s="13">
        <f t="shared" si="2816"/>
        <v>7572.9663040000005</v>
      </c>
      <c r="N16309" s="15"/>
      <c r="O16309" s="15"/>
      <c r="P16309" s="15"/>
      <c r="Q16309" s="13"/>
      <c r="R16309" s="13"/>
      <c r="S16309" s="13"/>
      <c r="T16309" s="13"/>
      <c r="U16309" s="16"/>
      <c r="V16309" s="16"/>
      <c r="W16309" s="16"/>
      <c r="AD16309" t="s">
        <v>8353</v>
      </c>
      <c r="AE16309" s="4">
        <v>2.734723E-2</v>
      </c>
      <c r="AF16309" s="4">
        <v>7677.8672999999999</v>
      </c>
      <c r="AG16309">
        <v>2.038767E-2</v>
      </c>
      <c r="AH16309">
        <v>10.464616380000001</v>
      </c>
      <c r="AI16309" s="4">
        <v>7.2515479999999993E-2</v>
      </c>
      <c r="AJ16309" s="4">
        <v>38.406372769999997</v>
      </c>
      <c r="AK16309" s="4">
        <v>2.0370904200000002</v>
      </c>
      <c r="AL16309" s="4">
        <v>126914.04</v>
      </c>
      <c r="AM16309" s="4">
        <v>867.56693562999999</v>
      </c>
    </row>
    <row r="16310" spans="1:39" x14ac:dyDescent="0.25">
      <c r="A16310" s="13"/>
      <c r="B16310" s="14">
        <v>2.753388E-2</v>
      </c>
      <c r="C16310" s="14">
        <v>7567.2790999999997</v>
      </c>
      <c r="D16310" s="14">
        <f t="shared" si="2814"/>
        <v>7567.3066338799999</v>
      </c>
      <c r="E16310" s="12">
        <v>2.133817E-2</v>
      </c>
      <c r="F16310" s="12">
        <v>10.28952999</v>
      </c>
      <c r="G16310" s="14">
        <v>7.5656710000000002E-2</v>
      </c>
      <c r="H16310" s="14">
        <v>37.854166120000002</v>
      </c>
      <c r="I16310" s="14">
        <v>2.02282245</v>
      </c>
      <c r="J16310" s="14">
        <v>122949.71</v>
      </c>
      <c r="K16310" s="14">
        <v>867.57331236000005</v>
      </c>
      <c r="L16310" s="13">
        <f t="shared" si="2815"/>
        <v>22.697013000000002</v>
      </c>
      <c r="M16310" s="13">
        <f t="shared" si="2816"/>
        <v>7570.833224</v>
      </c>
      <c r="N16310" s="15"/>
      <c r="O16310" s="15"/>
      <c r="P16310" s="15"/>
      <c r="Q16310" s="13"/>
      <c r="R16310" s="13"/>
      <c r="S16310" s="13"/>
      <c r="T16310" s="13"/>
      <c r="U16310" s="16"/>
      <c r="V16310" s="16"/>
      <c r="W16310" s="16"/>
      <c r="AD16310" t="s">
        <v>8354</v>
      </c>
      <c r="AE16310" s="4">
        <v>2.7350780000000002E-2</v>
      </c>
      <c r="AF16310" s="4">
        <v>7675.75</v>
      </c>
      <c r="AG16310">
        <v>2.040544E-2</v>
      </c>
      <c r="AH16310">
        <v>10.46126114</v>
      </c>
      <c r="AI16310" s="4">
        <v>7.2574319999999998E-2</v>
      </c>
      <c r="AJ16310" s="4">
        <v>38.39579981</v>
      </c>
      <c r="AK16310" s="4">
        <v>2.03681695</v>
      </c>
      <c r="AL16310" s="4">
        <v>126837.27</v>
      </c>
      <c r="AM16310" s="4">
        <v>867.56706015999998</v>
      </c>
    </row>
    <row r="16311" spans="1:39" x14ac:dyDescent="0.25">
      <c r="A16311" s="13"/>
      <c r="B16311" s="14">
        <v>2.7537510000000001E-2</v>
      </c>
      <c r="C16311" s="14">
        <v>7565.1427999999996</v>
      </c>
      <c r="D16311" s="14">
        <f t="shared" si="2814"/>
        <v>7565.1703375099996</v>
      </c>
      <c r="E16311" s="12">
        <v>2.1356989999999999E-2</v>
      </c>
      <c r="F16311" s="12">
        <v>10.28615082</v>
      </c>
      <c r="G16311" s="14">
        <v>7.5718770000000005E-2</v>
      </c>
      <c r="H16311" s="14">
        <v>37.843498920000002</v>
      </c>
      <c r="I16311" s="14">
        <v>2.0225471100000001</v>
      </c>
      <c r="J16311" s="14">
        <v>122874.04</v>
      </c>
      <c r="K16311" s="14">
        <v>867.57343303000005</v>
      </c>
      <c r="L16311" s="13">
        <f t="shared" si="2815"/>
        <v>22.715631000000002</v>
      </c>
      <c r="M16311" s="13">
        <f t="shared" si="2816"/>
        <v>7568.6997840000004</v>
      </c>
      <c r="N16311" s="15"/>
      <c r="O16311" s="15"/>
      <c r="P16311" s="15"/>
      <c r="Q16311" s="13"/>
      <c r="R16311" s="13"/>
      <c r="S16311" s="13"/>
      <c r="T16311" s="13"/>
      <c r="U16311" s="16"/>
      <c r="V16311" s="16"/>
      <c r="W16311" s="16"/>
      <c r="AD16311" t="s">
        <v>8355</v>
      </c>
      <c r="AE16311" s="4">
        <v>2.7354340000000001E-2</v>
      </c>
      <c r="AF16311" s="4">
        <v>7673.6323000000002</v>
      </c>
      <c r="AG16311">
        <v>2.0423230000000001E-2</v>
      </c>
      <c r="AH16311">
        <v>10.45790543</v>
      </c>
      <c r="AI16311" s="4">
        <v>7.2633229999999993E-2</v>
      </c>
      <c r="AJ16311" s="4">
        <v>38.38522502</v>
      </c>
      <c r="AK16311" s="4">
        <v>2.03654344</v>
      </c>
      <c r="AL16311" s="4">
        <v>126760.51</v>
      </c>
      <c r="AM16311" s="4">
        <v>867.56718461000003</v>
      </c>
    </row>
    <row r="16312" spans="1:39" x14ac:dyDescent="0.25">
      <c r="A16312" s="13"/>
      <c r="B16312" s="14">
        <v>2.7541139999999999E-2</v>
      </c>
      <c r="C16312" s="14">
        <v>7563.0060999999996</v>
      </c>
      <c r="D16312" s="14">
        <f t="shared" si="2814"/>
        <v>7563.0336411399994</v>
      </c>
      <c r="E16312" s="12">
        <v>2.137584E-2</v>
      </c>
      <c r="F16312" s="12">
        <v>10.282771199999999</v>
      </c>
      <c r="G16312" s="14">
        <v>7.5780910000000007E-2</v>
      </c>
      <c r="H16312" s="14">
        <v>37.832829930000003</v>
      </c>
      <c r="I16312" s="14">
        <v>2.0222717299999999</v>
      </c>
      <c r="J16312" s="14">
        <v>122798.39</v>
      </c>
      <c r="K16312" s="14">
        <v>867.57355362999999</v>
      </c>
      <c r="L16312" s="13">
        <f t="shared" si="2815"/>
        <v>22.734273000000002</v>
      </c>
      <c r="M16312" s="13">
        <f t="shared" si="2816"/>
        <v>7566.5659860000005</v>
      </c>
      <c r="N16312" s="15"/>
      <c r="O16312" s="15"/>
      <c r="P16312" s="15"/>
      <c r="Q16312" s="13"/>
      <c r="R16312" s="13"/>
      <c r="S16312" s="13"/>
      <c r="T16312" s="13"/>
      <c r="U16312" s="16"/>
      <c r="V16312" s="16"/>
      <c r="W16312" s="16"/>
      <c r="AD16312" t="s">
        <v>8356</v>
      </c>
      <c r="AE16312" s="4">
        <v>2.7357889999999999E-2</v>
      </c>
      <c r="AF16312" s="4">
        <v>7671.5141999999996</v>
      </c>
      <c r="AG16312">
        <v>2.0441029999999999E-2</v>
      </c>
      <c r="AH16312">
        <v>10.454549249999999</v>
      </c>
      <c r="AI16312" s="4">
        <v>7.2692199999999998E-2</v>
      </c>
      <c r="AJ16312" s="4">
        <v>38.374648399999998</v>
      </c>
      <c r="AK16312" s="4">
        <v>2.0362699000000002</v>
      </c>
      <c r="AL16312" s="4">
        <v>126683.77</v>
      </c>
      <c r="AM16312" s="4">
        <v>867.56730899000002</v>
      </c>
    </row>
    <row r="16313" spans="1:39" x14ac:dyDescent="0.25">
      <c r="A16313" s="13"/>
      <c r="B16313" s="14">
        <v>2.754477E-2</v>
      </c>
      <c r="C16313" s="14">
        <v>7560.8689999999997</v>
      </c>
      <c r="D16313" s="14">
        <f t="shared" si="2814"/>
        <v>7560.8965447699993</v>
      </c>
      <c r="E16313" s="12">
        <v>2.1394710000000001E-2</v>
      </c>
      <c r="F16313" s="12">
        <v>10.27939113</v>
      </c>
      <c r="G16313" s="14">
        <v>7.5843099999999997E-2</v>
      </c>
      <c r="H16313" s="14">
        <v>37.822159149999997</v>
      </c>
      <c r="I16313" s="14">
        <v>2.02199632</v>
      </c>
      <c r="J16313" s="14">
        <v>122722.76</v>
      </c>
      <c r="K16313" s="14">
        <v>867.57367416</v>
      </c>
      <c r="L16313" s="13">
        <f t="shared" si="2815"/>
        <v>22.752929999999999</v>
      </c>
      <c r="M16313" s="13">
        <f t="shared" si="2816"/>
        <v>7564.4318299999995</v>
      </c>
      <c r="N16313" s="15"/>
      <c r="O16313" s="15"/>
      <c r="P16313" s="15"/>
      <c r="Q16313" s="13"/>
      <c r="R16313" s="13"/>
      <c r="S16313" s="13"/>
      <c r="T16313" s="13"/>
      <c r="U16313" s="16"/>
      <c r="V16313" s="16"/>
      <c r="W16313" s="16"/>
      <c r="AD16313" t="s">
        <v>8357</v>
      </c>
      <c r="AE16313" s="4">
        <v>2.7361449999999999E-2</v>
      </c>
      <c r="AF16313" s="4">
        <v>7669.3957</v>
      </c>
      <c r="AG16313">
        <v>2.0458859999999999E-2</v>
      </c>
      <c r="AH16313">
        <v>10.451192600000001</v>
      </c>
      <c r="AI16313" s="4">
        <v>7.2751220000000005E-2</v>
      </c>
      <c r="AJ16313" s="4">
        <v>38.364069950000001</v>
      </c>
      <c r="AK16313" s="4">
        <v>2.0359963200000002</v>
      </c>
      <c r="AL16313" s="4">
        <v>126607.06</v>
      </c>
      <c r="AM16313" s="4">
        <v>867.56743329000005</v>
      </c>
    </row>
    <row r="16314" spans="1:39" x14ac:dyDescent="0.25">
      <c r="A16314" s="13"/>
      <c r="B16314" s="14">
        <v>2.7548400000000001E-2</v>
      </c>
      <c r="C16314" s="14">
        <v>7558.7316000000001</v>
      </c>
      <c r="D16314" s="14">
        <f t="shared" si="2814"/>
        <v>7558.7591484000004</v>
      </c>
      <c r="E16314" s="12">
        <v>2.141359E-2</v>
      </c>
      <c r="F16314" s="12">
        <v>10.276010619999999</v>
      </c>
      <c r="G16314" s="14">
        <v>7.5905360000000005E-2</v>
      </c>
      <c r="H16314" s="14">
        <v>37.811486590000001</v>
      </c>
      <c r="I16314" s="14">
        <v>2.0217208699999998</v>
      </c>
      <c r="J16314" s="14">
        <v>122647.15</v>
      </c>
      <c r="K16314" s="14">
        <v>867.57379461999994</v>
      </c>
      <c r="L16314" s="13">
        <f t="shared" si="2815"/>
        <v>22.771608000000001</v>
      </c>
      <c r="M16314" s="13">
        <f t="shared" si="2816"/>
        <v>7562.2973179999999</v>
      </c>
      <c r="N16314" s="15"/>
      <c r="O16314" s="15"/>
      <c r="P16314" s="15"/>
      <c r="Q16314" s="13"/>
      <c r="R16314" s="13"/>
      <c r="S16314" s="13"/>
      <c r="T16314" s="13"/>
      <c r="U16314" s="16"/>
      <c r="V16314" s="16"/>
      <c r="W16314" s="16"/>
      <c r="AD16314" t="s">
        <v>8358</v>
      </c>
      <c r="AE16314" s="4">
        <v>2.7365E-2</v>
      </c>
      <c r="AF16314" s="4">
        <v>7667.2768999999998</v>
      </c>
      <c r="AG16314">
        <v>2.04767E-2</v>
      </c>
      <c r="AH16314">
        <v>10.447835489999999</v>
      </c>
      <c r="AI16314" s="4">
        <v>7.2810310000000003E-2</v>
      </c>
      <c r="AJ16314" s="4">
        <v>38.353489670000002</v>
      </c>
      <c r="AK16314" s="4">
        <v>2.0357227099999999</v>
      </c>
      <c r="AL16314" s="4">
        <v>126530.36</v>
      </c>
      <c r="AM16314" s="4">
        <v>867.56755751000003</v>
      </c>
    </row>
    <row r="16315" spans="1:39" x14ac:dyDescent="0.25">
      <c r="A16315" s="13"/>
      <c r="B16315" s="14">
        <v>2.755204E-2</v>
      </c>
      <c r="C16315" s="14">
        <v>7556.5937999999996</v>
      </c>
      <c r="D16315" s="14">
        <f t="shared" si="2814"/>
        <v>7556.6213520399997</v>
      </c>
      <c r="E16315" s="12">
        <v>2.14325E-2</v>
      </c>
      <c r="F16315" s="12">
        <v>10.272629650000001</v>
      </c>
      <c r="G16315" s="14">
        <v>7.5967690000000004E-2</v>
      </c>
      <c r="H16315" s="14">
        <v>37.800812229999998</v>
      </c>
      <c r="I16315" s="14">
        <v>2.0214453899999998</v>
      </c>
      <c r="J16315" s="14">
        <v>122571.56</v>
      </c>
      <c r="K16315" s="14">
        <v>867.57391500000006</v>
      </c>
      <c r="L16315" s="13">
        <f t="shared" si="2815"/>
        <v>22.790307000000002</v>
      </c>
      <c r="M16315" s="13">
        <f t="shared" si="2816"/>
        <v>7560.1624459999994</v>
      </c>
      <c r="N16315" s="15"/>
      <c r="O16315" s="15"/>
      <c r="P16315" s="15"/>
      <c r="Q16315" s="13"/>
      <c r="R16315" s="13"/>
      <c r="S16315" s="13"/>
      <c r="T16315" s="13"/>
      <c r="U16315" s="16"/>
      <c r="V16315" s="16"/>
      <c r="W16315" s="16"/>
      <c r="AD16315" t="s">
        <v>8359</v>
      </c>
      <c r="AE16315" s="4">
        <v>2.736856E-2</v>
      </c>
      <c r="AF16315" s="4">
        <v>7665.1576999999997</v>
      </c>
      <c r="AG16315">
        <v>2.049457E-2</v>
      </c>
      <c r="AH16315">
        <v>10.44447791</v>
      </c>
      <c r="AI16315" s="4">
        <v>7.2869450000000002E-2</v>
      </c>
      <c r="AJ16315" s="4">
        <v>38.34290755</v>
      </c>
      <c r="AK16315" s="4">
        <v>2.0354490599999999</v>
      </c>
      <c r="AL16315" s="4">
        <v>126453.69</v>
      </c>
      <c r="AM16315" s="4">
        <v>867.56768166999996</v>
      </c>
    </row>
    <row r="16316" spans="1:39" x14ac:dyDescent="0.25">
      <c r="A16316" s="13"/>
      <c r="B16316" s="14">
        <v>2.7555679999999999E-2</v>
      </c>
      <c r="C16316" s="14">
        <v>7554.4557000000004</v>
      </c>
      <c r="D16316" s="14">
        <f t="shared" si="2814"/>
        <v>7554.4832556800002</v>
      </c>
      <c r="E16316" s="12">
        <v>2.145143E-2</v>
      </c>
      <c r="F16316" s="12">
        <v>10.269248230000001</v>
      </c>
      <c r="G16316" s="14">
        <v>7.603008E-2</v>
      </c>
      <c r="H16316" s="14">
        <v>37.790136089999997</v>
      </c>
      <c r="I16316" s="14">
        <v>2.02116987</v>
      </c>
      <c r="J16316" s="14">
        <v>122495.99</v>
      </c>
      <c r="K16316" s="14">
        <v>867.57403529999999</v>
      </c>
      <c r="L16316" s="13">
        <f t="shared" si="2815"/>
        <v>22.809024000000001</v>
      </c>
      <c r="M16316" s="13">
        <f t="shared" si="2816"/>
        <v>7558.0272179999993</v>
      </c>
      <c r="N16316" s="15"/>
      <c r="O16316" s="15"/>
      <c r="P16316" s="15"/>
      <c r="Q16316" s="13"/>
      <c r="R16316" s="13"/>
      <c r="S16316" s="13"/>
      <c r="T16316" s="13"/>
      <c r="U16316" s="16"/>
      <c r="V16316" s="16"/>
      <c r="W16316" s="16"/>
      <c r="AD16316" t="s">
        <v>8360</v>
      </c>
      <c r="AE16316" s="4">
        <v>2.737212E-2</v>
      </c>
      <c r="AF16316" s="4">
        <v>7663.0382</v>
      </c>
      <c r="AG16316">
        <v>2.051246E-2</v>
      </c>
      <c r="AH16316">
        <v>10.441119860000001</v>
      </c>
      <c r="AI16316" s="4">
        <v>7.2928660000000006E-2</v>
      </c>
      <c r="AJ16316" s="4">
        <v>38.332323610000003</v>
      </c>
      <c r="AK16316" s="4">
        <v>2.0351753700000002</v>
      </c>
      <c r="AL16316" s="4">
        <v>126377.04</v>
      </c>
      <c r="AM16316" s="4">
        <v>867.56780574000004</v>
      </c>
    </row>
    <row r="16317" spans="1:39" x14ac:dyDescent="0.25">
      <c r="A16317" s="13"/>
      <c r="B16317" s="14">
        <v>2.7559320000000002E-2</v>
      </c>
      <c r="C16317" s="14">
        <v>7552.3172000000004</v>
      </c>
      <c r="D16317" s="14">
        <f t="shared" si="2814"/>
        <v>7552.3447593200008</v>
      </c>
      <c r="E16317" s="12">
        <v>2.1470380000000001E-2</v>
      </c>
      <c r="F16317" s="12">
        <v>10.26586636</v>
      </c>
      <c r="G16317" s="14">
        <v>7.6092530000000005E-2</v>
      </c>
      <c r="H16317" s="14">
        <v>37.779458169999998</v>
      </c>
      <c r="I16317" s="14">
        <v>2.0208943100000001</v>
      </c>
      <c r="J16317" s="14">
        <v>122420.45</v>
      </c>
      <c r="K16317" s="14">
        <v>867.57415553999999</v>
      </c>
      <c r="L16317" s="13">
        <f t="shared" si="2815"/>
        <v>22.827759</v>
      </c>
      <c r="M16317" s="13">
        <f t="shared" si="2816"/>
        <v>7555.8916339999996</v>
      </c>
      <c r="N16317" s="15"/>
      <c r="O16317" s="15"/>
      <c r="P16317" s="15"/>
      <c r="Q16317" s="13"/>
      <c r="R16317" s="13"/>
      <c r="S16317" s="13"/>
      <c r="T16317" s="13"/>
      <c r="U16317" s="16"/>
      <c r="V16317" s="16"/>
      <c r="W16317" s="16"/>
      <c r="AD16317" t="s">
        <v>8361</v>
      </c>
      <c r="AE16317" s="4">
        <v>2.7375679999999999E-2</v>
      </c>
      <c r="AF16317" s="4">
        <v>7660.9182000000001</v>
      </c>
      <c r="AG16317">
        <v>2.0530360000000001E-2</v>
      </c>
      <c r="AH16317">
        <v>10.437761350000001</v>
      </c>
      <c r="AI16317" s="4">
        <v>7.2987930000000006E-2</v>
      </c>
      <c r="AJ16317" s="4">
        <v>38.321737839999997</v>
      </c>
      <c r="AK16317" s="4">
        <v>2.0349016500000001</v>
      </c>
      <c r="AL16317" s="4">
        <v>126300.41</v>
      </c>
      <c r="AM16317" s="4">
        <v>867.56792973999995</v>
      </c>
    </row>
    <row r="16318" spans="1:39" x14ac:dyDescent="0.25">
      <c r="A16318" s="13"/>
      <c r="B16318" s="14">
        <v>2.7562960000000001E-2</v>
      </c>
      <c r="C16318" s="14">
        <v>7550.1782999999996</v>
      </c>
      <c r="D16318" s="14">
        <f t="shared" si="2814"/>
        <v>7550.2058629599996</v>
      </c>
      <c r="E16318" s="12">
        <v>2.1489350000000001E-2</v>
      </c>
      <c r="F16318" s="12">
        <v>10.26248404</v>
      </c>
      <c r="G16318" s="14">
        <v>7.6155050000000002E-2</v>
      </c>
      <c r="H16318" s="14">
        <v>37.76877846</v>
      </c>
      <c r="I16318" s="14">
        <v>2.0206187199999999</v>
      </c>
      <c r="J16318" s="14">
        <v>122344.93</v>
      </c>
      <c r="K16318" s="14">
        <v>867.57427570000004</v>
      </c>
      <c r="L16318" s="13">
        <f t="shared" si="2815"/>
        <v>22.846515</v>
      </c>
      <c r="M16318" s="13">
        <f t="shared" si="2816"/>
        <v>7553.7556919999997</v>
      </c>
      <c r="N16318" s="15"/>
      <c r="O16318" s="15"/>
      <c r="P16318" s="15"/>
      <c r="Q16318" s="13"/>
      <c r="R16318" s="13"/>
      <c r="S16318" s="13"/>
      <c r="T16318" s="13"/>
      <c r="U16318" s="16"/>
      <c r="V16318" s="16"/>
      <c r="W16318" s="16"/>
      <c r="AD16318" t="s">
        <v>8362</v>
      </c>
      <c r="AE16318" s="4">
        <v>2.7379239999999999E-2</v>
      </c>
      <c r="AF16318" s="4">
        <v>7658.7978999999996</v>
      </c>
      <c r="AG16318">
        <v>2.0548279999999999E-2</v>
      </c>
      <c r="AH16318">
        <v>10.434402370000001</v>
      </c>
      <c r="AI16318" s="4">
        <v>7.3047260000000003E-2</v>
      </c>
      <c r="AJ16318" s="4">
        <v>38.311150240000003</v>
      </c>
      <c r="AK16318" s="4">
        <v>2.0346278899999999</v>
      </c>
      <c r="AL16318" s="4">
        <v>126223.8</v>
      </c>
      <c r="AM16318" s="4">
        <v>867.56805367000004</v>
      </c>
    </row>
    <row r="16319" spans="1:39" x14ac:dyDescent="0.25">
      <c r="A16319" s="13"/>
      <c r="B16319" s="14">
        <v>2.75666E-2</v>
      </c>
      <c r="C16319" s="14">
        <v>7548.0391</v>
      </c>
      <c r="D16319" s="14">
        <f t="shared" si="2814"/>
        <v>7548.0666665999997</v>
      </c>
      <c r="E16319" s="12">
        <v>2.1508340000000001E-2</v>
      </c>
      <c r="F16319" s="12">
        <v>10.25910127</v>
      </c>
      <c r="G16319" s="14">
        <v>7.6217640000000003E-2</v>
      </c>
      <c r="H16319" s="14">
        <v>37.758096960000003</v>
      </c>
      <c r="I16319" s="14">
        <v>2.0203430899999999</v>
      </c>
      <c r="J16319" s="14">
        <v>122269.42</v>
      </c>
      <c r="K16319" s="14">
        <v>867.57439579000004</v>
      </c>
      <c r="L16319" s="13">
        <f t="shared" si="2815"/>
        <v>22.865292</v>
      </c>
      <c r="M16319" s="13">
        <f t="shared" si="2816"/>
        <v>7551.6193920000005</v>
      </c>
      <c r="N16319" s="15"/>
      <c r="O16319" s="15"/>
      <c r="P16319" s="15"/>
      <c r="Q16319" s="13"/>
      <c r="R16319" s="13"/>
      <c r="S16319" s="13"/>
      <c r="T16319" s="13"/>
      <c r="U16319" s="16"/>
      <c r="V16319" s="16"/>
      <c r="W16319" s="16"/>
      <c r="AD16319" t="s">
        <v>8363</v>
      </c>
      <c r="AE16319" s="4">
        <v>2.738281E-2</v>
      </c>
      <c r="AF16319" s="4">
        <v>7656.6773000000003</v>
      </c>
      <c r="AG16319">
        <v>2.0566230000000001E-2</v>
      </c>
      <c r="AH16319">
        <v>10.43104293</v>
      </c>
      <c r="AI16319" s="4">
        <v>7.3106640000000001E-2</v>
      </c>
      <c r="AJ16319" s="4">
        <v>38.30056081</v>
      </c>
      <c r="AK16319" s="4">
        <v>2.0343540999999998</v>
      </c>
      <c r="AL16319" s="4">
        <v>126147.21</v>
      </c>
      <c r="AM16319" s="4">
        <v>867.56817752999996</v>
      </c>
    </row>
    <row r="16320" spans="1:39" x14ac:dyDescent="0.25">
      <c r="A16320" s="13"/>
      <c r="B16320" s="14">
        <v>2.7570239999999999E-2</v>
      </c>
      <c r="C16320" s="14">
        <v>7545.8995000000004</v>
      </c>
      <c r="D16320" s="14">
        <f t="shared" si="2814"/>
        <v>7545.9270702400008</v>
      </c>
      <c r="E16320" s="12">
        <v>2.1527359999999999E-2</v>
      </c>
      <c r="F16320" s="12">
        <v>10.25571805</v>
      </c>
      <c r="G16320" s="14">
        <v>7.6280280000000006E-2</v>
      </c>
      <c r="H16320" s="14">
        <v>37.747413680000001</v>
      </c>
      <c r="I16320" s="14">
        <v>2.0200674200000002</v>
      </c>
      <c r="J16320" s="14">
        <v>122193.94</v>
      </c>
      <c r="K16320" s="14">
        <v>867.57451580999998</v>
      </c>
      <c r="L16320" s="13">
        <f t="shared" si="2815"/>
        <v>22.884084000000001</v>
      </c>
      <c r="M16320" s="13">
        <f t="shared" si="2816"/>
        <v>7549.4827359999999</v>
      </c>
      <c r="N16320" s="15"/>
      <c r="O16320" s="15"/>
      <c r="P16320" s="15"/>
      <c r="Q16320" s="13"/>
      <c r="R16320" s="13"/>
      <c r="S16320" s="13"/>
      <c r="T16320" s="13"/>
      <c r="U16320" s="16"/>
      <c r="V16320" s="16"/>
      <c r="W16320" s="16"/>
      <c r="AD16320" t="s">
        <v>8364</v>
      </c>
      <c r="AE16320" s="4">
        <v>2.738637E-2</v>
      </c>
      <c r="AF16320" s="4">
        <v>7654.5562</v>
      </c>
      <c r="AG16320">
        <v>2.0584189999999999E-2</v>
      </c>
      <c r="AH16320">
        <v>10.42768302</v>
      </c>
      <c r="AI16320" s="4">
        <v>7.3166090000000003E-2</v>
      </c>
      <c r="AJ16320" s="4">
        <v>38.289969560000003</v>
      </c>
      <c r="AK16320" s="4">
        <v>2.03408027</v>
      </c>
      <c r="AL16320" s="4">
        <v>126070.64</v>
      </c>
      <c r="AM16320" s="4">
        <v>867.56830130000003</v>
      </c>
    </row>
    <row r="16321" spans="1:39" x14ac:dyDescent="0.25">
      <c r="A16321" s="13"/>
      <c r="B16321" s="14">
        <v>2.757389E-2</v>
      </c>
      <c r="C16321" s="14">
        <v>7543.7596000000003</v>
      </c>
      <c r="D16321" s="14">
        <f t="shared" si="2814"/>
        <v>7543.7871738900003</v>
      </c>
      <c r="E16321" s="12">
        <v>2.15464E-2</v>
      </c>
      <c r="F16321" s="12">
        <v>10.252334380000001</v>
      </c>
      <c r="G16321" s="14">
        <v>7.6342999999999994E-2</v>
      </c>
      <c r="H16321" s="14">
        <v>37.736728620000001</v>
      </c>
      <c r="I16321" s="14">
        <v>2.0197917200000002</v>
      </c>
      <c r="J16321" s="14">
        <v>122118.49</v>
      </c>
      <c r="K16321" s="14">
        <v>867.57463574999997</v>
      </c>
      <c r="L16321" s="13">
        <f t="shared" si="2815"/>
        <v>22.902899999999999</v>
      </c>
      <c r="M16321" s="13">
        <f t="shared" si="2816"/>
        <v>7547.3457239999998</v>
      </c>
      <c r="N16321" s="15"/>
      <c r="O16321" s="15"/>
      <c r="P16321" s="15"/>
      <c r="Q16321" s="13"/>
      <c r="R16321" s="13"/>
      <c r="S16321" s="13"/>
      <c r="T16321" s="13"/>
      <c r="U16321" s="16"/>
      <c r="V16321" s="16"/>
      <c r="W16321" s="16"/>
      <c r="AD16321" t="s">
        <v>8365</v>
      </c>
      <c r="AE16321" s="4">
        <v>2.7389940000000002E-2</v>
      </c>
      <c r="AF16321" s="4">
        <v>7652.4348</v>
      </c>
      <c r="AG16321">
        <v>2.0602180000000001E-2</v>
      </c>
      <c r="AH16321">
        <v>10.42432264</v>
      </c>
      <c r="AI16321" s="4">
        <v>7.3225600000000002E-2</v>
      </c>
      <c r="AJ16321" s="4">
        <v>38.279376480000003</v>
      </c>
      <c r="AK16321" s="4">
        <v>2.03380641</v>
      </c>
      <c r="AL16321" s="4">
        <v>125994.1</v>
      </c>
      <c r="AM16321" s="4">
        <v>867.56842501000006</v>
      </c>
    </row>
    <row r="16322" spans="1:39" x14ac:dyDescent="0.25">
      <c r="A16322" s="13"/>
      <c r="B16322" s="14">
        <v>2.7577540000000001E-2</v>
      </c>
      <c r="C16322" s="14">
        <v>7541.6193000000003</v>
      </c>
      <c r="D16322" s="14">
        <f t="shared" si="2814"/>
        <v>7541.6468775399999</v>
      </c>
      <c r="E16322" s="12">
        <v>2.156545E-2</v>
      </c>
      <c r="F16322" s="12">
        <v>10.24895027</v>
      </c>
      <c r="G16322" s="14">
        <v>7.6405769999999998E-2</v>
      </c>
      <c r="H16322" s="14">
        <v>37.726041780000003</v>
      </c>
      <c r="I16322" s="14">
        <v>2.01951598</v>
      </c>
      <c r="J16322" s="14">
        <v>122043.05</v>
      </c>
      <c r="K16322" s="14">
        <v>867.57475562000002</v>
      </c>
      <c r="L16322" s="13">
        <f t="shared" si="2815"/>
        <v>22.921730999999998</v>
      </c>
      <c r="M16322" s="13">
        <f t="shared" si="2816"/>
        <v>7545.208356000001</v>
      </c>
      <c r="N16322" s="15"/>
      <c r="O16322" s="15"/>
      <c r="P16322" s="15"/>
      <c r="Q16322" s="13"/>
      <c r="R16322" s="13"/>
      <c r="S16322" s="13"/>
      <c r="T16322" s="13"/>
      <c r="U16322" s="16"/>
      <c r="V16322" s="16"/>
      <c r="W16322" s="16"/>
      <c r="AD16322" t="s">
        <v>8366</v>
      </c>
      <c r="AE16322" s="4">
        <v>2.7393509999999999E-2</v>
      </c>
      <c r="AF16322" s="4">
        <v>7650.3131000000003</v>
      </c>
      <c r="AG16322">
        <v>2.0620179999999998E-2</v>
      </c>
      <c r="AH16322">
        <v>10.420961800000001</v>
      </c>
      <c r="AI16322" s="4">
        <v>7.3285169999999997E-2</v>
      </c>
      <c r="AJ16322" s="4">
        <v>38.268781580000002</v>
      </c>
      <c r="AK16322" s="4">
        <v>2.0335325100000001</v>
      </c>
      <c r="AL16322" s="4">
        <v>125917.57</v>
      </c>
      <c r="AM16322" s="4">
        <v>867.56854864000002</v>
      </c>
    </row>
    <row r="16323" spans="1:39" x14ac:dyDescent="0.25">
      <c r="A16323" s="13"/>
      <c r="B16323" s="14">
        <v>2.7581189999999998E-2</v>
      </c>
      <c r="C16323" s="14">
        <v>7539.4786000000004</v>
      </c>
      <c r="D16323" s="14">
        <f t="shared" ref="D16323:D16386" si="2817">B16323+C16323</f>
        <v>7539.5061811900005</v>
      </c>
      <c r="E16323" s="12">
        <v>2.1584530000000001E-2</v>
      </c>
      <c r="F16323" s="12">
        <v>10.245565709999999</v>
      </c>
      <c r="G16323" s="14">
        <v>7.6468620000000001E-2</v>
      </c>
      <c r="H16323" s="14">
        <v>37.715353159999999</v>
      </c>
      <c r="I16323" s="14">
        <v>2.01924021</v>
      </c>
      <c r="J16323" s="14">
        <v>121967.63</v>
      </c>
      <c r="K16323" s="14">
        <v>867.57487542000001</v>
      </c>
      <c r="L16323" s="13">
        <f t="shared" si="2815"/>
        <v>22.940586</v>
      </c>
      <c r="M16323" s="13">
        <f t="shared" si="2816"/>
        <v>7543.0706319999999</v>
      </c>
      <c r="N16323" s="15"/>
      <c r="O16323" s="15"/>
      <c r="P16323" s="15"/>
      <c r="Q16323" s="13"/>
      <c r="R16323" s="13"/>
      <c r="S16323" s="13"/>
      <c r="T16323" s="13"/>
      <c r="U16323" s="16"/>
      <c r="V16323" s="16"/>
      <c r="W16323" s="16"/>
      <c r="AD16323" t="s">
        <v>8367</v>
      </c>
      <c r="AE16323" s="4">
        <v>2.7397080000000001E-2</v>
      </c>
      <c r="AF16323" s="4">
        <v>7648.1908999999996</v>
      </c>
      <c r="AG16323">
        <v>2.0638210000000001E-2</v>
      </c>
      <c r="AH16323">
        <v>10.417600500000001</v>
      </c>
      <c r="AI16323" s="4">
        <v>7.3344809999999996E-2</v>
      </c>
      <c r="AJ16323" s="4">
        <v>38.258184849999999</v>
      </c>
      <c r="AK16323" s="4">
        <v>2.0332585700000001</v>
      </c>
      <c r="AL16323" s="4">
        <v>125841.07</v>
      </c>
      <c r="AM16323" s="4">
        <v>867.56867219000003</v>
      </c>
    </row>
    <row r="16324" spans="1:39" x14ac:dyDescent="0.25">
      <c r="A16324" s="13"/>
      <c r="B16324" s="14">
        <v>2.7584839999999999E-2</v>
      </c>
      <c r="C16324" s="14">
        <v>7537.3375999999998</v>
      </c>
      <c r="D16324" s="14">
        <f t="shared" si="2817"/>
        <v>7537.3651848399995</v>
      </c>
      <c r="E16324" s="12">
        <v>2.1603629999999999E-2</v>
      </c>
      <c r="F16324" s="12">
        <v>10.2421807</v>
      </c>
      <c r="G16324" s="14">
        <v>7.653153E-2</v>
      </c>
      <c r="H16324" s="14">
        <v>37.704662749999997</v>
      </c>
      <c r="I16324" s="14">
        <v>2.0189644000000002</v>
      </c>
      <c r="J16324" s="14">
        <v>121892.24</v>
      </c>
      <c r="K16324" s="14">
        <v>867.57499514000006</v>
      </c>
      <c r="L16324" s="13">
        <f t="shared" si="2815"/>
        <v>22.959458999999999</v>
      </c>
      <c r="M16324" s="13">
        <f t="shared" si="2816"/>
        <v>7540.9325499999995</v>
      </c>
      <c r="N16324" s="15"/>
      <c r="O16324" s="15"/>
      <c r="P16324" s="15"/>
      <c r="Q16324" s="13"/>
      <c r="R16324" s="13"/>
      <c r="S16324" s="13"/>
      <c r="T16324" s="13"/>
      <c r="U16324" s="16"/>
      <c r="V16324" s="16"/>
      <c r="W16324" s="16"/>
      <c r="AD16324" t="s">
        <v>8368</v>
      </c>
      <c r="AE16324" s="4">
        <v>2.7400649999999999E-2</v>
      </c>
      <c r="AF16324" s="4">
        <v>7646.0684000000001</v>
      </c>
      <c r="AG16324">
        <v>2.0656250000000001E-2</v>
      </c>
      <c r="AH16324">
        <v>10.414238729999999</v>
      </c>
      <c r="AI16324" s="4">
        <v>7.3404499999999998E-2</v>
      </c>
      <c r="AJ16324" s="4">
        <v>38.247586300000002</v>
      </c>
      <c r="AK16324" s="4">
        <v>2.0329845999999998</v>
      </c>
      <c r="AL16324" s="4">
        <v>125764.59</v>
      </c>
      <c r="AM16324" s="4">
        <v>867.56879566999999</v>
      </c>
    </row>
    <row r="16325" spans="1:39" x14ac:dyDescent="0.25">
      <c r="A16325" s="13"/>
      <c r="B16325" s="14">
        <v>2.758849E-2</v>
      </c>
      <c r="C16325" s="14">
        <v>7535.1962000000003</v>
      </c>
      <c r="D16325" s="14">
        <f t="shared" si="2817"/>
        <v>7535.2237884900005</v>
      </c>
      <c r="E16325" s="12">
        <v>2.162275E-2</v>
      </c>
      <c r="F16325" s="12">
        <v>10.23879524</v>
      </c>
      <c r="G16325" s="14">
        <v>7.6594499999999996E-2</v>
      </c>
      <c r="H16325" s="14">
        <v>37.693970569999998</v>
      </c>
      <c r="I16325" s="14">
        <v>2.0186885499999998</v>
      </c>
      <c r="J16325" s="14">
        <v>121816.86</v>
      </c>
      <c r="K16325" s="14">
        <v>867.57511480000005</v>
      </c>
      <c r="L16325" s="13">
        <f t="shared" si="2815"/>
        <v>22.978349999999999</v>
      </c>
      <c r="M16325" s="13">
        <f t="shared" si="2816"/>
        <v>7538.7941139999994</v>
      </c>
      <c r="N16325" s="15"/>
      <c r="O16325" s="15"/>
      <c r="P16325" s="15"/>
      <c r="Q16325" s="13"/>
      <c r="R16325" s="13"/>
      <c r="S16325" s="13"/>
      <c r="T16325" s="13"/>
      <c r="U16325" s="16"/>
      <c r="V16325" s="16"/>
      <c r="W16325" s="16"/>
      <c r="AD16325" t="s">
        <v>8369</v>
      </c>
      <c r="AE16325" s="4">
        <v>2.740422E-2</v>
      </c>
      <c r="AF16325" s="4">
        <v>7643.9456</v>
      </c>
      <c r="AG16325">
        <v>2.0674310000000001E-2</v>
      </c>
      <c r="AH16325">
        <v>10.410876500000001</v>
      </c>
      <c r="AI16325" s="4">
        <v>7.3464249999999995E-2</v>
      </c>
      <c r="AJ16325" s="4">
        <v>38.236985930000003</v>
      </c>
      <c r="AK16325" s="4">
        <v>2.0327106000000001</v>
      </c>
      <c r="AL16325" s="4">
        <v>125688.13</v>
      </c>
      <c r="AM16325" s="4">
        <v>867.56891908</v>
      </c>
    </row>
    <row r="16326" spans="1:39" x14ac:dyDescent="0.25">
      <c r="A16326" s="13"/>
      <c r="B16326" s="14">
        <v>2.7592140000000001E-2</v>
      </c>
      <c r="C16326" s="14">
        <v>7533.0545000000002</v>
      </c>
      <c r="D16326" s="14">
        <f t="shared" si="2817"/>
        <v>7533.08209214</v>
      </c>
      <c r="E16326" s="12">
        <v>2.1641899999999999E-2</v>
      </c>
      <c r="F16326" s="12">
        <v>10.23540934</v>
      </c>
      <c r="G16326" s="14">
        <v>7.6657539999999996E-2</v>
      </c>
      <c r="H16326" s="14">
        <v>37.68327661</v>
      </c>
      <c r="I16326" s="14">
        <v>2.0184126600000001</v>
      </c>
      <c r="J16326" s="14">
        <v>121741.51</v>
      </c>
      <c r="K16326" s="14">
        <v>867.57523437999998</v>
      </c>
      <c r="L16326" s="13">
        <f t="shared" si="2815"/>
        <v>22.997261999999999</v>
      </c>
      <c r="M16326" s="13">
        <f t="shared" si="2816"/>
        <v>7536.6553219999996</v>
      </c>
      <c r="N16326" s="15"/>
      <c r="O16326" s="15"/>
      <c r="P16326" s="15"/>
      <c r="Q16326" s="13"/>
      <c r="R16326" s="13"/>
      <c r="S16326" s="13"/>
      <c r="T16326" s="13"/>
      <c r="U16326" s="16"/>
      <c r="V16326" s="16"/>
      <c r="W16326" s="16"/>
      <c r="AD16326" t="s">
        <v>8370</v>
      </c>
      <c r="AE16326" s="4">
        <v>2.74078E-2</v>
      </c>
      <c r="AF16326" s="4">
        <v>7641.8222999999998</v>
      </c>
      <c r="AG16326">
        <v>2.06924E-2</v>
      </c>
      <c r="AH16326">
        <v>10.4075138</v>
      </c>
      <c r="AI16326" s="4">
        <v>7.3524069999999997E-2</v>
      </c>
      <c r="AJ16326" s="4">
        <v>38.226383730000002</v>
      </c>
      <c r="AK16326" s="4">
        <v>2.0324365599999998</v>
      </c>
      <c r="AL16326" s="4">
        <v>125611.69</v>
      </c>
      <c r="AM16326" s="4">
        <v>867.56904240999995</v>
      </c>
    </row>
    <row r="16327" spans="1:39" x14ac:dyDescent="0.25">
      <c r="A16327" s="13"/>
      <c r="B16327" s="14">
        <v>2.75958E-2</v>
      </c>
      <c r="C16327" s="14">
        <v>7530.9124000000002</v>
      </c>
      <c r="D16327" s="14">
        <f t="shared" si="2817"/>
        <v>7530.9399958000004</v>
      </c>
      <c r="E16327" s="12">
        <v>2.1661059999999999E-2</v>
      </c>
      <c r="F16327" s="12">
        <v>10.232022990000001</v>
      </c>
      <c r="G16327" s="14">
        <v>7.6720640000000007E-2</v>
      </c>
      <c r="H16327" s="14">
        <v>37.672580879999998</v>
      </c>
      <c r="I16327" s="14">
        <v>2.0181367400000001</v>
      </c>
      <c r="J16327" s="14">
        <v>121666.18</v>
      </c>
      <c r="K16327" s="14">
        <v>867.57535387999997</v>
      </c>
      <c r="L16327" s="13">
        <f t="shared" si="2815"/>
        <v>23.016192000000004</v>
      </c>
      <c r="M16327" s="13">
        <f t="shared" si="2816"/>
        <v>7534.5161759999992</v>
      </c>
      <c r="N16327" s="15"/>
      <c r="O16327" s="15"/>
      <c r="P16327" s="15"/>
      <c r="Q16327" s="13"/>
      <c r="R16327" s="13"/>
      <c r="S16327" s="13"/>
      <c r="T16327" s="13"/>
      <c r="U16327" s="16"/>
      <c r="V16327" s="16"/>
      <c r="W16327" s="16"/>
      <c r="AD16327" t="s">
        <v>8371</v>
      </c>
      <c r="AE16327" s="4">
        <v>2.7411370000000001E-2</v>
      </c>
      <c r="AF16327" s="4">
        <v>7639.6986999999999</v>
      </c>
      <c r="AG16327">
        <v>2.07105E-2</v>
      </c>
      <c r="AH16327">
        <v>10.404150639999999</v>
      </c>
      <c r="AI16327" s="4">
        <v>7.358394E-2</v>
      </c>
      <c r="AJ16327" s="4">
        <v>38.21577972</v>
      </c>
      <c r="AK16327" s="4">
        <v>2.0321624800000002</v>
      </c>
      <c r="AL16327" s="4">
        <v>125535.27</v>
      </c>
      <c r="AM16327" s="4">
        <v>867.56916565999995</v>
      </c>
    </row>
    <row r="16328" spans="1:39" x14ac:dyDescent="0.25">
      <c r="A16328" s="13"/>
      <c r="B16328" s="14">
        <v>2.7599450000000001E-2</v>
      </c>
      <c r="C16328" s="14">
        <v>7528.7699000000002</v>
      </c>
      <c r="D16328" s="14">
        <f t="shared" si="2817"/>
        <v>7528.79749945</v>
      </c>
      <c r="E16328" s="12">
        <v>2.1680250000000002E-2</v>
      </c>
      <c r="F16328" s="12">
        <v>10.22863619</v>
      </c>
      <c r="G16328" s="14">
        <v>7.6783809999999994E-2</v>
      </c>
      <c r="H16328" s="14">
        <v>37.661883359999997</v>
      </c>
      <c r="I16328" s="14">
        <v>2.0178607799999999</v>
      </c>
      <c r="J16328" s="14">
        <v>121590.87</v>
      </c>
      <c r="K16328" s="14">
        <v>867.57547332000001</v>
      </c>
      <c r="L16328" s="13">
        <f t="shared" si="2815"/>
        <v>23.035142999999998</v>
      </c>
      <c r="M16328" s="13">
        <f t="shared" si="2816"/>
        <v>7532.3766719999994</v>
      </c>
      <c r="N16328" s="15"/>
      <c r="O16328" s="15"/>
      <c r="P16328" s="15"/>
      <c r="Q16328" s="13"/>
      <c r="R16328" s="13"/>
      <c r="S16328" s="13"/>
      <c r="T16328" s="13"/>
      <c r="U16328" s="16"/>
      <c r="V16328" s="16"/>
      <c r="W16328" s="16"/>
      <c r="AD16328" t="s">
        <v>8372</v>
      </c>
      <c r="AE16328" s="4">
        <v>2.741495E-2</v>
      </c>
      <c r="AF16328" s="4">
        <v>7637.5748000000003</v>
      </c>
      <c r="AG16328">
        <v>2.0728630000000001E-2</v>
      </c>
      <c r="AH16328">
        <v>10.400787019999999</v>
      </c>
      <c r="AI16328" s="4">
        <v>7.3643879999999995E-2</v>
      </c>
      <c r="AJ16328" s="4">
        <v>38.205173889999998</v>
      </c>
      <c r="AK16328" s="4">
        <v>2.0318883599999999</v>
      </c>
      <c r="AL16328" s="4">
        <v>125458.87</v>
      </c>
      <c r="AM16328" s="4">
        <v>867.56928885000002</v>
      </c>
    </row>
    <row r="16329" spans="1:39" x14ac:dyDescent="0.25">
      <c r="A16329" s="13"/>
      <c r="B16329" s="14">
        <v>2.760311E-2</v>
      </c>
      <c r="C16329" s="14">
        <v>7526.6270999999997</v>
      </c>
      <c r="D16329" s="14">
        <f t="shared" si="2817"/>
        <v>7526.6547031099999</v>
      </c>
      <c r="E16329" s="12">
        <v>2.1699449999999999E-2</v>
      </c>
      <c r="F16329" s="12">
        <v>10.225248949999999</v>
      </c>
      <c r="G16329" s="14">
        <v>7.684705E-2</v>
      </c>
      <c r="H16329" s="14">
        <v>37.65118408</v>
      </c>
      <c r="I16329" s="14">
        <v>2.0175847899999999</v>
      </c>
      <c r="J16329" s="14">
        <v>121515.58</v>
      </c>
      <c r="K16329" s="14">
        <v>867.57559268</v>
      </c>
      <c r="L16329" s="13">
        <f t="shared" si="2815"/>
        <v>23.054114999999999</v>
      </c>
      <c r="M16329" s="13">
        <f t="shared" si="2816"/>
        <v>7530.2368159999996</v>
      </c>
      <c r="N16329" s="15"/>
      <c r="O16329" s="15"/>
      <c r="P16329" s="15"/>
      <c r="Q16329" s="13"/>
      <c r="R16329" s="13"/>
      <c r="S16329" s="13"/>
      <c r="T16329" s="13"/>
      <c r="U16329" s="16"/>
      <c r="V16329" s="16"/>
      <c r="W16329" s="16"/>
      <c r="AD16329" t="s">
        <v>8373</v>
      </c>
      <c r="AE16329" s="4">
        <v>2.741853E-2</v>
      </c>
      <c r="AF16329" s="4">
        <v>7635.4503999999997</v>
      </c>
      <c r="AG16329">
        <v>2.0746770000000001E-2</v>
      </c>
      <c r="AH16329">
        <v>10.39742294</v>
      </c>
      <c r="AI16329" s="4">
        <v>7.3703879999999999E-2</v>
      </c>
      <c r="AJ16329" s="4">
        <v>38.19456624</v>
      </c>
      <c r="AK16329" s="4">
        <v>2.0316142099999999</v>
      </c>
      <c r="AL16329" s="4">
        <v>125382.5</v>
      </c>
      <c r="AM16329" s="4">
        <v>867.56941195000002</v>
      </c>
    </row>
    <row r="16330" spans="1:39" x14ac:dyDescent="0.25">
      <c r="A16330" s="13"/>
      <c r="B16330" s="14">
        <v>2.7606769999999999E-2</v>
      </c>
      <c r="C16330" s="14">
        <v>7524.4839000000002</v>
      </c>
      <c r="D16330" s="14">
        <f t="shared" si="2817"/>
        <v>7524.5115067699999</v>
      </c>
      <c r="E16330" s="12">
        <v>2.1718680000000001E-2</v>
      </c>
      <c r="F16330" s="12">
        <v>10.221861260000001</v>
      </c>
      <c r="G16330" s="14">
        <v>7.6910350000000002E-2</v>
      </c>
      <c r="H16330" s="14">
        <v>37.640483009999997</v>
      </c>
      <c r="I16330" s="14">
        <v>2.0173087600000001</v>
      </c>
      <c r="J16330" s="14">
        <v>121440.32000000001</v>
      </c>
      <c r="K16330" s="14">
        <v>867.57571197000004</v>
      </c>
      <c r="L16330" s="13">
        <f t="shared" si="2815"/>
        <v>23.073105000000002</v>
      </c>
      <c r="M16330" s="13">
        <f t="shared" si="2816"/>
        <v>7528.0966019999996</v>
      </c>
      <c r="N16330" s="15"/>
      <c r="O16330" s="15"/>
      <c r="P16330" s="15"/>
      <c r="Q16330" s="13"/>
      <c r="R16330" s="13"/>
      <c r="S16330" s="13"/>
      <c r="T16330" s="13"/>
      <c r="U16330" s="16"/>
      <c r="V16330" s="16"/>
      <c r="W16330" s="16"/>
      <c r="AD16330" t="s">
        <v>8374</v>
      </c>
      <c r="AE16330" s="4">
        <v>2.742211E-2</v>
      </c>
      <c r="AF16330" s="4">
        <v>7633.3257000000003</v>
      </c>
      <c r="AG16330">
        <v>2.0764930000000001E-2</v>
      </c>
      <c r="AH16330">
        <v>10.39405839</v>
      </c>
      <c r="AI16330" s="4">
        <v>7.376394E-2</v>
      </c>
      <c r="AJ16330" s="4">
        <v>38.183956770000002</v>
      </c>
      <c r="AK16330" s="4">
        <v>2.03134003</v>
      </c>
      <c r="AL16330" s="4">
        <v>125306.14</v>
      </c>
      <c r="AM16330" s="4">
        <v>867.56953498999997</v>
      </c>
    </row>
    <row r="16331" spans="1:39" x14ac:dyDescent="0.25">
      <c r="A16331" s="13"/>
      <c r="B16331" s="14">
        <v>2.7610429999999998E-2</v>
      </c>
      <c r="C16331" s="14">
        <v>7522.3404</v>
      </c>
      <c r="D16331" s="14">
        <f t="shared" si="2817"/>
        <v>7522.3680104300001</v>
      </c>
      <c r="E16331" s="12">
        <v>2.1737929999999999E-2</v>
      </c>
      <c r="F16331" s="12">
        <v>10.218473120000001</v>
      </c>
      <c r="G16331" s="14">
        <v>7.6973710000000001E-2</v>
      </c>
      <c r="H16331" s="14">
        <v>37.629780179999997</v>
      </c>
      <c r="I16331" s="14">
        <v>2.0170326900000002</v>
      </c>
      <c r="J16331" s="14">
        <v>121365.07</v>
      </c>
      <c r="K16331" s="14">
        <v>867.57583118000002</v>
      </c>
      <c r="L16331" s="13">
        <f t="shared" si="2815"/>
        <v>23.092113000000001</v>
      </c>
      <c r="M16331" s="13">
        <f t="shared" si="2816"/>
        <v>7525.9560359999996</v>
      </c>
      <c r="N16331" s="15"/>
      <c r="O16331" s="15"/>
      <c r="P16331" s="15"/>
      <c r="Q16331" s="13"/>
      <c r="R16331" s="13"/>
      <c r="S16331" s="13"/>
      <c r="T16331" s="13"/>
      <c r="U16331" s="16"/>
      <c r="V16331" s="16"/>
      <c r="W16331" s="16"/>
      <c r="AD16331" t="s">
        <v>8375</v>
      </c>
      <c r="AE16331" s="4">
        <v>2.7425689999999999E-2</v>
      </c>
      <c r="AF16331" s="4">
        <v>7631.2006000000001</v>
      </c>
      <c r="AG16331">
        <v>2.0783119999999999E-2</v>
      </c>
      <c r="AH16331">
        <v>10.390693389999999</v>
      </c>
      <c r="AI16331" s="4">
        <v>7.3824059999999997E-2</v>
      </c>
      <c r="AJ16331" s="4">
        <v>38.173345480000002</v>
      </c>
      <c r="AK16331" s="4">
        <v>2.0310658099999999</v>
      </c>
      <c r="AL16331" s="4">
        <v>125229.81</v>
      </c>
      <c r="AM16331" s="4">
        <v>867.56965794999996</v>
      </c>
    </row>
    <row r="16332" spans="1:39" x14ac:dyDescent="0.25">
      <c r="A16332" s="13"/>
      <c r="B16332" s="14">
        <v>2.7614090000000001E-2</v>
      </c>
      <c r="C16332" s="14">
        <v>7520.1965</v>
      </c>
      <c r="D16332" s="14">
        <f t="shared" si="2817"/>
        <v>7520.2241140899996</v>
      </c>
      <c r="E16332" s="12">
        <v>2.1757209999999999E-2</v>
      </c>
      <c r="F16332" s="12">
        <v>10.21508455</v>
      </c>
      <c r="G16332" s="14">
        <v>7.7037140000000004E-2</v>
      </c>
      <c r="H16332" s="14">
        <v>37.61907557</v>
      </c>
      <c r="I16332" s="14">
        <v>2.01675659</v>
      </c>
      <c r="J16332" s="14">
        <v>121289.85</v>
      </c>
      <c r="K16332" s="14">
        <v>867.57595032999996</v>
      </c>
      <c r="L16332" s="13">
        <f t="shared" si="2815"/>
        <v>23.111142000000001</v>
      </c>
      <c r="M16332" s="13">
        <f t="shared" si="2816"/>
        <v>7523.815114</v>
      </c>
      <c r="N16332" s="15"/>
      <c r="O16332" s="15"/>
      <c r="P16332" s="15"/>
      <c r="Q16332" s="13"/>
      <c r="R16332" s="13"/>
      <c r="S16332" s="13"/>
      <c r="T16332" s="13"/>
      <c r="U16332" s="16"/>
      <c r="V16332" s="16"/>
      <c r="W16332" s="16"/>
      <c r="AD16332" t="s">
        <v>8376</v>
      </c>
      <c r="AE16332" s="4">
        <v>2.742928E-2</v>
      </c>
      <c r="AF16332" s="4">
        <v>7629.0752000000002</v>
      </c>
      <c r="AG16332">
        <v>2.0801320000000002E-2</v>
      </c>
      <c r="AH16332">
        <v>10.387327920000001</v>
      </c>
      <c r="AI16332" s="4">
        <v>7.3884240000000004E-2</v>
      </c>
      <c r="AJ16332" s="4">
        <v>38.162732380000001</v>
      </c>
      <c r="AK16332" s="4">
        <v>2.03079155</v>
      </c>
      <c r="AL16332" s="4">
        <v>125153.5</v>
      </c>
      <c r="AM16332" s="4">
        <v>867.56978083000001</v>
      </c>
    </row>
    <row r="16333" spans="1:39" x14ac:dyDescent="0.25">
      <c r="A16333" s="13"/>
      <c r="B16333" s="14">
        <v>2.7617760000000002E-2</v>
      </c>
      <c r="C16333" s="14">
        <v>7518.0523000000003</v>
      </c>
      <c r="D16333" s="14">
        <f t="shared" si="2817"/>
        <v>7518.0799177600002</v>
      </c>
      <c r="E16333" s="12">
        <v>2.1776500000000001E-2</v>
      </c>
      <c r="F16333" s="12">
        <v>10.211695519999999</v>
      </c>
      <c r="G16333" s="14">
        <v>7.7100639999999998E-2</v>
      </c>
      <c r="H16333" s="14">
        <v>37.608369189999998</v>
      </c>
      <c r="I16333" s="14">
        <v>2.01648045</v>
      </c>
      <c r="J16333" s="14">
        <v>121214.65</v>
      </c>
      <c r="K16333" s="14">
        <v>867.57606940000005</v>
      </c>
      <c r="L16333" s="13">
        <f t="shared" si="2815"/>
        <v>23.130192000000001</v>
      </c>
      <c r="M16333" s="13">
        <f t="shared" si="2816"/>
        <v>7521.6738379999997</v>
      </c>
      <c r="N16333" s="15"/>
      <c r="O16333" s="15"/>
      <c r="P16333" s="15"/>
      <c r="Q16333" s="13"/>
      <c r="R16333" s="13"/>
      <c r="S16333" s="13"/>
      <c r="T16333" s="13"/>
      <c r="U16333" s="16"/>
      <c r="V16333" s="16"/>
      <c r="W16333" s="16"/>
      <c r="AD16333" t="s">
        <v>8377</v>
      </c>
      <c r="AE16333" s="4">
        <v>2.743286E-2</v>
      </c>
      <c r="AF16333" s="4">
        <v>7626.9494000000004</v>
      </c>
      <c r="AG16333">
        <v>2.0819549999999999E-2</v>
      </c>
      <c r="AH16333">
        <v>10.38396199</v>
      </c>
      <c r="AI16333" s="4">
        <v>7.3944490000000002E-2</v>
      </c>
      <c r="AJ16333" s="4">
        <v>38.152117459999999</v>
      </c>
      <c r="AK16333" s="4">
        <v>2.0305172599999999</v>
      </c>
      <c r="AL16333" s="4">
        <v>125077.21</v>
      </c>
      <c r="AM16333" s="4">
        <v>867.56990364000001</v>
      </c>
    </row>
    <row r="16334" spans="1:39" x14ac:dyDescent="0.25">
      <c r="A16334" s="13"/>
      <c r="B16334" s="14">
        <v>2.7621420000000001E-2</v>
      </c>
      <c r="C16334" s="14">
        <v>7515.9076999999997</v>
      </c>
      <c r="D16334" s="14">
        <f t="shared" si="2817"/>
        <v>7515.93532142</v>
      </c>
      <c r="E16334" s="12">
        <v>2.179582E-2</v>
      </c>
      <c r="F16334" s="12">
        <v>10.208306049999999</v>
      </c>
      <c r="G16334" s="14">
        <v>7.7164209999999997E-2</v>
      </c>
      <c r="H16334" s="14">
        <v>37.597661029999998</v>
      </c>
      <c r="I16334" s="14">
        <v>2.0162042699999998</v>
      </c>
      <c r="J16334" s="14">
        <v>121139.47</v>
      </c>
      <c r="K16334" s="14">
        <v>867.57618839999998</v>
      </c>
      <c r="L16334" s="13">
        <f t="shared" si="2815"/>
        <v>23.149262999999998</v>
      </c>
      <c r="M16334" s="13">
        <f t="shared" si="2816"/>
        <v>7519.5322059999999</v>
      </c>
      <c r="N16334" s="15"/>
      <c r="O16334" s="15"/>
      <c r="P16334" s="15"/>
      <c r="Q16334" s="13"/>
      <c r="R16334" s="13"/>
      <c r="S16334" s="13"/>
      <c r="T16334" s="13"/>
      <c r="U16334" s="16"/>
      <c r="V16334" s="16"/>
      <c r="W16334" s="16"/>
      <c r="AD16334" t="s">
        <v>8378</v>
      </c>
      <c r="AE16334" s="4">
        <v>2.7436450000000001E-2</v>
      </c>
      <c r="AF16334" s="4">
        <v>7624.8231999999998</v>
      </c>
      <c r="AG16334">
        <v>2.0837789999999998E-2</v>
      </c>
      <c r="AH16334">
        <v>10.38059559</v>
      </c>
      <c r="AI16334" s="4">
        <v>7.4004790000000001E-2</v>
      </c>
      <c r="AJ16334" s="4">
        <v>38.141500729999997</v>
      </c>
      <c r="AK16334" s="4">
        <v>2.03024293</v>
      </c>
      <c r="AL16334" s="4">
        <v>125000.94</v>
      </c>
      <c r="AM16334" s="4">
        <v>867.57002637999994</v>
      </c>
    </row>
    <row r="16335" spans="1:39" x14ac:dyDescent="0.25">
      <c r="A16335" s="13"/>
      <c r="B16335" s="14">
        <v>2.7625090000000001E-2</v>
      </c>
      <c r="C16335" s="14">
        <v>7513.7627000000002</v>
      </c>
      <c r="D16335" s="14">
        <f t="shared" si="2817"/>
        <v>7513.7903250899999</v>
      </c>
      <c r="E16335" s="12">
        <v>2.1815149999999998E-2</v>
      </c>
      <c r="F16335" s="12">
        <v>10.20491614</v>
      </c>
      <c r="G16335" s="14">
        <v>7.7227829999999997E-2</v>
      </c>
      <c r="H16335" s="14">
        <v>37.586951110000001</v>
      </c>
      <c r="I16335" s="14">
        <v>2.0159280499999999</v>
      </c>
      <c r="J16335" s="14">
        <v>121064.31</v>
      </c>
      <c r="K16335" s="14">
        <v>867.57630731999996</v>
      </c>
      <c r="L16335" s="13">
        <f t="shared" si="2815"/>
        <v>23.168348999999999</v>
      </c>
      <c r="M16335" s="13">
        <f t="shared" si="2816"/>
        <v>7517.390222</v>
      </c>
      <c r="N16335" s="15"/>
      <c r="O16335" s="15"/>
      <c r="P16335" s="15"/>
      <c r="Q16335" s="13"/>
      <c r="R16335" s="13"/>
      <c r="S16335" s="13"/>
      <c r="T16335" s="13"/>
      <c r="U16335" s="16"/>
      <c r="V16335" s="16"/>
      <c r="W16335" s="16"/>
      <c r="AD16335" t="s">
        <v>8379</v>
      </c>
      <c r="AE16335" s="4">
        <v>2.7440039999999999E-2</v>
      </c>
      <c r="AF16335" s="4">
        <v>7622.6967000000004</v>
      </c>
      <c r="AG16335">
        <v>2.0856059999999999E-2</v>
      </c>
      <c r="AH16335">
        <v>10.37722874</v>
      </c>
      <c r="AI16335" s="4">
        <v>7.4065160000000005E-2</v>
      </c>
      <c r="AJ16335" s="4">
        <v>38.13088218</v>
      </c>
      <c r="AK16335" s="4">
        <v>2.0299685599999999</v>
      </c>
      <c r="AL16335" s="4">
        <v>124924.69</v>
      </c>
      <c r="AM16335" s="4">
        <v>867.57014904000005</v>
      </c>
    </row>
    <row r="16336" spans="1:39" x14ac:dyDescent="0.25">
      <c r="A16336" s="13"/>
      <c r="B16336" s="14">
        <v>2.7628759999999999E-2</v>
      </c>
      <c r="C16336" s="14">
        <v>7511.6174000000001</v>
      </c>
      <c r="D16336" s="14">
        <f t="shared" si="2817"/>
        <v>7511.6450287600001</v>
      </c>
      <c r="E16336" s="12">
        <v>2.1834510000000001E-2</v>
      </c>
      <c r="F16336" s="12">
        <v>10.20152579</v>
      </c>
      <c r="G16336" s="14">
        <v>7.7291529999999997E-2</v>
      </c>
      <c r="H16336" s="14">
        <v>37.57623942</v>
      </c>
      <c r="I16336" s="14">
        <v>2.0156518000000001</v>
      </c>
      <c r="J16336" s="14">
        <v>120989.17</v>
      </c>
      <c r="K16336" s="14">
        <v>867.57642618</v>
      </c>
      <c r="L16336" s="13">
        <f t="shared" si="2815"/>
        <v>23.187459</v>
      </c>
      <c r="M16336" s="13">
        <f t="shared" si="2816"/>
        <v>7515.2478840000003</v>
      </c>
      <c r="N16336" s="15"/>
      <c r="O16336" s="15"/>
      <c r="P16336" s="15"/>
      <c r="Q16336" s="13"/>
      <c r="R16336" s="13"/>
      <c r="S16336" s="13"/>
      <c r="T16336" s="13"/>
      <c r="U16336" s="16"/>
      <c r="V16336" s="16"/>
      <c r="W16336" s="16"/>
      <c r="AD16336" t="s">
        <v>8380</v>
      </c>
      <c r="AE16336" s="4">
        <v>2.744363E-2</v>
      </c>
      <c r="AF16336" s="4">
        <v>7620.5698000000002</v>
      </c>
      <c r="AG16336">
        <v>2.087435E-2</v>
      </c>
      <c r="AH16336">
        <v>10.37386143</v>
      </c>
      <c r="AI16336" s="4">
        <v>7.4125590000000005E-2</v>
      </c>
      <c r="AJ16336" s="4">
        <v>38.120261820000003</v>
      </c>
      <c r="AK16336" s="4">
        <v>2.02969416</v>
      </c>
      <c r="AL16336" s="4">
        <v>124848.46</v>
      </c>
      <c r="AM16336" s="4">
        <v>867.57027162999998</v>
      </c>
    </row>
    <row r="16337" spans="1:39" x14ac:dyDescent="0.25">
      <c r="A16337" s="13"/>
      <c r="B16337" s="14">
        <v>2.7632429999999999E-2</v>
      </c>
      <c r="C16337" s="14">
        <v>7509.4718000000003</v>
      </c>
      <c r="D16337" s="14">
        <f t="shared" si="2817"/>
        <v>7509.4994324300005</v>
      </c>
      <c r="E16337" s="12">
        <v>2.1853890000000001E-2</v>
      </c>
      <c r="F16337" s="12">
        <v>10.19813499</v>
      </c>
      <c r="G16337" s="14">
        <v>7.7355289999999993E-2</v>
      </c>
      <c r="H16337" s="14">
        <v>37.565525960000002</v>
      </c>
      <c r="I16337" s="14">
        <v>2.0153755100000001</v>
      </c>
      <c r="J16337" s="14">
        <v>120914.05</v>
      </c>
      <c r="K16337" s="14">
        <v>867.57654495999998</v>
      </c>
      <c r="L16337" s="13">
        <f t="shared" ref="L16337:L16400" si="2818">300*G16337</f>
        <v>23.206586999999999</v>
      </c>
      <c r="M16337" s="13">
        <f t="shared" ref="M16337:M16400" si="2819">200*H16337</f>
        <v>7513.1051920000009</v>
      </c>
      <c r="N16337" s="15"/>
      <c r="O16337" s="15"/>
      <c r="P16337" s="15"/>
      <c r="Q16337" s="13"/>
      <c r="R16337" s="13"/>
      <c r="S16337" s="13"/>
      <c r="T16337" s="13"/>
      <c r="U16337" s="16"/>
      <c r="V16337" s="16"/>
      <c r="W16337" s="16"/>
      <c r="AD16337" t="s">
        <v>8381</v>
      </c>
      <c r="AE16337" s="4">
        <v>2.7447220000000001E-2</v>
      </c>
      <c r="AF16337" s="4">
        <v>7618.4426000000003</v>
      </c>
      <c r="AG16337">
        <v>2.0892649999999999E-2</v>
      </c>
      <c r="AH16337">
        <v>10.370493659999999</v>
      </c>
      <c r="AI16337" s="4">
        <v>7.4186080000000001E-2</v>
      </c>
      <c r="AJ16337" s="4">
        <v>38.109639649999998</v>
      </c>
      <c r="AK16337" s="4">
        <v>2.0294197299999999</v>
      </c>
      <c r="AL16337" s="4">
        <v>124772.26</v>
      </c>
      <c r="AM16337" s="4">
        <v>867.57039413999996</v>
      </c>
    </row>
    <row r="16338" spans="1:39" x14ac:dyDescent="0.25">
      <c r="A16338" s="13"/>
      <c r="B16338" s="14">
        <v>2.76361E-2</v>
      </c>
      <c r="C16338" s="14">
        <v>7507.3257000000003</v>
      </c>
      <c r="D16338" s="14">
        <f t="shared" si="2817"/>
        <v>7507.3533361</v>
      </c>
      <c r="E16338" s="12">
        <v>2.1873299999999998E-2</v>
      </c>
      <c r="F16338" s="12">
        <v>10.194743750000001</v>
      </c>
      <c r="G16338" s="14">
        <v>7.7419119999999994E-2</v>
      </c>
      <c r="H16338" s="14">
        <v>37.55481073</v>
      </c>
      <c r="I16338" s="14">
        <v>2.0150991899999999</v>
      </c>
      <c r="J16338" s="14">
        <v>120838.96</v>
      </c>
      <c r="K16338" s="14">
        <v>867.57666367000002</v>
      </c>
      <c r="L16338" s="13">
        <f t="shared" si="2818"/>
        <v>23.225735999999998</v>
      </c>
      <c r="M16338" s="13">
        <f t="shared" si="2819"/>
        <v>7510.9621459999998</v>
      </c>
      <c r="N16338" s="15"/>
      <c r="O16338" s="15"/>
      <c r="P16338" s="15"/>
      <c r="Q16338" s="13"/>
      <c r="R16338" s="13"/>
      <c r="S16338" s="13"/>
      <c r="T16338" s="13"/>
      <c r="U16338" s="16"/>
      <c r="V16338" s="16"/>
      <c r="W16338" s="16"/>
      <c r="AD16338" t="s">
        <v>8382</v>
      </c>
      <c r="AE16338" s="4">
        <v>2.7450809999999999E-2</v>
      </c>
      <c r="AF16338" s="4">
        <v>7616.3149000000003</v>
      </c>
      <c r="AG16338">
        <v>2.0910979999999999E-2</v>
      </c>
      <c r="AH16338">
        <v>10.36712543</v>
      </c>
      <c r="AI16338" s="4">
        <v>7.4246640000000003E-2</v>
      </c>
      <c r="AJ16338" s="4">
        <v>38.09901567</v>
      </c>
      <c r="AK16338" s="4">
        <v>2.02914526</v>
      </c>
      <c r="AL16338" s="4">
        <v>124696.07</v>
      </c>
      <c r="AM16338" s="4">
        <v>867.57051659000001</v>
      </c>
    </row>
    <row r="16339" spans="1:39" x14ac:dyDescent="0.25">
      <c r="A16339" s="13"/>
      <c r="B16339" s="14">
        <v>2.7639779999999999E-2</v>
      </c>
      <c r="C16339" s="14">
        <v>7505.1794</v>
      </c>
      <c r="D16339" s="14">
        <f t="shared" si="2817"/>
        <v>7505.2070397799998</v>
      </c>
      <c r="E16339" s="12">
        <v>2.1892720000000001E-2</v>
      </c>
      <c r="F16339" s="12">
        <v>10.19135206</v>
      </c>
      <c r="G16339" s="14">
        <v>7.748302E-2</v>
      </c>
      <c r="H16339" s="14">
        <v>37.544093740000001</v>
      </c>
      <c r="I16339" s="14">
        <v>2.01482283</v>
      </c>
      <c r="J16339" s="14">
        <v>120763.89</v>
      </c>
      <c r="K16339" s="14">
        <v>867.57678231</v>
      </c>
      <c r="L16339" s="13">
        <f t="shared" si="2818"/>
        <v>23.244906</v>
      </c>
      <c r="M16339" s="13">
        <f t="shared" si="2819"/>
        <v>7508.8187480000006</v>
      </c>
      <c r="N16339" s="15"/>
      <c r="O16339" s="15"/>
      <c r="P16339" s="15"/>
      <c r="Q16339" s="13"/>
      <c r="R16339" s="13"/>
      <c r="S16339" s="13"/>
      <c r="T16339" s="13"/>
      <c r="U16339" s="16"/>
      <c r="V16339" s="16"/>
      <c r="W16339" s="16"/>
      <c r="AD16339" t="s">
        <v>8383</v>
      </c>
      <c r="AE16339" s="4">
        <v>2.7454409999999999E-2</v>
      </c>
      <c r="AF16339" s="4">
        <v>7614.1868999999997</v>
      </c>
      <c r="AG16339">
        <v>2.0929320000000001E-2</v>
      </c>
      <c r="AH16339">
        <v>10.363756739999999</v>
      </c>
      <c r="AI16339" s="4">
        <v>7.4307250000000005E-2</v>
      </c>
      <c r="AJ16339" s="4">
        <v>38.088389880000001</v>
      </c>
      <c r="AK16339" s="4">
        <v>2.0288707499999998</v>
      </c>
      <c r="AL16339" s="4">
        <v>124619.91</v>
      </c>
      <c r="AM16339" s="4">
        <v>867.57063894999999</v>
      </c>
    </row>
    <row r="16340" spans="1:39" x14ac:dyDescent="0.25">
      <c r="A16340" s="13"/>
      <c r="B16340" s="14">
        <v>2.764345E-2</v>
      </c>
      <c r="C16340" s="14">
        <v>7503.0325999999995</v>
      </c>
      <c r="D16340" s="14">
        <f t="shared" si="2817"/>
        <v>7503.0602434499997</v>
      </c>
      <c r="E16340" s="12">
        <v>2.1912170000000002E-2</v>
      </c>
      <c r="F16340" s="12">
        <v>10.187959940000001</v>
      </c>
      <c r="G16340" s="14">
        <v>7.7546980000000001E-2</v>
      </c>
      <c r="H16340" s="14">
        <v>37.533374979999998</v>
      </c>
      <c r="I16340" s="14">
        <v>2.0145464300000002</v>
      </c>
      <c r="J16340" s="14">
        <v>120688.83</v>
      </c>
      <c r="K16340" s="14">
        <v>867.57690087000003</v>
      </c>
      <c r="L16340" s="13">
        <f t="shared" si="2818"/>
        <v>23.264094</v>
      </c>
      <c r="M16340" s="13">
        <f t="shared" si="2819"/>
        <v>7506.6749959999997</v>
      </c>
      <c r="N16340" s="15"/>
      <c r="O16340" s="15"/>
      <c r="P16340" s="15"/>
      <c r="Q16340" s="13"/>
      <c r="R16340" s="13"/>
      <c r="S16340" s="13"/>
      <c r="T16340" s="13"/>
      <c r="U16340" s="16"/>
      <c r="V16340" s="16"/>
      <c r="W16340" s="16"/>
      <c r="AD16340" t="s">
        <v>8384</v>
      </c>
      <c r="AE16340" s="4">
        <v>2.7458E-2</v>
      </c>
      <c r="AF16340" s="4">
        <v>7612.0586000000003</v>
      </c>
      <c r="AG16340">
        <v>2.0947690000000001E-2</v>
      </c>
      <c r="AH16340">
        <v>10.36038759</v>
      </c>
      <c r="AI16340" s="4">
        <v>7.4367929999999999E-2</v>
      </c>
      <c r="AJ16340" s="4">
        <v>38.077762270000001</v>
      </c>
      <c r="AK16340" s="4">
        <v>2.0285962</v>
      </c>
      <c r="AL16340" s="4">
        <v>124543.77</v>
      </c>
      <c r="AM16340" s="4">
        <v>867.57076124000002</v>
      </c>
    </row>
    <row r="16341" spans="1:39" x14ac:dyDescent="0.25">
      <c r="A16341" s="13"/>
      <c r="B16341" s="14">
        <v>2.7647129999999999E-2</v>
      </c>
      <c r="C16341" s="14">
        <v>7500.8855000000003</v>
      </c>
      <c r="D16341" s="14">
        <f t="shared" si="2817"/>
        <v>7500.9131471300007</v>
      </c>
      <c r="E16341" s="12">
        <v>2.1931639999999999E-2</v>
      </c>
      <c r="F16341" s="12">
        <v>10.18456737</v>
      </c>
      <c r="G16341" s="14">
        <v>7.7610999999999999E-2</v>
      </c>
      <c r="H16341" s="14">
        <v>37.522654449999997</v>
      </c>
      <c r="I16341" s="14">
        <v>2.0142699999999998</v>
      </c>
      <c r="J16341" s="14">
        <v>120613.8</v>
      </c>
      <c r="K16341" s="14">
        <v>867.57701936000001</v>
      </c>
      <c r="L16341" s="13">
        <f t="shared" si="2818"/>
        <v>23.283300000000001</v>
      </c>
      <c r="M16341" s="13">
        <f t="shared" si="2819"/>
        <v>7504.5308899999991</v>
      </c>
      <c r="N16341" s="15"/>
      <c r="O16341" s="15"/>
      <c r="P16341" s="15"/>
      <c r="Q16341" s="13"/>
      <c r="R16341" s="13"/>
      <c r="S16341" s="13"/>
      <c r="T16341" s="13"/>
      <c r="U16341" s="16"/>
      <c r="V16341" s="16"/>
      <c r="W16341" s="16"/>
      <c r="AD16341" t="s">
        <v>8385</v>
      </c>
      <c r="AE16341" s="4">
        <v>2.7461599999999999E-2</v>
      </c>
      <c r="AF16341" s="4">
        <v>7609.9299000000001</v>
      </c>
      <c r="AG16341">
        <v>2.0966080000000002E-2</v>
      </c>
      <c r="AH16341">
        <v>10.35701798</v>
      </c>
      <c r="AI16341" s="4">
        <v>7.4428670000000002E-2</v>
      </c>
      <c r="AJ16341" s="4">
        <v>38.067132860000001</v>
      </c>
      <c r="AK16341" s="4">
        <v>2.0283216199999998</v>
      </c>
      <c r="AL16341" s="4">
        <v>124467.65</v>
      </c>
      <c r="AM16341" s="4">
        <v>867.57088346</v>
      </c>
    </row>
    <row r="16342" spans="1:39" x14ac:dyDescent="0.25">
      <c r="A16342" s="13"/>
      <c r="B16342" s="14">
        <v>2.7650810000000001E-2</v>
      </c>
      <c r="C16342" s="14">
        <v>7498.7380999999996</v>
      </c>
      <c r="D16342" s="14">
        <f t="shared" si="2817"/>
        <v>7498.7657508099992</v>
      </c>
      <c r="E16342" s="12">
        <v>2.1951129999999999E-2</v>
      </c>
      <c r="F16342" s="12">
        <v>10.18117436</v>
      </c>
      <c r="G16342" s="14">
        <v>7.7675099999999997E-2</v>
      </c>
      <c r="H16342" s="14">
        <v>37.511932160000001</v>
      </c>
      <c r="I16342" s="14">
        <v>2.01399353</v>
      </c>
      <c r="J16342" s="14">
        <v>120538.8</v>
      </c>
      <c r="K16342" s="14">
        <v>867.57713778000004</v>
      </c>
      <c r="L16342" s="13">
        <f t="shared" si="2818"/>
        <v>23.302529999999997</v>
      </c>
      <c r="M16342" s="13">
        <f t="shared" si="2819"/>
        <v>7502.3864320000002</v>
      </c>
      <c r="N16342" s="15"/>
      <c r="O16342" s="15"/>
      <c r="P16342" s="15"/>
      <c r="Q16342" s="13"/>
      <c r="R16342" s="13"/>
      <c r="S16342" s="13"/>
      <c r="T16342" s="13"/>
      <c r="U16342" s="16"/>
      <c r="V16342" s="16"/>
      <c r="W16342" s="16"/>
      <c r="AD16342" t="s">
        <v>8386</v>
      </c>
      <c r="AE16342" s="4">
        <v>2.7465199999999999E-2</v>
      </c>
      <c r="AF16342" s="4">
        <v>7607.8008</v>
      </c>
      <c r="AG16342">
        <v>2.0984490000000001E-2</v>
      </c>
      <c r="AH16342">
        <v>10.353647909999999</v>
      </c>
      <c r="AI16342" s="4">
        <v>7.4489479999999997E-2</v>
      </c>
      <c r="AJ16342" s="4">
        <v>38.05650164</v>
      </c>
      <c r="AK16342" s="4">
        <v>2.0280470099999999</v>
      </c>
      <c r="AL16342" s="4">
        <v>124391.55</v>
      </c>
      <c r="AM16342" s="4">
        <v>867.57100561000004</v>
      </c>
    </row>
    <row r="16343" spans="1:39" x14ac:dyDescent="0.25">
      <c r="A16343" s="13"/>
      <c r="B16343" s="14">
        <v>2.765449E-2</v>
      </c>
      <c r="C16343" s="14">
        <v>7496.5902999999998</v>
      </c>
      <c r="D16343" s="14">
        <f t="shared" si="2817"/>
        <v>7496.6179544899996</v>
      </c>
      <c r="E16343" s="12">
        <v>2.197064E-2</v>
      </c>
      <c r="F16343" s="12">
        <v>10.177780909999999</v>
      </c>
      <c r="G16343" s="14">
        <v>7.7739260000000004E-2</v>
      </c>
      <c r="H16343" s="14">
        <v>37.50120811</v>
      </c>
      <c r="I16343" s="14">
        <v>2.0137170200000001</v>
      </c>
      <c r="J16343" s="14">
        <v>120463.81</v>
      </c>
      <c r="K16343" s="14">
        <v>867.57725613000002</v>
      </c>
      <c r="L16343" s="13">
        <f t="shared" si="2818"/>
        <v>23.321778000000002</v>
      </c>
      <c r="M16343" s="13">
        <f t="shared" si="2819"/>
        <v>7500.2416220000005</v>
      </c>
      <c r="N16343" s="15"/>
      <c r="O16343" s="15"/>
      <c r="P16343" s="15"/>
      <c r="Q16343" s="13"/>
      <c r="R16343" s="13"/>
      <c r="S16343" s="13"/>
      <c r="T16343" s="13"/>
      <c r="U16343" s="16"/>
      <c r="V16343" s="16"/>
      <c r="W16343" s="16"/>
      <c r="AD16343" t="s">
        <v>8387</v>
      </c>
      <c r="AE16343" s="4">
        <v>2.7468800000000002E-2</v>
      </c>
      <c r="AF16343" s="4">
        <v>7605.6713</v>
      </c>
      <c r="AG16343">
        <v>2.1002920000000001E-2</v>
      </c>
      <c r="AH16343">
        <v>10.35027739</v>
      </c>
      <c r="AI16343" s="4">
        <v>7.4550340000000007E-2</v>
      </c>
      <c r="AJ16343" s="4">
        <v>38.04586862</v>
      </c>
      <c r="AK16343" s="4">
        <v>2.0277723600000002</v>
      </c>
      <c r="AL16343" s="4">
        <v>124315.47</v>
      </c>
      <c r="AM16343" s="4">
        <v>867.57112768000002</v>
      </c>
    </row>
    <row r="16344" spans="1:39" x14ac:dyDescent="0.25">
      <c r="A16344" s="13"/>
      <c r="B16344" s="14">
        <v>2.7658169999999999E-2</v>
      </c>
      <c r="C16344" s="14">
        <v>7494.4421000000002</v>
      </c>
      <c r="D16344" s="14">
        <f t="shared" si="2817"/>
        <v>7494.4697581700002</v>
      </c>
      <c r="E16344" s="12">
        <v>2.1990180000000002E-2</v>
      </c>
      <c r="F16344" s="12">
        <v>10.17438701</v>
      </c>
      <c r="G16344" s="14">
        <v>7.7803490000000003E-2</v>
      </c>
      <c r="H16344" s="14">
        <v>37.490482290000003</v>
      </c>
      <c r="I16344" s="14">
        <v>2.0134404699999999</v>
      </c>
      <c r="J16344" s="14">
        <v>120388.84</v>
      </c>
      <c r="K16344" s="14">
        <v>867.57737440999995</v>
      </c>
      <c r="L16344" s="13">
        <f t="shared" si="2818"/>
        <v>23.341047</v>
      </c>
      <c r="M16344" s="13">
        <f t="shared" si="2819"/>
        <v>7498.0964580000009</v>
      </c>
      <c r="N16344" s="15"/>
      <c r="O16344" s="15"/>
      <c r="P16344" s="15"/>
      <c r="Q16344" s="13"/>
      <c r="R16344" s="13"/>
      <c r="S16344" s="13"/>
      <c r="T16344" s="13"/>
      <c r="U16344" s="16"/>
      <c r="V16344" s="16"/>
      <c r="W16344" s="16"/>
      <c r="AD16344" t="s">
        <v>8388</v>
      </c>
      <c r="AE16344" s="4">
        <v>2.7472400000000001E-2</v>
      </c>
      <c r="AF16344" s="4">
        <v>7603.5415000000003</v>
      </c>
      <c r="AG16344">
        <v>2.1021370000000001E-2</v>
      </c>
      <c r="AH16344">
        <v>10.3469064</v>
      </c>
      <c r="AI16344" s="4">
        <v>7.4611269999999993E-2</v>
      </c>
      <c r="AJ16344" s="4">
        <v>38.035233789999999</v>
      </c>
      <c r="AK16344" s="4">
        <v>2.0274976699999998</v>
      </c>
      <c r="AL16344" s="4">
        <v>124239.41</v>
      </c>
      <c r="AM16344" s="4">
        <v>867.57124967000004</v>
      </c>
    </row>
    <row r="16345" spans="1:39" x14ac:dyDescent="0.25">
      <c r="A16345" s="13"/>
      <c r="B16345" s="14">
        <v>2.7661850000000002E-2</v>
      </c>
      <c r="C16345" s="14">
        <v>7492.2936</v>
      </c>
      <c r="D16345" s="14">
        <f t="shared" si="2817"/>
        <v>7492.3212618500002</v>
      </c>
      <c r="E16345" s="12">
        <v>2.200974E-2</v>
      </c>
      <c r="F16345" s="12">
        <v>10.170992679999999</v>
      </c>
      <c r="G16345" s="14">
        <v>7.7867779999999998E-2</v>
      </c>
      <c r="H16345" s="14">
        <v>37.479754720000003</v>
      </c>
      <c r="I16345" s="14">
        <v>2.01316389</v>
      </c>
      <c r="J16345" s="14">
        <v>120313.9</v>
      </c>
      <c r="K16345" s="14">
        <v>867.57749261000004</v>
      </c>
      <c r="L16345" s="13">
        <f t="shared" si="2818"/>
        <v>23.360333999999998</v>
      </c>
      <c r="M16345" s="13">
        <f t="shared" si="2819"/>
        <v>7495.9509440000002</v>
      </c>
      <c r="N16345" s="15"/>
      <c r="O16345" s="15"/>
      <c r="P16345" s="15"/>
      <c r="Q16345" s="13"/>
      <c r="R16345" s="13"/>
      <c r="S16345" s="13"/>
      <c r="T16345" s="13"/>
      <c r="U16345" s="16"/>
      <c r="V16345" s="16"/>
      <c r="W16345" s="16"/>
      <c r="AD16345" t="s">
        <v>8389</v>
      </c>
      <c r="AE16345" s="4">
        <v>2.7476009999999999E-2</v>
      </c>
      <c r="AF16345" s="4">
        <v>7601.4112999999998</v>
      </c>
      <c r="AG16345">
        <v>2.1039840000000001E-2</v>
      </c>
      <c r="AH16345">
        <v>10.34353496</v>
      </c>
      <c r="AI16345" s="4">
        <v>7.4672260000000004E-2</v>
      </c>
      <c r="AJ16345" s="4">
        <v>38.024597149999998</v>
      </c>
      <c r="AK16345" s="4">
        <v>2.0272229400000001</v>
      </c>
      <c r="AL16345" s="4">
        <v>124163.38</v>
      </c>
      <c r="AM16345" s="4">
        <v>867.57137160000002</v>
      </c>
    </row>
    <row r="16346" spans="1:39" x14ac:dyDescent="0.25">
      <c r="A16346" s="13"/>
      <c r="B16346" s="14">
        <v>2.7665539999999999E-2</v>
      </c>
      <c r="C16346" s="14">
        <v>7490.1446999999998</v>
      </c>
      <c r="D16346" s="14">
        <f t="shared" si="2817"/>
        <v>7490.1723655400001</v>
      </c>
      <c r="E16346" s="12">
        <v>2.2029320000000002E-2</v>
      </c>
      <c r="F16346" s="12">
        <v>10.16759791</v>
      </c>
      <c r="G16346" s="14">
        <v>7.7932139999999997E-2</v>
      </c>
      <c r="H16346" s="14">
        <v>37.469025379999998</v>
      </c>
      <c r="I16346" s="14">
        <v>2.0128872699999998</v>
      </c>
      <c r="J16346" s="14">
        <v>120238.97</v>
      </c>
      <c r="K16346" s="14">
        <v>867.57761073999995</v>
      </c>
      <c r="L16346" s="13">
        <f t="shared" si="2818"/>
        <v>23.379642</v>
      </c>
      <c r="M16346" s="13">
        <f t="shared" si="2819"/>
        <v>7493.8050759999996</v>
      </c>
      <c r="N16346" s="15"/>
      <c r="O16346" s="15"/>
      <c r="P16346" s="15"/>
      <c r="Q16346" s="13"/>
      <c r="R16346" s="13"/>
      <c r="S16346" s="13"/>
      <c r="T16346" s="13"/>
      <c r="U16346" s="16"/>
      <c r="V16346" s="16"/>
      <c r="W16346" s="16"/>
      <c r="AD16346" t="s">
        <v>8390</v>
      </c>
      <c r="AE16346" s="4">
        <v>2.7479610000000002E-2</v>
      </c>
      <c r="AF16346" s="4">
        <v>7599.2808000000005</v>
      </c>
      <c r="AG16346">
        <v>2.105833E-2</v>
      </c>
      <c r="AH16346">
        <v>10.340163069999999</v>
      </c>
      <c r="AI16346" s="4">
        <v>7.4733320000000006E-2</v>
      </c>
      <c r="AJ16346" s="4">
        <v>38.013958709999997</v>
      </c>
      <c r="AK16346" s="4">
        <v>2.0269481800000002</v>
      </c>
      <c r="AL16346" s="4">
        <v>124087.36</v>
      </c>
      <c r="AM16346" s="4">
        <v>867.57149345000005</v>
      </c>
    </row>
    <row r="16347" spans="1:39" x14ac:dyDescent="0.25">
      <c r="A16347" s="13"/>
      <c r="B16347" s="14">
        <v>2.766923E-2</v>
      </c>
      <c r="C16347" s="14">
        <v>7487.9955</v>
      </c>
      <c r="D16347" s="14">
        <f t="shared" si="2817"/>
        <v>7488.0231692300003</v>
      </c>
      <c r="E16347" s="12">
        <v>2.204892E-2</v>
      </c>
      <c r="F16347" s="12">
        <v>10.16420269</v>
      </c>
      <c r="G16347" s="14">
        <v>7.7996570000000001E-2</v>
      </c>
      <c r="H16347" s="14">
        <v>37.458294279999997</v>
      </c>
      <c r="I16347" s="14">
        <v>2.0126106199999998</v>
      </c>
      <c r="J16347" s="14">
        <v>120164.07</v>
      </c>
      <c r="K16347" s="14">
        <v>867.57772880000005</v>
      </c>
      <c r="L16347" s="13">
        <f t="shared" si="2818"/>
        <v>23.398971</v>
      </c>
      <c r="M16347" s="13">
        <f t="shared" si="2819"/>
        <v>7491.6588559999991</v>
      </c>
      <c r="N16347" s="15"/>
      <c r="O16347" s="15"/>
      <c r="P16347" s="15"/>
      <c r="Q16347" s="13"/>
      <c r="R16347" s="13"/>
      <c r="S16347" s="13"/>
      <c r="T16347" s="13"/>
      <c r="U16347" s="16"/>
      <c r="V16347" s="16"/>
      <c r="W16347" s="16"/>
      <c r="AD16347" t="s">
        <v>8391</v>
      </c>
      <c r="AE16347" s="4">
        <v>2.7483219999999999E-2</v>
      </c>
      <c r="AF16347" s="4">
        <v>7597.1499000000003</v>
      </c>
      <c r="AG16347">
        <v>2.1076839999999999E-2</v>
      </c>
      <c r="AH16347">
        <v>10.336790710000001</v>
      </c>
      <c r="AI16347" s="4">
        <v>7.4794429999999995E-2</v>
      </c>
      <c r="AJ16347" s="4">
        <v>38.003318460000003</v>
      </c>
      <c r="AK16347" s="4">
        <v>2.02667339</v>
      </c>
      <c r="AL16347" s="4">
        <v>124011.37</v>
      </c>
      <c r="AM16347" s="4">
        <v>867.57161522000001</v>
      </c>
    </row>
    <row r="16348" spans="1:39" x14ac:dyDescent="0.25">
      <c r="A16348" s="13"/>
      <c r="B16348" s="14">
        <v>2.7672909999999998E-2</v>
      </c>
      <c r="C16348" s="14">
        <v>7485.8459000000003</v>
      </c>
      <c r="D16348" s="14">
        <f t="shared" si="2817"/>
        <v>7485.8735729099999</v>
      </c>
      <c r="E16348" s="12">
        <v>2.2068540000000001E-2</v>
      </c>
      <c r="F16348" s="12">
        <v>10.16080704</v>
      </c>
      <c r="G16348" s="14">
        <v>7.8061069999999996E-2</v>
      </c>
      <c r="H16348" s="14">
        <v>37.44756143</v>
      </c>
      <c r="I16348" s="14">
        <v>2.0123339200000001</v>
      </c>
      <c r="J16348" s="14">
        <v>120089.19</v>
      </c>
      <c r="K16348" s="14">
        <v>867.57784678999997</v>
      </c>
      <c r="L16348" s="13">
        <f t="shared" si="2818"/>
        <v>23.418320999999999</v>
      </c>
      <c r="M16348" s="13">
        <f t="shared" si="2819"/>
        <v>7489.5122860000001</v>
      </c>
      <c r="N16348" s="15"/>
      <c r="O16348" s="15"/>
      <c r="P16348" s="15"/>
      <c r="Q16348" s="13"/>
      <c r="R16348" s="13"/>
      <c r="S16348" s="13"/>
      <c r="T16348" s="13"/>
      <c r="U16348" s="16"/>
      <c r="V16348" s="16"/>
      <c r="W16348" s="16"/>
      <c r="AD16348" t="s">
        <v>8392</v>
      </c>
      <c r="AE16348" s="4">
        <v>2.748683E-2</v>
      </c>
      <c r="AF16348" s="4">
        <v>7595.0186000000003</v>
      </c>
      <c r="AG16348">
        <v>2.1095369999999999E-2</v>
      </c>
      <c r="AH16348">
        <v>10.333417900000001</v>
      </c>
      <c r="AI16348" s="4">
        <v>7.4855610000000003E-2</v>
      </c>
      <c r="AJ16348" s="4">
        <v>37.992676410000001</v>
      </c>
      <c r="AK16348" s="4">
        <v>2.0263985600000001</v>
      </c>
      <c r="AL16348" s="4">
        <v>123935.4</v>
      </c>
      <c r="AM16348" s="4">
        <v>867.57173692000003</v>
      </c>
    </row>
    <row r="16349" spans="1:39" x14ac:dyDescent="0.25">
      <c r="A16349" s="13"/>
      <c r="B16349" s="14">
        <v>2.7676599999999999E-2</v>
      </c>
      <c r="C16349" s="14">
        <v>7483.6959999999999</v>
      </c>
      <c r="D16349" s="14">
        <f t="shared" si="2817"/>
        <v>7483.7236765999996</v>
      </c>
      <c r="E16349" s="12">
        <v>2.2088190000000001E-2</v>
      </c>
      <c r="F16349" s="12">
        <v>10.157410949999999</v>
      </c>
      <c r="G16349" s="14">
        <v>7.8125630000000001E-2</v>
      </c>
      <c r="H16349" s="14">
        <v>37.436826809999999</v>
      </c>
      <c r="I16349" s="14">
        <v>2.0120572000000001</v>
      </c>
      <c r="J16349" s="14">
        <v>120014.33</v>
      </c>
      <c r="K16349" s="14">
        <v>867.57796470999995</v>
      </c>
      <c r="L16349" s="13">
        <f t="shared" si="2818"/>
        <v>23.437688999999999</v>
      </c>
      <c r="M16349" s="13">
        <f t="shared" si="2819"/>
        <v>7487.3653619999995</v>
      </c>
      <c r="N16349" s="15"/>
      <c r="O16349" s="15"/>
      <c r="P16349" s="15"/>
      <c r="Q16349" s="13"/>
      <c r="R16349" s="13"/>
      <c r="S16349" s="13"/>
      <c r="T16349" s="13"/>
      <c r="U16349" s="16"/>
      <c r="V16349" s="16"/>
      <c r="W16349" s="16"/>
      <c r="AD16349" t="s">
        <v>8393</v>
      </c>
      <c r="AE16349" s="4">
        <v>2.7490440000000001E-2</v>
      </c>
      <c r="AF16349" s="4">
        <v>7592.8869999999997</v>
      </c>
      <c r="AG16349">
        <v>2.1113920000000001E-2</v>
      </c>
      <c r="AH16349">
        <v>10.330044640000001</v>
      </c>
      <c r="AI16349" s="4">
        <v>7.4916860000000002E-2</v>
      </c>
      <c r="AJ16349" s="4">
        <v>37.98203256</v>
      </c>
      <c r="AK16349" s="4">
        <v>2.0261236899999999</v>
      </c>
      <c r="AL16349" s="4">
        <v>123859.45</v>
      </c>
      <c r="AM16349" s="4">
        <v>867.57185855</v>
      </c>
    </row>
    <row r="16350" spans="1:39" x14ac:dyDescent="0.25">
      <c r="A16350" s="13"/>
      <c r="B16350" s="14">
        <v>2.768029E-2</v>
      </c>
      <c r="C16350" s="14">
        <v>7481.5456999999997</v>
      </c>
      <c r="D16350" s="14">
        <f t="shared" si="2817"/>
        <v>7481.5733802899995</v>
      </c>
      <c r="E16350" s="12">
        <v>2.2107849999999998E-2</v>
      </c>
      <c r="F16350" s="12">
        <v>10.15401441</v>
      </c>
      <c r="G16350" s="14">
        <v>7.8190259999999998E-2</v>
      </c>
      <c r="H16350" s="14">
        <v>37.426090440000003</v>
      </c>
      <c r="I16350" s="14">
        <v>2.01178043</v>
      </c>
      <c r="J16350" s="14">
        <v>119939.5</v>
      </c>
      <c r="K16350" s="14">
        <v>867.57808254999998</v>
      </c>
      <c r="L16350" s="13">
        <f t="shared" si="2818"/>
        <v>23.457077999999999</v>
      </c>
      <c r="M16350" s="13">
        <f t="shared" si="2819"/>
        <v>7485.2180880000005</v>
      </c>
      <c r="N16350" s="15"/>
      <c r="O16350" s="15"/>
      <c r="P16350" s="15"/>
      <c r="Q16350" s="13"/>
      <c r="R16350" s="13"/>
      <c r="S16350" s="13"/>
      <c r="T16350" s="13"/>
      <c r="U16350" s="16"/>
      <c r="V16350" s="16"/>
      <c r="W16350" s="16"/>
      <c r="AD16350" t="s">
        <v>8394</v>
      </c>
      <c r="AE16350" s="4">
        <v>2.7494049999999999E-2</v>
      </c>
      <c r="AF16350" s="4">
        <v>7590.7550000000001</v>
      </c>
      <c r="AG16350">
        <v>2.113249E-2</v>
      </c>
      <c r="AH16350">
        <v>10.326670910000001</v>
      </c>
      <c r="AI16350" s="4">
        <v>7.4978160000000002E-2</v>
      </c>
      <c r="AJ16350" s="4">
        <v>37.97138691</v>
      </c>
      <c r="AK16350" s="4">
        <v>2.02584878</v>
      </c>
      <c r="AL16350" s="4">
        <v>123783.52</v>
      </c>
      <c r="AM16350" s="4">
        <v>867.57198011000003</v>
      </c>
    </row>
    <row r="16351" spans="1:39" x14ac:dyDescent="0.25">
      <c r="A16351" s="13"/>
      <c r="B16351" s="14">
        <v>2.7683989999999999E-2</v>
      </c>
      <c r="C16351" s="14">
        <v>7479.3950999999997</v>
      </c>
      <c r="D16351" s="14">
        <f t="shared" si="2817"/>
        <v>7479.4227839899995</v>
      </c>
      <c r="E16351" s="12">
        <v>2.2127540000000001E-2</v>
      </c>
      <c r="F16351" s="12">
        <v>10.15061744</v>
      </c>
      <c r="G16351" s="14">
        <v>7.8254959999999998E-2</v>
      </c>
      <c r="H16351" s="14">
        <v>37.415352310000003</v>
      </c>
      <c r="I16351" s="14">
        <v>2.01150363</v>
      </c>
      <c r="J16351" s="14">
        <v>119864.68</v>
      </c>
      <c r="K16351" s="14">
        <v>867.57820031999995</v>
      </c>
      <c r="L16351" s="13">
        <f t="shared" si="2818"/>
        <v>23.476488</v>
      </c>
      <c r="M16351" s="13">
        <f t="shared" si="2819"/>
        <v>7483.0704620000006</v>
      </c>
      <c r="N16351" s="15"/>
      <c r="O16351" s="15"/>
      <c r="P16351" s="15"/>
      <c r="Q16351" s="13"/>
      <c r="R16351" s="13"/>
      <c r="S16351" s="13"/>
      <c r="T16351" s="13"/>
      <c r="U16351" s="16"/>
      <c r="V16351" s="16"/>
      <c r="W16351" s="16"/>
      <c r="AD16351" t="s">
        <v>8395</v>
      </c>
      <c r="AE16351" s="4">
        <v>2.749766E-2</v>
      </c>
      <c r="AF16351" s="4">
        <v>7588.6225999999997</v>
      </c>
      <c r="AG16351">
        <v>2.1151090000000001E-2</v>
      </c>
      <c r="AH16351">
        <v>10.32329674</v>
      </c>
      <c r="AI16351" s="4">
        <v>7.5039529999999993E-2</v>
      </c>
      <c r="AJ16351" s="4">
        <v>37.960739459999999</v>
      </c>
      <c r="AK16351" s="4">
        <v>2.0255738399999998</v>
      </c>
      <c r="AL16351" s="4">
        <v>123707.61</v>
      </c>
      <c r="AM16351" s="4">
        <v>867.57210158999999</v>
      </c>
    </row>
    <row r="16352" spans="1:39" x14ac:dyDescent="0.25">
      <c r="A16352" s="13"/>
      <c r="B16352" s="14">
        <v>2.7687679999999999E-2</v>
      </c>
      <c r="C16352" s="14">
        <v>7477.2440999999999</v>
      </c>
      <c r="D16352" s="14">
        <f t="shared" si="2817"/>
        <v>7477.2717876799998</v>
      </c>
      <c r="E16352" s="12">
        <v>2.2147259999999998E-2</v>
      </c>
      <c r="F16352" s="12">
        <v>10.147220040000001</v>
      </c>
      <c r="G16352" s="14">
        <v>7.8319730000000004E-2</v>
      </c>
      <c r="H16352" s="14">
        <v>37.40461243</v>
      </c>
      <c r="I16352" s="14">
        <v>2.0112267899999998</v>
      </c>
      <c r="J16352" s="14">
        <v>119789.89</v>
      </c>
      <c r="K16352" s="14">
        <v>867.57831801999998</v>
      </c>
      <c r="L16352" s="13">
        <f t="shared" si="2818"/>
        <v>23.495919000000001</v>
      </c>
      <c r="M16352" s="13">
        <f t="shared" si="2819"/>
        <v>7480.9224860000004</v>
      </c>
      <c r="N16352" s="15"/>
      <c r="O16352" s="15"/>
      <c r="P16352" s="15"/>
      <c r="Q16352" s="13"/>
      <c r="R16352" s="13"/>
      <c r="S16352" s="13"/>
      <c r="T16352" s="13"/>
      <c r="U16352" s="16"/>
      <c r="V16352" s="16"/>
      <c r="W16352" s="16"/>
      <c r="AD16352" t="s">
        <v>8396</v>
      </c>
      <c r="AE16352" s="4">
        <v>2.7501279999999999E-2</v>
      </c>
      <c r="AF16352" s="4">
        <v>7586.4898999999996</v>
      </c>
      <c r="AG16352">
        <v>2.11697E-2</v>
      </c>
      <c r="AH16352">
        <v>10.319922099999999</v>
      </c>
      <c r="AI16352" s="4">
        <v>7.5100959999999994E-2</v>
      </c>
      <c r="AJ16352" s="4">
        <v>37.950090209999999</v>
      </c>
      <c r="AK16352" s="4">
        <v>2.0252988699999999</v>
      </c>
      <c r="AL16352" s="4">
        <v>123631.73</v>
      </c>
      <c r="AM16352" s="4">
        <v>867.57222300000001</v>
      </c>
    </row>
    <row r="16353" spans="1:39" x14ac:dyDescent="0.25">
      <c r="A16353" s="13"/>
      <c r="B16353" s="14">
        <v>2.7691380000000002E-2</v>
      </c>
      <c r="C16353" s="14">
        <v>7475.0927000000001</v>
      </c>
      <c r="D16353" s="14">
        <f t="shared" si="2817"/>
        <v>7475.12039138</v>
      </c>
      <c r="E16353" s="12">
        <v>2.2166990000000001E-2</v>
      </c>
      <c r="F16353" s="12">
        <v>10.14382219</v>
      </c>
      <c r="G16353" s="14">
        <v>7.8384560000000006E-2</v>
      </c>
      <c r="H16353" s="14">
        <v>37.393870790000001</v>
      </c>
      <c r="I16353" s="14">
        <v>2.0109499099999999</v>
      </c>
      <c r="J16353" s="14">
        <v>119715.12</v>
      </c>
      <c r="K16353" s="14">
        <v>867.57843564999996</v>
      </c>
      <c r="L16353" s="13">
        <f t="shared" si="2818"/>
        <v>23.515368000000002</v>
      </c>
      <c r="M16353" s="13">
        <f t="shared" si="2819"/>
        <v>7478.7741580000002</v>
      </c>
      <c r="N16353" s="15"/>
      <c r="O16353" s="15"/>
      <c r="P16353" s="15"/>
      <c r="Q16353" s="13"/>
      <c r="R16353" s="13"/>
      <c r="S16353" s="13"/>
      <c r="T16353" s="13"/>
      <c r="U16353" s="16"/>
      <c r="V16353" s="16"/>
      <c r="W16353" s="16"/>
      <c r="AD16353" t="s">
        <v>8397</v>
      </c>
      <c r="AE16353" s="4">
        <v>2.7504890000000001E-2</v>
      </c>
      <c r="AF16353" s="4">
        <v>7584.3567999999996</v>
      </c>
      <c r="AG16353">
        <v>2.118834E-2</v>
      </c>
      <c r="AH16353">
        <v>10.31654702</v>
      </c>
      <c r="AI16353" s="4">
        <v>7.516246E-2</v>
      </c>
      <c r="AJ16353" s="4">
        <v>37.939439159999999</v>
      </c>
      <c r="AK16353" s="4">
        <v>2.0250238500000002</v>
      </c>
      <c r="AL16353" s="4">
        <v>123555.86</v>
      </c>
      <c r="AM16353" s="4">
        <v>867.57234432999996</v>
      </c>
    </row>
    <row r="16354" spans="1:39" x14ac:dyDescent="0.25">
      <c r="A16354" s="13"/>
      <c r="B16354" s="14">
        <v>2.769508E-2</v>
      </c>
      <c r="C16354" s="14">
        <v>7472.9409999999998</v>
      </c>
      <c r="D16354" s="14">
        <f t="shared" si="2817"/>
        <v>7472.9686950799996</v>
      </c>
      <c r="E16354" s="12">
        <v>2.2186750000000002E-2</v>
      </c>
      <c r="F16354" s="12">
        <v>10.1404239</v>
      </c>
      <c r="G16354" s="14">
        <v>7.8449459999999999E-2</v>
      </c>
      <c r="H16354" s="14">
        <v>37.383127399999999</v>
      </c>
      <c r="I16354" s="14">
        <v>2.0106730000000002</v>
      </c>
      <c r="J16354" s="14">
        <v>119640.36</v>
      </c>
      <c r="K16354" s="14">
        <v>867.57855321</v>
      </c>
      <c r="L16354" s="13">
        <f t="shared" si="2818"/>
        <v>23.534838000000001</v>
      </c>
      <c r="M16354" s="13">
        <f t="shared" si="2819"/>
        <v>7476.6254799999997</v>
      </c>
      <c r="N16354" s="15"/>
      <c r="O16354" s="15"/>
      <c r="P16354" s="15"/>
      <c r="Q16354" s="13"/>
      <c r="R16354" s="13"/>
      <c r="S16354" s="13"/>
      <c r="T16354" s="13"/>
      <c r="U16354" s="16"/>
      <c r="V16354" s="16"/>
      <c r="W16354" s="16"/>
      <c r="AD16354" t="s">
        <v>8398</v>
      </c>
      <c r="AE16354" s="4">
        <v>2.750851E-2</v>
      </c>
      <c r="AF16354" s="4">
        <v>7582.2233999999999</v>
      </c>
      <c r="AG16354">
        <v>2.1206989999999998E-2</v>
      </c>
      <c r="AH16354">
        <v>10.31317147</v>
      </c>
      <c r="AI16354" s="4">
        <v>7.5224020000000003E-2</v>
      </c>
      <c r="AJ16354" s="4">
        <v>37.92878631</v>
      </c>
      <c r="AK16354" s="4">
        <v>2.0247487999999998</v>
      </c>
      <c r="AL16354" s="4">
        <v>123480.02</v>
      </c>
      <c r="AM16354" s="4">
        <v>867.57246558999998</v>
      </c>
    </row>
    <row r="16355" spans="1:39" x14ac:dyDescent="0.25">
      <c r="A16355" s="13"/>
      <c r="B16355" s="14">
        <v>2.7698779999999999E-2</v>
      </c>
      <c r="C16355" s="14">
        <v>7470.7889999999998</v>
      </c>
      <c r="D16355" s="14">
        <f t="shared" si="2817"/>
        <v>7470.8166987799996</v>
      </c>
      <c r="E16355" s="12">
        <v>2.2206529999999999E-2</v>
      </c>
      <c r="F16355" s="12">
        <v>10.13702518</v>
      </c>
      <c r="G16355" s="14">
        <v>7.8514429999999996E-2</v>
      </c>
      <c r="H16355" s="14">
        <v>37.372382260000002</v>
      </c>
      <c r="I16355" s="14">
        <v>2.0103960500000002</v>
      </c>
      <c r="J16355" s="14">
        <v>119565.64</v>
      </c>
      <c r="K16355" s="14">
        <v>867.57867068999997</v>
      </c>
      <c r="L16355" s="13">
        <f t="shared" si="2818"/>
        <v>23.554328999999999</v>
      </c>
      <c r="M16355" s="13">
        <f t="shared" si="2819"/>
        <v>7474.4764520000008</v>
      </c>
      <c r="N16355" s="15"/>
      <c r="O16355" s="15"/>
      <c r="P16355" s="15"/>
      <c r="Q16355" s="13"/>
      <c r="R16355" s="13"/>
      <c r="S16355" s="13"/>
      <c r="T16355" s="13"/>
      <c r="U16355" s="16"/>
      <c r="V16355" s="16"/>
      <c r="W16355" s="16"/>
      <c r="AD16355" t="s">
        <v>8399</v>
      </c>
      <c r="AE16355" s="4">
        <v>2.7512129999999999E-2</v>
      </c>
      <c r="AF16355" s="4">
        <v>7580.0896000000002</v>
      </c>
      <c r="AG16355">
        <v>2.1225669999999999E-2</v>
      </c>
      <c r="AH16355">
        <v>10.30979548</v>
      </c>
      <c r="AI16355" s="4">
        <v>7.5285640000000001E-2</v>
      </c>
      <c r="AJ16355" s="4">
        <v>37.918131670000001</v>
      </c>
      <c r="AK16355" s="4">
        <v>2.02447372</v>
      </c>
      <c r="AL16355" s="4">
        <v>123404.2</v>
      </c>
      <c r="AM16355" s="4">
        <v>867.57258678000005</v>
      </c>
    </row>
    <row r="16356" spans="1:39" x14ac:dyDescent="0.25">
      <c r="A16356" s="13"/>
      <c r="B16356" s="14">
        <v>2.7702480000000002E-2</v>
      </c>
      <c r="C16356" s="14">
        <v>7468.6364999999996</v>
      </c>
      <c r="D16356" s="14">
        <f t="shared" si="2817"/>
        <v>7468.6642024799994</v>
      </c>
      <c r="E16356" s="12">
        <v>2.2226329999999999E-2</v>
      </c>
      <c r="F16356" s="12">
        <v>10.133626019999999</v>
      </c>
      <c r="G16356" s="14">
        <v>7.8579469999999998E-2</v>
      </c>
      <c r="H16356" s="14">
        <v>37.361635370000002</v>
      </c>
      <c r="I16356" s="14">
        <v>2.0101190600000001</v>
      </c>
      <c r="J16356" s="14">
        <v>119490.93</v>
      </c>
      <c r="K16356" s="14">
        <v>867.57878811</v>
      </c>
      <c r="L16356" s="13">
        <f t="shared" si="2818"/>
        <v>23.573840999999998</v>
      </c>
      <c r="M16356" s="13">
        <f t="shared" si="2819"/>
        <v>7472.3270740000007</v>
      </c>
      <c r="N16356" s="15"/>
      <c r="O16356" s="15"/>
      <c r="P16356" s="15"/>
      <c r="Q16356" s="13"/>
      <c r="R16356" s="13"/>
      <c r="S16356" s="13"/>
      <c r="T16356" s="13"/>
      <c r="U16356" s="16"/>
      <c r="V16356" s="16"/>
      <c r="W16356" s="16"/>
      <c r="AD16356" t="s">
        <v>8400</v>
      </c>
      <c r="AE16356" s="4">
        <v>2.7515749999999999E-2</v>
      </c>
      <c r="AF16356" s="4">
        <v>7577.9553999999998</v>
      </c>
      <c r="AG16356">
        <v>2.1244369999999999E-2</v>
      </c>
      <c r="AH16356">
        <v>10.306419030000001</v>
      </c>
      <c r="AI16356" s="4">
        <v>7.5347319999999995E-2</v>
      </c>
      <c r="AJ16356" s="4">
        <v>37.907475230000003</v>
      </c>
      <c r="AK16356" s="4">
        <v>2.0241986000000001</v>
      </c>
      <c r="AL16356" s="4">
        <v>123328.39</v>
      </c>
      <c r="AM16356" s="4">
        <v>867.57270788999995</v>
      </c>
    </row>
    <row r="16357" spans="1:39" x14ac:dyDescent="0.25">
      <c r="A16357" s="13"/>
      <c r="B16357" s="14">
        <v>2.770618E-2</v>
      </c>
      <c r="C16357" s="14">
        <v>7466.4838</v>
      </c>
      <c r="D16357" s="14">
        <f t="shared" si="2817"/>
        <v>7466.5115061799997</v>
      </c>
      <c r="E16357" s="12">
        <v>2.2246160000000001E-2</v>
      </c>
      <c r="F16357" s="12">
        <v>10.13022643</v>
      </c>
      <c r="G16357" s="14">
        <v>7.8644569999999997E-2</v>
      </c>
      <c r="H16357" s="14">
        <v>37.350886719999998</v>
      </c>
      <c r="I16357" s="14">
        <v>2.0098420300000002</v>
      </c>
      <c r="J16357" s="14">
        <v>119416.24</v>
      </c>
      <c r="K16357" s="14">
        <v>867.57890544999998</v>
      </c>
      <c r="L16357" s="13">
        <f t="shared" si="2818"/>
        <v>23.593370999999998</v>
      </c>
      <c r="M16357" s="13">
        <f t="shared" si="2819"/>
        <v>7470.1773439999997</v>
      </c>
      <c r="N16357" s="15"/>
      <c r="O16357" s="15"/>
      <c r="P16357" s="15"/>
      <c r="Q16357" s="13"/>
      <c r="R16357" s="13"/>
      <c r="S16357" s="13"/>
      <c r="T16357" s="13"/>
      <c r="U16357" s="16"/>
      <c r="V16357" s="16"/>
      <c r="W16357" s="16"/>
      <c r="AD16357" t="s">
        <v>8401</v>
      </c>
      <c r="AE16357" s="4">
        <v>2.7519370000000001E-2</v>
      </c>
      <c r="AF16357" s="4">
        <v>7575.8208999999997</v>
      </c>
      <c r="AG16357">
        <v>2.1263089999999998E-2</v>
      </c>
      <c r="AH16357">
        <v>10.30304213</v>
      </c>
      <c r="AI16357" s="4">
        <v>7.5409069999999995E-2</v>
      </c>
      <c r="AJ16357" s="4">
        <v>37.896816989999998</v>
      </c>
      <c r="AK16357" s="4">
        <v>2.0239234399999999</v>
      </c>
      <c r="AL16357" s="4">
        <v>123252.62</v>
      </c>
      <c r="AM16357" s="4">
        <v>867.57282893000001</v>
      </c>
    </row>
    <row r="16358" spans="1:39" x14ac:dyDescent="0.25">
      <c r="A16358" s="13"/>
      <c r="B16358" s="14">
        <v>2.7709879999999999E-2</v>
      </c>
      <c r="C16358" s="14">
        <v>7464.3307000000004</v>
      </c>
      <c r="D16358" s="14">
        <f t="shared" si="2817"/>
        <v>7464.3584098800002</v>
      </c>
      <c r="E16358" s="12">
        <v>2.2266000000000001E-2</v>
      </c>
      <c r="F16358" s="12">
        <v>10.126826400000001</v>
      </c>
      <c r="G16358" s="14">
        <v>7.870974E-2</v>
      </c>
      <c r="H16358" s="14">
        <v>37.340136319999999</v>
      </c>
      <c r="I16358" s="14">
        <v>2.00956497</v>
      </c>
      <c r="J16358" s="14">
        <v>119341.58</v>
      </c>
      <c r="K16358" s="14">
        <v>867.57902272000001</v>
      </c>
      <c r="L16358" s="13">
        <f t="shared" si="2818"/>
        <v>23.612922000000001</v>
      </c>
      <c r="M16358" s="13">
        <f t="shared" si="2819"/>
        <v>7468.0272640000003</v>
      </c>
      <c r="N16358" s="15"/>
      <c r="O16358" s="15"/>
      <c r="P16358" s="15"/>
      <c r="Q16358" s="13"/>
      <c r="R16358" s="13"/>
      <c r="S16358" s="13"/>
      <c r="T16358" s="13"/>
      <c r="U16358" s="16"/>
      <c r="V16358" s="16"/>
      <c r="W16358" s="16"/>
      <c r="AD16358" t="s">
        <v>8402</v>
      </c>
      <c r="AE16358" s="4">
        <v>2.7522990000000001E-2</v>
      </c>
      <c r="AF16358" s="4">
        <v>7573.6859999999997</v>
      </c>
      <c r="AG16358">
        <v>2.1281830000000002E-2</v>
      </c>
      <c r="AH16358">
        <v>10.29966477</v>
      </c>
      <c r="AI16358" s="4">
        <v>7.5470880000000004E-2</v>
      </c>
      <c r="AJ16358" s="4">
        <v>37.886156960000001</v>
      </c>
      <c r="AK16358" s="4">
        <v>2.0236482499999999</v>
      </c>
      <c r="AL16358" s="4">
        <v>123176.86</v>
      </c>
      <c r="AM16358" s="4">
        <v>867.57294990000003</v>
      </c>
    </row>
    <row r="16359" spans="1:39" x14ac:dyDescent="0.25">
      <c r="A16359" s="13"/>
      <c r="B16359" s="14">
        <v>2.771359E-2</v>
      </c>
      <c r="C16359" s="14">
        <v>7462.1772000000001</v>
      </c>
      <c r="D16359" s="14">
        <f t="shared" si="2817"/>
        <v>7462.2049135899997</v>
      </c>
      <c r="E16359" s="12">
        <v>2.2285869999999999E-2</v>
      </c>
      <c r="F16359" s="12">
        <v>10.12342593</v>
      </c>
      <c r="G16359" s="14">
        <v>7.8774979999999994E-2</v>
      </c>
      <c r="H16359" s="14">
        <v>37.329384179999998</v>
      </c>
      <c r="I16359" s="14">
        <v>2.0092878700000001</v>
      </c>
      <c r="J16359" s="14">
        <v>119266.93</v>
      </c>
      <c r="K16359" s="14">
        <v>867.57913991999999</v>
      </c>
      <c r="L16359" s="13">
        <f t="shared" si="2818"/>
        <v>23.632493999999998</v>
      </c>
      <c r="M16359" s="13">
        <f t="shared" si="2819"/>
        <v>7465.8768359999995</v>
      </c>
      <c r="N16359" s="15"/>
      <c r="O16359" s="15"/>
      <c r="P16359" s="15"/>
      <c r="Q16359" s="13"/>
      <c r="R16359" s="13"/>
      <c r="S16359" s="13"/>
      <c r="T16359" s="13"/>
      <c r="U16359" s="16"/>
      <c r="V16359" s="16"/>
      <c r="W16359" s="16"/>
      <c r="AD16359" t="s">
        <v>8403</v>
      </c>
      <c r="AE16359" s="4">
        <v>2.7526620000000002E-2</v>
      </c>
      <c r="AF16359" s="4">
        <v>7571.5506999999998</v>
      </c>
      <c r="AG16359">
        <v>2.1300590000000001E-2</v>
      </c>
      <c r="AH16359">
        <v>10.29628696</v>
      </c>
      <c r="AI16359" s="4">
        <v>7.5532760000000004E-2</v>
      </c>
      <c r="AJ16359" s="4">
        <v>37.875495139999998</v>
      </c>
      <c r="AK16359" s="4">
        <v>2.0233730200000002</v>
      </c>
      <c r="AL16359" s="4">
        <v>123101.12</v>
      </c>
      <c r="AM16359" s="4">
        <v>867.57307078999997</v>
      </c>
    </row>
    <row r="16360" spans="1:39" x14ac:dyDescent="0.25">
      <c r="A16360" s="13"/>
      <c r="B16360" s="14">
        <v>2.77173E-2</v>
      </c>
      <c r="C16360" s="14">
        <v>7460.0234</v>
      </c>
      <c r="D16360" s="14">
        <f t="shared" si="2817"/>
        <v>7460.0511173000004</v>
      </c>
      <c r="E16360" s="12">
        <v>2.2305760000000001E-2</v>
      </c>
      <c r="F16360" s="12">
        <v>10.120025030000001</v>
      </c>
      <c r="G16360" s="14">
        <v>7.8840289999999993E-2</v>
      </c>
      <c r="H16360" s="14">
        <v>37.318630290000002</v>
      </c>
      <c r="I16360" s="14">
        <v>2.0090107399999999</v>
      </c>
      <c r="J16360" s="14">
        <v>119192.31</v>
      </c>
      <c r="K16360" s="14">
        <v>867.57925704000002</v>
      </c>
      <c r="L16360" s="13">
        <f t="shared" si="2818"/>
        <v>23.652086999999998</v>
      </c>
      <c r="M16360" s="13">
        <f t="shared" si="2819"/>
        <v>7463.7260580000002</v>
      </c>
      <c r="N16360" s="15"/>
      <c r="O16360" s="15"/>
      <c r="P16360" s="15"/>
      <c r="Q16360" s="13"/>
      <c r="R16360" s="13"/>
      <c r="S16360" s="13"/>
      <c r="T16360" s="13"/>
      <c r="U16360" s="16"/>
      <c r="V16360" s="16"/>
      <c r="W16360" s="16"/>
      <c r="AD16360" t="s">
        <v>8404</v>
      </c>
      <c r="AE16360" s="4">
        <v>2.7530249999999999E-2</v>
      </c>
      <c r="AF16360" s="4">
        <v>7569.4151000000002</v>
      </c>
      <c r="AG16360">
        <v>2.1319370000000001E-2</v>
      </c>
      <c r="AH16360">
        <v>10.2929087</v>
      </c>
      <c r="AI16360" s="4">
        <v>7.5594700000000001E-2</v>
      </c>
      <c r="AJ16360" s="4">
        <v>37.864831520000003</v>
      </c>
      <c r="AK16360" s="4">
        <v>2.0230977499999998</v>
      </c>
      <c r="AL16360" s="4">
        <v>123025.4</v>
      </c>
      <c r="AM16360" s="4">
        <v>867.57319160999998</v>
      </c>
    </row>
    <row r="16361" spans="1:39" x14ac:dyDescent="0.25">
      <c r="A16361" s="13"/>
      <c r="B16361" s="14">
        <v>2.7720999999999999E-2</v>
      </c>
      <c r="C16361" s="14">
        <v>7457.8692000000001</v>
      </c>
      <c r="D16361" s="14">
        <f t="shared" si="2817"/>
        <v>7457.8969210000005</v>
      </c>
      <c r="E16361" s="12">
        <v>2.2325680000000001E-2</v>
      </c>
      <c r="F16361" s="12">
        <v>10.116623690000001</v>
      </c>
      <c r="G16361" s="14">
        <v>7.8905669999999997E-2</v>
      </c>
      <c r="H16361" s="14">
        <v>37.307874640000001</v>
      </c>
      <c r="I16361" s="14">
        <v>2.00873356</v>
      </c>
      <c r="J16361" s="14">
        <v>119117.71</v>
      </c>
      <c r="K16361" s="14">
        <v>867.5793741</v>
      </c>
      <c r="L16361" s="13">
        <f t="shared" si="2818"/>
        <v>23.671700999999999</v>
      </c>
      <c r="M16361" s="13">
        <f t="shared" si="2819"/>
        <v>7461.574928</v>
      </c>
      <c r="N16361" s="15"/>
      <c r="O16361" s="15"/>
      <c r="P16361" s="15"/>
      <c r="Q16361" s="13"/>
      <c r="R16361" s="13"/>
      <c r="S16361" s="13"/>
      <c r="T16361" s="13"/>
      <c r="U16361" s="16"/>
      <c r="V16361" s="16"/>
      <c r="W16361" s="16"/>
      <c r="AD16361" t="s">
        <v>8405</v>
      </c>
      <c r="AE16361" s="4">
        <v>2.753388E-2</v>
      </c>
      <c r="AF16361" s="4">
        <v>7567.2790999999997</v>
      </c>
      <c r="AG16361">
        <v>2.133817E-2</v>
      </c>
      <c r="AH16361">
        <v>10.28952999</v>
      </c>
      <c r="AI16361" s="4">
        <v>7.5656710000000002E-2</v>
      </c>
      <c r="AJ16361" s="4">
        <v>37.854166120000002</v>
      </c>
      <c r="AK16361" s="4">
        <v>2.02282245</v>
      </c>
      <c r="AL16361" s="4">
        <v>122949.71</v>
      </c>
      <c r="AM16361" s="4">
        <v>867.57331236000005</v>
      </c>
    </row>
    <row r="16362" spans="1:39" x14ac:dyDescent="0.25">
      <c r="A16362" s="13"/>
      <c r="B16362" s="14">
        <v>2.772471E-2</v>
      </c>
      <c r="C16362" s="14">
        <v>7455.7147000000004</v>
      </c>
      <c r="D16362" s="14">
        <f t="shared" si="2817"/>
        <v>7455.7424247100007</v>
      </c>
      <c r="E16362" s="12">
        <v>2.234562E-2</v>
      </c>
      <c r="F16362" s="12">
        <v>10.11322191</v>
      </c>
      <c r="G16362" s="14">
        <v>7.8971109999999997E-2</v>
      </c>
      <c r="H16362" s="14">
        <v>37.29711726</v>
      </c>
      <c r="I16362" s="14">
        <v>2.0084563499999999</v>
      </c>
      <c r="J16362" s="14">
        <v>119043.13</v>
      </c>
      <c r="K16362" s="14">
        <v>867.57949108000003</v>
      </c>
      <c r="L16362" s="13">
        <f t="shared" si="2818"/>
        <v>23.691333</v>
      </c>
      <c r="M16362" s="13">
        <f t="shared" si="2819"/>
        <v>7459.423452</v>
      </c>
      <c r="N16362" s="15"/>
      <c r="O16362" s="15"/>
      <c r="P16362" s="15"/>
      <c r="Q16362" s="13"/>
      <c r="R16362" s="13"/>
      <c r="S16362" s="13"/>
      <c r="T16362" s="13"/>
      <c r="U16362" s="16"/>
      <c r="V16362" s="16"/>
      <c r="W16362" s="16"/>
      <c r="AD16362" t="s">
        <v>8406</v>
      </c>
      <c r="AE16362" s="4">
        <v>2.7537510000000001E-2</v>
      </c>
      <c r="AF16362" s="4">
        <v>7565.1427999999996</v>
      </c>
      <c r="AG16362">
        <v>2.1356989999999999E-2</v>
      </c>
      <c r="AH16362">
        <v>10.28615082</v>
      </c>
      <c r="AI16362" s="4">
        <v>7.5718770000000005E-2</v>
      </c>
      <c r="AJ16362" s="4">
        <v>37.843498920000002</v>
      </c>
      <c r="AK16362" s="4">
        <v>2.0225471100000001</v>
      </c>
      <c r="AL16362" s="4">
        <v>122874.04</v>
      </c>
      <c r="AM16362" s="4">
        <v>867.57343303000005</v>
      </c>
    </row>
    <row r="16363" spans="1:39" x14ac:dyDescent="0.25">
      <c r="A16363" s="13"/>
      <c r="B16363" s="14">
        <v>2.7728429999999998E-2</v>
      </c>
      <c r="C16363" s="14">
        <v>7453.5598</v>
      </c>
      <c r="D16363" s="14">
        <f t="shared" si="2817"/>
        <v>7453.58752843</v>
      </c>
      <c r="E16363" s="12">
        <v>2.2365579999999999E-2</v>
      </c>
      <c r="F16363" s="12">
        <v>10.10981971</v>
      </c>
      <c r="G16363" s="14">
        <v>7.9036629999999997E-2</v>
      </c>
      <c r="H16363" s="14">
        <v>37.286358130000004</v>
      </c>
      <c r="I16363" s="14">
        <v>2.0081791099999999</v>
      </c>
      <c r="J16363" s="14">
        <v>118968.58</v>
      </c>
      <c r="K16363" s="14">
        <v>867.57960799</v>
      </c>
      <c r="L16363" s="13">
        <f t="shared" si="2818"/>
        <v>23.710988999999998</v>
      </c>
      <c r="M16363" s="13">
        <f t="shared" si="2819"/>
        <v>7457.2716260000007</v>
      </c>
      <c r="N16363" s="15"/>
      <c r="O16363" s="15"/>
      <c r="P16363" s="15"/>
      <c r="Q16363" s="13"/>
      <c r="R16363" s="13"/>
      <c r="S16363" s="13"/>
      <c r="T16363" s="13"/>
      <c r="U16363" s="16"/>
      <c r="V16363" s="16"/>
      <c r="W16363" s="16"/>
      <c r="AD16363" t="s">
        <v>8407</v>
      </c>
      <c r="AE16363" s="4">
        <v>2.7541139999999999E-2</v>
      </c>
      <c r="AF16363" s="4">
        <v>7563.0060999999996</v>
      </c>
      <c r="AG16363">
        <v>2.137584E-2</v>
      </c>
      <c r="AH16363">
        <v>10.282771199999999</v>
      </c>
      <c r="AI16363" s="4">
        <v>7.5780910000000007E-2</v>
      </c>
      <c r="AJ16363" s="4">
        <v>37.832829930000003</v>
      </c>
      <c r="AK16363" s="4">
        <v>2.0222717299999999</v>
      </c>
      <c r="AL16363" s="4">
        <v>122798.39</v>
      </c>
      <c r="AM16363" s="4">
        <v>867.57355362999999</v>
      </c>
    </row>
    <row r="16364" spans="1:39" x14ac:dyDescent="0.25">
      <c r="A16364" s="13"/>
      <c r="B16364" s="14">
        <v>2.7732139999999999E-2</v>
      </c>
      <c r="C16364" s="14">
        <v>7451.4045999999998</v>
      </c>
      <c r="D16364" s="14">
        <f t="shared" si="2817"/>
        <v>7451.4323321399997</v>
      </c>
      <c r="E16364" s="12">
        <v>2.2385559999999999E-2</v>
      </c>
      <c r="F16364" s="12">
        <v>10.10641706</v>
      </c>
      <c r="G16364" s="14">
        <v>7.9102210000000006E-2</v>
      </c>
      <c r="H16364" s="14">
        <v>37.275597249999997</v>
      </c>
      <c r="I16364" s="14">
        <v>2.0079018199999998</v>
      </c>
      <c r="J16364" s="14">
        <v>118894.04</v>
      </c>
      <c r="K16364" s="14">
        <v>867.57972483000003</v>
      </c>
      <c r="L16364" s="13">
        <f t="shared" si="2818"/>
        <v>23.730663000000003</v>
      </c>
      <c r="M16364" s="13">
        <f t="shared" si="2819"/>
        <v>7455.1194499999992</v>
      </c>
      <c r="N16364" s="15"/>
      <c r="O16364" s="15"/>
      <c r="P16364" s="15"/>
      <c r="Q16364" s="13"/>
      <c r="R16364" s="13"/>
      <c r="S16364" s="13"/>
      <c r="T16364" s="13"/>
      <c r="U16364" s="16"/>
      <c r="V16364" s="16"/>
      <c r="W16364" s="16"/>
      <c r="AD16364" t="s">
        <v>8408</v>
      </c>
      <c r="AE16364" s="4">
        <v>2.754477E-2</v>
      </c>
      <c r="AF16364" s="4">
        <v>7560.8689999999997</v>
      </c>
      <c r="AG16364">
        <v>2.1394710000000001E-2</v>
      </c>
      <c r="AH16364">
        <v>10.27939113</v>
      </c>
      <c r="AI16364" s="4">
        <v>7.5843099999999997E-2</v>
      </c>
      <c r="AJ16364" s="4">
        <v>37.822159149999997</v>
      </c>
      <c r="AK16364" s="4">
        <v>2.02199632</v>
      </c>
      <c r="AL16364" s="4">
        <v>122722.76</v>
      </c>
      <c r="AM16364" s="4">
        <v>867.57367416</v>
      </c>
    </row>
    <row r="16365" spans="1:39" x14ac:dyDescent="0.25">
      <c r="A16365" s="13"/>
      <c r="B16365" s="14">
        <v>2.7735860000000001E-2</v>
      </c>
      <c r="C16365" s="14">
        <v>7449.2489999999998</v>
      </c>
      <c r="D16365" s="14">
        <f t="shared" si="2817"/>
        <v>7449.2767358599995</v>
      </c>
      <c r="E16365" s="12">
        <v>2.2405560000000001E-2</v>
      </c>
      <c r="F16365" s="12">
        <v>10.103013990000001</v>
      </c>
      <c r="G16365" s="14">
        <v>7.9167860000000007E-2</v>
      </c>
      <c r="H16365" s="14">
        <v>37.264834630000003</v>
      </c>
      <c r="I16365" s="14">
        <v>2.0076244999999999</v>
      </c>
      <c r="J16365" s="14">
        <v>118819.53</v>
      </c>
      <c r="K16365" s="14">
        <v>867.57984160000001</v>
      </c>
      <c r="L16365" s="13">
        <f t="shared" si="2818"/>
        <v>23.750358000000002</v>
      </c>
      <c r="M16365" s="13">
        <f t="shared" si="2819"/>
        <v>7452.966926000001</v>
      </c>
      <c r="N16365" s="15"/>
      <c r="O16365" s="15"/>
      <c r="P16365" s="15"/>
      <c r="Q16365" s="13"/>
      <c r="R16365" s="13"/>
      <c r="S16365" s="13"/>
      <c r="T16365" s="13"/>
      <c r="U16365" s="16"/>
      <c r="V16365" s="16"/>
      <c r="W16365" s="16"/>
      <c r="AD16365" t="s">
        <v>8409</v>
      </c>
      <c r="AE16365" s="4">
        <v>2.7548400000000001E-2</v>
      </c>
      <c r="AF16365" s="4">
        <v>7558.7316000000001</v>
      </c>
      <c r="AG16365">
        <v>2.141359E-2</v>
      </c>
      <c r="AH16365">
        <v>10.276010619999999</v>
      </c>
      <c r="AI16365" s="4">
        <v>7.5905360000000005E-2</v>
      </c>
      <c r="AJ16365" s="4">
        <v>37.811486590000001</v>
      </c>
      <c r="AK16365" s="4">
        <v>2.0217208699999998</v>
      </c>
      <c r="AL16365" s="4">
        <v>122647.15</v>
      </c>
      <c r="AM16365" s="4">
        <v>867.57379461999994</v>
      </c>
    </row>
    <row r="16366" spans="1:39" x14ac:dyDescent="0.25">
      <c r="A16366" s="13"/>
      <c r="B16366" s="14">
        <v>2.7739570000000002E-2</v>
      </c>
      <c r="C16366" s="14">
        <v>7447.0929999999998</v>
      </c>
      <c r="D16366" s="14">
        <f t="shared" si="2817"/>
        <v>7447.1207395700003</v>
      </c>
      <c r="E16366" s="12">
        <v>2.2425589999999999E-2</v>
      </c>
      <c r="F16366" s="12">
        <v>10.099610480000001</v>
      </c>
      <c r="G16366" s="14">
        <v>7.9233579999999998E-2</v>
      </c>
      <c r="H16366" s="14">
        <v>37.254070259999999</v>
      </c>
      <c r="I16366" s="14">
        <v>2.0073471399999998</v>
      </c>
      <c r="J16366" s="14">
        <v>118745.03</v>
      </c>
      <c r="K16366" s="14">
        <v>867.57995830000004</v>
      </c>
      <c r="L16366" s="13">
        <f t="shared" si="2818"/>
        <v>23.770074000000001</v>
      </c>
      <c r="M16366" s="13">
        <f t="shared" si="2819"/>
        <v>7450.8140519999997</v>
      </c>
      <c r="N16366" s="15"/>
      <c r="O16366" s="15"/>
      <c r="P16366" s="15"/>
      <c r="Q16366" s="13"/>
      <c r="R16366" s="13"/>
      <c r="S16366" s="13"/>
      <c r="T16366" s="13"/>
      <c r="U16366" s="16"/>
      <c r="V16366" s="16"/>
      <c r="W16366" s="16"/>
      <c r="AD16366" t="s">
        <v>8410</v>
      </c>
      <c r="AE16366" s="4">
        <v>2.755204E-2</v>
      </c>
      <c r="AF16366" s="4">
        <v>7556.5937999999996</v>
      </c>
      <c r="AG16366">
        <v>2.14325E-2</v>
      </c>
      <c r="AH16366">
        <v>10.272629650000001</v>
      </c>
      <c r="AI16366" s="4">
        <v>7.5967690000000004E-2</v>
      </c>
      <c r="AJ16366" s="4">
        <v>37.800812229999998</v>
      </c>
      <c r="AK16366" s="4">
        <v>2.0214453899999998</v>
      </c>
      <c r="AL16366" s="4">
        <v>122571.56</v>
      </c>
      <c r="AM16366" s="4">
        <v>867.57391500000006</v>
      </c>
    </row>
    <row r="16367" spans="1:39" x14ac:dyDescent="0.25">
      <c r="A16367" s="13"/>
      <c r="B16367" s="14">
        <v>2.774329E-2</v>
      </c>
      <c r="C16367" s="14">
        <v>7444.9367000000002</v>
      </c>
      <c r="D16367" s="14">
        <f t="shared" si="2817"/>
        <v>7444.9644432900004</v>
      </c>
      <c r="E16367" s="12">
        <v>2.2445639999999999E-2</v>
      </c>
      <c r="F16367" s="12">
        <v>10.09620653</v>
      </c>
      <c r="G16367" s="14">
        <v>7.9299369999999994E-2</v>
      </c>
      <c r="H16367" s="14">
        <v>37.243304160000001</v>
      </c>
      <c r="I16367" s="14">
        <v>2.0070697499999999</v>
      </c>
      <c r="J16367" s="14">
        <v>118670.56</v>
      </c>
      <c r="K16367" s="14">
        <v>867.58007493000002</v>
      </c>
      <c r="L16367" s="13">
        <f t="shared" si="2818"/>
        <v>23.789810999999997</v>
      </c>
      <c r="M16367" s="13">
        <f t="shared" si="2819"/>
        <v>7448.6608320000005</v>
      </c>
      <c r="N16367" s="15"/>
      <c r="O16367" s="15"/>
      <c r="P16367" s="15"/>
      <c r="Q16367" s="13"/>
      <c r="R16367" s="13"/>
      <c r="S16367" s="13"/>
      <c r="T16367" s="13"/>
      <c r="U16367" s="16"/>
      <c r="V16367" s="16"/>
      <c r="W16367" s="16"/>
      <c r="AD16367" t="s">
        <v>8411</v>
      </c>
      <c r="AE16367" s="4">
        <v>2.7555679999999999E-2</v>
      </c>
      <c r="AF16367" s="4">
        <v>7554.4557000000004</v>
      </c>
      <c r="AG16367">
        <v>2.145143E-2</v>
      </c>
      <c r="AH16367">
        <v>10.269248230000001</v>
      </c>
      <c r="AI16367" s="4">
        <v>7.603008E-2</v>
      </c>
      <c r="AJ16367" s="4">
        <v>37.790136089999997</v>
      </c>
      <c r="AK16367" s="4">
        <v>2.02116987</v>
      </c>
      <c r="AL16367" s="4">
        <v>122495.99</v>
      </c>
      <c r="AM16367" s="4">
        <v>867.57403529999999</v>
      </c>
    </row>
    <row r="16368" spans="1:39" x14ac:dyDescent="0.25">
      <c r="A16368" s="13"/>
      <c r="B16368" s="14">
        <v>2.7747009999999999E-2</v>
      </c>
      <c r="C16368" s="14">
        <v>7442.7800999999999</v>
      </c>
      <c r="D16368" s="14">
        <f t="shared" si="2817"/>
        <v>7442.8078470099999</v>
      </c>
      <c r="E16368" s="12">
        <v>2.2465720000000002E-2</v>
      </c>
      <c r="F16368" s="12">
        <v>10.09280216</v>
      </c>
      <c r="G16368" s="14">
        <v>7.9365229999999995E-2</v>
      </c>
      <c r="H16368" s="14">
        <v>37.23253631</v>
      </c>
      <c r="I16368" s="14">
        <v>2.0067923099999998</v>
      </c>
      <c r="J16368" s="14">
        <v>118596.11</v>
      </c>
      <c r="K16368" s="14">
        <v>867.58019148000005</v>
      </c>
      <c r="L16368" s="13">
        <f t="shared" si="2818"/>
        <v>23.809569</v>
      </c>
      <c r="M16368" s="13">
        <f t="shared" si="2819"/>
        <v>7446.5072620000001</v>
      </c>
      <c r="N16368" s="15"/>
      <c r="O16368" s="15"/>
      <c r="P16368" s="15"/>
      <c r="Q16368" s="13"/>
      <c r="R16368" s="13"/>
      <c r="S16368" s="13"/>
      <c r="T16368" s="13"/>
      <c r="U16368" s="16"/>
      <c r="V16368" s="16"/>
      <c r="W16368" s="16"/>
      <c r="AD16368" t="s">
        <v>8412</v>
      </c>
      <c r="AE16368" s="4">
        <v>2.7559320000000002E-2</v>
      </c>
      <c r="AF16368" s="4">
        <v>7552.3172000000004</v>
      </c>
      <c r="AG16368">
        <v>2.1470380000000001E-2</v>
      </c>
      <c r="AH16368">
        <v>10.26586636</v>
      </c>
      <c r="AI16368" s="4">
        <v>7.6092530000000005E-2</v>
      </c>
      <c r="AJ16368" s="4">
        <v>37.779458169999998</v>
      </c>
      <c r="AK16368" s="4">
        <v>2.0208943100000001</v>
      </c>
      <c r="AL16368" s="4">
        <v>122420.45</v>
      </c>
      <c r="AM16368" s="4">
        <v>867.57415553999999</v>
      </c>
    </row>
    <row r="16369" spans="1:39" x14ac:dyDescent="0.25">
      <c r="A16369" s="13"/>
      <c r="B16369" s="14">
        <v>2.7750730000000001E-2</v>
      </c>
      <c r="C16369" s="14">
        <v>7440.6230999999998</v>
      </c>
      <c r="D16369" s="14">
        <f t="shared" si="2817"/>
        <v>7440.6508507299995</v>
      </c>
      <c r="E16369" s="12">
        <v>2.2485809999999998E-2</v>
      </c>
      <c r="F16369" s="12">
        <v>10.08939735</v>
      </c>
      <c r="G16369" s="14">
        <v>7.9431160000000001E-2</v>
      </c>
      <c r="H16369" s="14">
        <v>37.221766719999998</v>
      </c>
      <c r="I16369" s="14">
        <v>2.0065148399999999</v>
      </c>
      <c r="J16369" s="14">
        <v>118521.68</v>
      </c>
      <c r="K16369" s="14">
        <v>867.58030797000004</v>
      </c>
      <c r="L16369" s="13">
        <f t="shared" si="2818"/>
        <v>23.829348</v>
      </c>
      <c r="M16369" s="13">
        <f t="shared" si="2819"/>
        <v>7444.3533439999992</v>
      </c>
      <c r="N16369" s="15"/>
      <c r="O16369" s="15"/>
      <c r="P16369" s="15"/>
      <c r="Q16369" s="13"/>
      <c r="R16369" s="13"/>
      <c r="S16369" s="13"/>
      <c r="T16369" s="13"/>
      <c r="U16369" s="16"/>
      <c r="V16369" s="16"/>
      <c r="W16369" s="16"/>
      <c r="AD16369" t="s">
        <v>8413</v>
      </c>
      <c r="AE16369" s="4">
        <v>2.7562960000000001E-2</v>
      </c>
      <c r="AF16369" s="4">
        <v>7550.1782999999996</v>
      </c>
      <c r="AG16369">
        <v>2.1489350000000001E-2</v>
      </c>
      <c r="AH16369">
        <v>10.26248404</v>
      </c>
      <c r="AI16369" s="4">
        <v>7.6155050000000002E-2</v>
      </c>
      <c r="AJ16369" s="4">
        <v>37.76877846</v>
      </c>
      <c r="AK16369" s="4">
        <v>2.0206187199999999</v>
      </c>
      <c r="AL16369" s="4">
        <v>122344.93</v>
      </c>
      <c r="AM16369" s="4">
        <v>867.57427570000004</v>
      </c>
    </row>
    <row r="16370" spans="1:39" x14ac:dyDescent="0.25">
      <c r="A16370" s="13"/>
      <c r="B16370" s="14">
        <v>2.7754460000000002E-2</v>
      </c>
      <c r="C16370" s="14">
        <v>7438.4657999999999</v>
      </c>
      <c r="D16370" s="14">
        <f t="shared" si="2817"/>
        <v>7438.4935544600003</v>
      </c>
      <c r="E16370" s="12">
        <v>2.250593E-2</v>
      </c>
      <c r="F16370" s="12">
        <v>10.0859921</v>
      </c>
      <c r="G16370" s="14">
        <v>7.9497150000000003E-2</v>
      </c>
      <c r="H16370" s="14">
        <v>37.210995400000002</v>
      </c>
      <c r="I16370" s="14">
        <v>2.0062373400000002</v>
      </c>
      <c r="J16370" s="14">
        <v>118447.28</v>
      </c>
      <c r="K16370" s="14">
        <v>867.58042437999995</v>
      </c>
      <c r="L16370" s="13">
        <f t="shared" si="2818"/>
        <v>23.849145</v>
      </c>
      <c r="M16370" s="13">
        <f t="shared" si="2819"/>
        <v>7442.1990800000003</v>
      </c>
      <c r="N16370" s="15"/>
      <c r="O16370" s="15"/>
      <c r="P16370" s="15"/>
      <c r="Q16370" s="13"/>
      <c r="R16370" s="13"/>
      <c r="S16370" s="13"/>
      <c r="T16370" s="13"/>
      <c r="U16370" s="16"/>
      <c r="V16370" s="16"/>
      <c r="W16370" s="16"/>
      <c r="AD16370" t="s">
        <v>8414</v>
      </c>
      <c r="AE16370" s="4">
        <v>2.75666E-2</v>
      </c>
      <c r="AF16370" s="4">
        <v>7548.0391</v>
      </c>
      <c r="AG16370">
        <v>2.1508340000000001E-2</v>
      </c>
      <c r="AH16370">
        <v>10.25910127</v>
      </c>
      <c r="AI16370" s="4">
        <v>7.6217640000000003E-2</v>
      </c>
      <c r="AJ16370" s="4">
        <v>37.758096960000003</v>
      </c>
      <c r="AK16370" s="4">
        <v>2.0203430899999999</v>
      </c>
      <c r="AL16370" s="4">
        <v>122269.42</v>
      </c>
      <c r="AM16370" s="4">
        <v>867.57439579000004</v>
      </c>
    </row>
    <row r="16371" spans="1:39" x14ac:dyDescent="0.25">
      <c r="A16371" s="13"/>
      <c r="B16371" s="14">
        <v>2.775818E-2</v>
      </c>
      <c r="C16371" s="14">
        <v>7436.3081000000002</v>
      </c>
      <c r="D16371" s="14">
        <f t="shared" si="2817"/>
        <v>7436.3358581800003</v>
      </c>
      <c r="E16371" s="12">
        <v>2.2526069999999999E-2</v>
      </c>
      <c r="F16371" s="12">
        <v>10.082586429999999</v>
      </c>
      <c r="G16371" s="14">
        <v>7.9563220000000004E-2</v>
      </c>
      <c r="H16371" s="14">
        <v>37.200222330000003</v>
      </c>
      <c r="I16371" s="14">
        <v>2.0059597899999999</v>
      </c>
      <c r="J16371" s="14">
        <v>118372.89</v>
      </c>
      <c r="K16371" s="14">
        <v>867.58054072000004</v>
      </c>
      <c r="L16371" s="13">
        <f t="shared" si="2818"/>
        <v>23.868966</v>
      </c>
      <c r="M16371" s="13">
        <f t="shared" si="2819"/>
        <v>7440.0444660000003</v>
      </c>
      <c r="N16371" s="15"/>
      <c r="O16371" s="15"/>
      <c r="P16371" s="15"/>
      <c r="Q16371" s="13"/>
      <c r="R16371" s="13"/>
      <c r="S16371" s="13"/>
      <c r="T16371" s="13"/>
      <c r="U16371" s="16"/>
      <c r="V16371" s="16"/>
      <c r="W16371" s="16"/>
      <c r="AD16371" t="s">
        <v>8415</v>
      </c>
      <c r="AE16371" s="4">
        <v>2.7570239999999999E-2</v>
      </c>
      <c r="AF16371" s="4">
        <v>7545.8995000000004</v>
      </c>
      <c r="AG16371">
        <v>2.1527359999999999E-2</v>
      </c>
      <c r="AH16371">
        <v>10.25571805</v>
      </c>
      <c r="AI16371" s="4">
        <v>7.6280280000000006E-2</v>
      </c>
      <c r="AJ16371" s="4">
        <v>37.747413680000001</v>
      </c>
      <c r="AK16371" s="4">
        <v>2.0200674200000002</v>
      </c>
      <c r="AL16371" s="4">
        <v>122193.94</v>
      </c>
      <c r="AM16371" s="4">
        <v>867.57451580999998</v>
      </c>
    </row>
    <row r="16372" spans="1:39" x14ac:dyDescent="0.25">
      <c r="A16372" s="13"/>
      <c r="B16372" s="14">
        <v>2.7761910000000001E-2</v>
      </c>
      <c r="C16372" s="14">
        <v>7434.15</v>
      </c>
      <c r="D16372" s="14">
        <f t="shared" si="2817"/>
        <v>7434.1777619099994</v>
      </c>
      <c r="E16372" s="12">
        <v>2.2546239999999999E-2</v>
      </c>
      <c r="F16372" s="12">
        <v>10.07918033</v>
      </c>
      <c r="G16372" s="14">
        <v>7.9629350000000002E-2</v>
      </c>
      <c r="H16372" s="14">
        <v>37.189447530000002</v>
      </c>
      <c r="I16372" s="14">
        <v>2.0056822099999998</v>
      </c>
      <c r="J16372" s="14">
        <v>118298.53</v>
      </c>
      <c r="K16372" s="14">
        <v>867.58065698999997</v>
      </c>
      <c r="L16372" s="13">
        <f t="shared" si="2818"/>
        <v>23.888805000000001</v>
      </c>
      <c r="M16372" s="13">
        <f t="shared" si="2819"/>
        <v>7437.8895060000004</v>
      </c>
      <c r="N16372" s="15"/>
      <c r="O16372" s="15"/>
      <c r="P16372" s="15"/>
      <c r="Q16372" s="13"/>
      <c r="R16372" s="13"/>
      <c r="S16372" s="13"/>
      <c r="T16372" s="13"/>
      <c r="U16372" s="16"/>
      <c r="V16372" s="16"/>
      <c r="W16372" s="16"/>
      <c r="AD16372" t="s">
        <v>8416</v>
      </c>
      <c r="AE16372" s="4">
        <v>2.757389E-2</v>
      </c>
      <c r="AF16372" s="4">
        <v>7543.7596000000003</v>
      </c>
      <c r="AG16372">
        <v>2.15464E-2</v>
      </c>
      <c r="AH16372">
        <v>10.252334380000001</v>
      </c>
      <c r="AI16372" s="4">
        <v>7.6342999999999994E-2</v>
      </c>
      <c r="AJ16372" s="4">
        <v>37.736728620000001</v>
      </c>
      <c r="AK16372" s="4">
        <v>2.0197917200000002</v>
      </c>
      <c r="AL16372" s="4">
        <v>122118.49</v>
      </c>
      <c r="AM16372" s="4">
        <v>867.57463574999997</v>
      </c>
    </row>
    <row r="16373" spans="1:39" x14ac:dyDescent="0.25">
      <c r="A16373" s="13"/>
      <c r="B16373" s="14">
        <v>2.7765640000000001E-2</v>
      </c>
      <c r="C16373" s="14">
        <v>7431.9916000000003</v>
      </c>
      <c r="D16373" s="14">
        <f t="shared" si="2817"/>
        <v>7432.0193656400006</v>
      </c>
      <c r="E16373" s="12">
        <v>2.2566429999999998E-2</v>
      </c>
      <c r="F16373" s="12">
        <v>10.07577379</v>
      </c>
      <c r="G16373" s="14">
        <v>7.9695550000000004E-2</v>
      </c>
      <c r="H16373" s="14">
        <v>37.178670990000001</v>
      </c>
      <c r="I16373" s="14">
        <v>2.0054045899999999</v>
      </c>
      <c r="J16373" s="14">
        <v>118224.19</v>
      </c>
      <c r="K16373" s="14">
        <v>867.58077318999995</v>
      </c>
      <c r="L16373" s="13">
        <f t="shared" si="2818"/>
        <v>23.908665000000003</v>
      </c>
      <c r="M16373" s="13">
        <f t="shared" si="2819"/>
        <v>7435.7341980000001</v>
      </c>
      <c r="N16373" s="15"/>
      <c r="O16373" s="15"/>
      <c r="P16373" s="15"/>
      <c r="Q16373" s="13"/>
      <c r="R16373" s="13"/>
      <c r="S16373" s="13"/>
      <c r="T16373" s="13"/>
      <c r="U16373" s="16"/>
      <c r="V16373" s="16"/>
      <c r="W16373" s="16"/>
      <c r="AD16373" t="s">
        <v>8417</v>
      </c>
      <c r="AE16373" s="4">
        <v>2.7577540000000001E-2</v>
      </c>
      <c r="AF16373" s="4">
        <v>7541.6193000000003</v>
      </c>
      <c r="AG16373">
        <v>2.156545E-2</v>
      </c>
      <c r="AH16373">
        <v>10.24895027</v>
      </c>
      <c r="AI16373" s="4">
        <v>7.6405769999999998E-2</v>
      </c>
      <c r="AJ16373" s="4">
        <v>37.726041780000003</v>
      </c>
      <c r="AK16373" s="4">
        <v>2.01951598</v>
      </c>
      <c r="AL16373" s="4">
        <v>122043.05</v>
      </c>
      <c r="AM16373" s="4">
        <v>867.57475562000002</v>
      </c>
    </row>
    <row r="16374" spans="1:39" x14ac:dyDescent="0.25">
      <c r="A16374" s="13"/>
      <c r="B16374" s="14">
        <v>2.7769370000000002E-2</v>
      </c>
      <c r="C16374" s="14">
        <v>7429.8329000000003</v>
      </c>
      <c r="D16374" s="14">
        <f t="shared" si="2817"/>
        <v>7429.8606693700003</v>
      </c>
      <c r="E16374" s="12">
        <v>2.2586640000000002E-2</v>
      </c>
      <c r="F16374" s="12">
        <v>10.072366819999999</v>
      </c>
      <c r="G16374" s="14">
        <v>7.9761830000000006E-2</v>
      </c>
      <c r="H16374" s="14">
        <v>37.167892709999997</v>
      </c>
      <c r="I16374" s="14">
        <v>2.0051269299999999</v>
      </c>
      <c r="J16374" s="14">
        <v>118149.87</v>
      </c>
      <c r="K16374" s="14">
        <v>867.58088930999998</v>
      </c>
      <c r="L16374" s="13">
        <f t="shared" si="2818"/>
        <v>23.928549</v>
      </c>
      <c r="M16374" s="13">
        <f t="shared" si="2819"/>
        <v>7433.5785419999993</v>
      </c>
      <c r="N16374" s="15"/>
      <c r="O16374" s="15"/>
      <c r="P16374" s="15"/>
      <c r="Q16374" s="13"/>
      <c r="R16374" s="13"/>
      <c r="S16374" s="13"/>
      <c r="T16374" s="13"/>
      <c r="U16374" s="16"/>
      <c r="V16374" s="16"/>
      <c r="W16374" s="16"/>
      <c r="AD16374" t="s">
        <v>8418</v>
      </c>
      <c r="AE16374" s="4">
        <v>2.7581189999999998E-2</v>
      </c>
      <c r="AF16374" s="4">
        <v>7539.4786000000004</v>
      </c>
      <c r="AG16374">
        <v>2.1584530000000001E-2</v>
      </c>
      <c r="AH16374">
        <v>10.245565709999999</v>
      </c>
      <c r="AI16374" s="4">
        <v>7.6468620000000001E-2</v>
      </c>
      <c r="AJ16374" s="4">
        <v>37.715353159999999</v>
      </c>
      <c r="AK16374" s="4">
        <v>2.01924021</v>
      </c>
      <c r="AL16374" s="4">
        <v>121967.63</v>
      </c>
      <c r="AM16374" s="4">
        <v>867.57487542000001</v>
      </c>
    </row>
    <row r="16375" spans="1:39" x14ac:dyDescent="0.25">
      <c r="A16375" s="13"/>
      <c r="B16375" s="14">
        <v>2.7773099999999998E-2</v>
      </c>
      <c r="C16375" s="14">
        <v>7427.6737999999996</v>
      </c>
      <c r="D16375" s="14">
        <f t="shared" si="2817"/>
        <v>7427.7015730999992</v>
      </c>
      <c r="E16375" s="12">
        <v>2.2606870000000001E-2</v>
      </c>
      <c r="F16375" s="12">
        <v>10.068959420000001</v>
      </c>
      <c r="G16375" s="14">
        <v>7.9828170000000004E-2</v>
      </c>
      <c r="H16375" s="14">
        <v>37.157112699999999</v>
      </c>
      <c r="I16375" s="14">
        <v>2.00484924</v>
      </c>
      <c r="J16375" s="14">
        <v>118075.57</v>
      </c>
      <c r="K16375" s="14">
        <v>867.58100536999996</v>
      </c>
      <c r="L16375" s="13">
        <f t="shared" si="2818"/>
        <v>23.948451000000002</v>
      </c>
      <c r="M16375" s="13">
        <f t="shared" si="2819"/>
        <v>7431.4225399999996</v>
      </c>
      <c r="N16375" s="15"/>
      <c r="O16375" s="15"/>
      <c r="P16375" s="15"/>
      <c r="Q16375" s="13"/>
      <c r="R16375" s="13"/>
      <c r="S16375" s="13"/>
      <c r="T16375" s="13"/>
      <c r="U16375" s="16"/>
      <c r="V16375" s="16"/>
      <c r="W16375" s="16"/>
      <c r="AD16375" t="s">
        <v>8419</v>
      </c>
      <c r="AE16375" s="4">
        <v>2.7584839999999999E-2</v>
      </c>
      <c r="AF16375" s="4">
        <v>7537.3375999999998</v>
      </c>
      <c r="AG16375">
        <v>2.1603629999999999E-2</v>
      </c>
      <c r="AH16375">
        <v>10.2421807</v>
      </c>
      <c r="AI16375" s="4">
        <v>7.653153E-2</v>
      </c>
      <c r="AJ16375" s="4">
        <v>37.704662749999997</v>
      </c>
      <c r="AK16375" s="4">
        <v>2.0189644000000002</v>
      </c>
      <c r="AL16375" s="4">
        <v>121892.24</v>
      </c>
      <c r="AM16375" s="4">
        <v>867.57499514000006</v>
      </c>
    </row>
    <row r="16376" spans="1:39" x14ac:dyDescent="0.25">
      <c r="A16376" s="13"/>
      <c r="B16376" s="14">
        <v>2.7776829999999999E-2</v>
      </c>
      <c r="C16376" s="14">
        <v>7425.5144</v>
      </c>
      <c r="D16376" s="14">
        <f t="shared" si="2817"/>
        <v>7425.5421768300002</v>
      </c>
      <c r="E16376" s="12">
        <v>2.2627129999999999E-2</v>
      </c>
      <c r="F16376" s="12">
        <v>10.065551599999999</v>
      </c>
      <c r="G16376" s="14">
        <v>7.9894580000000007E-2</v>
      </c>
      <c r="H16376" s="14">
        <v>37.14633096</v>
      </c>
      <c r="I16376" s="14">
        <v>2.0045715099999999</v>
      </c>
      <c r="J16376" s="14">
        <v>118001.29</v>
      </c>
      <c r="K16376" s="14">
        <v>867.58112136</v>
      </c>
      <c r="L16376" s="13">
        <f t="shared" si="2818"/>
        <v>23.968374000000001</v>
      </c>
      <c r="M16376" s="13">
        <f t="shared" si="2819"/>
        <v>7429.266192</v>
      </c>
      <c r="N16376" s="15"/>
      <c r="O16376" s="15"/>
      <c r="P16376" s="15"/>
      <c r="Q16376" s="13"/>
      <c r="R16376" s="13"/>
      <c r="S16376" s="13"/>
      <c r="T16376" s="13"/>
      <c r="U16376" s="16"/>
      <c r="V16376" s="16"/>
      <c r="W16376" s="16"/>
      <c r="AD16376" t="s">
        <v>8420</v>
      </c>
      <c r="AE16376" s="4">
        <v>2.758849E-2</v>
      </c>
      <c r="AF16376" s="4">
        <v>7535.1962000000003</v>
      </c>
      <c r="AG16376">
        <v>2.162275E-2</v>
      </c>
      <c r="AH16376">
        <v>10.23879524</v>
      </c>
      <c r="AI16376" s="4">
        <v>7.6594499999999996E-2</v>
      </c>
      <c r="AJ16376" s="4">
        <v>37.693970569999998</v>
      </c>
      <c r="AK16376" s="4">
        <v>2.0186885499999998</v>
      </c>
      <c r="AL16376" s="4">
        <v>121816.86</v>
      </c>
      <c r="AM16376" s="4">
        <v>867.57511480000005</v>
      </c>
    </row>
    <row r="16377" spans="1:39" x14ac:dyDescent="0.25">
      <c r="A16377" s="13"/>
      <c r="B16377" s="14">
        <v>2.7780559999999999E-2</v>
      </c>
      <c r="C16377" s="14">
        <v>7423.3545999999997</v>
      </c>
      <c r="D16377" s="14">
        <f t="shared" si="2817"/>
        <v>7423.3823805599995</v>
      </c>
      <c r="E16377" s="12">
        <v>2.264741E-2</v>
      </c>
      <c r="F16377" s="12">
        <v>10.06214334</v>
      </c>
      <c r="G16377" s="14">
        <v>7.996106E-2</v>
      </c>
      <c r="H16377" s="14">
        <v>37.13554748</v>
      </c>
      <c r="I16377" s="14">
        <v>2.00429374</v>
      </c>
      <c r="J16377" s="14">
        <v>117927.03999999999</v>
      </c>
      <c r="K16377" s="14">
        <v>867.58123726999997</v>
      </c>
      <c r="L16377" s="13">
        <f t="shared" si="2818"/>
        <v>23.988318</v>
      </c>
      <c r="M16377" s="13">
        <f t="shared" si="2819"/>
        <v>7427.109496</v>
      </c>
      <c r="N16377" s="15"/>
      <c r="O16377" s="15"/>
      <c r="P16377" s="15"/>
      <c r="Q16377" s="13"/>
      <c r="R16377" s="13"/>
      <c r="S16377" s="13"/>
      <c r="T16377" s="13"/>
      <c r="U16377" s="16"/>
      <c r="V16377" s="16"/>
      <c r="W16377" s="16"/>
      <c r="AD16377" t="s">
        <v>8421</v>
      </c>
      <c r="AE16377" s="4">
        <v>2.7592140000000001E-2</v>
      </c>
      <c r="AF16377" s="4">
        <v>7533.0545000000002</v>
      </c>
      <c r="AG16377">
        <v>2.1641899999999999E-2</v>
      </c>
      <c r="AH16377">
        <v>10.23540934</v>
      </c>
      <c r="AI16377" s="4">
        <v>7.6657539999999996E-2</v>
      </c>
      <c r="AJ16377" s="4">
        <v>37.68327661</v>
      </c>
      <c r="AK16377" s="4">
        <v>2.0184126600000001</v>
      </c>
      <c r="AL16377" s="4">
        <v>121741.51</v>
      </c>
      <c r="AM16377" s="4">
        <v>867.57523437999998</v>
      </c>
    </row>
    <row r="16378" spans="1:39" x14ac:dyDescent="0.25">
      <c r="A16378" s="13"/>
      <c r="B16378" s="14">
        <v>2.7784300000000001E-2</v>
      </c>
      <c r="C16378" s="14">
        <v>7421.1944000000003</v>
      </c>
      <c r="D16378" s="14">
        <f t="shared" si="2817"/>
        <v>7421.2221843000007</v>
      </c>
      <c r="E16378" s="12">
        <v>2.2667719999999999E-2</v>
      </c>
      <c r="F16378" s="12">
        <v>10.05873465</v>
      </c>
      <c r="G16378" s="14">
        <v>8.0027619999999994E-2</v>
      </c>
      <c r="H16378" s="14">
        <v>37.124762269999998</v>
      </c>
      <c r="I16378" s="14">
        <v>2.0040159399999999</v>
      </c>
      <c r="J16378" s="14">
        <v>117852.81</v>
      </c>
      <c r="K16378" s="14">
        <v>867.58135311000001</v>
      </c>
      <c r="L16378" s="13">
        <f t="shared" si="2818"/>
        <v>24.008285999999998</v>
      </c>
      <c r="M16378" s="13">
        <f t="shared" si="2819"/>
        <v>7424.9524539999993</v>
      </c>
      <c r="N16378" s="15"/>
      <c r="O16378" s="15"/>
      <c r="P16378" s="15"/>
      <c r="Q16378" s="13"/>
      <c r="R16378" s="13"/>
      <c r="S16378" s="13"/>
      <c r="T16378" s="13"/>
      <c r="U16378" s="16"/>
      <c r="V16378" s="16"/>
      <c r="W16378" s="16"/>
      <c r="AD16378" t="s">
        <v>8422</v>
      </c>
      <c r="AE16378" s="4">
        <v>2.75958E-2</v>
      </c>
      <c r="AF16378" s="4">
        <v>7530.9124000000002</v>
      </c>
      <c r="AG16378">
        <v>2.1661059999999999E-2</v>
      </c>
      <c r="AH16378">
        <v>10.232022990000001</v>
      </c>
      <c r="AI16378" s="4">
        <v>7.6720640000000007E-2</v>
      </c>
      <c r="AJ16378" s="4">
        <v>37.672580879999998</v>
      </c>
      <c r="AK16378" s="4">
        <v>2.0181367400000001</v>
      </c>
      <c r="AL16378" s="4">
        <v>121666.18</v>
      </c>
      <c r="AM16378" s="4">
        <v>867.57535387999997</v>
      </c>
    </row>
    <row r="16379" spans="1:39" x14ac:dyDescent="0.25">
      <c r="A16379" s="13"/>
      <c r="B16379" s="14">
        <v>2.778804E-2</v>
      </c>
      <c r="C16379" s="14">
        <v>7419.0339000000004</v>
      </c>
      <c r="D16379" s="14">
        <f t="shared" si="2817"/>
        <v>7419.0616880400003</v>
      </c>
      <c r="E16379" s="12">
        <v>2.268804E-2</v>
      </c>
      <c r="F16379" s="12">
        <v>10.055325529999999</v>
      </c>
      <c r="G16379" s="14">
        <v>8.0094239999999997E-2</v>
      </c>
      <c r="H16379" s="14">
        <v>37.113975330000002</v>
      </c>
      <c r="I16379" s="14">
        <v>2.0037380900000001</v>
      </c>
      <c r="J16379" s="14">
        <v>117778.59</v>
      </c>
      <c r="K16379" s="14">
        <v>867.58146889</v>
      </c>
      <c r="L16379" s="13">
        <f t="shared" si="2818"/>
        <v>24.028271999999998</v>
      </c>
      <c r="M16379" s="13">
        <f t="shared" si="2819"/>
        <v>7422.7950660000006</v>
      </c>
      <c r="N16379" s="15"/>
      <c r="O16379" s="15"/>
      <c r="P16379" s="15"/>
      <c r="Q16379" s="13"/>
      <c r="R16379" s="13"/>
      <c r="S16379" s="13"/>
      <c r="T16379" s="13"/>
      <c r="U16379" s="16"/>
      <c r="V16379" s="16"/>
      <c r="W16379" s="16"/>
      <c r="AD16379" t="s">
        <v>8423</v>
      </c>
      <c r="AE16379" s="4">
        <v>2.7599450000000001E-2</v>
      </c>
      <c r="AF16379" s="4">
        <v>7528.7699000000002</v>
      </c>
      <c r="AG16379">
        <v>2.1680250000000002E-2</v>
      </c>
      <c r="AH16379">
        <v>10.22863619</v>
      </c>
      <c r="AI16379" s="4">
        <v>7.6783809999999994E-2</v>
      </c>
      <c r="AJ16379" s="4">
        <v>37.661883359999997</v>
      </c>
      <c r="AK16379" s="4">
        <v>2.0178607799999999</v>
      </c>
      <c r="AL16379" s="4">
        <v>121590.87</v>
      </c>
      <c r="AM16379" s="4">
        <v>867.57547332000001</v>
      </c>
    </row>
    <row r="16380" spans="1:39" x14ac:dyDescent="0.25">
      <c r="A16380" s="13"/>
      <c r="B16380" s="14">
        <v>2.7791779999999999E-2</v>
      </c>
      <c r="C16380" s="14">
        <v>7416.8730999999998</v>
      </c>
      <c r="D16380" s="14">
        <f t="shared" si="2817"/>
        <v>7416.9008917800002</v>
      </c>
      <c r="E16380" s="12">
        <v>2.2708389999999998E-2</v>
      </c>
      <c r="F16380" s="12">
        <v>10.051915989999999</v>
      </c>
      <c r="G16380" s="14">
        <v>8.0160930000000005E-2</v>
      </c>
      <c r="H16380" s="14">
        <v>37.103186659999999</v>
      </c>
      <c r="I16380" s="14">
        <v>2.0034602100000001</v>
      </c>
      <c r="J16380" s="14">
        <v>117704.4</v>
      </c>
      <c r="K16380" s="14">
        <v>867.58158459000003</v>
      </c>
      <c r="L16380" s="13">
        <f t="shared" si="2818"/>
        <v>24.048279000000001</v>
      </c>
      <c r="M16380" s="13">
        <f t="shared" si="2819"/>
        <v>7420.6373319999993</v>
      </c>
      <c r="N16380" s="15"/>
      <c r="O16380" s="15"/>
      <c r="P16380" s="15"/>
      <c r="Q16380" s="13"/>
      <c r="R16380" s="13"/>
      <c r="S16380" s="13"/>
      <c r="T16380" s="13"/>
      <c r="U16380" s="16"/>
      <c r="V16380" s="16"/>
      <c r="W16380" s="16"/>
      <c r="AD16380" t="s">
        <v>8424</v>
      </c>
      <c r="AE16380" s="4">
        <v>2.760311E-2</v>
      </c>
      <c r="AF16380" s="4">
        <v>7526.6270999999997</v>
      </c>
      <c r="AG16380">
        <v>2.1699449999999999E-2</v>
      </c>
      <c r="AH16380">
        <v>10.225248949999999</v>
      </c>
      <c r="AI16380" s="4">
        <v>7.684705E-2</v>
      </c>
      <c r="AJ16380" s="4">
        <v>37.65118408</v>
      </c>
      <c r="AK16380" s="4">
        <v>2.0175847899999999</v>
      </c>
      <c r="AL16380" s="4">
        <v>121515.58</v>
      </c>
      <c r="AM16380" s="4">
        <v>867.57559268</v>
      </c>
    </row>
    <row r="16381" spans="1:39" x14ac:dyDescent="0.25">
      <c r="A16381" s="13"/>
      <c r="B16381" s="14">
        <v>2.7795520000000001E-2</v>
      </c>
      <c r="C16381" s="14">
        <v>7414.7119000000002</v>
      </c>
      <c r="D16381" s="14">
        <f t="shared" si="2817"/>
        <v>7414.7396955200002</v>
      </c>
      <c r="E16381" s="12">
        <v>2.2728769999999999E-2</v>
      </c>
      <c r="F16381" s="12">
        <v>10.048506010000001</v>
      </c>
      <c r="G16381" s="14">
        <v>8.0227690000000004E-2</v>
      </c>
      <c r="H16381" s="14">
        <v>37.092396260000001</v>
      </c>
      <c r="I16381" s="14">
        <v>2.0031822899999998</v>
      </c>
      <c r="J16381" s="14">
        <v>117630.23</v>
      </c>
      <c r="K16381" s="14">
        <v>867.58170022000002</v>
      </c>
      <c r="L16381" s="13">
        <f t="shared" si="2818"/>
        <v>24.068307000000001</v>
      </c>
      <c r="M16381" s="13">
        <f t="shared" si="2819"/>
        <v>7418.4792520000001</v>
      </c>
      <c r="N16381" s="15"/>
      <c r="O16381" s="15"/>
      <c r="P16381" s="15"/>
      <c r="Q16381" s="13"/>
      <c r="R16381" s="13"/>
      <c r="S16381" s="13"/>
      <c r="T16381" s="13"/>
      <c r="U16381" s="16"/>
      <c r="V16381" s="16"/>
      <c r="W16381" s="16"/>
      <c r="AD16381" t="s">
        <v>8425</v>
      </c>
      <c r="AE16381" s="4">
        <v>2.7606769999999999E-2</v>
      </c>
      <c r="AF16381" s="4">
        <v>7524.4839000000002</v>
      </c>
      <c r="AG16381">
        <v>2.1718680000000001E-2</v>
      </c>
      <c r="AH16381">
        <v>10.221861260000001</v>
      </c>
      <c r="AI16381" s="4">
        <v>7.6910350000000002E-2</v>
      </c>
      <c r="AJ16381" s="4">
        <v>37.640483009999997</v>
      </c>
      <c r="AK16381" s="4">
        <v>2.0173087600000001</v>
      </c>
      <c r="AL16381" s="4">
        <v>121440.32000000001</v>
      </c>
      <c r="AM16381" s="4">
        <v>867.57571197000004</v>
      </c>
    </row>
    <row r="16382" spans="1:39" x14ac:dyDescent="0.25">
      <c r="A16382" s="13"/>
      <c r="B16382" s="14">
        <v>2.7799259999999999E-2</v>
      </c>
      <c r="C16382" s="14">
        <v>7412.5504000000001</v>
      </c>
      <c r="D16382" s="14">
        <f t="shared" si="2817"/>
        <v>7412.5781992600005</v>
      </c>
      <c r="E16382" s="12">
        <v>2.2749160000000001E-2</v>
      </c>
      <c r="F16382" s="12">
        <v>10.045095610000001</v>
      </c>
      <c r="G16382" s="14">
        <v>8.0294519999999994E-2</v>
      </c>
      <c r="H16382" s="14">
        <v>37.081604130000002</v>
      </c>
      <c r="I16382" s="14">
        <v>2.0029043400000002</v>
      </c>
      <c r="J16382" s="14">
        <v>117556.09</v>
      </c>
      <c r="K16382" s="14">
        <v>867.58181578000006</v>
      </c>
      <c r="L16382" s="13">
        <f t="shared" si="2818"/>
        <v>24.088355999999997</v>
      </c>
      <c r="M16382" s="13">
        <f t="shared" si="2819"/>
        <v>7416.3208260000001</v>
      </c>
      <c r="N16382" s="15"/>
      <c r="O16382" s="15"/>
      <c r="P16382" s="15"/>
      <c r="Q16382" s="13"/>
      <c r="R16382" s="13"/>
      <c r="S16382" s="13"/>
      <c r="T16382" s="13"/>
      <c r="U16382" s="16"/>
      <c r="V16382" s="16"/>
      <c r="W16382" s="16"/>
      <c r="AD16382" t="s">
        <v>8426</v>
      </c>
      <c r="AE16382" s="4">
        <v>2.7610429999999998E-2</v>
      </c>
      <c r="AF16382" s="4">
        <v>7522.3404</v>
      </c>
      <c r="AG16382">
        <v>2.1737929999999999E-2</v>
      </c>
      <c r="AH16382">
        <v>10.218473120000001</v>
      </c>
      <c r="AI16382" s="4">
        <v>7.6973710000000001E-2</v>
      </c>
      <c r="AJ16382" s="4">
        <v>37.629780179999997</v>
      </c>
      <c r="AK16382" s="4">
        <v>2.0170326900000002</v>
      </c>
      <c r="AL16382" s="4">
        <v>121365.07</v>
      </c>
      <c r="AM16382" s="4">
        <v>867.57583118000002</v>
      </c>
    </row>
    <row r="16383" spans="1:39" x14ac:dyDescent="0.25">
      <c r="A16383" s="13"/>
      <c r="B16383" s="14">
        <v>2.780301E-2</v>
      </c>
      <c r="C16383" s="14">
        <v>7410.3885</v>
      </c>
      <c r="D16383" s="14">
        <f t="shared" si="2817"/>
        <v>7410.4163030099999</v>
      </c>
      <c r="E16383" s="12">
        <v>2.2769580000000001E-2</v>
      </c>
      <c r="F16383" s="12">
        <v>10.041684780000001</v>
      </c>
      <c r="G16383" s="14">
        <v>8.0361429999999998E-2</v>
      </c>
      <c r="H16383" s="14">
        <v>37.070810280000003</v>
      </c>
      <c r="I16383" s="14">
        <v>2.0026263499999999</v>
      </c>
      <c r="J16383" s="14">
        <v>117481.96</v>
      </c>
      <c r="K16383" s="14">
        <v>867.58193127000004</v>
      </c>
      <c r="L16383" s="13">
        <f t="shared" si="2818"/>
        <v>24.108429000000001</v>
      </c>
      <c r="M16383" s="13">
        <f t="shared" si="2819"/>
        <v>7414.162056000001</v>
      </c>
      <c r="N16383" s="15"/>
      <c r="O16383" s="15"/>
      <c r="P16383" s="15"/>
      <c r="Q16383" s="13"/>
      <c r="R16383" s="13"/>
      <c r="S16383" s="13"/>
      <c r="T16383" s="13"/>
      <c r="U16383" s="16"/>
      <c r="V16383" s="16"/>
      <c r="W16383" s="16"/>
      <c r="AD16383" t="s">
        <v>8427</v>
      </c>
      <c r="AE16383" s="4">
        <v>2.7614090000000001E-2</v>
      </c>
      <c r="AF16383" s="4">
        <v>7520.1965</v>
      </c>
      <c r="AG16383">
        <v>2.1757209999999999E-2</v>
      </c>
      <c r="AH16383">
        <v>10.21508455</v>
      </c>
      <c r="AI16383" s="4">
        <v>7.7037140000000004E-2</v>
      </c>
      <c r="AJ16383" s="4">
        <v>37.61907557</v>
      </c>
      <c r="AK16383" s="4">
        <v>2.01675659</v>
      </c>
      <c r="AL16383" s="4">
        <v>121289.85</v>
      </c>
      <c r="AM16383" s="4">
        <v>867.57595032999996</v>
      </c>
    </row>
    <row r="16384" spans="1:39" x14ac:dyDescent="0.25">
      <c r="A16384" s="13"/>
      <c r="B16384" s="14">
        <v>2.7806750000000002E-2</v>
      </c>
      <c r="C16384" s="14">
        <v>7408.2262000000001</v>
      </c>
      <c r="D16384" s="14">
        <f t="shared" si="2817"/>
        <v>7408.2540067500004</v>
      </c>
      <c r="E16384" s="12">
        <v>2.2790020000000001E-2</v>
      </c>
      <c r="F16384" s="12">
        <v>10.038273520000001</v>
      </c>
      <c r="G16384" s="14">
        <v>8.0428399999999997E-2</v>
      </c>
      <c r="H16384" s="14">
        <v>37.060014690000003</v>
      </c>
      <c r="I16384" s="14">
        <v>2.0023483199999998</v>
      </c>
      <c r="J16384" s="14">
        <v>117407.86</v>
      </c>
      <c r="K16384" s="14">
        <v>867.58204668999997</v>
      </c>
      <c r="L16384" s="13">
        <f t="shared" si="2818"/>
        <v>24.128519999999998</v>
      </c>
      <c r="M16384" s="13">
        <f t="shared" si="2819"/>
        <v>7412.0029380000005</v>
      </c>
      <c r="N16384" s="15"/>
      <c r="O16384" s="15"/>
      <c r="P16384" s="15"/>
      <c r="Q16384" s="13"/>
      <c r="R16384" s="13"/>
      <c r="S16384" s="13"/>
      <c r="T16384" s="13"/>
      <c r="U16384" s="16"/>
      <c r="V16384" s="16"/>
      <c r="W16384" s="16"/>
      <c r="AD16384" t="s">
        <v>8428</v>
      </c>
      <c r="AE16384" s="4">
        <v>2.7617760000000002E-2</v>
      </c>
      <c r="AF16384" s="4">
        <v>7518.0523000000003</v>
      </c>
      <c r="AG16384">
        <v>2.1776500000000001E-2</v>
      </c>
      <c r="AH16384">
        <v>10.211695519999999</v>
      </c>
      <c r="AI16384" s="4">
        <v>7.7100639999999998E-2</v>
      </c>
      <c r="AJ16384" s="4">
        <v>37.608369189999998</v>
      </c>
      <c r="AK16384" s="4">
        <v>2.01648045</v>
      </c>
      <c r="AL16384" s="4">
        <v>121214.65</v>
      </c>
      <c r="AM16384" s="4">
        <v>867.57606940000005</v>
      </c>
    </row>
    <row r="16385" spans="1:39" x14ac:dyDescent="0.25">
      <c r="A16385" s="13"/>
      <c r="B16385" s="14">
        <v>2.7810499999999998E-2</v>
      </c>
      <c r="C16385" s="14">
        <v>7406.0636999999997</v>
      </c>
      <c r="D16385" s="14">
        <f t="shared" si="2817"/>
        <v>7406.0915104999995</v>
      </c>
      <c r="E16385" s="12">
        <v>2.2810489999999999E-2</v>
      </c>
      <c r="F16385" s="12">
        <v>10.034861830000001</v>
      </c>
      <c r="G16385" s="14">
        <v>8.0495440000000001E-2</v>
      </c>
      <c r="H16385" s="14">
        <v>37.049217390000003</v>
      </c>
      <c r="I16385" s="14">
        <v>2.0020702500000001</v>
      </c>
      <c r="J16385" s="14">
        <v>117333.78</v>
      </c>
      <c r="K16385" s="14">
        <v>867.58216202999995</v>
      </c>
      <c r="L16385" s="13">
        <f t="shared" si="2818"/>
        <v>24.148631999999999</v>
      </c>
      <c r="M16385" s="13">
        <f t="shared" si="2819"/>
        <v>7409.8434780000007</v>
      </c>
      <c r="N16385" s="15"/>
      <c r="O16385" s="15"/>
      <c r="P16385" s="15"/>
      <c r="Q16385" s="13"/>
      <c r="R16385" s="13"/>
      <c r="S16385" s="13"/>
      <c r="T16385" s="13"/>
      <c r="U16385" s="16"/>
      <c r="V16385" s="16"/>
      <c r="W16385" s="16"/>
      <c r="AD16385" t="s">
        <v>8429</v>
      </c>
      <c r="AE16385" s="4">
        <v>2.7621420000000001E-2</v>
      </c>
      <c r="AF16385" s="4">
        <v>7515.9076999999997</v>
      </c>
      <c r="AG16385">
        <v>2.179582E-2</v>
      </c>
      <c r="AH16385">
        <v>10.208306049999999</v>
      </c>
      <c r="AI16385" s="4">
        <v>7.7164209999999997E-2</v>
      </c>
      <c r="AJ16385" s="4">
        <v>37.597661029999998</v>
      </c>
      <c r="AK16385" s="4">
        <v>2.0162042699999998</v>
      </c>
      <c r="AL16385" s="4">
        <v>121139.47</v>
      </c>
      <c r="AM16385" s="4">
        <v>867.57618839999998</v>
      </c>
    </row>
    <row r="16386" spans="1:39" x14ac:dyDescent="0.25">
      <c r="A16386" s="13"/>
      <c r="B16386" s="14">
        <v>2.7814249999999999E-2</v>
      </c>
      <c r="C16386" s="14">
        <v>7403.9007000000001</v>
      </c>
      <c r="D16386" s="14">
        <f t="shared" si="2817"/>
        <v>7403.9285142500003</v>
      </c>
      <c r="E16386" s="12">
        <v>2.2830980000000001E-2</v>
      </c>
      <c r="F16386" s="12">
        <v>10.031449719999999</v>
      </c>
      <c r="G16386" s="14">
        <v>8.0562560000000005E-2</v>
      </c>
      <c r="H16386" s="14">
        <v>37.038418350000001</v>
      </c>
      <c r="I16386" s="14">
        <v>2.0017921400000001</v>
      </c>
      <c r="J16386" s="14">
        <v>117259.72</v>
      </c>
      <c r="K16386" s="14">
        <v>867.58227730999999</v>
      </c>
      <c r="L16386" s="13">
        <f t="shared" si="2818"/>
        <v>24.168768</v>
      </c>
      <c r="M16386" s="13">
        <f t="shared" si="2819"/>
        <v>7407.6836700000003</v>
      </c>
      <c r="N16386" s="15"/>
      <c r="O16386" s="15"/>
      <c r="P16386" s="15"/>
      <c r="Q16386" s="13"/>
      <c r="R16386" s="13"/>
      <c r="S16386" s="13"/>
      <c r="T16386" s="13"/>
      <c r="U16386" s="16"/>
      <c r="V16386" s="16"/>
      <c r="W16386" s="16"/>
      <c r="AD16386" t="s">
        <v>8430</v>
      </c>
      <c r="AE16386" s="4">
        <v>2.7625090000000001E-2</v>
      </c>
      <c r="AF16386" s="4">
        <v>7513.7627000000002</v>
      </c>
      <c r="AG16386">
        <v>2.1815149999999998E-2</v>
      </c>
      <c r="AH16386">
        <v>10.20491614</v>
      </c>
      <c r="AI16386" s="4">
        <v>7.7227829999999997E-2</v>
      </c>
      <c r="AJ16386" s="4">
        <v>37.586951110000001</v>
      </c>
      <c r="AK16386" s="4">
        <v>2.0159280499999999</v>
      </c>
      <c r="AL16386" s="4">
        <v>121064.31</v>
      </c>
      <c r="AM16386" s="4">
        <v>867.57630731999996</v>
      </c>
    </row>
    <row r="16387" spans="1:39" x14ac:dyDescent="0.25">
      <c r="A16387" s="13"/>
      <c r="B16387" s="14">
        <v>2.7817999999999999E-2</v>
      </c>
      <c r="C16387" s="14">
        <v>7401.7374</v>
      </c>
      <c r="D16387" s="14">
        <f t="shared" ref="D16387:D16450" si="2820">B16387+C16387</f>
        <v>7401.7652179999995</v>
      </c>
      <c r="E16387" s="12">
        <v>2.2851489999999999E-2</v>
      </c>
      <c r="F16387" s="12">
        <v>10.02803718</v>
      </c>
      <c r="G16387" s="14">
        <v>8.0629740000000005E-2</v>
      </c>
      <c r="H16387" s="14">
        <v>37.027617589999998</v>
      </c>
      <c r="I16387" s="14">
        <v>2.0015139999999998</v>
      </c>
      <c r="J16387" s="14">
        <v>117185.68</v>
      </c>
      <c r="K16387" s="14">
        <v>867.58239250999998</v>
      </c>
      <c r="L16387" s="13">
        <f t="shared" si="2818"/>
        <v>24.188922000000002</v>
      </c>
      <c r="M16387" s="13">
        <f t="shared" si="2819"/>
        <v>7405.523518</v>
      </c>
      <c r="N16387" s="15"/>
      <c r="O16387" s="15"/>
      <c r="P16387" s="15"/>
      <c r="Q16387" s="13"/>
      <c r="R16387" s="13"/>
      <c r="S16387" s="13"/>
      <c r="T16387" s="13"/>
      <c r="U16387" s="16"/>
      <c r="V16387" s="16"/>
      <c r="W16387" s="16"/>
      <c r="AD16387" t="s">
        <v>8431</v>
      </c>
      <c r="AE16387" s="4">
        <v>2.7628759999999999E-2</v>
      </c>
      <c r="AF16387" s="4">
        <v>7511.6174000000001</v>
      </c>
      <c r="AG16387">
        <v>2.1834510000000001E-2</v>
      </c>
      <c r="AH16387">
        <v>10.20152579</v>
      </c>
      <c r="AI16387" s="4">
        <v>7.7291529999999997E-2</v>
      </c>
      <c r="AJ16387" s="4">
        <v>37.57623942</v>
      </c>
      <c r="AK16387" s="4">
        <v>2.0156518000000001</v>
      </c>
      <c r="AL16387" s="4">
        <v>120989.17</v>
      </c>
      <c r="AM16387" s="4">
        <v>867.57642618</v>
      </c>
    </row>
    <row r="16388" spans="1:39" x14ac:dyDescent="0.25">
      <c r="A16388" s="13"/>
      <c r="B16388" s="14">
        <v>2.7821749999999999E-2</v>
      </c>
      <c r="C16388" s="14">
        <v>7399.5738000000001</v>
      </c>
      <c r="D16388" s="14">
        <f t="shared" si="2820"/>
        <v>7399.60162175</v>
      </c>
      <c r="E16388" s="12">
        <v>2.2872030000000002E-2</v>
      </c>
      <c r="F16388" s="12">
        <v>10.02462422</v>
      </c>
      <c r="G16388" s="14">
        <v>8.0697000000000005E-2</v>
      </c>
      <c r="H16388" s="14">
        <v>37.016815110000003</v>
      </c>
      <c r="I16388" s="14">
        <v>2.0012358200000002</v>
      </c>
      <c r="J16388" s="14">
        <v>117111.66</v>
      </c>
      <c r="K16388" s="14">
        <v>867.58250765000003</v>
      </c>
      <c r="L16388" s="13">
        <f t="shared" si="2818"/>
        <v>24.209100000000003</v>
      </c>
      <c r="M16388" s="13">
        <f t="shared" si="2819"/>
        <v>7403.3630220000005</v>
      </c>
      <c r="N16388" s="15"/>
      <c r="O16388" s="15"/>
      <c r="P16388" s="15"/>
      <c r="Q16388" s="13"/>
      <c r="R16388" s="13"/>
      <c r="S16388" s="13"/>
      <c r="T16388" s="13"/>
      <c r="U16388" s="16"/>
      <c r="V16388" s="16"/>
      <c r="W16388" s="16"/>
      <c r="AD16388" t="s">
        <v>8432</v>
      </c>
      <c r="AE16388" s="4">
        <v>2.7632429999999999E-2</v>
      </c>
      <c r="AF16388" s="4">
        <v>7509.4718000000003</v>
      </c>
      <c r="AG16388">
        <v>2.1853890000000001E-2</v>
      </c>
      <c r="AH16388">
        <v>10.19813499</v>
      </c>
      <c r="AI16388" s="4">
        <v>7.7355289999999993E-2</v>
      </c>
      <c r="AJ16388" s="4">
        <v>37.565525960000002</v>
      </c>
      <c r="AK16388" s="4">
        <v>2.0153755100000001</v>
      </c>
      <c r="AL16388" s="4">
        <v>120914.05</v>
      </c>
      <c r="AM16388" s="4">
        <v>867.57654495999998</v>
      </c>
    </row>
    <row r="16389" spans="1:39" x14ac:dyDescent="0.25">
      <c r="A16389" s="13"/>
      <c r="B16389" s="14">
        <v>2.7825510000000001E-2</v>
      </c>
      <c r="C16389" s="14">
        <v>7397.4098000000004</v>
      </c>
      <c r="D16389" s="14">
        <f t="shared" si="2820"/>
        <v>7397.4376255100005</v>
      </c>
      <c r="E16389" s="12">
        <v>2.2892590000000001E-2</v>
      </c>
      <c r="F16389" s="12">
        <v>10.021210829999999</v>
      </c>
      <c r="G16389" s="14">
        <v>8.0764320000000001E-2</v>
      </c>
      <c r="H16389" s="14">
        <v>37.006010910000001</v>
      </c>
      <c r="I16389" s="14">
        <v>2.0009576</v>
      </c>
      <c r="J16389" s="14">
        <v>117037.66</v>
      </c>
      <c r="K16389" s="14">
        <v>867.58262271000001</v>
      </c>
      <c r="L16389" s="13">
        <f t="shared" si="2818"/>
        <v>24.229296000000001</v>
      </c>
      <c r="M16389" s="13">
        <f t="shared" si="2819"/>
        <v>7401.202182</v>
      </c>
      <c r="N16389" s="15"/>
      <c r="O16389" s="15"/>
      <c r="P16389" s="15"/>
      <c r="Q16389" s="13"/>
      <c r="R16389" s="13"/>
      <c r="S16389" s="13"/>
      <c r="T16389" s="13"/>
      <c r="U16389" s="16"/>
      <c r="V16389" s="16"/>
      <c r="W16389" s="16"/>
      <c r="AD16389" t="s">
        <v>8433</v>
      </c>
      <c r="AE16389" s="4">
        <v>2.76361E-2</v>
      </c>
      <c r="AF16389" s="4">
        <v>7507.3257000000003</v>
      </c>
      <c r="AG16389">
        <v>2.1873299999999998E-2</v>
      </c>
      <c r="AH16389">
        <v>10.194743750000001</v>
      </c>
      <c r="AI16389" s="4">
        <v>7.7419119999999994E-2</v>
      </c>
      <c r="AJ16389" s="4">
        <v>37.55481073</v>
      </c>
      <c r="AK16389" s="4">
        <v>2.0150991899999999</v>
      </c>
      <c r="AL16389" s="4">
        <v>120838.96</v>
      </c>
      <c r="AM16389" s="4">
        <v>867.57666367000002</v>
      </c>
    </row>
    <row r="16390" spans="1:39" x14ac:dyDescent="0.25">
      <c r="A16390" s="13"/>
      <c r="B16390" s="14">
        <v>2.7829260000000001E-2</v>
      </c>
      <c r="C16390" s="14">
        <v>7395.2455</v>
      </c>
      <c r="D16390" s="14">
        <f t="shared" si="2820"/>
        <v>7395.2733292599996</v>
      </c>
      <c r="E16390" s="12">
        <v>2.2913179999999998E-2</v>
      </c>
      <c r="F16390" s="12">
        <v>10.017797010000001</v>
      </c>
      <c r="G16390" s="14">
        <v>8.0831719999999996E-2</v>
      </c>
      <c r="H16390" s="14">
        <v>36.995204989999998</v>
      </c>
      <c r="I16390" s="14">
        <v>2.00067935</v>
      </c>
      <c r="J16390" s="14">
        <v>116963.69</v>
      </c>
      <c r="K16390" s="14">
        <v>867.58273770999995</v>
      </c>
      <c r="L16390" s="13">
        <f t="shared" si="2818"/>
        <v>24.249516</v>
      </c>
      <c r="M16390" s="13">
        <f t="shared" si="2819"/>
        <v>7399.0409979999995</v>
      </c>
      <c r="N16390" s="15"/>
      <c r="O16390" s="15"/>
      <c r="P16390" s="15"/>
      <c r="Q16390" s="13"/>
      <c r="R16390" s="13"/>
      <c r="S16390" s="13"/>
      <c r="T16390" s="13"/>
      <c r="U16390" s="16"/>
      <c r="V16390" s="16"/>
      <c r="W16390" s="16"/>
      <c r="AD16390" t="s">
        <v>8434</v>
      </c>
      <c r="AE16390" s="4">
        <v>2.7639779999999999E-2</v>
      </c>
      <c r="AF16390" s="4">
        <v>7505.1794</v>
      </c>
      <c r="AG16390">
        <v>2.1892720000000001E-2</v>
      </c>
      <c r="AH16390">
        <v>10.19135206</v>
      </c>
      <c r="AI16390" s="4">
        <v>7.748302E-2</v>
      </c>
      <c r="AJ16390" s="4">
        <v>37.544093740000001</v>
      </c>
      <c r="AK16390" s="4">
        <v>2.01482283</v>
      </c>
      <c r="AL16390" s="4">
        <v>120763.89</v>
      </c>
      <c r="AM16390" s="4">
        <v>867.57678231</v>
      </c>
    </row>
    <row r="16391" spans="1:39" x14ac:dyDescent="0.25">
      <c r="A16391" s="13"/>
      <c r="B16391" s="14">
        <v>2.783302E-2</v>
      </c>
      <c r="C16391" s="14">
        <v>7393.0807999999997</v>
      </c>
      <c r="D16391" s="14">
        <f t="shared" si="2820"/>
        <v>7393.1086330199996</v>
      </c>
      <c r="E16391" s="12">
        <v>2.2933780000000001E-2</v>
      </c>
      <c r="F16391" s="12">
        <v>10.014382769999999</v>
      </c>
      <c r="G16391" s="14">
        <v>8.0899189999999996E-2</v>
      </c>
      <c r="H16391" s="14">
        <v>36.984397340000001</v>
      </c>
      <c r="I16391" s="14">
        <v>2.0004010600000002</v>
      </c>
      <c r="J16391" s="14">
        <v>116889.74</v>
      </c>
      <c r="K16391" s="14">
        <v>867.58285263000005</v>
      </c>
      <c r="L16391" s="13">
        <f t="shared" si="2818"/>
        <v>24.269756999999998</v>
      </c>
      <c r="M16391" s="13">
        <f t="shared" si="2819"/>
        <v>7396.8794680000001</v>
      </c>
      <c r="N16391" s="15"/>
      <c r="O16391" s="15"/>
      <c r="P16391" s="15"/>
      <c r="Q16391" s="13"/>
      <c r="R16391" s="13"/>
      <c r="S16391" s="13"/>
      <c r="T16391" s="13"/>
      <c r="U16391" s="16"/>
      <c r="V16391" s="16"/>
      <c r="W16391" s="16"/>
      <c r="AD16391" t="s">
        <v>8435</v>
      </c>
      <c r="AE16391" s="4">
        <v>2.764345E-2</v>
      </c>
      <c r="AF16391" s="4">
        <v>7503.0325999999995</v>
      </c>
      <c r="AG16391">
        <v>2.1912170000000002E-2</v>
      </c>
      <c r="AH16391">
        <v>10.187959940000001</v>
      </c>
      <c r="AI16391" s="4">
        <v>7.7546980000000001E-2</v>
      </c>
      <c r="AJ16391" s="4">
        <v>37.533374979999998</v>
      </c>
      <c r="AK16391" s="4">
        <v>2.0145464300000002</v>
      </c>
      <c r="AL16391" s="4">
        <v>120688.83</v>
      </c>
      <c r="AM16391" s="4">
        <v>867.57690087000003</v>
      </c>
    </row>
    <row r="16392" spans="1:39" x14ac:dyDescent="0.25">
      <c r="A16392" s="13"/>
      <c r="B16392" s="14">
        <v>2.7836779999999998E-2</v>
      </c>
      <c r="C16392" s="14">
        <v>7390.9157999999998</v>
      </c>
      <c r="D16392" s="14">
        <f t="shared" si="2820"/>
        <v>7390.9436367799999</v>
      </c>
      <c r="E16392" s="12">
        <v>2.2954410000000001E-2</v>
      </c>
      <c r="F16392" s="12">
        <v>10.010968099999999</v>
      </c>
      <c r="G16392" s="14">
        <v>8.0966730000000001E-2</v>
      </c>
      <c r="H16392" s="14">
        <v>36.973587979999998</v>
      </c>
      <c r="I16392" s="14">
        <v>2.0001227300000002</v>
      </c>
      <c r="J16392" s="14">
        <v>116815.81</v>
      </c>
      <c r="K16392" s="14">
        <v>867.58296747999998</v>
      </c>
      <c r="L16392" s="13">
        <f t="shared" si="2818"/>
        <v>24.290019000000001</v>
      </c>
      <c r="M16392" s="13">
        <f t="shared" si="2819"/>
        <v>7394.7175959999995</v>
      </c>
      <c r="N16392" s="15"/>
      <c r="O16392" s="15"/>
      <c r="P16392" s="15"/>
      <c r="Q16392" s="13"/>
      <c r="R16392" s="13"/>
      <c r="S16392" s="13"/>
      <c r="T16392" s="13"/>
      <c r="U16392" s="16"/>
      <c r="V16392" s="16"/>
      <c r="W16392" s="16"/>
      <c r="AD16392" t="s">
        <v>8436</v>
      </c>
      <c r="AE16392" s="4">
        <v>2.7647129999999999E-2</v>
      </c>
      <c r="AF16392" s="4">
        <v>7500.8855000000003</v>
      </c>
      <c r="AG16392">
        <v>2.1931639999999999E-2</v>
      </c>
      <c r="AH16392">
        <v>10.18456737</v>
      </c>
      <c r="AI16392" s="4">
        <v>7.7610999999999999E-2</v>
      </c>
      <c r="AJ16392" s="4">
        <v>37.522654449999997</v>
      </c>
      <c r="AK16392" s="4">
        <v>2.0142699999999998</v>
      </c>
      <c r="AL16392" s="4">
        <v>120613.8</v>
      </c>
      <c r="AM16392" s="4">
        <v>867.57701936000001</v>
      </c>
    </row>
    <row r="16393" spans="1:39" x14ac:dyDescent="0.25">
      <c r="A16393" s="13"/>
      <c r="B16393" s="14">
        <v>2.784054E-2</v>
      </c>
      <c r="C16393" s="14">
        <v>7388.7505000000001</v>
      </c>
      <c r="D16393" s="14">
        <f t="shared" si="2820"/>
        <v>7388.7783405400005</v>
      </c>
      <c r="E16393" s="12">
        <v>2.297507E-2</v>
      </c>
      <c r="F16393" s="12">
        <v>10.007553010000001</v>
      </c>
      <c r="G16393" s="14">
        <v>8.1034339999999996E-2</v>
      </c>
      <c r="H16393" s="14">
        <v>36.962776890000001</v>
      </c>
      <c r="I16393" s="14">
        <v>1.99984436</v>
      </c>
      <c r="J16393" s="14">
        <v>116741.9</v>
      </c>
      <c r="K16393" s="14">
        <v>867.58308226999998</v>
      </c>
      <c r="L16393" s="13">
        <f t="shared" si="2818"/>
        <v>24.310302</v>
      </c>
      <c r="M16393" s="13">
        <f t="shared" si="2819"/>
        <v>7392.555378</v>
      </c>
      <c r="N16393" s="15"/>
      <c r="O16393" s="15"/>
      <c r="P16393" s="15"/>
      <c r="Q16393" s="13"/>
      <c r="R16393" s="13"/>
      <c r="S16393" s="13"/>
      <c r="T16393" s="13"/>
      <c r="U16393" s="16"/>
      <c r="V16393" s="16"/>
      <c r="W16393" s="16"/>
      <c r="AD16393" t="s">
        <v>8437</v>
      </c>
      <c r="AE16393" s="4">
        <v>2.7650810000000001E-2</v>
      </c>
      <c r="AF16393" s="4">
        <v>7498.7380999999996</v>
      </c>
      <c r="AG16393">
        <v>2.1951129999999999E-2</v>
      </c>
      <c r="AH16393">
        <v>10.18117436</v>
      </c>
      <c r="AI16393" s="4">
        <v>7.7675099999999997E-2</v>
      </c>
      <c r="AJ16393" s="4">
        <v>37.511932160000001</v>
      </c>
      <c r="AK16393" s="4">
        <v>2.01399353</v>
      </c>
      <c r="AL16393" s="4">
        <v>120538.8</v>
      </c>
      <c r="AM16393" s="4">
        <v>867.57713778000004</v>
      </c>
    </row>
    <row r="16394" spans="1:39" x14ac:dyDescent="0.25">
      <c r="A16394" s="13"/>
      <c r="B16394" s="14">
        <v>2.7844299999999999E-2</v>
      </c>
      <c r="C16394" s="14">
        <v>7386.5847999999996</v>
      </c>
      <c r="D16394" s="14">
        <f t="shared" si="2820"/>
        <v>7386.6126442999994</v>
      </c>
      <c r="E16394" s="12">
        <v>2.2995749999999999E-2</v>
      </c>
      <c r="F16394" s="12">
        <v>10.00413749</v>
      </c>
      <c r="G16394" s="14">
        <v>8.1102019999999997E-2</v>
      </c>
      <c r="H16394" s="14">
        <v>36.951964089999997</v>
      </c>
      <c r="I16394" s="14">
        <v>1.99956595</v>
      </c>
      <c r="J16394" s="14">
        <v>116668.01</v>
      </c>
      <c r="K16394" s="14">
        <v>867.58319698000003</v>
      </c>
      <c r="L16394" s="13">
        <f t="shared" si="2818"/>
        <v>24.330606</v>
      </c>
      <c r="M16394" s="13">
        <f t="shared" si="2819"/>
        <v>7390.3928179999994</v>
      </c>
      <c r="N16394" s="15"/>
      <c r="O16394" s="15"/>
      <c r="P16394" s="15"/>
      <c r="Q16394" s="13"/>
      <c r="R16394" s="13"/>
      <c r="S16394" s="13"/>
      <c r="T16394" s="13"/>
      <c r="U16394" s="16"/>
      <c r="V16394" s="16"/>
      <c r="W16394" s="16"/>
      <c r="AD16394" t="s">
        <v>8438</v>
      </c>
      <c r="AE16394" s="4">
        <v>2.765449E-2</v>
      </c>
      <c r="AF16394" s="4">
        <v>7496.5902999999998</v>
      </c>
      <c r="AG16394">
        <v>2.197064E-2</v>
      </c>
      <c r="AH16394">
        <v>10.177780909999999</v>
      </c>
      <c r="AI16394" s="4">
        <v>7.7739260000000004E-2</v>
      </c>
      <c r="AJ16394" s="4">
        <v>37.50120811</v>
      </c>
      <c r="AK16394" s="4">
        <v>2.0137170200000001</v>
      </c>
      <c r="AL16394" s="4">
        <v>120463.81</v>
      </c>
      <c r="AM16394" s="4">
        <v>867.57725613000002</v>
      </c>
    </row>
    <row r="16395" spans="1:39" x14ac:dyDescent="0.25">
      <c r="A16395" s="13"/>
      <c r="B16395" s="14">
        <v>2.7848069999999999E-2</v>
      </c>
      <c r="C16395" s="14">
        <v>7384.4187000000002</v>
      </c>
      <c r="D16395" s="14">
        <f t="shared" si="2820"/>
        <v>7384.4465480700001</v>
      </c>
      <c r="E16395" s="12">
        <v>2.3016450000000001E-2</v>
      </c>
      <c r="F16395" s="12">
        <v>10.00072155</v>
      </c>
      <c r="G16395" s="14">
        <v>8.1169779999999997E-2</v>
      </c>
      <c r="H16395" s="14">
        <v>36.941149580000001</v>
      </c>
      <c r="I16395" s="14">
        <v>1.99928751</v>
      </c>
      <c r="J16395" s="14">
        <v>116594.14</v>
      </c>
      <c r="K16395" s="14">
        <v>867.58331162000002</v>
      </c>
      <c r="L16395" s="13">
        <f t="shared" si="2818"/>
        <v>24.350933999999999</v>
      </c>
      <c r="M16395" s="13">
        <f t="shared" si="2819"/>
        <v>7388.2299160000002</v>
      </c>
      <c r="N16395" s="15"/>
      <c r="O16395" s="15"/>
      <c r="P16395" s="15"/>
      <c r="Q16395" s="13"/>
      <c r="R16395" s="13"/>
      <c r="S16395" s="13"/>
      <c r="T16395" s="13"/>
      <c r="U16395" s="16"/>
      <c r="V16395" s="16"/>
      <c r="W16395" s="16"/>
      <c r="AD16395" t="s">
        <v>8439</v>
      </c>
      <c r="AE16395" s="4">
        <v>2.7658169999999999E-2</v>
      </c>
      <c r="AF16395" s="4">
        <v>7494.4421000000002</v>
      </c>
      <c r="AG16395">
        <v>2.1990180000000002E-2</v>
      </c>
      <c r="AH16395">
        <v>10.17438701</v>
      </c>
      <c r="AI16395" s="4">
        <v>7.7803490000000003E-2</v>
      </c>
      <c r="AJ16395" s="4">
        <v>37.490482290000003</v>
      </c>
      <c r="AK16395" s="4">
        <v>2.0134404699999999</v>
      </c>
      <c r="AL16395" s="4">
        <v>120388.84</v>
      </c>
      <c r="AM16395" s="4">
        <v>867.57737440999995</v>
      </c>
    </row>
    <row r="16396" spans="1:39" x14ac:dyDescent="0.25">
      <c r="A16396" s="13"/>
      <c r="B16396" s="14">
        <v>2.7851830000000001E-2</v>
      </c>
      <c r="C16396" s="14">
        <v>7382.2523000000001</v>
      </c>
      <c r="D16396" s="14">
        <f t="shared" si="2820"/>
        <v>7382.2801518300002</v>
      </c>
      <c r="E16396" s="12">
        <v>2.3037169999999999E-2</v>
      </c>
      <c r="F16396" s="12">
        <v>9.9973051900000005</v>
      </c>
      <c r="G16396" s="14">
        <v>8.1237599999999993E-2</v>
      </c>
      <c r="H16396" s="14">
        <v>36.930333339999997</v>
      </c>
      <c r="I16396" s="14">
        <v>1.9990090300000001</v>
      </c>
      <c r="J16396" s="14">
        <v>116520.3</v>
      </c>
      <c r="K16396" s="14">
        <v>867.58342618999995</v>
      </c>
      <c r="L16396" s="13">
        <f t="shared" si="2818"/>
        <v>24.371279999999999</v>
      </c>
      <c r="M16396" s="13">
        <f t="shared" si="2819"/>
        <v>7386.0666679999995</v>
      </c>
      <c r="N16396" s="15"/>
      <c r="O16396" s="15"/>
      <c r="P16396" s="15"/>
      <c r="Q16396" s="13"/>
      <c r="R16396" s="13"/>
      <c r="S16396" s="13"/>
      <c r="T16396" s="13"/>
      <c r="U16396" s="16"/>
      <c r="V16396" s="16"/>
      <c r="W16396" s="16"/>
      <c r="AD16396" t="s">
        <v>8440</v>
      </c>
      <c r="AE16396" s="4">
        <v>2.7661850000000002E-2</v>
      </c>
      <c r="AF16396" s="4">
        <v>7492.2936</v>
      </c>
      <c r="AG16396">
        <v>2.200974E-2</v>
      </c>
      <c r="AH16396">
        <v>10.170992679999999</v>
      </c>
      <c r="AI16396" s="4">
        <v>7.7867779999999998E-2</v>
      </c>
      <c r="AJ16396" s="4">
        <v>37.479754720000003</v>
      </c>
      <c r="AK16396" s="4">
        <v>2.01316389</v>
      </c>
      <c r="AL16396" s="4">
        <v>120313.9</v>
      </c>
      <c r="AM16396" s="4">
        <v>867.57749261000004</v>
      </c>
    </row>
    <row r="16397" spans="1:39" x14ac:dyDescent="0.25">
      <c r="A16397" s="13"/>
      <c r="B16397" s="14">
        <v>2.7855600000000001E-2</v>
      </c>
      <c r="C16397" s="14">
        <v>7380.0855000000001</v>
      </c>
      <c r="D16397" s="14">
        <f t="shared" si="2820"/>
        <v>7380.1133556000004</v>
      </c>
      <c r="E16397" s="12">
        <v>2.3057919999999999E-2</v>
      </c>
      <c r="F16397" s="12">
        <v>9.9938883999999995</v>
      </c>
      <c r="G16397" s="14">
        <v>8.1305500000000003E-2</v>
      </c>
      <c r="H16397" s="14">
        <v>36.919515390000001</v>
      </c>
      <c r="I16397" s="14">
        <v>1.9987305099999999</v>
      </c>
      <c r="J16397" s="14">
        <v>116446.48</v>
      </c>
      <c r="K16397" s="14">
        <v>867.58354068999995</v>
      </c>
      <c r="L16397" s="13">
        <f t="shared" si="2818"/>
        <v>24.391650000000002</v>
      </c>
      <c r="M16397" s="13">
        <f t="shared" si="2819"/>
        <v>7383.9030780000003</v>
      </c>
      <c r="N16397" s="15"/>
      <c r="O16397" s="15"/>
      <c r="P16397" s="15"/>
      <c r="Q16397" s="13"/>
      <c r="R16397" s="13"/>
      <c r="S16397" s="13"/>
      <c r="T16397" s="13"/>
      <c r="U16397" s="16"/>
      <c r="V16397" s="16"/>
      <c r="W16397" s="16"/>
      <c r="AD16397" t="s">
        <v>8441</v>
      </c>
      <c r="AE16397" s="4">
        <v>2.7665539999999999E-2</v>
      </c>
      <c r="AF16397" s="4">
        <v>7490.1446999999998</v>
      </c>
      <c r="AG16397">
        <v>2.2029320000000002E-2</v>
      </c>
      <c r="AH16397">
        <v>10.16759791</v>
      </c>
      <c r="AI16397" s="4">
        <v>7.7932139999999997E-2</v>
      </c>
      <c r="AJ16397" s="4">
        <v>37.469025379999998</v>
      </c>
      <c r="AK16397" s="4">
        <v>2.0128872699999998</v>
      </c>
      <c r="AL16397" s="4">
        <v>120238.97</v>
      </c>
      <c r="AM16397" s="4">
        <v>867.57761073999995</v>
      </c>
    </row>
    <row r="16398" spans="1:39" x14ac:dyDescent="0.25">
      <c r="A16398" s="13"/>
      <c r="B16398" s="14">
        <v>2.7859370000000001E-2</v>
      </c>
      <c r="C16398" s="14">
        <v>7377.9183999999996</v>
      </c>
      <c r="D16398" s="14">
        <f t="shared" si="2820"/>
        <v>7377.94625937</v>
      </c>
      <c r="E16398" s="12">
        <v>2.3078700000000001E-2</v>
      </c>
      <c r="F16398" s="12">
        <v>9.9904712</v>
      </c>
      <c r="G16398" s="14">
        <v>8.1373470000000003E-2</v>
      </c>
      <c r="H16398" s="14">
        <v>36.908695729999998</v>
      </c>
      <c r="I16398" s="14">
        <v>1.99845195</v>
      </c>
      <c r="J16398" s="14">
        <v>116372.68</v>
      </c>
      <c r="K16398" s="14">
        <v>867.58365512</v>
      </c>
      <c r="L16398" s="13">
        <f t="shared" si="2818"/>
        <v>24.412041000000002</v>
      </c>
      <c r="M16398" s="13">
        <f t="shared" si="2819"/>
        <v>7381.7391459999999</v>
      </c>
      <c r="N16398" s="15"/>
      <c r="O16398" s="15"/>
      <c r="P16398" s="15"/>
      <c r="Q16398" s="13"/>
      <c r="R16398" s="13"/>
      <c r="S16398" s="13"/>
      <c r="T16398" s="13"/>
      <c r="U16398" s="16"/>
      <c r="V16398" s="16"/>
      <c r="W16398" s="16"/>
      <c r="AD16398" t="s">
        <v>8442</v>
      </c>
      <c r="AE16398" s="4">
        <v>2.766923E-2</v>
      </c>
      <c r="AF16398" s="4">
        <v>7487.9955</v>
      </c>
      <c r="AG16398">
        <v>2.204892E-2</v>
      </c>
      <c r="AH16398">
        <v>10.16420269</v>
      </c>
      <c r="AI16398" s="4">
        <v>7.7996570000000001E-2</v>
      </c>
      <c r="AJ16398" s="4">
        <v>37.458294279999997</v>
      </c>
      <c r="AK16398" s="4">
        <v>2.0126106199999998</v>
      </c>
      <c r="AL16398" s="4">
        <v>120164.07</v>
      </c>
      <c r="AM16398" s="4">
        <v>867.57772880000005</v>
      </c>
    </row>
    <row r="16399" spans="1:39" x14ac:dyDescent="0.25">
      <c r="A16399" s="13"/>
      <c r="B16399" s="14">
        <v>2.7863140000000002E-2</v>
      </c>
      <c r="C16399" s="14">
        <v>7375.7510000000002</v>
      </c>
      <c r="D16399" s="14">
        <f t="shared" si="2820"/>
        <v>7375.7788631399999</v>
      </c>
      <c r="E16399" s="12">
        <v>2.309949E-2</v>
      </c>
      <c r="F16399" s="12">
        <v>9.9870535599999997</v>
      </c>
      <c r="G16399" s="14">
        <v>8.1441509999999995E-2</v>
      </c>
      <c r="H16399" s="14">
        <v>36.897874360000003</v>
      </c>
      <c r="I16399" s="14">
        <v>1.99817336</v>
      </c>
      <c r="J16399" s="14">
        <v>116298.9</v>
      </c>
      <c r="K16399" s="14">
        <v>867.58376948</v>
      </c>
      <c r="L16399" s="13">
        <f t="shared" si="2818"/>
        <v>24.432452999999999</v>
      </c>
      <c r="M16399" s="13">
        <f t="shared" si="2819"/>
        <v>7379.5748720000011</v>
      </c>
      <c r="N16399" s="15"/>
      <c r="O16399" s="15"/>
      <c r="P16399" s="15"/>
      <c r="Q16399" s="13"/>
      <c r="R16399" s="13"/>
      <c r="S16399" s="13"/>
      <c r="T16399" s="13"/>
      <c r="U16399" s="16"/>
      <c r="V16399" s="16"/>
      <c r="W16399" s="16"/>
      <c r="AD16399" t="s">
        <v>8443</v>
      </c>
      <c r="AE16399" s="4">
        <v>2.7672909999999998E-2</v>
      </c>
      <c r="AF16399" s="4">
        <v>7485.8459000000003</v>
      </c>
      <c r="AG16399">
        <v>2.2068540000000001E-2</v>
      </c>
      <c r="AH16399">
        <v>10.16080704</v>
      </c>
      <c r="AI16399" s="4">
        <v>7.8061069999999996E-2</v>
      </c>
      <c r="AJ16399" s="4">
        <v>37.44756143</v>
      </c>
      <c r="AK16399" s="4">
        <v>2.0123339200000001</v>
      </c>
      <c r="AL16399" s="4">
        <v>120089.19</v>
      </c>
      <c r="AM16399" s="4">
        <v>867.57784678999997</v>
      </c>
    </row>
    <row r="16400" spans="1:39" x14ac:dyDescent="0.25">
      <c r="A16400" s="13"/>
      <c r="B16400" s="14">
        <v>2.7866910000000002E-2</v>
      </c>
      <c r="C16400" s="14">
        <v>7373.5832</v>
      </c>
      <c r="D16400" s="14">
        <f t="shared" si="2820"/>
        <v>7373.6110669099999</v>
      </c>
      <c r="E16400" s="12">
        <v>2.312032E-2</v>
      </c>
      <c r="F16400" s="12">
        <v>9.9836355099999992</v>
      </c>
      <c r="G16400" s="14">
        <v>8.1509620000000005E-2</v>
      </c>
      <c r="H16400" s="14">
        <v>36.887051270000001</v>
      </c>
      <c r="I16400" s="14">
        <v>1.9978947300000001</v>
      </c>
      <c r="J16400" s="14">
        <v>116225.14</v>
      </c>
      <c r="K16400" s="14">
        <v>867.58388377000006</v>
      </c>
      <c r="L16400" s="13">
        <f t="shared" si="2818"/>
        <v>24.452886000000003</v>
      </c>
      <c r="M16400" s="13">
        <f t="shared" si="2819"/>
        <v>7377.4102540000004</v>
      </c>
      <c r="N16400" s="15"/>
      <c r="O16400" s="15"/>
      <c r="P16400" s="15"/>
      <c r="Q16400" s="13"/>
      <c r="R16400" s="13"/>
      <c r="S16400" s="13"/>
      <c r="T16400" s="13"/>
      <c r="U16400" s="16"/>
      <c r="V16400" s="16"/>
      <c r="W16400" s="16"/>
      <c r="AD16400" t="s">
        <v>8444</v>
      </c>
      <c r="AE16400" s="4">
        <v>2.7676599999999999E-2</v>
      </c>
      <c r="AF16400" s="4">
        <v>7483.6959999999999</v>
      </c>
      <c r="AG16400">
        <v>2.2088190000000001E-2</v>
      </c>
      <c r="AH16400">
        <v>10.157410949999999</v>
      </c>
      <c r="AI16400" s="4">
        <v>7.8125630000000001E-2</v>
      </c>
      <c r="AJ16400" s="4">
        <v>37.436826809999999</v>
      </c>
      <c r="AK16400" s="4">
        <v>2.0120572000000001</v>
      </c>
      <c r="AL16400" s="4">
        <v>120014.33</v>
      </c>
      <c r="AM16400" s="4">
        <v>867.57796470999995</v>
      </c>
    </row>
    <row r="16401" spans="1:39" x14ac:dyDescent="0.25">
      <c r="A16401" s="13"/>
      <c r="B16401" s="14">
        <v>2.787069E-2</v>
      </c>
      <c r="C16401" s="14">
        <v>7371.4151000000002</v>
      </c>
      <c r="D16401" s="14">
        <f t="shared" si="2820"/>
        <v>7371.44297069</v>
      </c>
      <c r="E16401" s="12">
        <v>2.3141160000000001E-2</v>
      </c>
      <c r="F16401" s="12">
        <v>9.9802170399999994</v>
      </c>
      <c r="G16401" s="14">
        <v>8.1577800000000006E-2</v>
      </c>
      <c r="H16401" s="14">
        <v>36.876226469999999</v>
      </c>
      <c r="I16401" s="14">
        <v>1.9976160599999999</v>
      </c>
      <c r="J16401" s="14">
        <v>116151.4</v>
      </c>
      <c r="K16401" s="14">
        <v>867.58399798999994</v>
      </c>
      <c r="L16401" s="13">
        <f t="shared" ref="L16401:L16464" si="2821">300*G16401</f>
        <v>24.47334</v>
      </c>
      <c r="M16401" s="13">
        <f t="shared" ref="M16401:M16464" si="2822">200*H16401</f>
        <v>7375.2452939999994</v>
      </c>
      <c r="N16401" s="15"/>
      <c r="O16401" s="15"/>
      <c r="P16401" s="15"/>
      <c r="Q16401" s="13"/>
      <c r="R16401" s="13"/>
      <c r="S16401" s="13"/>
      <c r="T16401" s="13"/>
      <c r="U16401" s="16"/>
      <c r="V16401" s="16"/>
      <c r="W16401" s="16"/>
      <c r="AD16401" t="s">
        <v>8445</v>
      </c>
      <c r="AE16401" s="4">
        <v>2.768029E-2</v>
      </c>
      <c r="AF16401" s="4">
        <v>7481.5456999999997</v>
      </c>
      <c r="AG16401">
        <v>2.2107849999999998E-2</v>
      </c>
      <c r="AH16401">
        <v>10.15401441</v>
      </c>
      <c r="AI16401" s="4">
        <v>7.8190259999999998E-2</v>
      </c>
      <c r="AJ16401" s="4">
        <v>37.426090440000003</v>
      </c>
      <c r="AK16401" s="4">
        <v>2.01178043</v>
      </c>
      <c r="AL16401" s="4">
        <v>119939.5</v>
      </c>
      <c r="AM16401" s="4">
        <v>867.57808254999998</v>
      </c>
    </row>
    <row r="16402" spans="1:39" x14ac:dyDescent="0.25">
      <c r="A16402" s="13"/>
      <c r="B16402" s="14">
        <v>2.787446E-2</v>
      </c>
      <c r="C16402" s="14">
        <v>7369.2466000000004</v>
      </c>
      <c r="D16402" s="14">
        <f t="shared" si="2820"/>
        <v>7369.2744744600004</v>
      </c>
      <c r="E16402" s="12">
        <v>2.316203E-2</v>
      </c>
      <c r="F16402" s="12">
        <v>9.9767981399999996</v>
      </c>
      <c r="G16402" s="14">
        <v>8.1646060000000006E-2</v>
      </c>
      <c r="H16402" s="14">
        <v>36.865399959999998</v>
      </c>
      <c r="I16402" s="14">
        <v>1.99733735</v>
      </c>
      <c r="J16402" s="14">
        <v>116077.69</v>
      </c>
      <c r="K16402" s="14">
        <v>867.58411214</v>
      </c>
      <c r="L16402" s="13">
        <f t="shared" si="2821"/>
        <v>24.493818000000001</v>
      </c>
      <c r="M16402" s="13">
        <f t="shared" si="2822"/>
        <v>7373.0799919999999</v>
      </c>
      <c r="N16402" s="15"/>
      <c r="O16402" s="15"/>
      <c r="P16402" s="15"/>
      <c r="Q16402" s="13"/>
      <c r="R16402" s="13"/>
      <c r="S16402" s="13"/>
      <c r="T16402" s="13"/>
      <c r="U16402" s="16"/>
      <c r="V16402" s="16"/>
      <c r="W16402" s="16"/>
      <c r="AD16402" t="s">
        <v>8446</v>
      </c>
      <c r="AE16402" s="4">
        <v>2.7683989999999999E-2</v>
      </c>
      <c r="AF16402" s="4">
        <v>7479.3950999999997</v>
      </c>
      <c r="AG16402">
        <v>2.2127540000000001E-2</v>
      </c>
      <c r="AH16402">
        <v>10.15061744</v>
      </c>
      <c r="AI16402" s="4">
        <v>7.8254959999999998E-2</v>
      </c>
      <c r="AJ16402" s="4">
        <v>37.415352310000003</v>
      </c>
      <c r="AK16402" s="4">
        <v>2.01150363</v>
      </c>
      <c r="AL16402" s="4">
        <v>119864.68</v>
      </c>
      <c r="AM16402" s="4">
        <v>867.57820031999995</v>
      </c>
    </row>
    <row r="16403" spans="1:39" x14ac:dyDescent="0.25">
      <c r="A16403" s="13"/>
      <c r="B16403" s="14">
        <v>2.7878239999999999E-2</v>
      </c>
      <c r="C16403" s="14">
        <v>7367.0778</v>
      </c>
      <c r="D16403" s="14">
        <f t="shared" si="2820"/>
        <v>7367.1056782400001</v>
      </c>
      <c r="E16403" s="12">
        <v>2.3182919999999999E-2</v>
      </c>
      <c r="F16403" s="12">
        <v>9.9733788200000006</v>
      </c>
      <c r="G16403" s="14">
        <v>8.1714389999999998E-2</v>
      </c>
      <c r="H16403" s="14">
        <v>36.854571739999997</v>
      </c>
      <c r="I16403" s="14">
        <v>1.9970586100000001</v>
      </c>
      <c r="J16403" s="14">
        <v>116004</v>
      </c>
      <c r="K16403" s="14">
        <v>867.58422621</v>
      </c>
      <c r="L16403" s="13">
        <f t="shared" si="2821"/>
        <v>24.514316999999998</v>
      </c>
      <c r="M16403" s="13">
        <f t="shared" si="2822"/>
        <v>7370.9143479999993</v>
      </c>
      <c r="N16403" s="15"/>
      <c r="O16403" s="15"/>
      <c r="P16403" s="15"/>
      <c r="Q16403" s="13"/>
      <c r="R16403" s="13"/>
      <c r="S16403" s="13"/>
      <c r="T16403" s="13"/>
      <c r="U16403" s="16"/>
      <c r="V16403" s="16"/>
      <c r="W16403" s="16"/>
      <c r="AD16403" t="s">
        <v>8447</v>
      </c>
      <c r="AE16403" s="4">
        <v>2.7687679999999999E-2</v>
      </c>
      <c r="AF16403" s="4">
        <v>7477.2440999999999</v>
      </c>
      <c r="AG16403">
        <v>2.2147259999999998E-2</v>
      </c>
      <c r="AH16403">
        <v>10.147220040000001</v>
      </c>
      <c r="AI16403" s="4">
        <v>7.8319730000000004E-2</v>
      </c>
      <c r="AJ16403" s="4">
        <v>37.40461243</v>
      </c>
      <c r="AK16403" s="4">
        <v>2.0112267899999998</v>
      </c>
      <c r="AL16403" s="4">
        <v>119789.89</v>
      </c>
      <c r="AM16403" s="4">
        <v>867.57831801999998</v>
      </c>
    </row>
    <row r="16404" spans="1:39" x14ac:dyDescent="0.25">
      <c r="A16404" s="13"/>
      <c r="B16404" s="14">
        <v>2.788202E-2</v>
      </c>
      <c r="C16404" s="14">
        <v>7364.9085999999998</v>
      </c>
      <c r="D16404" s="14">
        <f t="shared" si="2820"/>
        <v>7364.9364820199999</v>
      </c>
      <c r="E16404" s="12">
        <v>2.320384E-2</v>
      </c>
      <c r="F16404" s="12">
        <v>9.9699590800000006</v>
      </c>
      <c r="G16404" s="14">
        <v>8.1782789999999994E-2</v>
      </c>
      <c r="H16404" s="14">
        <v>36.843741819999998</v>
      </c>
      <c r="I16404" s="14">
        <v>1.9967798299999999</v>
      </c>
      <c r="J16404" s="14">
        <v>115930.33</v>
      </c>
      <c r="K16404" s="14">
        <v>867.58434021999994</v>
      </c>
      <c r="L16404" s="13">
        <f t="shared" si="2821"/>
        <v>24.534837</v>
      </c>
      <c r="M16404" s="13">
        <f t="shared" si="2822"/>
        <v>7368.748364</v>
      </c>
      <c r="N16404" s="15"/>
      <c r="O16404" s="15"/>
      <c r="P16404" s="15"/>
      <c r="Q16404" s="13"/>
      <c r="R16404" s="13"/>
      <c r="S16404" s="13"/>
      <c r="T16404" s="13"/>
      <c r="U16404" s="16"/>
      <c r="V16404" s="16"/>
      <c r="W16404" s="16"/>
      <c r="AD16404" t="s">
        <v>8448</v>
      </c>
      <c r="AE16404" s="4">
        <v>2.7691380000000002E-2</v>
      </c>
      <c r="AF16404" s="4">
        <v>7475.0927000000001</v>
      </c>
      <c r="AG16404">
        <v>2.2166990000000001E-2</v>
      </c>
      <c r="AH16404">
        <v>10.14382219</v>
      </c>
      <c r="AI16404" s="4">
        <v>7.8384560000000006E-2</v>
      </c>
      <c r="AJ16404" s="4">
        <v>37.393870790000001</v>
      </c>
      <c r="AK16404" s="4">
        <v>2.0109499099999999</v>
      </c>
      <c r="AL16404" s="4">
        <v>119715.12</v>
      </c>
      <c r="AM16404" s="4">
        <v>867.57843564999996</v>
      </c>
    </row>
    <row r="16405" spans="1:39" x14ac:dyDescent="0.25">
      <c r="A16405" s="13"/>
      <c r="B16405" s="14">
        <v>2.7885799999999999E-2</v>
      </c>
      <c r="C16405" s="14">
        <v>7362.7390999999998</v>
      </c>
      <c r="D16405" s="14">
        <f t="shared" si="2820"/>
        <v>7362.7669857999999</v>
      </c>
      <c r="E16405" s="12">
        <v>2.322478E-2</v>
      </c>
      <c r="F16405" s="12">
        <v>9.9665389199999996</v>
      </c>
      <c r="G16405" s="14">
        <v>8.1851259999999995E-2</v>
      </c>
      <c r="H16405" s="14">
        <v>36.832910179999999</v>
      </c>
      <c r="I16405" s="14">
        <v>1.99650101</v>
      </c>
      <c r="J16405" s="14">
        <v>115856.68</v>
      </c>
      <c r="K16405" s="14">
        <v>867.58445415999995</v>
      </c>
      <c r="L16405" s="13">
        <f t="shared" si="2821"/>
        <v>24.555377999999997</v>
      </c>
      <c r="M16405" s="13">
        <f t="shared" si="2822"/>
        <v>7366.5820359999998</v>
      </c>
      <c r="N16405" s="15"/>
      <c r="O16405" s="15"/>
      <c r="P16405" s="15"/>
      <c r="Q16405" s="13"/>
      <c r="R16405" s="13"/>
      <c r="S16405" s="13"/>
      <c r="T16405" s="13"/>
      <c r="U16405" s="16"/>
      <c r="V16405" s="16"/>
      <c r="W16405" s="16"/>
      <c r="AD16405" t="s">
        <v>8449</v>
      </c>
      <c r="AE16405" s="4">
        <v>2.769508E-2</v>
      </c>
      <c r="AF16405" s="4">
        <v>7472.9409999999998</v>
      </c>
      <c r="AG16405">
        <v>2.2186750000000002E-2</v>
      </c>
      <c r="AH16405">
        <v>10.1404239</v>
      </c>
      <c r="AI16405" s="4">
        <v>7.8449459999999999E-2</v>
      </c>
      <c r="AJ16405" s="4">
        <v>37.383127399999999</v>
      </c>
      <c r="AK16405" s="4">
        <v>2.0106730000000002</v>
      </c>
      <c r="AL16405" s="4">
        <v>119640.36</v>
      </c>
      <c r="AM16405" s="4">
        <v>867.57855321</v>
      </c>
    </row>
    <row r="16406" spans="1:39" x14ac:dyDescent="0.25">
      <c r="A16406" s="13"/>
      <c r="B16406" s="14">
        <v>2.7889580000000001E-2</v>
      </c>
      <c r="C16406" s="14">
        <v>7360.5691999999999</v>
      </c>
      <c r="D16406" s="14">
        <f t="shared" si="2820"/>
        <v>7360.5970895800001</v>
      </c>
      <c r="E16406" s="12">
        <v>2.3245749999999999E-2</v>
      </c>
      <c r="F16406" s="12">
        <v>9.9631183399999994</v>
      </c>
      <c r="G16406" s="14">
        <v>8.1919800000000001E-2</v>
      </c>
      <c r="H16406" s="14">
        <v>36.822076840000001</v>
      </c>
      <c r="I16406" s="14">
        <v>1.9962221499999999</v>
      </c>
      <c r="J16406" s="14">
        <v>115783.05</v>
      </c>
      <c r="K16406" s="14">
        <v>867.58456803000001</v>
      </c>
      <c r="L16406" s="13">
        <f t="shared" si="2821"/>
        <v>24.575939999999999</v>
      </c>
      <c r="M16406" s="13">
        <f t="shared" si="2822"/>
        <v>7364.4153679999999</v>
      </c>
      <c r="N16406" s="15"/>
      <c r="O16406" s="15"/>
      <c r="P16406" s="15"/>
      <c r="Q16406" s="13"/>
      <c r="R16406" s="13"/>
      <c r="S16406" s="13"/>
      <c r="T16406" s="13"/>
      <c r="U16406" s="16"/>
      <c r="V16406" s="16"/>
      <c r="W16406" s="16"/>
      <c r="AD16406" t="s">
        <v>8450</v>
      </c>
      <c r="AE16406" s="4">
        <v>2.7698779999999999E-2</v>
      </c>
      <c r="AF16406" s="4">
        <v>7470.7889999999998</v>
      </c>
      <c r="AG16406">
        <v>2.2206529999999999E-2</v>
      </c>
      <c r="AH16406">
        <v>10.13702518</v>
      </c>
      <c r="AI16406" s="4">
        <v>7.8514429999999996E-2</v>
      </c>
      <c r="AJ16406" s="4">
        <v>37.372382260000002</v>
      </c>
      <c r="AK16406" s="4">
        <v>2.0103960500000002</v>
      </c>
      <c r="AL16406" s="4">
        <v>119565.64</v>
      </c>
      <c r="AM16406" s="4">
        <v>867.57867068999997</v>
      </c>
    </row>
    <row r="16407" spans="1:39" x14ac:dyDescent="0.25">
      <c r="A16407" s="13"/>
      <c r="B16407" s="14">
        <v>2.7893359999999999E-2</v>
      </c>
      <c r="C16407" s="14">
        <v>7358.3990000000003</v>
      </c>
      <c r="D16407" s="14">
        <f t="shared" si="2820"/>
        <v>7358.4268933600006</v>
      </c>
      <c r="E16407" s="12">
        <v>2.3266729999999999E-2</v>
      </c>
      <c r="F16407" s="12">
        <v>9.9596973500000008</v>
      </c>
      <c r="G16407" s="14">
        <v>8.1988420000000006E-2</v>
      </c>
      <c r="H16407" s="14">
        <v>36.811241789999997</v>
      </c>
      <c r="I16407" s="14">
        <v>1.9959432500000001</v>
      </c>
      <c r="J16407" s="14">
        <v>115709.44</v>
      </c>
      <c r="K16407" s="14">
        <v>867.58468183000002</v>
      </c>
      <c r="L16407" s="13">
        <f t="shared" si="2821"/>
        <v>24.596526000000001</v>
      </c>
      <c r="M16407" s="13">
        <f t="shared" si="2822"/>
        <v>7362.2483579999989</v>
      </c>
      <c r="N16407" s="15"/>
      <c r="O16407" s="15"/>
      <c r="P16407" s="15"/>
      <c r="Q16407" s="13"/>
      <c r="R16407" s="13"/>
      <c r="S16407" s="13"/>
      <c r="T16407" s="13"/>
      <c r="U16407" s="16"/>
      <c r="V16407" s="16"/>
      <c r="W16407" s="16"/>
      <c r="AD16407" t="s">
        <v>8451</v>
      </c>
      <c r="AE16407" s="4">
        <v>2.7702480000000002E-2</v>
      </c>
      <c r="AF16407" s="4">
        <v>7468.6364999999996</v>
      </c>
      <c r="AG16407">
        <v>2.2226329999999999E-2</v>
      </c>
      <c r="AH16407">
        <v>10.133626019999999</v>
      </c>
      <c r="AI16407" s="4">
        <v>7.8579469999999998E-2</v>
      </c>
      <c r="AJ16407" s="4">
        <v>37.361635370000002</v>
      </c>
      <c r="AK16407" s="4">
        <v>2.0101190600000001</v>
      </c>
      <c r="AL16407" s="4">
        <v>119490.93</v>
      </c>
      <c r="AM16407" s="4">
        <v>867.57878811</v>
      </c>
    </row>
    <row r="16408" spans="1:39" x14ac:dyDescent="0.25">
      <c r="A16408" s="13"/>
      <c r="B16408" s="14">
        <v>2.7897149999999999E-2</v>
      </c>
      <c r="C16408" s="14">
        <v>7356.2285000000002</v>
      </c>
      <c r="D16408" s="14">
        <f t="shared" si="2820"/>
        <v>7356.2563971500003</v>
      </c>
      <c r="E16408" s="12">
        <v>2.3287749999999999E-2</v>
      </c>
      <c r="F16408" s="12">
        <v>9.9562759300000003</v>
      </c>
      <c r="G16408" s="14">
        <v>8.2057110000000003E-2</v>
      </c>
      <c r="H16408" s="14">
        <v>36.800405040000001</v>
      </c>
      <c r="I16408" s="14">
        <v>1.9956643199999999</v>
      </c>
      <c r="J16408" s="14">
        <v>115635.86</v>
      </c>
      <c r="K16408" s="14">
        <v>867.58479555999998</v>
      </c>
      <c r="L16408" s="13">
        <f t="shared" si="2821"/>
        <v>24.617132999999999</v>
      </c>
      <c r="M16408" s="13">
        <f t="shared" si="2822"/>
        <v>7360.0810080000001</v>
      </c>
      <c r="N16408" s="15"/>
      <c r="O16408" s="15"/>
      <c r="P16408" s="15"/>
      <c r="Q16408" s="13"/>
      <c r="R16408" s="13"/>
      <c r="S16408" s="13"/>
      <c r="T16408" s="13"/>
      <c r="U16408" s="16"/>
      <c r="V16408" s="16"/>
      <c r="W16408" s="16"/>
      <c r="AD16408" t="s">
        <v>8452</v>
      </c>
      <c r="AE16408" s="4">
        <v>2.770618E-2</v>
      </c>
      <c r="AF16408" s="4">
        <v>7466.4838</v>
      </c>
      <c r="AG16408">
        <v>2.2246160000000001E-2</v>
      </c>
      <c r="AH16408">
        <v>10.13022643</v>
      </c>
      <c r="AI16408" s="4">
        <v>7.8644569999999997E-2</v>
      </c>
      <c r="AJ16408" s="4">
        <v>37.350886719999998</v>
      </c>
      <c r="AK16408" s="4">
        <v>2.0098420300000002</v>
      </c>
      <c r="AL16408" s="4">
        <v>119416.24</v>
      </c>
      <c r="AM16408" s="4">
        <v>867.57890544999998</v>
      </c>
    </row>
    <row r="16409" spans="1:39" x14ac:dyDescent="0.25">
      <c r="A16409" s="13"/>
      <c r="B16409" s="14">
        <v>2.7900939999999999E-2</v>
      </c>
      <c r="C16409" s="14">
        <v>7354.0576000000001</v>
      </c>
      <c r="D16409" s="14">
        <f t="shared" si="2820"/>
        <v>7354.0855009400002</v>
      </c>
      <c r="E16409" s="12">
        <v>2.3308789999999999E-2</v>
      </c>
      <c r="F16409" s="12">
        <v>9.9528540900000007</v>
      </c>
      <c r="G16409" s="14">
        <v>8.2125879999999998E-2</v>
      </c>
      <c r="H16409" s="14">
        <v>36.789566579999999</v>
      </c>
      <c r="I16409" s="14">
        <v>1.9953853500000001</v>
      </c>
      <c r="J16409" s="14">
        <v>115562.3</v>
      </c>
      <c r="K16409" s="14">
        <v>867.58490920999998</v>
      </c>
      <c r="L16409" s="13">
        <f t="shared" si="2821"/>
        <v>24.637764000000001</v>
      </c>
      <c r="M16409" s="13">
        <f t="shared" si="2822"/>
        <v>7357.9133160000001</v>
      </c>
      <c r="N16409" s="15"/>
      <c r="O16409" s="15"/>
      <c r="P16409" s="15"/>
      <c r="Q16409" s="13"/>
      <c r="R16409" s="13"/>
      <c r="S16409" s="13"/>
      <c r="T16409" s="13"/>
      <c r="U16409" s="16"/>
      <c r="V16409" s="16"/>
      <c r="W16409" s="16"/>
      <c r="AD16409" t="s">
        <v>8453</v>
      </c>
      <c r="AE16409" s="4">
        <v>2.7709879999999999E-2</v>
      </c>
      <c r="AF16409" s="4">
        <v>7464.3307000000004</v>
      </c>
      <c r="AG16409">
        <v>2.2266000000000001E-2</v>
      </c>
      <c r="AH16409">
        <v>10.126826400000001</v>
      </c>
      <c r="AI16409" s="4">
        <v>7.870974E-2</v>
      </c>
      <c r="AJ16409" s="4">
        <v>37.340136319999999</v>
      </c>
      <c r="AK16409" s="4">
        <v>2.00956497</v>
      </c>
      <c r="AL16409" s="4">
        <v>119341.58</v>
      </c>
      <c r="AM16409" s="4">
        <v>867.57902272000001</v>
      </c>
    </row>
    <row r="16410" spans="1:39" x14ac:dyDescent="0.25">
      <c r="A16410" s="13"/>
      <c r="B16410" s="14">
        <v>2.7904720000000001E-2</v>
      </c>
      <c r="C16410" s="14">
        <v>7351.8864000000003</v>
      </c>
      <c r="D16410" s="14">
        <f t="shared" si="2820"/>
        <v>7351.9143047200005</v>
      </c>
      <c r="E16410" s="12">
        <v>2.3329849999999999E-2</v>
      </c>
      <c r="F16410" s="12">
        <v>9.94943183</v>
      </c>
      <c r="G16410" s="14">
        <v>8.2194710000000004E-2</v>
      </c>
      <c r="H16410" s="14">
        <v>36.778726429999999</v>
      </c>
      <c r="I16410" s="14">
        <v>1.99510634</v>
      </c>
      <c r="J16410" s="14">
        <v>115488.76</v>
      </c>
      <c r="K16410" s="14">
        <v>867.58502280000005</v>
      </c>
      <c r="L16410" s="13">
        <f t="shared" si="2821"/>
        <v>24.658413000000003</v>
      </c>
      <c r="M16410" s="13">
        <f t="shared" si="2822"/>
        <v>7355.7452859999994</v>
      </c>
      <c r="N16410" s="15"/>
      <c r="O16410" s="15"/>
      <c r="P16410" s="15"/>
      <c r="Q16410" s="13"/>
      <c r="R16410" s="13"/>
      <c r="S16410" s="13"/>
      <c r="T16410" s="13"/>
      <c r="U16410" s="16"/>
      <c r="V16410" s="16"/>
      <c r="W16410" s="16"/>
      <c r="AD16410" t="s">
        <v>8454</v>
      </c>
      <c r="AE16410" s="4">
        <v>2.771359E-2</v>
      </c>
      <c r="AF16410" s="4">
        <v>7462.1772000000001</v>
      </c>
      <c r="AG16410">
        <v>2.2285869999999999E-2</v>
      </c>
      <c r="AH16410">
        <v>10.12342593</v>
      </c>
      <c r="AI16410" s="4">
        <v>7.8774979999999994E-2</v>
      </c>
      <c r="AJ16410" s="4">
        <v>37.329384179999998</v>
      </c>
      <c r="AK16410" s="4">
        <v>2.0092878700000001</v>
      </c>
      <c r="AL16410" s="4">
        <v>119266.93</v>
      </c>
      <c r="AM16410" s="4">
        <v>867.57913991999999</v>
      </c>
    </row>
    <row r="16411" spans="1:39" x14ac:dyDescent="0.25">
      <c r="A16411" s="13"/>
      <c r="B16411" s="14">
        <v>2.7908510000000001E-2</v>
      </c>
      <c r="C16411" s="14">
        <v>7349.7147999999997</v>
      </c>
      <c r="D16411" s="14">
        <f t="shared" si="2820"/>
        <v>7349.7427085099998</v>
      </c>
      <c r="E16411" s="12">
        <v>2.3350929999999999E-2</v>
      </c>
      <c r="F16411" s="12">
        <v>9.9460091599999991</v>
      </c>
      <c r="G16411" s="14">
        <v>8.2263619999999996E-2</v>
      </c>
      <c r="H16411" s="14">
        <v>36.76788457</v>
      </c>
      <c r="I16411" s="14">
        <v>1.9948272899999999</v>
      </c>
      <c r="J16411" s="14">
        <v>115415.24</v>
      </c>
      <c r="K16411" s="14">
        <v>867.58513631999995</v>
      </c>
      <c r="L16411" s="13">
        <f t="shared" si="2821"/>
        <v>24.679085999999998</v>
      </c>
      <c r="M16411" s="13">
        <f t="shared" si="2822"/>
        <v>7353.5769140000002</v>
      </c>
      <c r="N16411" s="15"/>
      <c r="O16411" s="15"/>
      <c r="P16411" s="15"/>
      <c r="Q16411" s="13"/>
      <c r="R16411" s="13"/>
      <c r="S16411" s="13"/>
      <c r="T16411" s="13"/>
      <c r="U16411" s="16"/>
      <c r="V16411" s="16"/>
      <c r="W16411" s="16"/>
      <c r="AD16411" t="s">
        <v>8455</v>
      </c>
      <c r="AE16411" s="4">
        <v>2.77173E-2</v>
      </c>
      <c r="AF16411" s="4">
        <v>7460.0234</v>
      </c>
      <c r="AG16411">
        <v>2.2305760000000001E-2</v>
      </c>
      <c r="AH16411">
        <v>10.120025030000001</v>
      </c>
      <c r="AI16411" s="4">
        <v>7.8840289999999993E-2</v>
      </c>
      <c r="AJ16411" s="4">
        <v>37.318630290000002</v>
      </c>
      <c r="AK16411" s="4">
        <v>2.0090107399999999</v>
      </c>
      <c r="AL16411" s="4">
        <v>119192.31</v>
      </c>
      <c r="AM16411" s="4">
        <v>867.57925704000002</v>
      </c>
    </row>
    <row r="16412" spans="1:39" x14ac:dyDescent="0.25">
      <c r="A16412" s="13"/>
      <c r="B16412" s="14">
        <v>2.7912309999999999E-2</v>
      </c>
      <c r="C16412" s="14">
        <v>7347.5429000000004</v>
      </c>
      <c r="D16412" s="14">
        <f t="shared" si="2820"/>
        <v>7347.5708123100003</v>
      </c>
      <c r="E16412" s="12">
        <v>2.337204E-2</v>
      </c>
      <c r="F16412" s="12">
        <v>9.9425860700000008</v>
      </c>
      <c r="G16412" s="14">
        <v>8.2332600000000006E-2</v>
      </c>
      <c r="H16412" s="14">
        <v>36.757041000000001</v>
      </c>
      <c r="I16412" s="14">
        <v>1.99454821</v>
      </c>
      <c r="J16412" s="14">
        <v>115341.74</v>
      </c>
      <c r="K16412" s="14">
        <v>867.58524977000002</v>
      </c>
      <c r="L16412" s="13">
        <f t="shared" si="2821"/>
        <v>24.699780000000001</v>
      </c>
      <c r="M16412" s="13">
        <f t="shared" si="2822"/>
        <v>7351.4081999999999</v>
      </c>
      <c r="N16412" s="15"/>
      <c r="O16412" s="15"/>
      <c r="P16412" s="15"/>
      <c r="Q16412" s="13"/>
      <c r="R16412" s="13"/>
      <c r="S16412" s="13"/>
      <c r="T16412" s="13"/>
      <c r="U16412" s="16"/>
      <c r="V16412" s="16"/>
      <c r="W16412" s="16"/>
      <c r="AD16412" t="s">
        <v>8456</v>
      </c>
      <c r="AE16412" s="4">
        <v>2.7720999999999999E-2</v>
      </c>
      <c r="AF16412" s="4">
        <v>7457.8692000000001</v>
      </c>
      <c r="AG16412">
        <v>2.2325680000000001E-2</v>
      </c>
      <c r="AH16412">
        <v>10.116623690000001</v>
      </c>
      <c r="AI16412" s="4">
        <v>7.8905669999999997E-2</v>
      </c>
      <c r="AJ16412" s="4">
        <v>37.307874640000001</v>
      </c>
      <c r="AK16412" s="4">
        <v>2.00873356</v>
      </c>
      <c r="AL16412" s="4">
        <v>119117.71</v>
      </c>
      <c r="AM16412" s="4">
        <v>867.5793741</v>
      </c>
    </row>
    <row r="16413" spans="1:39" x14ac:dyDescent="0.25">
      <c r="A16413" s="13"/>
      <c r="B16413" s="14">
        <v>2.7916099999999999E-2</v>
      </c>
      <c r="C16413" s="14">
        <v>7345.3706000000002</v>
      </c>
      <c r="D16413" s="14">
        <f t="shared" si="2820"/>
        <v>7345.3985161000001</v>
      </c>
      <c r="E16413" s="12">
        <v>2.339318E-2</v>
      </c>
      <c r="F16413" s="12">
        <v>9.9391625599999998</v>
      </c>
      <c r="G16413" s="14">
        <v>8.2401660000000002E-2</v>
      </c>
      <c r="H16413" s="14">
        <v>36.746195739999997</v>
      </c>
      <c r="I16413" s="14">
        <v>1.99426908</v>
      </c>
      <c r="J16413" s="14">
        <v>115268.27</v>
      </c>
      <c r="K16413" s="14">
        <v>867.58536315000003</v>
      </c>
      <c r="L16413" s="13">
        <f t="shared" si="2821"/>
        <v>24.720497999999999</v>
      </c>
      <c r="M16413" s="13">
        <f t="shared" si="2822"/>
        <v>7349.2391479999997</v>
      </c>
      <c r="N16413" s="15"/>
      <c r="O16413" s="15"/>
      <c r="P16413" s="15"/>
      <c r="Q16413" s="13"/>
      <c r="R16413" s="13"/>
      <c r="S16413" s="13"/>
      <c r="T16413" s="13"/>
      <c r="U16413" s="16"/>
      <c r="V16413" s="16"/>
      <c r="W16413" s="16"/>
      <c r="AD16413" t="s">
        <v>8457</v>
      </c>
      <c r="AE16413" s="4">
        <v>2.772471E-2</v>
      </c>
      <c r="AF16413" s="4">
        <v>7455.7147000000004</v>
      </c>
      <c r="AG16413">
        <v>2.234562E-2</v>
      </c>
      <c r="AH16413">
        <v>10.11322191</v>
      </c>
      <c r="AI16413" s="4">
        <v>7.8971109999999997E-2</v>
      </c>
      <c r="AJ16413" s="4">
        <v>37.29711726</v>
      </c>
      <c r="AK16413" s="4">
        <v>2.0084563499999999</v>
      </c>
      <c r="AL16413" s="4">
        <v>119043.13</v>
      </c>
      <c r="AM16413" s="4">
        <v>867.57949108000003</v>
      </c>
    </row>
    <row r="16414" spans="1:39" x14ac:dyDescent="0.25">
      <c r="A16414" s="13"/>
      <c r="B16414" s="14">
        <v>2.7919900000000001E-2</v>
      </c>
      <c r="C16414" s="14">
        <v>7343.1980000000003</v>
      </c>
      <c r="D16414" s="14">
        <f t="shared" si="2820"/>
        <v>7343.2259199</v>
      </c>
      <c r="E16414" s="12">
        <v>2.3414339999999999E-2</v>
      </c>
      <c r="F16414" s="12">
        <v>9.9357386299999995</v>
      </c>
      <c r="G16414" s="14">
        <v>8.2470790000000002E-2</v>
      </c>
      <c r="H16414" s="14">
        <v>36.735348780000002</v>
      </c>
      <c r="I16414" s="14">
        <v>1.99398992</v>
      </c>
      <c r="J16414" s="14">
        <v>115194.81</v>
      </c>
      <c r="K16414" s="14">
        <v>867.58547646</v>
      </c>
      <c r="L16414" s="13">
        <f t="shared" si="2821"/>
        <v>24.741237000000002</v>
      </c>
      <c r="M16414" s="13">
        <f t="shared" si="2822"/>
        <v>7347.0697560000008</v>
      </c>
      <c r="N16414" s="15"/>
      <c r="O16414" s="15"/>
      <c r="P16414" s="15"/>
      <c r="Q16414" s="13"/>
      <c r="R16414" s="13"/>
      <c r="S16414" s="13"/>
      <c r="T16414" s="13"/>
      <c r="U16414" s="16"/>
      <c r="V16414" s="16"/>
      <c r="W16414" s="16"/>
      <c r="AD16414" t="s">
        <v>8458</v>
      </c>
      <c r="AE16414" s="4">
        <v>2.7728429999999998E-2</v>
      </c>
      <c r="AF16414" s="4">
        <v>7453.5598</v>
      </c>
      <c r="AG16414">
        <v>2.2365579999999999E-2</v>
      </c>
      <c r="AH16414">
        <v>10.10981971</v>
      </c>
      <c r="AI16414" s="4">
        <v>7.9036629999999997E-2</v>
      </c>
      <c r="AJ16414" s="4">
        <v>37.286358130000004</v>
      </c>
      <c r="AK16414" s="4">
        <v>2.0081791099999999</v>
      </c>
      <c r="AL16414" s="4">
        <v>118968.58</v>
      </c>
      <c r="AM16414" s="4">
        <v>867.57960799</v>
      </c>
    </row>
    <row r="16415" spans="1:39" x14ac:dyDescent="0.25">
      <c r="A16415" s="13"/>
      <c r="B16415" s="14">
        <v>2.7923690000000001E-2</v>
      </c>
      <c r="C16415" s="14">
        <v>7341.0249999999996</v>
      </c>
      <c r="D16415" s="14">
        <f t="shared" si="2820"/>
        <v>7341.0529236899993</v>
      </c>
      <c r="E16415" s="12">
        <v>2.3435520000000001E-2</v>
      </c>
      <c r="F16415" s="12">
        <v>9.9323142900000008</v>
      </c>
      <c r="G16415" s="14">
        <v>8.2539989999999994E-2</v>
      </c>
      <c r="H16415" s="14">
        <v>36.724500120000002</v>
      </c>
      <c r="I16415" s="14">
        <v>1.9937107199999999</v>
      </c>
      <c r="J16415" s="14">
        <v>115121.38</v>
      </c>
      <c r="K16415" s="14">
        <v>867.58558969000001</v>
      </c>
      <c r="L16415" s="13">
        <f t="shared" si="2821"/>
        <v>24.761996999999997</v>
      </c>
      <c r="M16415" s="13">
        <f t="shared" si="2822"/>
        <v>7344.9000240000005</v>
      </c>
      <c r="N16415" s="15"/>
      <c r="O16415" s="15"/>
      <c r="P16415" s="15"/>
      <c r="Q16415" s="13"/>
      <c r="R16415" s="13"/>
      <c r="S16415" s="13"/>
      <c r="T16415" s="13"/>
      <c r="U16415" s="16"/>
      <c r="V16415" s="16"/>
      <c r="W16415" s="16"/>
      <c r="AD16415" t="s">
        <v>8459</v>
      </c>
      <c r="AE16415" s="4">
        <v>2.7732139999999999E-2</v>
      </c>
      <c r="AF16415" s="4">
        <v>7451.4045999999998</v>
      </c>
      <c r="AG16415">
        <v>2.2385559999999999E-2</v>
      </c>
      <c r="AH16415">
        <v>10.10641706</v>
      </c>
      <c r="AI16415" s="4">
        <v>7.9102210000000006E-2</v>
      </c>
      <c r="AJ16415" s="4">
        <v>37.275597249999997</v>
      </c>
      <c r="AK16415" s="4">
        <v>2.0079018199999998</v>
      </c>
      <c r="AL16415" s="4">
        <v>118894.04</v>
      </c>
      <c r="AM16415" s="4">
        <v>867.57972483000003</v>
      </c>
    </row>
    <row r="16416" spans="1:39" x14ac:dyDescent="0.25">
      <c r="A16416" s="13"/>
      <c r="B16416" s="14">
        <v>2.7927489999999999E-2</v>
      </c>
      <c r="C16416" s="14">
        <v>7338.8517000000002</v>
      </c>
      <c r="D16416" s="14">
        <f t="shared" si="2820"/>
        <v>7338.8796274900005</v>
      </c>
      <c r="E16416" s="12">
        <v>2.3456729999999999E-2</v>
      </c>
      <c r="F16416" s="12">
        <v>9.9288895200000002</v>
      </c>
      <c r="G16416" s="14">
        <v>8.2609260000000004E-2</v>
      </c>
      <c r="H16416" s="14">
        <v>36.713649760000003</v>
      </c>
      <c r="I16416" s="14">
        <v>1.9934314900000001</v>
      </c>
      <c r="J16416" s="14">
        <v>115047.97</v>
      </c>
      <c r="K16416" s="14">
        <v>867.58570285999997</v>
      </c>
      <c r="L16416" s="13">
        <f t="shared" si="2821"/>
        <v>24.782778</v>
      </c>
      <c r="M16416" s="13">
        <f t="shared" si="2822"/>
        <v>7342.7299520000006</v>
      </c>
      <c r="N16416" s="15"/>
      <c r="O16416" s="15"/>
      <c r="P16416" s="15"/>
      <c r="Q16416" s="13"/>
      <c r="R16416" s="13"/>
      <c r="S16416" s="13"/>
      <c r="T16416" s="13"/>
      <c r="U16416" s="16"/>
      <c r="V16416" s="16"/>
      <c r="W16416" s="16"/>
      <c r="AD16416" t="s">
        <v>8460</v>
      </c>
      <c r="AE16416" s="4">
        <v>2.7735860000000001E-2</v>
      </c>
      <c r="AF16416" s="4">
        <v>7449.2489999999998</v>
      </c>
      <c r="AG16416">
        <v>2.2405560000000001E-2</v>
      </c>
      <c r="AH16416">
        <v>10.103013990000001</v>
      </c>
      <c r="AI16416" s="4">
        <v>7.9167860000000007E-2</v>
      </c>
      <c r="AJ16416" s="4">
        <v>37.264834630000003</v>
      </c>
      <c r="AK16416" s="4">
        <v>2.0076244999999999</v>
      </c>
      <c r="AL16416" s="4">
        <v>118819.53</v>
      </c>
      <c r="AM16416" s="4">
        <v>867.57984160000001</v>
      </c>
    </row>
    <row r="16417" spans="1:39" x14ac:dyDescent="0.25">
      <c r="A16417" s="13"/>
      <c r="B16417" s="14">
        <v>2.7931290000000001E-2</v>
      </c>
      <c r="C16417" s="14">
        <v>7336.6781000000001</v>
      </c>
      <c r="D16417" s="14">
        <f t="shared" si="2820"/>
        <v>7336.7060312900003</v>
      </c>
      <c r="E16417" s="12">
        <v>2.3477959999999999E-2</v>
      </c>
      <c r="F16417" s="12">
        <v>9.9254643500000004</v>
      </c>
      <c r="G16417" s="14">
        <v>8.267861E-2</v>
      </c>
      <c r="H16417" s="14">
        <v>36.702797709999999</v>
      </c>
      <c r="I16417" s="14">
        <v>1.9931522100000001</v>
      </c>
      <c r="J16417" s="14">
        <v>114974.58</v>
      </c>
      <c r="K16417" s="14">
        <v>867.58581595999999</v>
      </c>
      <c r="L16417" s="13">
        <f t="shared" si="2821"/>
        <v>24.803583</v>
      </c>
      <c r="M16417" s="13">
        <f t="shared" si="2822"/>
        <v>7340.559542</v>
      </c>
      <c r="N16417" s="15"/>
      <c r="O16417" s="15"/>
      <c r="P16417" s="15"/>
      <c r="Q16417" s="13"/>
      <c r="R16417" s="13"/>
      <c r="S16417" s="13"/>
      <c r="T16417" s="13"/>
      <c r="U16417" s="16"/>
      <c r="V16417" s="16"/>
      <c r="W16417" s="16"/>
      <c r="AD16417" t="s">
        <v>8461</v>
      </c>
      <c r="AE16417" s="4">
        <v>2.7739570000000002E-2</v>
      </c>
      <c r="AF16417" s="4">
        <v>7447.0929999999998</v>
      </c>
      <c r="AG16417">
        <v>2.2425589999999999E-2</v>
      </c>
      <c r="AH16417">
        <v>10.099610480000001</v>
      </c>
      <c r="AI16417" s="4">
        <v>7.9233579999999998E-2</v>
      </c>
      <c r="AJ16417" s="4">
        <v>37.254070259999999</v>
      </c>
      <c r="AK16417" s="4">
        <v>2.0073471399999998</v>
      </c>
      <c r="AL16417" s="4">
        <v>118745.03</v>
      </c>
      <c r="AM16417" s="4">
        <v>867.57995830000004</v>
      </c>
    </row>
    <row r="16418" spans="1:39" x14ac:dyDescent="0.25">
      <c r="A16418" s="13"/>
      <c r="B16418" s="14">
        <v>2.7935089999999999E-2</v>
      </c>
      <c r="C16418" s="14">
        <v>7334.5041000000001</v>
      </c>
      <c r="D16418" s="14">
        <f t="shared" si="2820"/>
        <v>7334.5320350900001</v>
      </c>
      <c r="E16418" s="12">
        <v>2.3499220000000001E-2</v>
      </c>
      <c r="F16418" s="12">
        <v>9.9220387500000005</v>
      </c>
      <c r="G16418" s="14">
        <v>8.274803E-2</v>
      </c>
      <c r="H16418" s="14">
        <v>36.691943960000003</v>
      </c>
      <c r="I16418" s="14">
        <v>1.9928729000000001</v>
      </c>
      <c r="J16418" s="14">
        <v>114901.21</v>
      </c>
      <c r="K16418" s="14">
        <v>867.58592898999996</v>
      </c>
      <c r="L16418" s="13">
        <f t="shared" si="2821"/>
        <v>24.824408999999999</v>
      </c>
      <c r="M16418" s="13">
        <f t="shared" si="2822"/>
        <v>7338.3887920000006</v>
      </c>
      <c r="N16418" s="15"/>
      <c r="O16418" s="15"/>
      <c r="P16418" s="15"/>
      <c r="Q16418" s="13"/>
      <c r="R16418" s="13"/>
      <c r="S16418" s="13"/>
      <c r="T16418" s="13"/>
      <c r="U16418" s="16"/>
      <c r="V16418" s="16"/>
      <c r="W16418" s="16"/>
      <c r="AD16418" t="s">
        <v>8462</v>
      </c>
      <c r="AE16418" s="4">
        <v>2.774329E-2</v>
      </c>
      <c r="AF16418" s="4">
        <v>7444.9367000000002</v>
      </c>
      <c r="AG16418">
        <v>2.2445639999999999E-2</v>
      </c>
      <c r="AH16418">
        <v>10.09620653</v>
      </c>
      <c r="AI16418" s="4">
        <v>7.9299369999999994E-2</v>
      </c>
      <c r="AJ16418" s="4">
        <v>37.243304160000001</v>
      </c>
      <c r="AK16418" s="4">
        <v>2.0070697499999999</v>
      </c>
      <c r="AL16418" s="4">
        <v>118670.56</v>
      </c>
      <c r="AM16418" s="4">
        <v>867.58007493000002</v>
      </c>
    </row>
    <row r="16419" spans="1:39" x14ac:dyDescent="0.25">
      <c r="A16419" s="13"/>
      <c r="B16419" s="14">
        <v>2.7938899999999999E-2</v>
      </c>
      <c r="C16419" s="14">
        <v>7332.3298000000004</v>
      </c>
      <c r="D16419" s="14">
        <f t="shared" si="2820"/>
        <v>7332.3577389000002</v>
      </c>
      <c r="E16419" s="12">
        <v>2.35205E-2</v>
      </c>
      <c r="F16419" s="12">
        <v>9.9186127400000004</v>
      </c>
      <c r="G16419" s="14">
        <v>8.281753E-2</v>
      </c>
      <c r="H16419" s="14">
        <v>36.681088510000002</v>
      </c>
      <c r="I16419" s="14">
        <v>1.99259355</v>
      </c>
      <c r="J16419" s="14">
        <v>114827.87</v>
      </c>
      <c r="K16419" s="14">
        <v>867.58604194999998</v>
      </c>
      <c r="L16419" s="13">
        <f t="shared" si="2821"/>
        <v>24.845258999999999</v>
      </c>
      <c r="M16419" s="13">
        <f t="shared" si="2822"/>
        <v>7336.2177020000008</v>
      </c>
      <c r="N16419" s="15"/>
      <c r="O16419" s="15"/>
      <c r="P16419" s="15"/>
      <c r="Q16419" s="13"/>
      <c r="R16419" s="13"/>
      <c r="S16419" s="13"/>
      <c r="T16419" s="13"/>
      <c r="U16419" s="16"/>
      <c r="V16419" s="16"/>
      <c r="W16419" s="16"/>
      <c r="AD16419" t="s">
        <v>8463</v>
      </c>
      <c r="AE16419" s="4">
        <v>2.7747009999999999E-2</v>
      </c>
      <c r="AF16419" s="4">
        <v>7442.7800999999999</v>
      </c>
      <c r="AG16419">
        <v>2.2465720000000002E-2</v>
      </c>
      <c r="AH16419">
        <v>10.09280216</v>
      </c>
      <c r="AI16419" s="4">
        <v>7.9365229999999995E-2</v>
      </c>
      <c r="AJ16419" s="4">
        <v>37.23253631</v>
      </c>
      <c r="AK16419" s="4">
        <v>2.0067923099999998</v>
      </c>
      <c r="AL16419" s="4">
        <v>118596.11</v>
      </c>
      <c r="AM16419" s="4">
        <v>867.58019148000005</v>
      </c>
    </row>
    <row r="16420" spans="1:39" x14ac:dyDescent="0.25">
      <c r="A16420" s="13"/>
      <c r="B16420" s="14">
        <v>2.7942700000000001E-2</v>
      </c>
      <c r="C16420" s="14">
        <v>7330.1552000000001</v>
      </c>
      <c r="D16420" s="14">
        <f t="shared" si="2820"/>
        <v>7330.1831426999997</v>
      </c>
      <c r="E16420" s="12">
        <v>2.3541800000000002E-2</v>
      </c>
      <c r="F16420" s="12">
        <v>9.9151863200000001</v>
      </c>
      <c r="G16420" s="14">
        <v>8.2887100000000005E-2</v>
      </c>
      <c r="H16420" s="14">
        <v>36.670231379999997</v>
      </c>
      <c r="I16420" s="14">
        <v>1.9923141600000001</v>
      </c>
      <c r="J16420" s="14">
        <v>114754.55</v>
      </c>
      <c r="K16420" s="14">
        <v>867.58615483999995</v>
      </c>
      <c r="L16420" s="13">
        <f t="shared" si="2821"/>
        <v>24.866130000000002</v>
      </c>
      <c r="M16420" s="13">
        <f t="shared" si="2822"/>
        <v>7334.0462759999991</v>
      </c>
      <c r="N16420" s="15"/>
      <c r="O16420" s="15"/>
      <c r="P16420" s="15"/>
      <c r="Q16420" s="13"/>
      <c r="R16420" s="13"/>
      <c r="S16420" s="13"/>
      <c r="T16420" s="13"/>
      <c r="U16420" s="16"/>
      <c r="V16420" s="16"/>
      <c r="W16420" s="16"/>
      <c r="AD16420" t="s">
        <v>8464</v>
      </c>
      <c r="AE16420" s="4">
        <v>2.7750730000000001E-2</v>
      </c>
      <c r="AF16420" s="4">
        <v>7440.6230999999998</v>
      </c>
      <c r="AG16420">
        <v>2.2485809999999998E-2</v>
      </c>
      <c r="AH16420">
        <v>10.08939735</v>
      </c>
      <c r="AI16420" s="4">
        <v>7.9431160000000001E-2</v>
      </c>
      <c r="AJ16420" s="4">
        <v>37.221766719999998</v>
      </c>
      <c r="AK16420" s="4">
        <v>2.0065148399999999</v>
      </c>
      <c r="AL16420" s="4">
        <v>118521.68</v>
      </c>
      <c r="AM16420" s="4">
        <v>867.58030797000004</v>
      </c>
    </row>
    <row r="16421" spans="1:39" x14ac:dyDescent="0.25">
      <c r="A16421" s="13"/>
      <c r="B16421" s="14">
        <v>2.7946510000000001E-2</v>
      </c>
      <c r="C16421" s="14">
        <v>7327.9800999999998</v>
      </c>
      <c r="D16421" s="14">
        <f t="shared" si="2820"/>
        <v>7328.00804651</v>
      </c>
      <c r="E16421" s="12">
        <v>2.3563130000000002E-2</v>
      </c>
      <c r="F16421" s="12">
        <v>9.9117594800000006</v>
      </c>
      <c r="G16421" s="14">
        <v>8.2956740000000001E-2</v>
      </c>
      <c r="H16421" s="14">
        <v>36.65937254</v>
      </c>
      <c r="I16421" s="14">
        <v>1.9920347300000001</v>
      </c>
      <c r="J16421" s="14">
        <v>114681.24</v>
      </c>
      <c r="K16421" s="14">
        <v>867.58626765999998</v>
      </c>
      <c r="L16421" s="13">
        <f t="shared" si="2821"/>
        <v>24.887022000000002</v>
      </c>
      <c r="M16421" s="13">
        <f t="shared" si="2822"/>
        <v>7331.8745079999999</v>
      </c>
      <c r="N16421" s="15"/>
      <c r="O16421" s="15"/>
      <c r="P16421" s="15"/>
      <c r="Q16421" s="13"/>
      <c r="R16421" s="13"/>
      <c r="S16421" s="13"/>
      <c r="T16421" s="13"/>
      <c r="U16421" s="16"/>
      <c r="V16421" s="16"/>
      <c r="W16421" s="16"/>
      <c r="AD16421" t="s">
        <v>8465</v>
      </c>
      <c r="AE16421" s="4">
        <v>2.7754460000000002E-2</v>
      </c>
      <c r="AF16421" s="4">
        <v>7438.4657999999999</v>
      </c>
      <c r="AG16421">
        <v>2.250593E-2</v>
      </c>
      <c r="AH16421">
        <v>10.0859921</v>
      </c>
      <c r="AI16421" s="4">
        <v>7.9497150000000003E-2</v>
      </c>
      <c r="AJ16421" s="4">
        <v>37.210995400000002</v>
      </c>
      <c r="AK16421" s="4">
        <v>2.0062373400000002</v>
      </c>
      <c r="AL16421" s="4">
        <v>118447.28</v>
      </c>
      <c r="AM16421" s="4">
        <v>867.58042437999995</v>
      </c>
    </row>
    <row r="16422" spans="1:39" x14ac:dyDescent="0.25">
      <c r="A16422" s="13"/>
      <c r="B16422" s="14">
        <v>2.7950320000000001E-2</v>
      </c>
      <c r="C16422" s="14">
        <v>7325.8047999999999</v>
      </c>
      <c r="D16422" s="14">
        <f t="shared" si="2820"/>
        <v>7325.8327503199998</v>
      </c>
      <c r="E16422" s="12">
        <v>2.358449E-2</v>
      </c>
      <c r="F16422" s="12">
        <v>9.9083322299999992</v>
      </c>
      <c r="G16422" s="14">
        <v>8.3026459999999996E-2</v>
      </c>
      <c r="H16422" s="14">
        <v>36.648512019999998</v>
      </c>
      <c r="I16422" s="14">
        <v>1.9917552700000001</v>
      </c>
      <c r="J16422" s="14">
        <v>114607.96</v>
      </c>
      <c r="K16422" s="14">
        <v>867.58638040999995</v>
      </c>
      <c r="L16422" s="13">
        <f t="shared" si="2821"/>
        <v>24.907937999999998</v>
      </c>
      <c r="M16422" s="13">
        <f t="shared" si="2822"/>
        <v>7329.7024039999997</v>
      </c>
      <c r="N16422" s="15"/>
      <c r="O16422" s="15"/>
      <c r="P16422" s="15"/>
      <c r="Q16422" s="13"/>
      <c r="R16422" s="13"/>
      <c r="S16422" s="13"/>
      <c r="T16422" s="13"/>
      <c r="U16422" s="16"/>
      <c r="V16422" s="16"/>
      <c r="W16422" s="16"/>
      <c r="AD16422" t="s">
        <v>8466</v>
      </c>
      <c r="AE16422" s="4">
        <v>2.775818E-2</v>
      </c>
      <c r="AF16422" s="4">
        <v>7436.3081000000002</v>
      </c>
      <c r="AG16422">
        <v>2.2526069999999999E-2</v>
      </c>
      <c r="AH16422">
        <v>10.082586429999999</v>
      </c>
      <c r="AI16422" s="4">
        <v>7.9563220000000004E-2</v>
      </c>
      <c r="AJ16422" s="4">
        <v>37.200222330000003</v>
      </c>
      <c r="AK16422" s="4">
        <v>2.0059597899999999</v>
      </c>
      <c r="AL16422" s="4">
        <v>118372.89</v>
      </c>
      <c r="AM16422" s="4">
        <v>867.58054072000004</v>
      </c>
    </row>
    <row r="16423" spans="1:39" x14ac:dyDescent="0.25">
      <c r="A16423" s="13"/>
      <c r="B16423" s="14">
        <v>2.7954130000000001E-2</v>
      </c>
      <c r="C16423" s="14">
        <v>7323.6291000000001</v>
      </c>
      <c r="D16423" s="14">
        <f t="shared" si="2820"/>
        <v>7323.6570541299998</v>
      </c>
      <c r="E16423" s="12">
        <v>2.3605870000000001E-2</v>
      </c>
      <c r="F16423" s="12">
        <v>9.9049045600000003</v>
      </c>
      <c r="G16423" s="14">
        <v>8.3096249999999997E-2</v>
      </c>
      <c r="H16423" s="14">
        <v>36.637649809999999</v>
      </c>
      <c r="I16423" s="14">
        <v>1.9914757599999999</v>
      </c>
      <c r="J16423" s="14">
        <v>114534.71</v>
      </c>
      <c r="K16423" s="14">
        <v>867.58649308999998</v>
      </c>
      <c r="L16423" s="13">
        <f t="shared" si="2821"/>
        <v>24.928874999999998</v>
      </c>
      <c r="M16423" s="13">
        <f t="shared" si="2822"/>
        <v>7327.5299619999996</v>
      </c>
      <c r="N16423" s="15"/>
      <c r="O16423" s="15"/>
      <c r="P16423" s="15"/>
      <c r="Q16423" s="13"/>
      <c r="R16423" s="13"/>
      <c r="S16423" s="13"/>
      <c r="T16423" s="13"/>
      <c r="U16423" s="16"/>
      <c r="V16423" s="16"/>
      <c r="W16423" s="16"/>
      <c r="AD16423" t="s">
        <v>8467</v>
      </c>
      <c r="AE16423" s="4">
        <v>2.7761910000000001E-2</v>
      </c>
      <c r="AF16423" s="4">
        <v>7434.15</v>
      </c>
      <c r="AG16423">
        <v>2.2546239999999999E-2</v>
      </c>
      <c r="AH16423">
        <v>10.07918033</v>
      </c>
      <c r="AI16423" s="4">
        <v>7.9629350000000002E-2</v>
      </c>
      <c r="AJ16423" s="4">
        <v>37.189447530000002</v>
      </c>
      <c r="AK16423" s="4">
        <v>2.0056822099999998</v>
      </c>
      <c r="AL16423" s="4">
        <v>118298.53</v>
      </c>
      <c r="AM16423" s="4">
        <v>867.58065698999997</v>
      </c>
    </row>
    <row r="16424" spans="1:39" x14ac:dyDescent="0.25">
      <c r="A16424" s="13"/>
      <c r="B16424" s="14">
        <v>2.7957940000000001E-2</v>
      </c>
      <c r="C16424" s="14">
        <v>7321.4530999999997</v>
      </c>
      <c r="D16424" s="14">
        <f t="shared" si="2820"/>
        <v>7321.48105794</v>
      </c>
      <c r="E16424" s="12">
        <v>2.3627269999999999E-2</v>
      </c>
      <c r="F16424" s="12">
        <v>9.9014764799999995</v>
      </c>
      <c r="G16424" s="14">
        <v>8.3166119999999996E-2</v>
      </c>
      <c r="H16424" s="14">
        <v>36.626785900000002</v>
      </c>
      <c r="I16424" s="14">
        <v>1.99119622</v>
      </c>
      <c r="J16424" s="14">
        <v>114461.47</v>
      </c>
      <c r="K16424" s="14">
        <v>867.58660570999996</v>
      </c>
      <c r="L16424" s="13">
        <f t="shared" si="2821"/>
        <v>24.949835999999998</v>
      </c>
      <c r="M16424" s="13">
        <f t="shared" si="2822"/>
        <v>7325.35718</v>
      </c>
      <c r="N16424" s="15"/>
      <c r="O16424" s="15"/>
      <c r="P16424" s="15"/>
      <c r="Q16424" s="13"/>
      <c r="R16424" s="13"/>
      <c r="S16424" s="13"/>
      <c r="T16424" s="13"/>
      <c r="U16424" s="16"/>
      <c r="V16424" s="16"/>
      <c r="W16424" s="16"/>
      <c r="AD16424" t="s">
        <v>8468</v>
      </c>
      <c r="AE16424" s="4">
        <v>2.7765640000000001E-2</v>
      </c>
      <c r="AF16424" s="4">
        <v>7431.9916000000003</v>
      </c>
      <c r="AG16424">
        <v>2.2566429999999998E-2</v>
      </c>
      <c r="AH16424">
        <v>10.07577379</v>
      </c>
      <c r="AI16424" s="4">
        <v>7.9695550000000004E-2</v>
      </c>
      <c r="AJ16424" s="4">
        <v>37.178670990000001</v>
      </c>
      <c r="AK16424" s="4">
        <v>2.0054045899999999</v>
      </c>
      <c r="AL16424" s="4">
        <v>118224.19</v>
      </c>
      <c r="AM16424" s="4">
        <v>867.58077318999995</v>
      </c>
    </row>
    <row r="16425" spans="1:39" x14ac:dyDescent="0.25">
      <c r="A16425" s="13"/>
      <c r="B16425" s="14">
        <v>2.796175E-2</v>
      </c>
      <c r="C16425" s="14">
        <v>7319.2767000000003</v>
      </c>
      <c r="D16425" s="14">
        <f t="shared" si="2820"/>
        <v>7319.3046617500004</v>
      </c>
      <c r="E16425" s="12">
        <v>2.3648700000000002E-2</v>
      </c>
      <c r="F16425" s="12">
        <v>9.8980479799999994</v>
      </c>
      <c r="G16425" s="14">
        <v>8.3236060000000001E-2</v>
      </c>
      <c r="H16425" s="14">
        <v>36.61592031</v>
      </c>
      <c r="I16425" s="14">
        <v>1.99091664</v>
      </c>
      <c r="J16425" s="14">
        <v>114388.26</v>
      </c>
      <c r="K16425" s="14">
        <v>867.58671824999999</v>
      </c>
      <c r="L16425" s="13">
        <f t="shared" si="2821"/>
        <v>24.970818000000001</v>
      </c>
      <c r="M16425" s="13">
        <f t="shared" si="2822"/>
        <v>7323.1840620000003</v>
      </c>
      <c r="N16425" s="15"/>
      <c r="O16425" s="15"/>
      <c r="P16425" s="15"/>
      <c r="Q16425" s="13"/>
      <c r="R16425" s="13"/>
      <c r="S16425" s="13"/>
      <c r="T16425" s="13"/>
      <c r="U16425" s="16"/>
      <c r="V16425" s="16"/>
      <c r="W16425" s="16"/>
      <c r="AD16425" t="s">
        <v>8469</v>
      </c>
      <c r="AE16425" s="4">
        <v>2.7769370000000002E-2</v>
      </c>
      <c r="AF16425" s="4">
        <v>7429.8329000000003</v>
      </c>
      <c r="AG16425">
        <v>2.2586640000000002E-2</v>
      </c>
      <c r="AH16425">
        <v>10.072366819999999</v>
      </c>
      <c r="AI16425" s="4">
        <v>7.9761830000000006E-2</v>
      </c>
      <c r="AJ16425" s="4">
        <v>37.167892709999997</v>
      </c>
      <c r="AK16425" s="4">
        <v>2.0051269299999999</v>
      </c>
      <c r="AL16425" s="4">
        <v>118149.87</v>
      </c>
      <c r="AM16425" s="4">
        <v>867.58088930999998</v>
      </c>
    </row>
    <row r="16426" spans="1:39" x14ac:dyDescent="0.25">
      <c r="A16426" s="13"/>
      <c r="B16426" s="14">
        <v>2.7965569999999999E-2</v>
      </c>
      <c r="C16426" s="14">
        <v>7317.1</v>
      </c>
      <c r="D16426" s="14">
        <f t="shared" si="2820"/>
        <v>7317.12796557</v>
      </c>
      <c r="E16426" s="12">
        <v>2.3670159999999999E-2</v>
      </c>
      <c r="F16426" s="12">
        <v>9.8946190699999992</v>
      </c>
      <c r="G16426" s="14">
        <v>8.3306080000000005E-2</v>
      </c>
      <c r="H16426" s="14">
        <v>36.605053030000001</v>
      </c>
      <c r="I16426" s="14">
        <v>1.9906370200000001</v>
      </c>
      <c r="J16426" s="14">
        <v>114315.06</v>
      </c>
      <c r="K16426" s="14">
        <v>867.58683071999997</v>
      </c>
      <c r="L16426" s="13">
        <f t="shared" si="2821"/>
        <v>24.991824000000001</v>
      </c>
      <c r="M16426" s="13">
        <f t="shared" si="2822"/>
        <v>7321.0106059999998</v>
      </c>
      <c r="N16426" s="15"/>
      <c r="O16426" s="15"/>
      <c r="P16426" s="15"/>
      <c r="Q16426" s="13"/>
      <c r="R16426" s="13"/>
      <c r="S16426" s="13"/>
      <c r="T16426" s="13"/>
      <c r="U16426" s="16"/>
      <c r="V16426" s="16"/>
      <c r="W16426" s="16"/>
      <c r="AD16426" t="s">
        <v>8470</v>
      </c>
      <c r="AE16426" s="4">
        <v>2.7773099999999998E-2</v>
      </c>
      <c r="AF16426" s="4">
        <v>7427.6737999999996</v>
      </c>
      <c r="AG16426">
        <v>2.2606870000000001E-2</v>
      </c>
      <c r="AH16426">
        <v>10.068959420000001</v>
      </c>
      <c r="AI16426" s="4">
        <v>7.9828170000000004E-2</v>
      </c>
      <c r="AJ16426" s="4">
        <v>37.157112699999999</v>
      </c>
      <c r="AK16426" s="4">
        <v>2.00484924</v>
      </c>
      <c r="AL16426" s="4">
        <v>118075.57</v>
      </c>
      <c r="AM16426" s="4">
        <v>867.58100536999996</v>
      </c>
    </row>
    <row r="16427" spans="1:39" x14ac:dyDescent="0.25">
      <c r="A16427" s="13"/>
      <c r="B16427" s="14">
        <v>2.796939E-2</v>
      </c>
      <c r="C16427" s="14">
        <v>7314.9228999999996</v>
      </c>
      <c r="D16427" s="14">
        <f t="shared" si="2820"/>
        <v>7314.9508693899998</v>
      </c>
      <c r="E16427" s="12">
        <v>2.369164E-2</v>
      </c>
      <c r="F16427" s="12">
        <v>9.8911897500000006</v>
      </c>
      <c r="G16427" s="14">
        <v>8.3376169999999999E-2</v>
      </c>
      <c r="H16427" s="14">
        <v>36.594184060000003</v>
      </c>
      <c r="I16427" s="14">
        <v>1.9903573699999999</v>
      </c>
      <c r="J16427" s="14">
        <v>114241.89</v>
      </c>
      <c r="K16427" s="14">
        <v>867.58694312</v>
      </c>
      <c r="L16427" s="13">
        <f t="shared" si="2821"/>
        <v>25.012851000000001</v>
      </c>
      <c r="M16427" s="13">
        <f t="shared" si="2822"/>
        <v>7318.8368120000005</v>
      </c>
      <c r="N16427" s="15"/>
      <c r="O16427" s="15"/>
      <c r="P16427" s="15"/>
      <c r="Q16427" s="13"/>
      <c r="R16427" s="13"/>
      <c r="S16427" s="13"/>
      <c r="T16427" s="13"/>
      <c r="U16427" s="16"/>
      <c r="V16427" s="16"/>
      <c r="W16427" s="16"/>
      <c r="AD16427" t="s">
        <v>8471</v>
      </c>
      <c r="AE16427" s="4">
        <v>2.7776829999999999E-2</v>
      </c>
      <c r="AF16427" s="4">
        <v>7425.5144</v>
      </c>
      <c r="AG16427">
        <v>2.2627129999999999E-2</v>
      </c>
      <c r="AH16427">
        <v>10.065551599999999</v>
      </c>
      <c r="AI16427" s="4">
        <v>7.9894580000000007E-2</v>
      </c>
      <c r="AJ16427" s="4">
        <v>37.14633096</v>
      </c>
      <c r="AK16427" s="4">
        <v>2.0045715099999999</v>
      </c>
      <c r="AL16427" s="4">
        <v>118001.29</v>
      </c>
      <c r="AM16427" s="4">
        <v>867.58112136</v>
      </c>
    </row>
    <row r="16428" spans="1:39" x14ac:dyDescent="0.25">
      <c r="A16428" s="13"/>
      <c r="B16428" s="14">
        <v>2.7973209999999998E-2</v>
      </c>
      <c r="C16428" s="14">
        <v>7312.7456000000002</v>
      </c>
      <c r="D16428" s="14">
        <f t="shared" si="2820"/>
        <v>7312.77357321</v>
      </c>
      <c r="E16428" s="12">
        <v>2.3713140000000001E-2</v>
      </c>
      <c r="F16428" s="12">
        <v>9.88776002</v>
      </c>
      <c r="G16428" s="14">
        <v>8.3446329999999999E-2</v>
      </c>
      <c r="H16428" s="14">
        <v>36.583313410000002</v>
      </c>
      <c r="I16428" s="14">
        <v>1.99007768</v>
      </c>
      <c r="J16428" s="14">
        <v>114168.74</v>
      </c>
      <c r="K16428" s="14">
        <v>867.58705545999999</v>
      </c>
      <c r="L16428" s="13">
        <f t="shared" si="2821"/>
        <v>25.033898999999998</v>
      </c>
      <c r="M16428" s="13">
        <f t="shared" si="2822"/>
        <v>7316.6626820000001</v>
      </c>
      <c r="N16428" s="15"/>
      <c r="O16428" s="15"/>
      <c r="P16428" s="15"/>
      <c r="Q16428" s="13"/>
      <c r="R16428" s="13"/>
      <c r="S16428" s="13"/>
      <c r="T16428" s="13"/>
      <c r="U16428" s="16"/>
      <c r="V16428" s="16"/>
      <c r="W16428" s="16"/>
      <c r="AD16428" t="s">
        <v>8472</v>
      </c>
      <c r="AE16428" s="4">
        <v>2.7780559999999999E-2</v>
      </c>
      <c r="AF16428" s="4">
        <v>7423.3545999999997</v>
      </c>
      <c r="AG16428">
        <v>2.264741E-2</v>
      </c>
      <c r="AH16428">
        <v>10.06214334</v>
      </c>
      <c r="AI16428" s="4">
        <v>7.996106E-2</v>
      </c>
      <c r="AJ16428" s="4">
        <v>37.13554748</v>
      </c>
      <c r="AK16428" s="4">
        <v>2.00429374</v>
      </c>
      <c r="AL16428" s="4">
        <v>117927.03999999999</v>
      </c>
      <c r="AM16428" s="4">
        <v>867.58123726999997</v>
      </c>
    </row>
    <row r="16429" spans="1:39" x14ac:dyDescent="0.25">
      <c r="A16429" s="13"/>
      <c r="B16429" s="14">
        <v>2.797703E-2</v>
      </c>
      <c r="C16429" s="14">
        <v>7310.5677999999998</v>
      </c>
      <c r="D16429" s="14">
        <f t="shared" si="2820"/>
        <v>7310.5957770300001</v>
      </c>
      <c r="E16429" s="12">
        <v>2.3734669999999999E-2</v>
      </c>
      <c r="F16429" s="12">
        <v>9.8843298700000002</v>
      </c>
      <c r="G16429" s="14">
        <v>8.3516569999999998E-2</v>
      </c>
      <c r="H16429" s="14">
        <v>36.572441070000004</v>
      </c>
      <c r="I16429" s="14">
        <v>1.9897979400000001</v>
      </c>
      <c r="J16429" s="14">
        <v>114095.62</v>
      </c>
      <c r="K16429" s="14">
        <v>867.58716772000002</v>
      </c>
      <c r="L16429" s="13">
        <f t="shared" si="2821"/>
        <v>25.054970999999998</v>
      </c>
      <c r="M16429" s="13">
        <f t="shared" si="2822"/>
        <v>7314.4882140000009</v>
      </c>
      <c r="N16429" s="15"/>
      <c r="O16429" s="15"/>
      <c r="P16429" s="15"/>
      <c r="Q16429" s="13"/>
      <c r="R16429" s="13"/>
      <c r="S16429" s="13"/>
      <c r="T16429" s="13"/>
      <c r="U16429" s="16"/>
      <c r="V16429" s="16"/>
      <c r="W16429" s="16"/>
      <c r="AD16429" t="s">
        <v>8473</v>
      </c>
      <c r="AE16429" s="4">
        <v>2.7784300000000001E-2</v>
      </c>
      <c r="AF16429" s="4">
        <v>7421.1944000000003</v>
      </c>
      <c r="AG16429">
        <v>2.2667719999999999E-2</v>
      </c>
      <c r="AH16429">
        <v>10.05873465</v>
      </c>
      <c r="AI16429" s="4">
        <v>8.0027619999999994E-2</v>
      </c>
      <c r="AJ16429" s="4">
        <v>37.124762269999998</v>
      </c>
      <c r="AK16429" s="4">
        <v>2.0040159399999999</v>
      </c>
      <c r="AL16429" s="4">
        <v>117852.81</v>
      </c>
      <c r="AM16429" s="4">
        <v>867.58135311000001</v>
      </c>
    </row>
    <row r="16430" spans="1:39" x14ac:dyDescent="0.25">
      <c r="A16430" s="13"/>
      <c r="B16430" s="14">
        <v>2.7980850000000002E-2</v>
      </c>
      <c r="C16430" s="14">
        <v>7308.3896999999997</v>
      </c>
      <c r="D16430" s="14">
        <f t="shared" si="2820"/>
        <v>7308.4176808499997</v>
      </c>
      <c r="E16430" s="12">
        <v>2.3756220000000002E-2</v>
      </c>
      <c r="F16430" s="12">
        <v>9.8808993199999993</v>
      </c>
      <c r="G16430" s="14">
        <v>8.3586880000000002E-2</v>
      </c>
      <c r="H16430" s="14">
        <v>36.56156704</v>
      </c>
      <c r="I16430" s="14">
        <v>1.98951817</v>
      </c>
      <c r="J16430" s="14">
        <v>114022.51</v>
      </c>
      <c r="K16430" s="14">
        <v>867.58727992000001</v>
      </c>
      <c r="L16430" s="13">
        <f t="shared" si="2821"/>
        <v>25.076064000000002</v>
      </c>
      <c r="M16430" s="13">
        <f t="shared" si="2822"/>
        <v>7312.313408</v>
      </c>
      <c r="N16430" s="15"/>
      <c r="O16430" s="15"/>
      <c r="P16430" s="15"/>
      <c r="Q16430" s="13"/>
      <c r="R16430" s="13"/>
      <c r="S16430" s="13"/>
      <c r="T16430" s="13"/>
      <c r="U16430" s="16"/>
      <c r="V16430" s="16"/>
      <c r="W16430" s="16"/>
      <c r="AD16430" t="s">
        <v>8474</v>
      </c>
      <c r="AE16430" s="4">
        <v>2.778804E-2</v>
      </c>
      <c r="AF16430" s="4">
        <v>7419.0339000000004</v>
      </c>
      <c r="AG16430">
        <v>2.268804E-2</v>
      </c>
      <c r="AH16430">
        <v>10.055325529999999</v>
      </c>
      <c r="AI16430" s="4">
        <v>8.0094239999999997E-2</v>
      </c>
      <c r="AJ16430" s="4">
        <v>37.113975330000002</v>
      </c>
      <c r="AK16430" s="4">
        <v>2.0037380900000001</v>
      </c>
      <c r="AL16430" s="4">
        <v>117778.59</v>
      </c>
      <c r="AM16430" s="4">
        <v>867.58146889</v>
      </c>
    </row>
    <row r="16431" spans="1:39" x14ac:dyDescent="0.25">
      <c r="A16431" s="13"/>
      <c r="B16431" s="14">
        <v>2.798467E-2</v>
      </c>
      <c r="C16431" s="14">
        <v>7306.2112999999999</v>
      </c>
      <c r="D16431" s="14">
        <f t="shared" si="2820"/>
        <v>7306.2392846699995</v>
      </c>
      <c r="E16431" s="12">
        <v>2.3777800000000002E-2</v>
      </c>
      <c r="F16431" s="12">
        <v>9.8774683499999991</v>
      </c>
      <c r="G16431" s="14">
        <v>8.3657270000000006E-2</v>
      </c>
      <c r="H16431" s="14">
        <v>36.550691329999999</v>
      </c>
      <c r="I16431" s="14">
        <v>1.9892383600000001</v>
      </c>
      <c r="J16431" s="14">
        <v>113949.43</v>
      </c>
      <c r="K16431" s="14">
        <v>867.58739204000005</v>
      </c>
      <c r="L16431" s="13">
        <f t="shared" si="2821"/>
        <v>25.097181000000003</v>
      </c>
      <c r="M16431" s="13">
        <f t="shared" si="2822"/>
        <v>7310.1382659999999</v>
      </c>
      <c r="N16431" s="15"/>
      <c r="O16431" s="15"/>
      <c r="P16431" s="15"/>
      <c r="Q16431" s="13"/>
      <c r="R16431" s="13"/>
      <c r="S16431" s="13"/>
      <c r="T16431" s="13"/>
      <c r="U16431" s="16"/>
      <c r="V16431" s="16"/>
      <c r="W16431" s="16"/>
      <c r="AD16431" t="s">
        <v>8475</v>
      </c>
      <c r="AE16431" s="4">
        <v>2.7791779999999999E-2</v>
      </c>
      <c r="AF16431" s="4">
        <v>7416.8730999999998</v>
      </c>
      <c r="AG16431">
        <v>2.2708389999999998E-2</v>
      </c>
      <c r="AH16431">
        <v>10.051915989999999</v>
      </c>
      <c r="AI16431" s="4">
        <v>8.0160930000000005E-2</v>
      </c>
      <c r="AJ16431" s="4">
        <v>37.103186659999999</v>
      </c>
      <c r="AK16431" s="4">
        <v>2.0034602100000001</v>
      </c>
      <c r="AL16431" s="4">
        <v>117704.4</v>
      </c>
      <c r="AM16431" s="4">
        <v>867.58158459000003</v>
      </c>
    </row>
    <row r="16432" spans="1:39" x14ac:dyDescent="0.25">
      <c r="A16432" s="13"/>
      <c r="B16432" s="14">
        <v>2.7988499999999999E-2</v>
      </c>
      <c r="C16432" s="14">
        <v>7304.0325999999995</v>
      </c>
      <c r="D16432" s="14">
        <f t="shared" si="2820"/>
        <v>7304.0605884999995</v>
      </c>
      <c r="E16432" s="12">
        <v>2.3799399999999998E-2</v>
      </c>
      <c r="F16432" s="12">
        <v>9.8740369700000006</v>
      </c>
      <c r="G16432" s="14">
        <v>8.372773E-2</v>
      </c>
      <c r="H16432" s="14">
        <v>36.539813940000002</v>
      </c>
      <c r="I16432" s="14">
        <v>1.98895852</v>
      </c>
      <c r="J16432" s="14">
        <v>113876.36</v>
      </c>
      <c r="K16432" s="14">
        <v>867.58750410000005</v>
      </c>
      <c r="L16432" s="13">
        <f t="shared" si="2821"/>
        <v>25.118319</v>
      </c>
      <c r="M16432" s="13">
        <f t="shared" si="2822"/>
        <v>7307.9627880000007</v>
      </c>
      <c r="N16432" s="15"/>
      <c r="O16432" s="15"/>
      <c r="P16432" s="15"/>
      <c r="Q16432" s="13"/>
      <c r="R16432" s="13"/>
      <c r="S16432" s="13"/>
      <c r="T16432" s="13"/>
      <c r="U16432" s="16"/>
      <c r="V16432" s="16"/>
      <c r="W16432" s="16"/>
      <c r="AD16432" t="s">
        <v>8476</v>
      </c>
      <c r="AE16432" s="4">
        <v>2.7795520000000001E-2</v>
      </c>
      <c r="AF16432" s="4">
        <v>7414.7119000000002</v>
      </c>
      <c r="AG16432">
        <v>2.2728769999999999E-2</v>
      </c>
      <c r="AH16432">
        <v>10.048506010000001</v>
      </c>
      <c r="AI16432" s="4">
        <v>8.0227690000000004E-2</v>
      </c>
      <c r="AJ16432" s="4">
        <v>37.092396260000001</v>
      </c>
      <c r="AK16432" s="4">
        <v>2.0031822899999998</v>
      </c>
      <c r="AL16432" s="4">
        <v>117630.23</v>
      </c>
      <c r="AM16432" s="4">
        <v>867.58170022000002</v>
      </c>
    </row>
    <row r="16433" spans="1:39" x14ac:dyDescent="0.25">
      <c r="A16433" s="13"/>
      <c r="B16433" s="14">
        <v>2.7992320000000001E-2</v>
      </c>
      <c r="C16433" s="14">
        <v>7301.8535000000002</v>
      </c>
      <c r="D16433" s="14">
        <f t="shared" si="2820"/>
        <v>7301.8814923199998</v>
      </c>
      <c r="E16433" s="12">
        <v>2.382103E-2</v>
      </c>
      <c r="F16433" s="12">
        <v>9.8706051800000001</v>
      </c>
      <c r="G16433" s="14">
        <v>8.3798269999999994E-2</v>
      </c>
      <c r="H16433" s="14">
        <v>36.528934870000001</v>
      </c>
      <c r="I16433" s="14">
        <v>1.9886786299999999</v>
      </c>
      <c r="J16433" s="14">
        <v>113803.32</v>
      </c>
      <c r="K16433" s="14">
        <v>867.58761608999998</v>
      </c>
      <c r="L16433" s="13">
        <f t="shared" si="2821"/>
        <v>25.139481</v>
      </c>
      <c r="M16433" s="13">
        <f t="shared" si="2822"/>
        <v>7305.7869740000006</v>
      </c>
      <c r="N16433" s="15"/>
      <c r="O16433" s="15"/>
      <c r="P16433" s="15"/>
      <c r="Q16433" s="13"/>
      <c r="R16433" s="13"/>
      <c r="S16433" s="13"/>
      <c r="T16433" s="13"/>
      <c r="U16433" s="16"/>
      <c r="V16433" s="16"/>
      <c r="W16433" s="16"/>
      <c r="AD16433" t="s">
        <v>8477</v>
      </c>
      <c r="AE16433" s="4">
        <v>2.7799259999999999E-2</v>
      </c>
      <c r="AF16433" s="4">
        <v>7412.5504000000001</v>
      </c>
      <c r="AG16433">
        <v>2.2749160000000001E-2</v>
      </c>
      <c r="AH16433">
        <v>10.045095610000001</v>
      </c>
      <c r="AI16433" s="4">
        <v>8.0294519999999994E-2</v>
      </c>
      <c r="AJ16433" s="4">
        <v>37.081604130000002</v>
      </c>
      <c r="AK16433" s="4">
        <v>2.0029043400000002</v>
      </c>
      <c r="AL16433" s="4">
        <v>117556.09</v>
      </c>
      <c r="AM16433" s="4">
        <v>867.58181578000006</v>
      </c>
    </row>
    <row r="16434" spans="1:39" x14ac:dyDescent="0.25">
      <c r="A16434" s="13"/>
      <c r="B16434" s="14">
        <v>2.7996150000000001E-2</v>
      </c>
      <c r="C16434" s="14">
        <v>7299.6741000000002</v>
      </c>
      <c r="D16434" s="14">
        <f t="shared" si="2820"/>
        <v>7299.7020961500002</v>
      </c>
      <c r="E16434" s="12">
        <v>2.384269E-2</v>
      </c>
      <c r="F16434" s="12">
        <v>9.8671729700000004</v>
      </c>
      <c r="G16434" s="14">
        <v>8.3868890000000001E-2</v>
      </c>
      <c r="H16434" s="14">
        <v>36.518054120000002</v>
      </c>
      <c r="I16434" s="14">
        <v>1.98839871</v>
      </c>
      <c r="J16434" s="14">
        <v>113730.3</v>
      </c>
      <c r="K16434" s="14">
        <v>867.58772800999998</v>
      </c>
      <c r="L16434" s="13">
        <f t="shared" si="2821"/>
        <v>25.160667</v>
      </c>
      <c r="M16434" s="13">
        <f t="shared" si="2822"/>
        <v>7303.6108240000003</v>
      </c>
      <c r="N16434" s="15"/>
      <c r="O16434" s="15"/>
      <c r="P16434" s="15"/>
      <c r="Q16434" s="13"/>
      <c r="R16434" s="13"/>
      <c r="S16434" s="13"/>
      <c r="T16434" s="13"/>
      <c r="U16434" s="16"/>
      <c r="V16434" s="16"/>
      <c r="W16434" s="16"/>
      <c r="AD16434" t="s">
        <v>8478</v>
      </c>
      <c r="AE16434" s="4">
        <v>2.780301E-2</v>
      </c>
      <c r="AF16434" s="4">
        <v>7410.3885</v>
      </c>
      <c r="AG16434">
        <v>2.2769580000000001E-2</v>
      </c>
      <c r="AH16434">
        <v>10.041684780000001</v>
      </c>
      <c r="AI16434" s="4">
        <v>8.0361429999999998E-2</v>
      </c>
      <c r="AJ16434" s="4">
        <v>37.070810280000003</v>
      </c>
      <c r="AK16434" s="4">
        <v>2.0026263499999999</v>
      </c>
      <c r="AL16434" s="4">
        <v>117481.96</v>
      </c>
      <c r="AM16434" s="4">
        <v>867.58193127000004</v>
      </c>
    </row>
    <row r="16435" spans="1:39" x14ac:dyDescent="0.25">
      <c r="A16435" s="13"/>
      <c r="B16435" s="14">
        <v>2.7999980000000001E-2</v>
      </c>
      <c r="C16435" s="14">
        <v>7297.4943000000003</v>
      </c>
      <c r="D16435" s="14">
        <f t="shared" si="2820"/>
        <v>7297.5222999799998</v>
      </c>
      <c r="E16435" s="12">
        <v>2.3864369999999999E-2</v>
      </c>
      <c r="F16435" s="12">
        <v>9.8637403599999995</v>
      </c>
      <c r="G16435" s="14">
        <v>8.3939570000000005E-2</v>
      </c>
      <c r="H16435" s="14">
        <v>36.50717169</v>
      </c>
      <c r="I16435" s="14">
        <v>1.9881187499999999</v>
      </c>
      <c r="J16435" s="14">
        <v>113657.31</v>
      </c>
      <c r="K16435" s="14">
        <v>867.58783985000002</v>
      </c>
      <c r="L16435" s="13">
        <f t="shared" si="2821"/>
        <v>25.181871000000001</v>
      </c>
      <c r="M16435" s="13">
        <f t="shared" si="2822"/>
        <v>7301.434338</v>
      </c>
      <c r="N16435" s="15"/>
      <c r="O16435" s="15"/>
      <c r="P16435" s="15"/>
      <c r="Q16435" s="13"/>
      <c r="R16435" s="13"/>
      <c r="S16435" s="13"/>
      <c r="T16435" s="13"/>
      <c r="U16435" s="16"/>
      <c r="V16435" s="16"/>
      <c r="W16435" s="16"/>
      <c r="AD16435" t="s">
        <v>8479</v>
      </c>
      <c r="AE16435" s="4">
        <v>2.7806750000000002E-2</v>
      </c>
      <c r="AF16435" s="4">
        <v>7408.2262000000001</v>
      </c>
      <c r="AG16435">
        <v>2.2790020000000001E-2</v>
      </c>
      <c r="AH16435">
        <v>10.038273520000001</v>
      </c>
      <c r="AI16435" s="4">
        <v>8.0428399999999997E-2</v>
      </c>
      <c r="AJ16435" s="4">
        <v>37.060014690000003</v>
      </c>
      <c r="AK16435" s="4">
        <v>2.0023483199999998</v>
      </c>
      <c r="AL16435" s="4">
        <v>117407.86</v>
      </c>
      <c r="AM16435" s="4">
        <v>867.58204668999997</v>
      </c>
    </row>
    <row r="16436" spans="1:39" x14ac:dyDescent="0.25">
      <c r="A16436" s="13"/>
      <c r="B16436" s="14">
        <v>2.8003819999999999E-2</v>
      </c>
      <c r="C16436" s="14">
        <v>7295.3141999999998</v>
      </c>
      <c r="D16436" s="14">
        <f t="shared" si="2820"/>
        <v>7295.3422038199997</v>
      </c>
      <c r="E16436" s="12">
        <v>2.3886069999999999E-2</v>
      </c>
      <c r="F16436" s="12">
        <v>9.8603073400000003</v>
      </c>
      <c r="G16436" s="14">
        <v>8.4010340000000003E-2</v>
      </c>
      <c r="H16436" s="14">
        <v>36.49628757</v>
      </c>
      <c r="I16436" s="14">
        <v>1.9878387500000001</v>
      </c>
      <c r="J16436" s="14">
        <v>113584.33</v>
      </c>
      <c r="K16436" s="14">
        <v>867.58795163000002</v>
      </c>
      <c r="L16436" s="13">
        <f t="shared" si="2821"/>
        <v>25.203102000000001</v>
      </c>
      <c r="M16436" s="13">
        <f t="shared" si="2822"/>
        <v>7299.2575139999999</v>
      </c>
      <c r="N16436" s="15"/>
      <c r="O16436" s="15"/>
      <c r="P16436" s="15"/>
      <c r="Q16436" s="13"/>
      <c r="R16436" s="13"/>
      <c r="S16436" s="13"/>
      <c r="T16436" s="13"/>
      <c r="U16436" s="16"/>
      <c r="V16436" s="16"/>
      <c r="W16436" s="16"/>
      <c r="AD16436" t="s">
        <v>8480</v>
      </c>
      <c r="AE16436" s="4">
        <v>2.7810499999999998E-2</v>
      </c>
      <c r="AF16436" s="4">
        <v>7406.0636999999997</v>
      </c>
      <c r="AG16436">
        <v>2.2810489999999999E-2</v>
      </c>
      <c r="AH16436">
        <v>10.034861830000001</v>
      </c>
      <c r="AI16436" s="4">
        <v>8.0495440000000001E-2</v>
      </c>
      <c r="AJ16436" s="4">
        <v>37.049217390000003</v>
      </c>
      <c r="AK16436" s="4">
        <v>2.0020702500000001</v>
      </c>
      <c r="AL16436" s="4">
        <v>117333.78</v>
      </c>
      <c r="AM16436" s="4">
        <v>867.58216202999995</v>
      </c>
    </row>
    <row r="16437" spans="1:39" x14ac:dyDescent="0.25">
      <c r="A16437" s="13"/>
      <c r="B16437" s="14">
        <v>2.8007649999999999E-2</v>
      </c>
      <c r="C16437" s="14">
        <v>7293.1337000000003</v>
      </c>
      <c r="D16437" s="14">
        <f t="shared" si="2820"/>
        <v>7293.1617076500006</v>
      </c>
      <c r="E16437" s="12">
        <v>2.39078E-2</v>
      </c>
      <c r="F16437" s="12">
        <v>9.8568739099999991</v>
      </c>
      <c r="G16437" s="14">
        <v>8.4081180000000005E-2</v>
      </c>
      <c r="H16437" s="14">
        <v>36.485401789999997</v>
      </c>
      <c r="I16437" s="14">
        <v>1.9875587100000001</v>
      </c>
      <c r="J16437" s="14">
        <v>113511.38</v>
      </c>
      <c r="K16437" s="14">
        <v>867.58806334999997</v>
      </c>
      <c r="L16437" s="13">
        <f t="shared" si="2821"/>
        <v>25.224354000000002</v>
      </c>
      <c r="M16437" s="13">
        <f t="shared" si="2822"/>
        <v>7297.0803579999993</v>
      </c>
      <c r="N16437" s="15"/>
      <c r="O16437" s="15"/>
      <c r="P16437" s="15"/>
      <c r="Q16437" s="13"/>
      <c r="R16437" s="13"/>
      <c r="S16437" s="13"/>
      <c r="T16437" s="13"/>
      <c r="U16437" s="16"/>
      <c r="V16437" s="16"/>
      <c r="W16437" s="16"/>
      <c r="AD16437" t="s">
        <v>8481</v>
      </c>
      <c r="AE16437" s="4">
        <v>2.7814249999999999E-2</v>
      </c>
      <c r="AF16437" s="4">
        <v>7403.9007000000001</v>
      </c>
      <c r="AG16437">
        <v>2.2830980000000001E-2</v>
      </c>
      <c r="AH16437">
        <v>10.031449719999999</v>
      </c>
      <c r="AI16437" s="4">
        <v>8.0562560000000005E-2</v>
      </c>
      <c r="AJ16437" s="4">
        <v>37.038418350000001</v>
      </c>
      <c r="AK16437" s="4">
        <v>2.0017921400000001</v>
      </c>
      <c r="AL16437" s="4">
        <v>117259.72</v>
      </c>
      <c r="AM16437" s="4">
        <v>867.58227730999999</v>
      </c>
    </row>
    <row r="16438" spans="1:39" x14ac:dyDescent="0.25">
      <c r="A16438" s="13"/>
      <c r="B16438" s="14">
        <v>2.801149E-2</v>
      </c>
      <c r="C16438" s="14">
        <v>7290.9529000000002</v>
      </c>
      <c r="D16438" s="14">
        <f t="shared" si="2820"/>
        <v>7290.9809114899999</v>
      </c>
      <c r="E16438" s="12">
        <v>2.3929550000000001E-2</v>
      </c>
      <c r="F16438" s="12">
        <v>9.8534400699999996</v>
      </c>
      <c r="G16438" s="14">
        <v>8.4152099999999994E-2</v>
      </c>
      <c r="H16438" s="14">
        <v>36.474514319999997</v>
      </c>
      <c r="I16438" s="14">
        <v>1.98727863</v>
      </c>
      <c r="J16438" s="14">
        <v>113438.45</v>
      </c>
      <c r="K16438" s="14">
        <v>867.58817498999997</v>
      </c>
      <c r="L16438" s="13">
        <f t="shared" si="2821"/>
        <v>25.245629999999998</v>
      </c>
      <c r="M16438" s="13">
        <f t="shared" si="2822"/>
        <v>7294.9028639999997</v>
      </c>
      <c r="N16438" s="15"/>
      <c r="O16438" s="15"/>
      <c r="P16438" s="15"/>
      <c r="Q16438" s="13"/>
      <c r="R16438" s="13"/>
      <c r="S16438" s="13"/>
      <c r="T16438" s="13"/>
      <c r="U16438" s="16"/>
      <c r="V16438" s="16"/>
      <c r="W16438" s="16"/>
      <c r="AD16438" t="s">
        <v>8482</v>
      </c>
      <c r="AE16438" s="4">
        <v>2.7817999999999999E-2</v>
      </c>
      <c r="AF16438" s="4">
        <v>7401.7374</v>
      </c>
      <c r="AG16438">
        <v>2.2851489999999999E-2</v>
      </c>
      <c r="AH16438">
        <v>10.02803718</v>
      </c>
      <c r="AI16438" s="4">
        <v>8.0629740000000005E-2</v>
      </c>
      <c r="AJ16438" s="4">
        <v>37.027617589999998</v>
      </c>
      <c r="AK16438" s="4">
        <v>2.0015139999999998</v>
      </c>
      <c r="AL16438" s="4">
        <v>117185.68</v>
      </c>
      <c r="AM16438" s="4">
        <v>867.58239250999998</v>
      </c>
    </row>
    <row r="16439" spans="1:39" x14ac:dyDescent="0.25">
      <c r="A16439" s="13"/>
      <c r="B16439" s="14">
        <v>2.801532E-2</v>
      </c>
      <c r="C16439" s="14">
        <v>7288.7718000000004</v>
      </c>
      <c r="D16439" s="14">
        <f t="shared" si="2820"/>
        <v>7288.7998153200006</v>
      </c>
      <c r="E16439" s="12">
        <v>2.395133E-2</v>
      </c>
      <c r="F16439" s="12">
        <v>9.8500058199999998</v>
      </c>
      <c r="G16439" s="14">
        <v>8.422309E-2</v>
      </c>
      <c r="H16439" s="14">
        <v>36.463625180000001</v>
      </c>
      <c r="I16439" s="14">
        <v>1.98699852</v>
      </c>
      <c r="J16439" s="14">
        <v>113365.54</v>
      </c>
      <c r="K16439" s="14">
        <v>867.58828656000003</v>
      </c>
      <c r="L16439" s="13">
        <f t="shared" si="2821"/>
        <v>25.266926999999999</v>
      </c>
      <c r="M16439" s="13">
        <f t="shared" si="2822"/>
        <v>7292.7250359999998</v>
      </c>
      <c r="N16439" s="15"/>
      <c r="O16439" s="15"/>
      <c r="P16439" s="15"/>
      <c r="Q16439" s="13"/>
      <c r="R16439" s="13"/>
      <c r="S16439" s="13"/>
      <c r="T16439" s="13"/>
      <c r="U16439" s="16"/>
      <c r="V16439" s="16"/>
      <c r="W16439" s="16"/>
      <c r="AD16439" t="s">
        <v>8483</v>
      </c>
      <c r="AE16439" s="4">
        <v>2.7821749999999999E-2</v>
      </c>
      <c r="AF16439" s="4">
        <v>7399.5738000000001</v>
      </c>
      <c r="AG16439">
        <v>2.2872030000000002E-2</v>
      </c>
      <c r="AH16439">
        <v>10.02462422</v>
      </c>
      <c r="AI16439" s="4">
        <v>8.0697000000000005E-2</v>
      </c>
      <c r="AJ16439" s="4">
        <v>37.016815110000003</v>
      </c>
      <c r="AK16439" s="4">
        <v>2.0012358200000002</v>
      </c>
      <c r="AL16439" s="4">
        <v>117111.66</v>
      </c>
      <c r="AM16439" s="4">
        <v>867.58250765000003</v>
      </c>
    </row>
    <row r="16440" spans="1:39" x14ac:dyDescent="0.25">
      <c r="A16440" s="13"/>
      <c r="B16440" s="14">
        <v>2.8019160000000001E-2</v>
      </c>
      <c r="C16440" s="14">
        <v>7286.5902999999998</v>
      </c>
      <c r="D16440" s="14">
        <f t="shared" si="2820"/>
        <v>7286.6183191600003</v>
      </c>
      <c r="E16440" s="12">
        <v>2.397314E-2</v>
      </c>
      <c r="F16440" s="12">
        <v>9.8465711700000007</v>
      </c>
      <c r="G16440" s="14">
        <v>8.4294149999999998E-2</v>
      </c>
      <c r="H16440" s="14">
        <v>36.452734360000001</v>
      </c>
      <c r="I16440" s="14">
        <v>1.98671837</v>
      </c>
      <c r="J16440" s="14">
        <v>113292.65</v>
      </c>
      <c r="K16440" s="14">
        <v>867.58839806000003</v>
      </c>
      <c r="L16440" s="13">
        <f t="shared" si="2821"/>
        <v>25.288245</v>
      </c>
      <c r="M16440" s="13">
        <f t="shared" si="2822"/>
        <v>7290.5468719999999</v>
      </c>
      <c r="N16440" s="15"/>
      <c r="O16440" s="15"/>
      <c r="P16440" s="15"/>
      <c r="Q16440" s="13"/>
      <c r="R16440" s="13"/>
      <c r="S16440" s="13"/>
      <c r="T16440" s="13"/>
      <c r="U16440" s="16"/>
      <c r="V16440" s="16"/>
      <c r="W16440" s="16"/>
      <c r="AD16440" t="s">
        <v>8484</v>
      </c>
      <c r="AE16440" s="4">
        <v>2.7825510000000001E-2</v>
      </c>
      <c r="AF16440" s="4">
        <v>7397.4098000000004</v>
      </c>
      <c r="AG16440">
        <v>2.2892590000000001E-2</v>
      </c>
      <c r="AH16440">
        <v>10.021210829999999</v>
      </c>
      <c r="AI16440" s="4">
        <v>8.0764320000000001E-2</v>
      </c>
      <c r="AJ16440" s="4">
        <v>37.006010910000001</v>
      </c>
      <c r="AK16440" s="4">
        <v>2.0009576</v>
      </c>
      <c r="AL16440" s="4">
        <v>117037.66</v>
      </c>
      <c r="AM16440" s="4">
        <v>867.58262271000001</v>
      </c>
    </row>
    <row r="16441" spans="1:39" x14ac:dyDescent="0.25">
      <c r="A16441" s="13"/>
      <c r="B16441" s="14">
        <v>2.8022999999999999E-2</v>
      </c>
      <c r="C16441" s="14">
        <v>7284.4084999999995</v>
      </c>
      <c r="D16441" s="14">
        <f t="shared" si="2820"/>
        <v>7284.4365229999994</v>
      </c>
      <c r="E16441" s="12">
        <v>2.3994970000000001E-2</v>
      </c>
      <c r="F16441" s="12">
        <v>9.8431361000000006</v>
      </c>
      <c r="G16441" s="14">
        <v>8.4365300000000004E-2</v>
      </c>
      <c r="H16441" s="14">
        <v>36.441841869999998</v>
      </c>
      <c r="I16441" s="14">
        <v>1.98643817</v>
      </c>
      <c r="J16441" s="14">
        <v>113219.79</v>
      </c>
      <c r="K16441" s="14">
        <v>867.58850949999999</v>
      </c>
      <c r="L16441" s="13">
        <f t="shared" si="2821"/>
        <v>25.30959</v>
      </c>
      <c r="M16441" s="13">
        <f t="shared" si="2822"/>
        <v>7288.3683739999997</v>
      </c>
      <c r="N16441" s="15"/>
      <c r="O16441" s="15"/>
      <c r="P16441" s="15"/>
      <c r="Q16441" s="13"/>
      <c r="R16441" s="13"/>
      <c r="S16441" s="13"/>
      <c r="T16441" s="13"/>
      <c r="U16441" s="16"/>
      <c r="V16441" s="16"/>
      <c r="W16441" s="16"/>
      <c r="AD16441" t="s">
        <v>8485</v>
      </c>
      <c r="AE16441" s="4">
        <v>2.7829260000000001E-2</v>
      </c>
      <c r="AF16441" s="4">
        <v>7395.2455</v>
      </c>
      <c r="AG16441">
        <v>2.2913179999999998E-2</v>
      </c>
      <c r="AH16441">
        <v>10.017797010000001</v>
      </c>
      <c r="AI16441" s="4">
        <v>8.0831719999999996E-2</v>
      </c>
      <c r="AJ16441" s="4">
        <v>36.995204989999998</v>
      </c>
      <c r="AK16441" s="4">
        <v>2.00067935</v>
      </c>
      <c r="AL16441" s="4">
        <v>116963.69</v>
      </c>
      <c r="AM16441" s="4">
        <v>867.58273770999995</v>
      </c>
    </row>
    <row r="16442" spans="1:39" x14ac:dyDescent="0.25">
      <c r="A16442" s="13"/>
      <c r="B16442" s="14">
        <v>2.8026840000000001E-2</v>
      </c>
      <c r="C16442" s="14">
        <v>7282.2263999999996</v>
      </c>
      <c r="D16442" s="14">
        <f t="shared" si="2820"/>
        <v>7282.2544268399997</v>
      </c>
      <c r="E16442" s="12">
        <v>2.4016820000000001E-2</v>
      </c>
      <c r="F16442" s="12">
        <v>9.8397006299999994</v>
      </c>
      <c r="G16442" s="14">
        <v>8.4436520000000001E-2</v>
      </c>
      <c r="H16442" s="14">
        <v>36.430947699999997</v>
      </c>
      <c r="I16442" s="14">
        <v>1.98615794</v>
      </c>
      <c r="J16442" s="14">
        <v>113146.94</v>
      </c>
      <c r="K16442" s="14">
        <v>867.58862085999999</v>
      </c>
      <c r="L16442" s="13">
        <f t="shared" si="2821"/>
        <v>25.330956</v>
      </c>
      <c r="M16442" s="13">
        <f t="shared" si="2822"/>
        <v>7286.1895399999994</v>
      </c>
      <c r="N16442" s="15"/>
      <c r="O16442" s="15"/>
      <c r="P16442" s="15"/>
      <c r="Q16442" s="13"/>
      <c r="R16442" s="13"/>
      <c r="S16442" s="13"/>
      <c r="T16442" s="13"/>
      <c r="U16442" s="16"/>
      <c r="V16442" s="16"/>
      <c r="W16442" s="16"/>
      <c r="AD16442" t="s">
        <v>8486</v>
      </c>
      <c r="AE16442" s="4">
        <v>2.783302E-2</v>
      </c>
      <c r="AF16442" s="4">
        <v>7393.0807999999997</v>
      </c>
      <c r="AG16442">
        <v>2.2933780000000001E-2</v>
      </c>
      <c r="AH16442">
        <v>10.014382769999999</v>
      </c>
      <c r="AI16442" s="4">
        <v>8.0899189999999996E-2</v>
      </c>
      <c r="AJ16442" s="4">
        <v>36.984397340000001</v>
      </c>
      <c r="AK16442" s="4">
        <v>2.0004010600000002</v>
      </c>
      <c r="AL16442" s="4">
        <v>116889.74</v>
      </c>
      <c r="AM16442" s="4">
        <v>867.58285263000005</v>
      </c>
    </row>
    <row r="16443" spans="1:39" x14ac:dyDescent="0.25">
      <c r="A16443" s="13"/>
      <c r="B16443" s="14">
        <v>2.803069E-2</v>
      </c>
      <c r="C16443" s="14">
        <v>7280.0438999999997</v>
      </c>
      <c r="D16443" s="14">
        <f t="shared" si="2820"/>
        <v>7280.07193069</v>
      </c>
      <c r="E16443" s="12">
        <v>2.4038710000000001E-2</v>
      </c>
      <c r="F16443" s="12">
        <v>9.8362647499999998</v>
      </c>
      <c r="G16443" s="14">
        <v>8.4507810000000003E-2</v>
      </c>
      <c r="H16443" s="14">
        <v>36.420051870000002</v>
      </c>
      <c r="I16443" s="14">
        <v>1.98587768</v>
      </c>
      <c r="J16443" s="14">
        <v>113074.12</v>
      </c>
      <c r="K16443" s="14">
        <v>867.58873215999995</v>
      </c>
      <c r="L16443" s="13">
        <f t="shared" si="2821"/>
        <v>25.352343000000001</v>
      </c>
      <c r="M16443" s="13">
        <f t="shared" si="2822"/>
        <v>7284.0103740000004</v>
      </c>
      <c r="N16443" s="15"/>
      <c r="O16443" s="15"/>
      <c r="P16443" s="15"/>
      <c r="Q16443" s="13"/>
      <c r="R16443" s="13"/>
      <c r="S16443" s="13"/>
      <c r="T16443" s="13"/>
      <c r="U16443" s="16"/>
      <c r="V16443" s="16"/>
      <c r="W16443" s="16"/>
      <c r="AD16443" t="s">
        <v>8487</v>
      </c>
      <c r="AE16443" s="4">
        <v>2.7836779999999998E-2</v>
      </c>
      <c r="AF16443" s="4">
        <v>7390.9157999999998</v>
      </c>
      <c r="AG16443">
        <v>2.2954410000000001E-2</v>
      </c>
      <c r="AH16443">
        <v>10.010968099999999</v>
      </c>
      <c r="AI16443" s="4">
        <v>8.0966730000000001E-2</v>
      </c>
      <c r="AJ16443" s="4">
        <v>36.973587979999998</v>
      </c>
      <c r="AK16443" s="4">
        <v>2.0001227300000002</v>
      </c>
      <c r="AL16443" s="4">
        <v>116815.81</v>
      </c>
      <c r="AM16443" s="4">
        <v>867.58296747999998</v>
      </c>
    </row>
    <row r="16444" spans="1:39" x14ac:dyDescent="0.25">
      <c r="A16444" s="13"/>
      <c r="B16444" s="14">
        <v>2.8034529999999998E-2</v>
      </c>
      <c r="C16444" s="14">
        <v>7277.8611000000001</v>
      </c>
      <c r="D16444" s="14">
        <f t="shared" si="2820"/>
        <v>7277.8891345299999</v>
      </c>
      <c r="E16444" s="12">
        <v>2.406061E-2</v>
      </c>
      <c r="F16444" s="12">
        <v>9.83282846</v>
      </c>
      <c r="G16444" s="14">
        <v>8.4579180000000004E-2</v>
      </c>
      <c r="H16444" s="14">
        <v>36.409154360000002</v>
      </c>
      <c r="I16444" s="14">
        <v>1.98559737</v>
      </c>
      <c r="J16444" s="14">
        <v>113001.32</v>
      </c>
      <c r="K16444" s="14">
        <v>867.58884338999997</v>
      </c>
      <c r="L16444" s="13">
        <f t="shared" si="2821"/>
        <v>25.373754000000002</v>
      </c>
      <c r="M16444" s="13">
        <f t="shared" si="2822"/>
        <v>7281.8308720000005</v>
      </c>
      <c r="N16444" s="15"/>
      <c r="O16444" s="15"/>
      <c r="P16444" s="15"/>
      <c r="Q16444" s="13"/>
      <c r="R16444" s="13"/>
      <c r="S16444" s="13"/>
      <c r="T16444" s="13"/>
      <c r="U16444" s="16"/>
      <c r="V16444" s="16"/>
      <c r="W16444" s="16"/>
      <c r="AD16444" t="s">
        <v>8488</v>
      </c>
      <c r="AE16444" s="4">
        <v>2.784054E-2</v>
      </c>
      <c r="AF16444" s="4">
        <v>7388.7505000000001</v>
      </c>
      <c r="AG16444">
        <v>2.297507E-2</v>
      </c>
      <c r="AH16444">
        <v>10.007553010000001</v>
      </c>
      <c r="AI16444" s="4">
        <v>8.1034339999999996E-2</v>
      </c>
      <c r="AJ16444" s="4">
        <v>36.962776890000001</v>
      </c>
      <c r="AK16444" s="4">
        <v>1.99984436</v>
      </c>
      <c r="AL16444" s="4">
        <v>116741.9</v>
      </c>
      <c r="AM16444" s="4">
        <v>867.58308226999998</v>
      </c>
    </row>
    <row r="16445" spans="1:39" x14ac:dyDescent="0.25">
      <c r="A16445" s="13"/>
      <c r="B16445" s="14">
        <v>2.8038380000000002E-2</v>
      </c>
      <c r="C16445" s="14">
        <v>7275.6778999999997</v>
      </c>
      <c r="D16445" s="14">
        <f t="shared" si="2820"/>
        <v>7275.7059383799997</v>
      </c>
      <c r="E16445" s="12">
        <v>2.408254E-2</v>
      </c>
      <c r="F16445" s="12">
        <v>9.8293917700000009</v>
      </c>
      <c r="G16445" s="14">
        <v>8.4650630000000004E-2</v>
      </c>
      <c r="H16445" s="14">
        <v>36.39825518</v>
      </c>
      <c r="I16445" s="14">
        <v>1.9853170200000001</v>
      </c>
      <c r="J16445" s="14">
        <v>112928.54</v>
      </c>
      <c r="K16445" s="14">
        <v>867.58895455000004</v>
      </c>
      <c r="L16445" s="13">
        <f t="shared" si="2821"/>
        <v>25.395189000000002</v>
      </c>
      <c r="M16445" s="13">
        <f t="shared" si="2822"/>
        <v>7279.6510360000002</v>
      </c>
      <c r="N16445" s="15"/>
      <c r="O16445" s="15"/>
      <c r="P16445" s="15"/>
      <c r="Q16445" s="13"/>
      <c r="R16445" s="13"/>
      <c r="S16445" s="13"/>
      <c r="T16445" s="13"/>
      <c r="U16445" s="16"/>
      <c r="V16445" s="16"/>
      <c r="W16445" s="16"/>
      <c r="AD16445" t="s">
        <v>8489</v>
      </c>
      <c r="AE16445" s="4">
        <v>2.7844299999999999E-2</v>
      </c>
      <c r="AF16445" s="4">
        <v>7386.5847999999996</v>
      </c>
      <c r="AG16445">
        <v>2.2995749999999999E-2</v>
      </c>
      <c r="AH16445">
        <v>10.00413749</v>
      </c>
      <c r="AI16445" s="4">
        <v>8.1102019999999997E-2</v>
      </c>
      <c r="AJ16445" s="4">
        <v>36.951964089999997</v>
      </c>
      <c r="AK16445" s="4">
        <v>1.99956595</v>
      </c>
      <c r="AL16445" s="4">
        <v>116668.01</v>
      </c>
      <c r="AM16445" s="4">
        <v>867.58319698000003</v>
      </c>
    </row>
    <row r="16446" spans="1:39" x14ac:dyDescent="0.25">
      <c r="A16446" s="13"/>
      <c r="B16446" s="14">
        <v>2.8042230000000001E-2</v>
      </c>
      <c r="C16446" s="14">
        <v>7273.4943999999996</v>
      </c>
      <c r="D16446" s="14">
        <f t="shared" si="2820"/>
        <v>7273.5224422299998</v>
      </c>
      <c r="E16446" s="12">
        <v>2.4104500000000001E-2</v>
      </c>
      <c r="F16446" s="12">
        <v>9.8259546699999998</v>
      </c>
      <c r="G16446" s="14">
        <v>8.4722149999999996E-2</v>
      </c>
      <c r="H16446" s="14">
        <v>36.387354330000001</v>
      </c>
      <c r="I16446" s="14">
        <v>1.9850366399999999</v>
      </c>
      <c r="J16446" s="14">
        <v>112855.78</v>
      </c>
      <c r="K16446" s="14">
        <v>867.58906563999994</v>
      </c>
      <c r="L16446" s="13">
        <f t="shared" si="2821"/>
        <v>25.416644999999999</v>
      </c>
      <c r="M16446" s="13">
        <f t="shared" si="2822"/>
        <v>7277.4708660000006</v>
      </c>
      <c r="N16446" s="15"/>
      <c r="O16446" s="15"/>
      <c r="P16446" s="15"/>
      <c r="Q16446" s="13"/>
      <c r="R16446" s="13"/>
      <c r="S16446" s="13"/>
      <c r="T16446" s="13"/>
      <c r="U16446" s="16"/>
      <c r="V16446" s="16"/>
      <c r="W16446" s="16"/>
      <c r="AD16446" t="s">
        <v>8490</v>
      </c>
      <c r="AE16446" s="4">
        <v>2.7848069999999999E-2</v>
      </c>
      <c r="AF16446" s="4">
        <v>7384.4187000000002</v>
      </c>
      <c r="AG16446">
        <v>2.3016450000000001E-2</v>
      </c>
      <c r="AH16446">
        <v>10.00072155</v>
      </c>
      <c r="AI16446" s="4">
        <v>8.1169779999999997E-2</v>
      </c>
      <c r="AJ16446" s="4">
        <v>36.941149580000001</v>
      </c>
      <c r="AK16446" s="4">
        <v>1.99928751</v>
      </c>
      <c r="AL16446" s="4">
        <v>116594.14</v>
      </c>
      <c r="AM16446" s="4">
        <v>867.58331162000002</v>
      </c>
    </row>
    <row r="16447" spans="1:39" x14ac:dyDescent="0.25">
      <c r="A16447" s="13"/>
      <c r="B16447" s="14">
        <v>2.8046080000000001E-2</v>
      </c>
      <c r="C16447" s="14">
        <v>7271.3105999999998</v>
      </c>
      <c r="D16447" s="14">
        <f t="shared" si="2820"/>
        <v>7271.3386460800002</v>
      </c>
      <c r="E16447" s="12">
        <v>2.4126479999999999E-2</v>
      </c>
      <c r="F16447" s="12">
        <v>9.8225171699999994</v>
      </c>
      <c r="G16447" s="14">
        <v>8.4793750000000001E-2</v>
      </c>
      <c r="H16447" s="14">
        <v>36.37645182</v>
      </c>
      <c r="I16447" s="14">
        <v>1.98475622</v>
      </c>
      <c r="J16447" s="14">
        <v>112783.05</v>
      </c>
      <c r="K16447" s="14">
        <v>867.58917666000002</v>
      </c>
      <c r="L16447" s="13">
        <f t="shared" si="2821"/>
        <v>25.438124999999999</v>
      </c>
      <c r="M16447" s="13">
        <f t="shared" si="2822"/>
        <v>7275.2903640000004</v>
      </c>
      <c r="N16447" s="15"/>
      <c r="O16447" s="15"/>
      <c r="P16447" s="15"/>
      <c r="Q16447" s="13"/>
      <c r="R16447" s="13"/>
      <c r="S16447" s="13"/>
      <c r="T16447" s="13"/>
      <c r="U16447" s="16"/>
      <c r="V16447" s="16"/>
      <c r="W16447" s="16"/>
      <c r="AD16447" t="s">
        <v>8491</v>
      </c>
      <c r="AE16447" s="4">
        <v>2.7851830000000001E-2</v>
      </c>
      <c r="AF16447" s="4">
        <v>7382.2523000000001</v>
      </c>
      <c r="AG16447">
        <v>2.3037169999999999E-2</v>
      </c>
      <c r="AH16447">
        <v>9.9973051900000005</v>
      </c>
      <c r="AI16447" s="4">
        <v>8.1237599999999993E-2</v>
      </c>
      <c r="AJ16447" s="4">
        <v>36.930333339999997</v>
      </c>
      <c r="AK16447" s="4">
        <v>1.9990090300000001</v>
      </c>
      <c r="AL16447" s="4">
        <v>116520.3</v>
      </c>
      <c r="AM16447" s="4">
        <v>867.58342618999995</v>
      </c>
    </row>
    <row r="16448" spans="1:39" x14ac:dyDescent="0.25">
      <c r="A16448" s="13"/>
      <c r="B16448" s="14">
        <v>2.8049930000000001E-2</v>
      </c>
      <c r="C16448" s="14">
        <v>7269.1265000000003</v>
      </c>
      <c r="D16448" s="14">
        <f t="shared" si="2820"/>
        <v>7269.15454993</v>
      </c>
      <c r="E16448" s="12">
        <v>2.4148490000000002E-2</v>
      </c>
      <c r="F16448" s="12">
        <v>9.8190792600000005</v>
      </c>
      <c r="G16448" s="14">
        <v>8.4865430000000006E-2</v>
      </c>
      <c r="H16448" s="14">
        <v>36.365547630000002</v>
      </c>
      <c r="I16448" s="14">
        <v>1.98447576</v>
      </c>
      <c r="J16448" s="14">
        <v>112710.34</v>
      </c>
      <c r="K16448" s="14">
        <v>867.58928761000004</v>
      </c>
      <c r="L16448" s="13">
        <f t="shared" si="2821"/>
        <v>25.459629000000003</v>
      </c>
      <c r="M16448" s="13">
        <f t="shared" si="2822"/>
        <v>7273.1095260000002</v>
      </c>
      <c r="N16448" s="15"/>
      <c r="O16448" s="15"/>
      <c r="P16448" s="15"/>
      <c r="Q16448" s="13"/>
      <c r="R16448" s="13"/>
      <c r="S16448" s="13"/>
      <c r="T16448" s="13"/>
      <c r="U16448" s="16"/>
      <c r="V16448" s="16"/>
      <c r="W16448" s="16"/>
      <c r="AD16448" t="s">
        <v>8492</v>
      </c>
      <c r="AE16448" s="4">
        <v>2.7855600000000001E-2</v>
      </c>
      <c r="AF16448" s="4">
        <v>7380.0855000000001</v>
      </c>
      <c r="AG16448">
        <v>2.3057919999999999E-2</v>
      </c>
      <c r="AH16448">
        <v>9.9938883999999995</v>
      </c>
      <c r="AI16448" s="4">
        <v>8.1305500000000003E-2</v>
      </c>
      <c r="AJ16448" s="4">
        <v>36.919515390000001</v>
      </c>
      <c r="AK16448" s="4">
        <v>1.9987305099999999</v>
      </c>
      <c r="AL16448" s="4">
        <v>116446.48</v>
      </c>
      <c r="AM16448" s="4">
        <v>867.58354068999995</v>
      </c>
    </row>
    <row r="16449" spans="1:39" x14ac:dyDescent="0.25">
      <c r="A16449" s="13"/>
      <c r="B16449" s="14">
        <v>2.8053789999999999E-2</v>
      </c>
      <c r="C16449" s="14">
        <v>7266.942</v>
      </c>
      <c r="D16449" s="14">
        <f t="shared" si="2820"/>
        <v>7266.9700537899998</v>
      </c>
      <c r="E16449" s="12">
        <v>2.4170529999999999E-2</v>
      </c>
      <c r="F16449" s="12">
        <v>9.8156409399999998</v>
      </c>
      <c r="G16449" s="14">
        <v>8.4937189999999996E-2</v>
      </c>
      <c r="H16449" s="14">
        <v>36.354641780000001</v>
      </c>
      <c r="I16449" s="14">
        <v>1.9841952599999999</v>
      </c>
      <c r="J16449" s="14">
        <v>112637.64</v>
      </c>
      <c r="K16449" s="14">
        <v>867.58939849000001</v>
      </c>
      <c r="L16449" s="13">
        <f t="shared" si="2821"/>
        <v>25.481157</v>
      </c>
      <c r="M16449" s="13">
        <f t="shared" si="2822"/>
        <v>7270.9283560000003</v>
      </c>
      <c r="N16449" s="15"/>
      <c r="O16449" s="15"/>
      <c r="P16449" s="15"/>
      <c r="Q16449" s="13"/>
      <c r="R16449" s="13"/>
      <c r="S16449" s="13"/>
      <c r="T16449" s="13"/>
      <c r="U16449" s="16"/>
      <c r="V16449" s="16"/>
      <c r="W16449" s="16"/>
      <c r="AD16449" t="s">
        <v>8493</v>
      </c>
      <c r="AE16449" s="4">
        <v>2.7859370000000001E-2</v>
      </c>
      <c r="AF16449" s="4">
        <v>7377.9183999999996</v>
      </c>
      <c r="AG16449">
        <v>2.3078700000000001E-2</v>
      </c>
      <c r="AH16449">
        <v>9.9904712</v>
      </c>
      <c r="AI16449" s="4">
        <v>8.1373470000000003E-2</v>
      </c>
      <c r="AJ16449" s="4">
        <v>36.908695729999998</v>
      </c>
      <c r="AK16449" s="4">
        <v>1.99845195</v>
      </c>
      <c r="AL16449" s="4">
        <v>116372.68</v>
      </c>
      <c r="AM16449" s="4">
        <v>867.58365512</v>
      </c>
    </row>
    <row r="16450" spans="1:39" x14ac:dyDescent="0.25">
      <c r="A16450" s="13"/>
      <c r="B16450" s="14">
        <v>2.8057639999999998E-2</v>
      </c>
      <c r="C16450" s="14">
        <v>7264.7570999999998</v>
      </c>
      <c r="D16450" s="14">
        <f t="shared" si="2820"/>
        <v>7264.7851576399999</v>
      </c>
      <c r="E16450" s="12">
        <v>2.419259E-2</v>
      </c>
      <c r="F16450" s="12">
        <v>9.8122022199999996</v>
      </c>
      <c r="G16450" s="14">
        <v>8.5009020000000005E-2</v>
      </c>
      <c r="H16450" s="14">
        <v>36.343734269999999</v>
      </c>
      <c r="I16450" s="14">
        <v>1.98391472</v>
      </c>
      <c r="J16450" s="14">
        <v>112564.97</v>
      </c>
      <c r="K16450" s="14">
        <v>867.58950931000004</v>
      </c>
      <c r="L16450" s="13">
        <f t="shared" si="2821"/>
        <v>25.502706</v>
      </c>
      <c r="M16450" s="13">
        <f t="shared" si="2822"/>
        <v>7268.746854</v>
      </c>
      <c r="N16450" s="15"/>
      <c r="O16450" s="15"/>
      <c r="P16450" s="15"/>
      <c r="Q16450" s="13"/>
      <c r="R16450" s="13"/>
      <c r="S16450" s="13"/>
      <c r="T16450" s="13"/>
      <c r="U16450" s="16"/>
      <c r="V16450" s="16"/>
      <c r="W16450" s="16"/>
      <c r="AD16450" t="s">
        <v>8494</v>
      </c>
      <c r="AE16450" s="4">
        <v>2.7863140000000002E-2</v>
      </c>
      <c r="AF16450" s="4">
        <v>7375.7510000000002</v>
      </c>
      <c r="AG16450">
        <v>2.309949E-2</v>
      </c>
      <c r="AH16450">
        <v>9.9870535599999997</v>
      </c>
      <c r="AI16450" s="4">
        <v>8.1441509999999995E-2</v>
      </c>
      <c r="AJ16450" s="4">
        <v>36.897874360000003</v>
      </c>
      <c r="AK16450" s="4">
        <v>1.99817336</v>
      </c>
      <c r="AL16450" s="4">
        <v>116298.9</v>
      </c>
      <c r="AM16450" s="4">
        <v>867.58376948</v>
      </c>
    </row>
    <row r="16451" spans="1:39" x14ac:dyDescent="0.25">
      <c r="A16451" s="13"/>
      <c r="B16451" s="14">
        <v>2.80615E-2</v>
      </c>
      <c r="C16451" s="14">
        <v>7262.5718999999999</v>
      </c>
      <c r="D16451" s="14">
        <f t="shared" ref="D16451:D16514" si="2823">B16451+C16451</f>
        <v>7262.5999615000001</v>
      </c>
      <c r="E16451" s="12">
        <v>2.4214670000000001E-2</v>
      </c>
      <c r="F16451" s="12">
        <v>9.8087631000000002</v>
      </c>
      <c r="G16451" s="14">
        <v>8.5080929999999999E-2</v>
      </c>
      <c r="H16451" s="14">
        <v>36.33282509</v>
      </c>
      <c r="I16451" s="14">
        <v>1.9836341399999999</v>
      </c>
      <c r="J16451" s="14">
        <v>112492.33</v>
      </c>
      <c r="K16451" s="14">
        <v>867.58962006000002</v>
      </c>
      <c r="L16451" s="13">
        <f t="shared" si="2821"/>
        <v>25.524279</v>
      </c>
      <c r="M16451" s="13">
        <f t="shared" si="2822"/>
        <v>7266.5650180000002</v>
      </c>
      <c r="N16451" s="15"/>
      <c r="O16451" s="15"/>
      <c r="P16451" s="15"/>
      <c r="Q16451" s="13"/>
      <c r="R16451" s="13"/>
      <c r="S16451" s="13"/>
      <c r="T16451" s="13"/>
      <c r="U16451" s="16"/>
      <c r="V16451" s="16"/>
      <c r="W16451" s="16"/>
      <c r="AD16451" t="s">
        <v>8495</v>
      </c>
      <c r="AE16451" s="4">
        <v>2.7866910000000002E-2</v>
      </c>
      <c r="AF16451" s="4">
        <v>7373.5832</v>
      </c>
      <c r="AG16451">
        <v>2.312032E-2</v>
      </c>
      <c r="AH16451">
        <v>9.9836355099999992</v>
      </c>
      <c r="AI16451" s="4">
        <v>8.1509620000000005E-2</v>
      </c>
      <c r="AJ16451" s="4">
        <v>36.887051270000001</v>
      </c>
      <c r="AK16451" s="4">
        <v>1.9978947300000001</v>
      </c>
      <c r="AL16451" s="4">
        <v>116225.14</v>
      </c>
      <c r="AM16451" s="4">
        <v>867.58388377000006</v>
      </c>
    </row>
    <row r="16452" spans="1:39" x14ac:dyDescent="0.25">
      <c r="A16452" s="13"/>
      <c r="B16452" s="14">
        <v>2.8065360000000001E-2</v>
      </c>
      <c r="C16452" s="14">
        <v>7260.3864000000003</v>
      </c>
      <c r="D16452" s="14">
        <f t="shared" si="2823"/>
        <v>7260.4144653600006</v>
      </c>
      <c r="E16452" s="12">
        <v>2.4236779999999999E-2</v>
      </c>
      <c r="F16452" s="12">
        <v>9.8053235700000005</v>
      </c>
      <c r="G16452" s="14">
        <v>8.5152909999999998E-2</v>
      </c>
      <c r="H16452" s="14">
        <v>36.321914239999998</v>
      </c>
      <c r="I16452" s="14">
        <v>1.98335353</v>
      </c>
      <c r="J16452" s="14">
        <v>112419.7</v>
      </c>
      <c r="K16452" s="14">
        <v>867.58973073000004</v>
      </c>
      <c r="L16452" s="13">
        <f t="shared" si="2821"/>
        <v>25.545873</v>
      </c>
      <c r="M16452" s="13">
        <f t="shared" si="2822"/>
        <v>7264.3828479999993</v>
      </c>
      <c r="N16452" s="15"/>
      <c r="O16452" s="15"/>
      <c r="P16452" s="15"/>
      <c r="Q16452" s="13"/>
      <c r="R16452" s="13"/>
      <c r="S16452" s="13"/>
      <c r="T16452" s="13"/>
      <c r="U16452" s="16"/>
      <c r="V16452" s="16"/>
      <c r="W16452" s="16"/>
      <c r="AD16452" t="s">
        <v>8496</v>
      </c>
      <c r="AE16452" s="4">
        <v>2.787069E-2</v>
      </c>
      <c r="AF16452" s="4">
        <v>7371.4151000000002</v>
      </c>
      <c r="AG16452">
        <v>2.3141160000000001E-2</v>
      </c>
      <c r="AH16452">
        <v>9.9802170399999994</v>
      </c>
      <c r="AI16452" s="4">
        <v>8.1577800000000006E-2</v>
      </c>
      <c r="AJ16452" s="4">
        <v>36.876226469999999</v>
      </c>
      <c r="AK16452" s="4">
        <v>1.9976160599999999</v>
      </c>
      <c r="AL16452" s="4">
        <v>116151.4</v>
      </c>
      <c r="AM16452" s="4">
        <v>867.58399798999994</v>
      </c>
    </row>
    <row r="16453" spans="1:39" x14ac:dyDescent="0.25">
      <c r="A16453" s="13"/>
      <c r="B16453" s="14">
        <v>2.8069219999999999E-2</v>
      </c>
      <c r="C16453" s="14">
        <v>7258.2006000000001</v>
      </c>
      <c r="D16453" s="14">
        <f t="shared" si="2823"/>
        <v>7258.2286692200005</v>
      </c>
      <c r="E16453" s="12">
        <v>2.425892E-2</v>
      </c>
      <c r="F16453" s="12">
        <v>9.8018836300000007</v>
      </c>
      <c r="G16453" s="14">
        <v>8.5224969999999997E-2</v>
      </c>
      <c r="H16453" s="14">
        <v>36.311001730000001</v>
      </c>
      <c r="I16453" s="14">
        <v>1.98307287</v>
      </c>
      <c r="J16453" s="14">
        <v>112347.1</v>
      </c>
      <c r="K16453" s="14">
        <v>867.58984134000002</v>
      </c>
      <c r="L16453" s="13">
        <f t="shared" si="2821"/>
        <v>25.567491</v>
      </c>
      <c r="M16453" s="13">
        <f t="shared" si="2822"/>
        <v>7262.2003460000005</v>
      </c>
      <c r="N16453" s="15"/>
      <c r="O16453" s="15"/>
      <c r="P16453" s="15"/>
      <c r="Q16453" s="13"/>
      <c r="R16453" s="13"/>
      <c r="S16453" s="13"/>
      <c r="T16453" s="13"/>
      <c r="U16453" s="16"/>
      <c r="V16453" s="16"/>
      <c r="W16453" s="16"/>
      <c r="AD16453" t="s">
        <v>8497</v>
      </c>
      <c r="AE16453" s="4">
        <v>2.787446E-2</v>
      </c>
      <c r="AF16453" s="4">
        <v>7369.2466000000004</v>
      </c>
      <c r="AG16453">
        <v>2.316203E-2</v>
      </c>
      <c r="AH16453">
        <v>9.9767981399999996</v>
      </c>
      <c r="AI16453" s="4">
        <v>8.1646060000000006E-2</v>
      </c>
      <c r="AJ16453" s="4">
        <v>36.865399959999998</v>
      </c>
      <c r="AK16453" s="4">
        <v>1.99733735</v>
      </c>
      <c r="AL16453" s="4">
        <v>116077.69</v>
      </c>
      <c r="AM16453" s="4">
        <v>867.58411214</v>
      </c>
    </row>
    <row r="16454" spans="1:39" x14ac:dyDescent="0.25">
      <c r="A16454" s="13"/>
      <c r="B16454" s="14">
        <v>2.807308E-2</v>
      </c>
      <c r="C16454" s="14">
        <v>7256.0144</v>
      </c>
      <c r="D16454" s="14">
        <f t="shared" si="2823"/>
        <v>7256.0424730799996</v>
      </c>
      <c r="E16454" s="12">
        <v>2.428108E-2</v>
      </c>
      <c r="F16454" s="12">
        <v>9.7984433000000006</v>
      </c>
      <c r="G16454" s="14">
        <v>8.5297109999999995E-2</v>
      </c>
      <c r="H16454" s="14">
        <v>36.300087570000002</v>
      </c>
      <c r="I16454" s="14">
        <v>1.9827921799999999</v>
      </c>
      <c r="J16454" s="14">
        <v>112274.52</v>
      </c>
      <c r="K16454" s="14">
        <v>867.58995187999994</v>
      </c>
      <c r="L16454" s="13">
        <f t="shared" si="2821"/>
        <v>25.589133</v>
      </c>
      <c r="M16454" s="13">
        <f t="shared" si="2822"/>
        <v>7260.0175140000001</v>
      </c>
      <c r="N16454" s="15"/>
      <c r="O16454" s="15"/>
      <c r="P16454" s="15"/>
      <c r="Q16454" s="13"/>
      <c r="R16454" s="13"/>
      <c r="S16454" s="13"/>
      <c r="T16454" s="13"/>
      <c r="U16454" s="16"/>
      <c r="V16454" s="16"/>
      <c r="W16454" s="16"/>
      <c r="AD16454" t="s">
        <v>8498</v>
      </c>
      <c r="AE16454" s="4">
        <v>2.7878239999999999E-2</v>
      </c>
      <c r="AF16454" s="4">
        <v>7367.0778</v>
      </c>
      <c r="AG16454">
        <v>2.3182919999999999E-2</v>
      </c>
      <c r="AH16454">
        <v>9.9733788200000006</v>
      </c>
      <c r="AI16454" s="4">
        <v>8.1714389999999998E-2</v>
      </c>
      <c r="AJ16454" s="4">
        <v>36.854571739999997</v>
      </c>
      <c r="AK16454" s="4">
        <v>1.9970586100000001</v>
      </c>
      <c r="AL16454" s="4">
        <v>116004</v>
      </c>
      <c r="AM16454" s="4">
        <v>867.58422621</v>
      </c>
    </row>
    <row r="16455" spans="1:39" x14ac:dyDescent="0.25">
      <c r="A16455" s="13"/>
      <c r="B16455" s="14">
        <v>2.807695E-2</v>
      </c>
      <c r="C16455" s="14">
        <v>7253.8279000000002</v>
      </c>
      <c r="D16455" s="14">
        <f t="shared" si="2823"/>
        <v>7253.8559769499998</v>
      </c>
      <c r="E16455" s="12">
        <v>2.4303269999999998E-2</v>
      </c>
      <c r="F16455" s="12">
        <v>9.7950025600000004</v>
      </c>
      <c r="G16455" s="14">
        <v>8.5369329999999993E-2</v>
      </c>
      <c r="H16455" s="14">
        <v>36.28917174</v>
      </c>
      <c r="I16455" s="14">
        <v>1.9825114500000001</v>
      </c>
      <c r="J16455" s="14">
        <v>112201.96</v>
      </c>
      <c r="K16455" s="14">
        <v>867.59006236000005</v>
      </c>
      <c r="L16455" s="13">
        <f t="shared" si="2821"/>
        <v>25.610798999999997</v>
      </c>
      <c r="M16455" s="13">
        <f t="shared" si="2822"/>
        <v>7257.8343480000003</v>
      </c>
      <c r="N16455" s="15"/>
      <c r="O16455" s="15"/>
      <c r="P16455" s="15"/>
      <c r="Q16455" s="13"/>
      <c r="R16455" s="13"/>
      <c r="S16455" s="13"/>
      <c r="T16455" s="13"/>
      <c r="U16455" s="16"/>
      <c r="V16455" s="16"/>
      <c r="W16455" s="16"/>
      <c r="AD16455" t="s">
        <v>8499</v>
      </c>
      <c r="AE16455" s="4">
        <v>2.788202E-2</v>
      </c>
      <c r="AF16455" s="4">
        <v>7364.9085999999998</v>
      </c>
      <c r="AG16455">
        <v>2.320384E-2</v>
      </c>
      <c r="AH16455">
        <v>9.9699590800000006</v>
      </c>
      <c r="AI16455" s="4">
        <v>8.1782789999999994E-2</v>
      </c>
      <c r="AJ16455" s="4">
        <v>36.843741819999998</v>
      </c>
      <c r="AK16455" s="4">
        <v>1.9967798299999999</v>
      </c>
      <c r="AL16455" s="4">
        <v>115930.33</v>
      </c>
      <c r="AM16455" s="4">
        <v>867.58434021999994</v>
      </c>
    </row>
    <row r="16456" spans="1:39" x14ac:dyDescent="0.25">
      <c r="A16456" s="13"/>
      <c r="B16456" s="14">
        <v>2.8080819999999999E-2</v>
      </c>
      <c r="C16456" s="14">
        <v>7251.6409999999996</v>
      </c>
      <c r="D16456" s="14">
        <f t="shared" si="2823"/>
        <v>7251.6690808199992</v>
      </c>
      <c r="E16456" s="12">
        <v>2.4325490000000002E-2</v>
      </c>
      <c r="F16456" s="12">
        <v>9.7915614200000007</v>
      </c>
      <c r="G16456" s="14">
        <v>8.5441619999999996E-2</v>
      </c>
      <c r="H16456" s="14">
        <v>36.278254250000003</v>
      </c>
      <c r="I16456" s="14">
        <v>1.98223068</v>
      </c>
      <c r="J16456" s="14">
        <v>112129.42</v>
      </c>
      <c r="K16456" s="14">
        <v>867.59017275999997</v>
      </c>
      <c r="L16456" s="13">
        <f t="shared" si="2821"/>
        <v>25.632486</v>
      </c>
      <c r="M16456" s="13">
        <f t="shared" si="2822"/>
        <v>7255.6508500000009</v>
      </c>
      <c r="N16456" s="15"/>
      <c r="O16456" s="15"/>
      <c r="P16456" s="15"/>
      <c r="Q16456" s="13"/>
      <c r="R16456" s="13"/>
      <c r="S16456" s="13"/>
      <c r="T16456" s="13"/>
      <c r="U16456" s="16"/>
      <c r="V16456" s="16"/>
      <c r="W16456" s="16"/>
      <c r="AD16456" t="s">
        <v>8500</v>
      </c>
      <c r="AE16456" s="4">
        <v>2.7885799999999999E-2</v>
      </c>
      <c r="AF16456" s="4">
        <v>7362.7390999999998</v>
      </c>
      <c r="AG16456">
        <v>2.322478E-2</v>
      </c>
      <c r="AH16456">
        <v>9.9665389199999996</v>
      </c>
      <c r="AI16456" s="4">
        <v>8.1851259999999995E-2</v>
      </c>
      <c r="AJ16456" s="4">
        <v>36.832910179999999</v>
      </c>
      <c r="AK16456" s="4">
        <v>1.99650101</v>
      </c>
      <c r="AL16456" s="4">
        <v>115856.68</v>
      </c>
      <c r="AM16456" s="4">
        <v>867.58445415999995</v>
      </c>
    </row>
    <row r="16457" spans="1:39" x14ac:dyDescent="0.25">
      <c r="A16457" s="13"/>
      <c r="B16457" s="14">
        <v>2.8084680000000001E-2</v>
      </c>
      <c r="C16457" s="14">
        <v>7249.4538000000002</v>
      </c>
      <c r="D16457" s="14">
        <f t="shared" si="2823"/>
        <v>7249.4818846799999</v>
      </c>
      <c r="E16457" s="12">
        <v>2.4347730000000001E-2</v>
      </c>
      <c r="F16457" s="12">
        <v>9.7881198699999992</v>
      </c>
      <c r="G16457" s="14">
        <v>8.5513989999999998E-2</v>
      </c>
      <c r="H16457" s="14">
        <v>36.267335099999997</v>
      </c>
      <c r="I16457" s="14">
        <v>1.98194987</v>
      </c>
      <c r="J16457" s="14">
        <v>112056.9</v>
      </c>
      <c r="K16457" s="14">
        <v>867.59028308999996</v>
      </c>
      <c r="L16457" s="13">
        <f t="shared" si="2821"/>
        <v>25.654197</v>
      </c>
      <c r="M16457" s="13">
        <f t="shared" si="2822"/>
        <v>7253.4670199999991</v>
      </c>
      <c r="N16457" s="15"/>
      <c r="O16457" s="15"/>
      <c r="P16457" s="15"/>
      <c r="Q16457" s="13"/>
      <c r="R16457" s="13"/>
      <c r="S16457" s="13"/>
      <c r="T16457" s="13"/>
      <c r="U16457" s="16"/>
      <c r="V16457" s="16"/>
      <c r="W16457" s="16"/>
      <c r="AD16457" t="s">
        <v>8501</v>
      </c>
      <c r="AE16457" s="4">
        <v>2.7889580000000001E-2</v>
      </c>
      <c r="AF16457" s="4">
        <v>7360.5691999999999</v>
      </c>
      <c r="AG16457">
        <v>2.3245749999999999E-2</v>
      </c>
      <c r="AH16457">
        <v>9.9631183399999994</v>
      </c>
      <c r="AI16457" s="4">
        <v>8.1919800000000001E-2</v>
      </c>
      <c r="AJ16457" s="4">
        <v>36.822076840000001</v>
      </c>
      <c r="AK16457" s="4">
        <v>1.9962221499999999</v>
      </c>
      <c r="AL16457" s="4">
        <v>115783.05</v>
      </c>
      <c r="AM16457" s="4">
        <v>867.58456803000001</v>
      </c>
    </row>
    <row r="16458" spans="1:39" x14ac:dyDescent="0.25">
      <c r="A16458" s="13"/>
      <c r="B16458" s="14">
        <v>2.808855E-2</v>
      </c>
      <c r="C16458" s="14">
        <v>7247.2663000000002</v>
      </c>
      <c r="D16458" s="14">
        <f t="shared" si="2823"/>
        <v>7247.2943885499999</v>
      </c>
      <c r="E16458" s="12">
        <v>2.4369990000000001E-2</v>
      </c>
      <c r="F16458" s="12">
        <v>9.78467792</v>
      </c>
      <c r="G16458" s="14">
        <v>8.558644E-2</v>
      </c>
      <c r="H16458" s="14">
        <v>36.256414290000002</v>
      </c>
      <c r="I16458" s="14">
        <v>1.9816690299999999</v>
      </c>
      <c r="J16458" s="14">
        <v>111984.41</v>
      </c>
      <c r="K16458" s="14">
        <v>867.59039336000001</v>
      </c>
      <c r="L16458" s="13">
        <f t="shared" si="2821"/>
        <v>25.675932</v>
      </c>
      <c r="M16458" s="13">
        <f t="shared" si="2822"/>
        <v>7251.2828580000005</v>
      </c>
      <c r="N16458" s="15"/>
      <c r="O16458" s="15"/>
      <c r="P16458" s="15"/>
      <c r="Q16458" s="13"/>
      <c r="R16458" s="13"/>
      <c r="S16458" s="13"/>
      <c r="T16458" s="13"/>
      <c r="U16458" s="16"/>
      <c r="V16458" s="16"/>
      <c r="W16458" s="16"/>
      <c r="AD16458" t="s">
        <v>8502</v>
      </c>
      <c r="AE16458" s="4">
        <v>2.7893359999999999E-2</v>
      </c>
      <c r="AF16458" s="4">
        <v>7358.3990000000003</v>
      </c>
      <c r="AG16458">
        <v>2.3266729999999999E-2</v>
      </c>
      <c r="AH16458">
        <v>9.9596973500000008</v>
      </c>
      <c r="AI16458" s="4">
        <v>8.1988420000000006E-2</v>
      </c>
      <c r="AJ16458" s="4">
        <v>36.811241789999997</v>
      </c>
      <c r="AK16458" s="4">
        <v>1.9959432500000001</v>
      </c>
      <c r="AL16458" s="4">
        <v>115709.44</v>
      </c>
      <c r="AM16458" s="4">
        <v>867.58468183000002</v>
      </c>
    </row>
    <row r="16459" spans="1:39" x14ac:dyDescent="0.25">
      <c r="A16459" s="13"/>
      <c r="B16459" s="14">
        <v>2.809242E-2</v>
      </c>
      <c r="C16459" s="14">
        <v>7245.0784000000003</v>
      </c>
      <c r="D16459" s="14">
        <f t="shared" si="2823"/>
        <v>7245.10649242</v>
      </c>
      <c r="E16459" s="12">
        <v>2.439229E-2</v>
      </c>
      <c r="F16459" s="12">
        <v>9.7812355800000006</v>
      </c>
      <c r="G16459" s="14">
        <v>8.5658970000000001E-2</v>
      </c>
      <c r="H16459" s="14">
        <v>36.245491829999999</v>
      </c>
      <c r="I16459" s="14">
        <v>1.98138814</v>
      </c>
      <c r="J16459" s="14">
        <v>111911.93</v>
      </c>
      <c r="K16459" s="14">
        <v>867.59050356</v>
      </c>
      <c r="L16459" s="13">
        <f t="shared" si="2821"/>
        <v>25.697690999999999</v>
      </c>
      <c r="M16459" s="13">
        <f t="shared" si="2822"/>
        <v>7249.0983660000002</v>
      </c>
      <c r="N16459" s="15"/>
      <c r="O16459" s="15"/>
      <c r="P16459" s="15"/>
      <c r="Q16459" s="13"/>
      <c r="R16459" s="13"/>
      <c r="S16459" s="13"/>
      <c r="T16459" s="13"/>
      <c r="U16459" s="16"/>
      <c r="V16459" s="16"/>
      <c r="W16459" s="16"/>
      <c r="AD16459" t="s">
        <v>8503</v>
      </c>
      <c r="AE16459" s="4">
        <v>2.7897149999999999E-2</v>
      </c>
      <c r="AF16459" s="4">
        <v>7356.2285000000002</v>
      </c>
      <c r="AG16459">
        <v>2.3287749999999999E-2</v>
      </c>
      <c r="AH16459">
        <v>9.9562759300000003</v>
      </c>
      <c r="AI16459" s="4">
        <v>8.2057110000000003E-2</v>
      </c>
      <c r="AJ16459" s="4">
        <v>36.800405040000001</v>
      </c>
      <c r="AK16459" s="4">
        <v>1.9956643199999999</v>
      </c>
      <c r="AL16459" s="4">
        <v>115635.86</v>
      </c>
      <c r="AM16459" s="4">
        <v>867.58479555999998</v>
      </c>
    </row>
    <row r="16460" spans="1:39" x14ac:dyDescent="0.25">
      <c r="A16460" s="13"/>
      <c r="B16460" s="14">
        <v>2.8096300000000001E-2</v>
      </c>
      <c r="C16460" s="14">
        <v>7242.8901999999998</v>
      </c>
      <c r="D16460" s="14">
        <f t="shared" si="2823"/>
        <v>7242.9182962999994</v>
      </c>
      <c r="E16460" s="12">
        <v>2.441461E-2</v>
      </c>
      <c r="F16460" s="12">
        <v>9.7777928299999992</v>
      </c>
      <c r="G16460" s="14">
        <v>8.5731570000000007E-2</v>
      </c>
      <c r="H16460" s="14">
        <v>36.23456771</v>
      </c>
      <c r="I16460" s="14">
        <v>1.9811072199999999</v>
      </c>
      <c r="J16460" s="14">
        <v>111839.48</v>
      </c>
      <c r="K16460" s="14">
        <v>867.59061369000005</v>
      </c>
      <c r="L16460" s="13">
        <f t="shared" si="2821"/>
        <v>25.719471000000002</v>
      </c>
      <c r="M16460" s="13">
        <f t="shared" si="2822"/>
        <v>7246.9135420000002</v>
      </c>
      <c r="N16460" s="15"/>
      <c r="O16460" s="15"/>
      <c r="P16460" s="15"/>
      <c r="Q16460" s="13"/>
      <c r="R16460" s="13"/>
      <c r="S16460" s="13"/>
      <c r="T16460" s="13"/>
      <c r="U16460" s="16"/>
      <c r="V16460" s="16"/>
      <c r="W16460" s="16"/>
      <c r="AD16460" t="s">
        <v>8504</v>
      </c>
      <c r="AE16460" s="4">
        <v>2.7900939999999999E-2</v>
      </c>
      <c r="AF16460" s="4">
        <v>7354.0576000000001</v>
      </c>
      <c r="AG16460">
        <v>2.3308789999999999E-2</v>
      </c>
      <c r="AH16460">
        <v>9.9528540900000007</v>
      </c>
      <c r="AI16460" s="4">
        <v>8.2125879999999998E-2</v>
      </c>
      <c r="AJ16460" s="4">
        <v>36.789566579999999</v>
      </c>
      <c r="AK16460" s="4">
        <v>1.9953853500000001</v>
      </c>
      <c r="AL16460" s="4">
        <v>115562.3</v>
      </c>
      <c r="AM16460" s="4">
        <v>867.58490920999998</v>
      </c>
    </row>
    <row r="16461" spans="1:39" x14ac:dyDescent="0.25">
      <c r="A16461" s="13"/>
      <c r="B16461" s="14">
        <v>2.8100170000000001E-2</v>
      </c>
      <c r="C16461" s="14">
        <v>7240.7016999999996</v>
      </c>
      <c r="D16461" s="14">
        <f t="shared" si="2823"/>
        <v>7240.7298001699992</v>
      </c>
      <c r="E16461" s="12">
        <v>2.4436949999999999E-2</v>
      </c>
      <c r="F16461" s="12">
        <v>9.7743496800000003</v>
      </c>
      <c r="G16461" s="14">
        <v>8.5804259999999993E-2</v>
      </c>
      <c r="H16461" s="14">
        <v>36.223641929999999</v>
      </c>
      <c r="I16461" s="14">
        <v>1.98082625</v>
      </c>
      <c r="J16461" s="14">
        <v>111767.05</v>
      </c>
      <c r="K16461" s="14">
        <v>867.59072375000005</v>
      </c>
      <c r="L16461" s="13">
        <f t="shared" si="2821"/>
        <v>25.741277999999998</v>
      </c>
      <c r="M16461" s="13">
        <f t="shared" si="2822"/>
        <v>7244.7283859999998</v>
      </c>
      <c r="N16461" s="15"/>
      <c r="O16461" s="15"/>
      <c r="P16461" s="15"/>
      <c r="Q16461" s="13"/>
      <c r="R16461" s="13"/>
      <c r="S16461" s="13"/>
      <c r="T16461" s="13"/>
      <c r="U16461" s="16"/>
      <c r="V16461" s="16"/>
      <c r="W16461" s="16"/>
      <c r="AD16461" t="s">
        <v>8505</v>
      </c>
      <c r="AE16461" s="4">
        <v>2.7904720000000001E-2</v>
      </c>
      <c r="AF16461" s="4">
        <v>7351.8864000000003</v>
      </c>
      <c r="AG16461">
        <v>2.3329849999999999E-2</v>
      </c>
      <c r="AH16461">
        <v>9.94943183</v>
      </c>
      <c r="AI16461" s="4">
        <v>8.2194710000000004E-2</v>
      </c>
      <c r="AJ16461" s="4">
        <v>36.778726429999999</v>
      </c>
      <c r="AK16461" s="4">
        <v>1.99510634</v>
      </c>
      <c r="AL16461" s="4">
        <v>115488.76</v>
      </c>
      <c r="AM16461" s="4">
        <v>867.58502280000005</v>
      </c>
    </row>
    <row r="16462" spans="1:39" x14ac:dyDescent="0.25">
      <c r="A16462" s="13"/>
      <c r="B16462" s="14">
        <v>2.8104049999999998E-2</v>
      </c>
      <c r="C16462" s="14">
        <v>7238.5128999999997</v>
      </c>
      <c r="D16462" s="14">
        <f t="shared" si="2823"/>
        <v>7238.5410040500001</v>
      </c>
      <c r="E16462" s="12">
        <v>2.445932E-2</v>
      </c>
      <c r="F16462" s="12">
        <v>9.7709061300000002</v>
      </c>
      <c r="G16462" s="14">
        <v>8.5877019999999998E-2</v>
      </c>
      <c r="H16462" s="14">
        <v>36.212714499999997</v>
      </c>
      <c r="I16462" s="14">
        <v>1.98054525</v>
      </c>
      <c r="J16462" s="14">
        <v>111694.65</v>
      </c>
      <c r="K16462" s="14">
        <v>867.59083373999999</v>
      </c>
      <c r="L16462" s="13">
        <f t="shared" si="2821"/>
        <v>25.763106000000001</v>
      </c>
      <c r="M16462" s="13">
        <f t="shared" si="2822"/>
        <v>7242.5428999999995</v>
      </c>
      <c r="N16462" s="15"/>
      <c r="O16462" s="15"/>
      <c r="P16462" s="15"/>
      <c r="Q16462" s="13"/>
      <c r="R16462" s="13"/>
      <c r="S16462" s="13"/>
      <c r="T16462" s="13"/>
      <c r="U16462" s="16"/>
      <c r="V16462" s="16"/>
      <c r="W16462" s="16"/>
      <c r="AD16462" t="s">
        <v>8506</v>
      </c>
      <c r="AE16462" s="4">
        <v>2.7908510000000001E-2</v>
      </c>
      <c r="AF16462" s="4">
        <v>7349.7147999999997</v>
      </c>
      <c r="AG16462">
        <v>2.3350929999999999E-2</v>
      </c>
      <c r="AH16462">
        <v>9.9460091599999991</v>
      </c>
      <c r="AI16462" s="4">
        <v>8.2263619999999996E-2</v>
      </c>
      <c r="AJ16462" s="4">
        <v>36.76788457</v>
      </c>
      <c r="AK16462" s="4">
        <v>1.9948272899999999</v>
      </c>
      <c r="AL16462" s="4">
        <v>115415.24</v>
      </c>
      <c r="AM16462" s="4">
        <v>867.58513631999995</v>
      </c>
    </row>
    <row r="16463" spans="1:39" x14ac:dyDescent="0.25">
      <c r="A16463" s="13"/>
      <c r="B16463" s="14">
        <v>2.810793E-2</v>
      </c>
      <c r="C16463" s="14">
        <v>7236.3236999999999</v>
      </c>
      <c r="D16463" s="14">
        <f t="shared" si="2823"/>
        <v>7236.3518079300002</v>
      </c>
      <c r="E16463" s="12">
        <v>2.4481719999999998E-2</v>
      </c>
      <c r="F16463" s="12">
        <v>9.7674621699999999</v>
      </c>
      <c r="G16463" s="14">
        <v>8.5949860000000003E-2</v>
      </c>
      <c r="H16463" s="14">
        <v>36.20178542</v>
      </c>
      <c r="I16463" s="14">
        <v>1.9802642100000001</v>
      </c>
      <c r="J16463" s="14">
        <v>111622.26</v>
      </c>
      <c r="K16463" s="14">
        <v>867.59094367</v>
      </c>
      <c r="L16463" s="13">
        <f t="shared" si="2821"/>
        <v>25.784958</v>
      </c>
      <c r="M16463" s="13">
        <f t="shared" si="2822"/>
        <v>7240.3570840000002</v>
      </c>
      <c r="N16463" s="15"/>
      <c r="O16463" s="15"/>
      <c r="P16463" s="15"/>
      <c r="Q16463" s="13"/>
      <c r="R16463" s="13"/>
      <c r="S16463" s="13"/>
      <c r="T16463" s="13"/>
      <c r="U16463" s="16"/>
      <c r="V16463" s="16"/>
      <c r="W16463" s="16"/>
      <c r="AD16463" t="s">
        <v>8507</v>
      </c>
      <c r="AE16463" s="4">
        <v>2.7912309999999999E-2</v>
      </c>
      <c r="AF16463" s="4">
        <v>7347.5429000000004</v>
      </c>
      <c r="AG16463">
        <v>2.337204E-2</v>
      </c>
      <c r="AH16463">
        <v>9.9425860700000008</v>
      </c>
      <c r="AI16463" s="4">
        <v>8.2332600000000006E-2</v>
      </c>
      <c r="AJ16463" s="4">
        <v>36.757041000000001</v>
      </c>
      <c r="AK16463" s="4">
        <v>1.99454821</v>
      </c>
      <c r="AL16463" s="4">
        <v>115341.74</v>
      </c>
      <c r="AM16463" s="4">
        <v>867.58524977000002</v>
      </c>
    </row>
    <row r="16464" spans="1:39" x14ac:dyDescent="0.25">
      <c r="A16464" s="13"/>
      <c r="B16464" s="14">
        <v>2.8111810000000001E-2</v>
      </c>
      <c r="C16464" s="14">
        <v>7234.1341000000002</v>
      </c>
      <c r="D16464" s="14">
        <f t="shared" si="2823"/>
        <v>7234.1622118100004</v>
      </c>
      <c r="E16464" s="12">
        <v>2.4504140000000001E-2</v>
      </c>
      <c r="F16464" s="12">
        <v>9.7640178199999994</v>
      </c>
      <c r="G16464" s="14">
        <v>8.6022779999999993E-2</v>
      </c>
      <c r="H16464" s="14">
        <v>36.190854690000002</v>
      </c>
      <c r="I16464" s="14">
        <v>1.9799831299999999</v>
      </c>
      <c r="J16464" s="14">
        <v>111549.9</v>
      </c>
      <c r="K16464" s="14">
        <v>867.59105351999995</v>
      </c>
      <c r="L16464" s="13">
        <f t="shared" si="2821"/>
        <v>25.806833999999998</v>
      </c>
      <c r="M16464" s="13">
        <f t="shared" si="2822"/>
        <v>7238.1709380000002</v>
      </c>
      <c r="N16464" s="15"/>
      <c r="O16464" s="15"/>
      <c r="P16464" s="15"/>
      <c r="Q16464" s="13"/>
      <c r="R16464" s="13"/>
      <c r="S16464" s="13"/>
      <c r="T16464" s="13"/>
      <c r="U16464" s="16"/>
      <c r="V16464" s="16"/>
      <c r="W16464" s="16"/>
      <c r="AD16464" t="s">
        <v>8508</v>
      </c>
      <c r="AE16464" s="4">
        <v>2.7916099999999999E-2</v>
      </c>
      <c r="AF16464" s="4">
        <v>7345.3706000000002</v>
      </c>
      <c r="AG16464">
        <v>2.339318E-2</v>
      </c>
      <c r="AH16464">
        <v>9.9391625599999998</v>
      </c>
      <c r="AI16464" s="4">
        <v>8.2401660000000002E-2</v>
      </c>
      <c r="AJ16464" s="4">
        <v>36.746195739999997</v>
      </c>
      <c r="AK16464" s="4">
        <v>1.99426908</v>
      </c>
      <c r="AL16464" s="4">
        <v>115268.27</v>
      </c>
      <c r="AM16464" s="4">
        <v>867.58536315000003</v>
      </c>
    </row>
    <row r="16465" spans="1:39" x14ac:dyDescent="0.25">
      <c r="A16465" s="13"/>
      <c r="B16465" s="14">
        <v>2.8115689999999999E-2</v>
      </c>
      <c r="C16465" s="14">
        <v>7231.9443000000001</v>
      </c>
      <c r="D16465" s="14">
        <f t="shared" si="2823"/>
        <v>7231.9724156900002</v>
      </c>
      <c r="E16465" s="12">
        <v>2.4526590000000001E-2</v>
      </c>
      <c r="F16465" s="12">
        <v>9.7605730699999995</v>
      </c>
      <c r="G16465" s="14">
        <v>8.6095770000000002E-2</v>
      </c>
      <c r="H16465" s="14">
        <v>36.179922300000001</v>
      </c>
      <c r="I16465" s="14">
        <v>1.97970201</v>
      </c>
      <c r="J16465" s="14">
        <v>111477.56</v>
      </c>
      <c r="K16465" s="14">
        <v>867.59116330999996</v>
      </c>
      <c r="L16465" s="13">
        <f t="shared" ref="L16465:L16528" si="2824">300*G16465</f>
        <v>25.828731000000001</v>
      </c>
      <c r="M16465" s="13">
        <f t="shared" ref="M16465:M16528" si="2825">200*H16465</f>
        <v>7235.9844600000006</v>
      </c>
      <c r="N16465" s="15"/>
      <c r="O16465" s="15"/>
      <c r="P16465" s="15"/>
      <c r="Q16465" s="13"/>
      <c r="R16465" s="13"/>
      <c r="S16465" s="13"/>
      <c r="T16465" s="13"/>
      <c r="U16465" s="16"/>
      <c r="V16465" s="16"/>
      <c r="W16465" s="16"/>
      <c r="AD16465" t="s">
        <v>8509</v>
      </c>
      <c r="AE16465" s="4">
        <v>2.7919900000000001E-2</v>
      </c>
      <c r="AF16465" s="4">
        <v>7343.1980000000003</v>
      </c>
      <c r="AG16465">
        <v>2.3414339999999999E-2</v>
      </c>
      <c r="AH16465">
        <v>9.9357386299999995</v>
      </c>
      <c r="AI16465" s="4">
        <v>8.2470790000000002E-2</v>
      </c>
      <c r="AJ16465" s="4">
        <v>36.735348780000002</v>
      </c>
      <c r="AK16465" s="4">
        <v>1.99398992</v>
      </c>
      <c r="AL16465" s="4">
        <v>115194.81</v>
      </c>
      <c r="AM16465" s="4">
        <v>867.58547646</v>
      </c>
    </row>
    <row r="16466" spans="1:39" x14ac:dyDescent="0.25">
      <c r="A16466" s="13"/>
      <c r="B16466" s="14">
        <v>2.811957E-2</v>
      </c>
      <c r="C16466" s="14">
        <v>7229.7541000000001</v>
      </c>
      <c r="D16466" s="14">
        <f t="shared" si="2823"/>
        <v>7229.7822195700001</v>
      </c>
      <c r="E16466" s="12">
        <v>2.4549069999999999E-2</v>
      </c>
      <c r="F16466" s="12">
        <v>9.7571279200000003</v>
      </c>
      <c r="G16466" s="14">
        <v>8.6168850000000005E-2</v>
      </c>
      <c r="H16466" s="14">
        <v>36.168988259999999</v>
      </c>
      <c r="I16466" s="14">
        <v>1.9794208600000001</v>
      </c>
      <c r="J16466" s="14">
        <v>111405.24</v>
      </c>
      <c r="K16466" s="14">
        <v>867.59127303000002</v>
      </c>
      <c r="L16466" s="13">
        <f t="shared" si="2824"/>
        <v>25.850655000000003</v>
      </c>
      <c r="M16466" s="13">
        <f t="shared" si="2825"/>
        <v>7233.7976520000002</v>
      </c>
      <c r="N16466" s="15"/>
      <c r="O16466" s="15"/>
      <c r="P16466" s="15"/>
      <c r="Q16466" s="13"/>
      <c r="R16466" s="13"/>
      <c r="S16466" s="13"/>
      <c r="T16466" s="13"/>
      <c r="U16466" s="16"/>
      <c r="V16466" s="16"/>
      <c r="W16466" s="16"/>
      <c r="AD16466" t="s">
        <v>8510</v>
      </c>
      <c r="AE16466" s="4">
        <v>2.7923690000000001E-2</v>
      </c>
      <c r="AF16466" s="4">
        <v>7341.0249999999996</v>
      </c>
      <c r="AG16466">
        <v>2.3435520000000001E-2</v>
      </c>
      <c r="AH16466">
        <v>9.9323142900000008</v>
      </c>
      <c r="AI16466" s="4">
        <v>8.2539989999999994E-2</v>
      </c>
      <c r="AJ16466" s="4">
        <v>36.724500120000002</v>
      </c>
      <c r="AK16466" s="4">
        <v>1.9937107199999999</v>
      </c>
      <c r="AL16466" s="4">
        <v>115121.38</v>
      </c>
      <c r="AM16466" s="4">
        <v>867.58558969000001</v>
      </c>
    </row>
    <row r="16467" spans="1:39" x14ac:dyDescent="0.25">
      <c r="A16467" s="13"/>
      <c r="B16467" s="14">
        <v>2.8123459999999999E-2</v>
      </c>
      <c r="C16467" s="14">
        <v>7227.5635000000002</v>
      </c>
      <c r="D16467" s="14">
        <f t="shared" si="2823"/>
        <v>7227.5916234599999</v>
      </c>
      <c r="E16467" s="12">
        <v>2.4571570000000001E-2</v>
      </c>
      <c r="F16467" s="12">
        <v>9.7536823699999999</v>
      </c>
      <c r="G16467" s="14">
        <v>8.6241999999999999E-2</v>
      </c>
      <c r="H16467" s="14">
        <v>36.158052580000003</v>
      </c>
      <c r="I16467" s="14">
        <v>1.97913966</v>
      </c>
      <c r="J16467" s="14">
        <v>111332.94</v>
      </c>
      <c r="K16467" s="14">
        <v>867.59138268000004</v>
      </c>
      <c r="L16467" s="13">
        <f t="shared" si="2824"/>
        <v>25.872599999999998</v>
      </c>
      <c r="M16467" s="13">
        <f t="shared" si="2825"/>
        <v>7231.6105160000006</v>
      </c>
      <c r="N16467" s="15"/>
      <c r="O16467" s="15"/>
      <c r="P16467" s="15"/>
      <c r="Q16467" s="13"/>
      <c r="R16467" s="13"/>
      <c r="S16467" s="13"/>
      <c r="T16467" s="13"/>
      <c r="U16467" s="16"/>
      <c r="V16467" s="16"/>
      <c r="W16467" s="16"/>
      <c r="AD16467" t="s">
        <v>8511</v>
      </c>
      <c r="AE16467" s="4">
        <v>2.7927489999999999E-2</v>
      </c>
      <c r="AF16467" s="4">
        <v>7338.8517000000002</v>
      </c>
      <c r="AG16467">
        <v>2.3456729999999999E-2</v>
      </c>
      <c r="AH16467">
        <v>9.9288895200000002</v>
      </c>
      <c r="AI16467" s="4">
        <v>8.2609260000000004E-2</v>
      </c>
      <c r="AJ16467" s="4">
        <v>36.713649760000003</v>
      </c>
      <c r="AK16467" s="4">
        <v>1.9934314900000001</v>
      </c>
      <c r="AL16467" s="4">
        <v>115047.97</v>
      </c>
      <c r="AM16467" s="4">
        <v>867.58570285999997</v>
      </c>
    </row>
    <row r="16468" spans="1:39" x14ac:dyDescent="0.25">
      <c r="A16468" s="13"/>
      <c r="B16468" s="14">
        <v>2.8127340000000001E-2</v>
      </c>
      <c r="C16468" s="14">
        <v>7225.3726999999999</v>
      </c>
      <c r="D16468" s="14">
        <f t="shared" si="2823"/>
        <v>7225.4008273399995</v>
      </c>
      <c r="E16468" s="12">
        <v>2.4594100000000001E-2</v>
      </c>
      <c r="F16468" s="12">
        <v>9.7502364299999993</v>
      </c>
      <c r="G16468" s="14">
        <v>8.6315230000000007E-2</v>
      </c>
      <c r="H16468" s="14">
        <v>36.147115249999999</v>
      </c>
      <c r="I16468" s="14">
        <v>1.9788584300000001</v>
      </c>
      <c r="J16468" s="14">
        <v>111260.66</v>
      </c>
      <c r="K16468" s="14">
        <v>867.59149227</v>
      </c>
      <c r="L16468" s="13">
        <f t="shared" si="2824"/>
        <v>25.894569000000001</v>
      </c>
      <c r="M16468" s="13">
        <f t="shared" si="2825"/>
        <v>7229.4230499999994</v>
      </c>
      <c r="N16468" s="15"/>
      <c r="O16468" s="15"/>
      <c r="P16468" s="15"/>
      <c r="Q16468" s="13"/>
      <c r="R16468" s="13"/>
      <c r="S16468" s="13"/>
      <c r="T16468" s="13"/>
      <c r="U16468" s="16"/>
      <c r="V16468" s="16"/>
      <c r="W16468" s="16"/>
      <c r="AD16468" t="s">
        <v>8512</v>
      </c>
      <c r="AE16468" s="4">
        <v>2.7931290000000001E-2</v>
      </c>
      <c r="AF16468" s="4">
        <v>7336.6781000000001</v>
      </c>
      <c r="AG16468">
        <v>2.3477959999999999E-2</v>
      </c>
      <c r="AH16468">
        <v>9.9254643500000004</v>
      </c>
      <c r="AI16468" s="4">
        <v>8.267861E-2</v>
      </c>
      <c r="AJ16468" s="4">
        <v>36.702797709999999</v>
      </c>
      <c r="AK16468" s="4">
        <v>1.9931522100000001</v>
      </c>
      <c r="AL16468" s="4">
        <v>114974.58</v>
      </c>
      <c r="AM16468" s="4">
        <v>867.58581595999999</v>
      </c>
    </row>
    <row r="16469" spans="1:39" x14ac:dyDescent="0.25">
      <c r="A16469" s="13"/>
      <c r="B16469" s="14">
        <v>2.813123E-2</v>
      </c>
      <c r="C16469" s="14">
        <v>7223.1814999999997</v>
      </c>
      <c r="D16469" s="14">
        <f t="shared" si="2823"/>
        <v>7223.20963123</v>
      </c>
      <c r="E16469" s="12">
        <v>2.461665E-2</v>
      </c>
      <c r="F16469" s="12">
        <v>9.7467900800000002</v>
      </c>
      <c r="G16469" s="14">
        <v>8.638854E-2</v>
      </c>
      <c r="H16469" s="14">
        <v>36.136176259999999</v>
      </c>
      <c r="I16469" s="14">
        <v>1.97857715</v>
      </c>
      <c r="J16469" s="14">
        <v>111188.41</v>
      </c>
      <c r="K16469" s="14">
        <v>867.59160178000002</v>
      </c>
      <c r="L16469" s="13">
        <f t="shared" si="2824"/>
        <v>25.916561999999999</v>
      </c>
      <c r="M16469" s="13">
        <f t="shared" si="2825"/>
        <v>7227.2352519999995</v>
      </c>
      <c r="N16469" s="15"/>
      <c r="O16469" s="15"/>
      <c r="P16469" s="15"/>
      <c r="Q16469" s="13"/>
      <c r="R16469" s="13"/>
      <c r="S16469" s="13"/>
      <c r="T16469" s="13"/>
      <c r="U16469" s="16"/>
      <c r="V16469" s="16"/>
      <c r="W16469" s="16"/>
      <c r="AD16469" t="s">
        <v>8513</v>
      </c>
      <c r="AE16469" s="4">
        <v>2.7935089999999999E-2</v>
      </c>
      <c r="AF16469" s="4">
        <v>7334.5041000000001</v>
      </c>
      <c r="AG16469">
        <v>2.3499220000000001E-2</v>
      </c>
      <c r="AH16469">
        <v>9.9220387500000005</v>
      </c>
      <c r="AI16469" s="4">
        <v>8.274803E-2</v>
      </c>
      <c r="AJ16469" s="4">
        <v>36.691943960000003</v>
      </c>
      <c r="AK16469" s="4">
        <v>1.9928729000000001</v>
      </c>
      <c r="AL16469" s="4">
        <v>114901.21</v>
      </c>
      <c r="AM16469" s="4">
        <v>867.58592898999996</v>
      </c>
    </row>
    <row r="16470" spans="1:39" x14ac:dyDescent="0.25">
      <c r="A16470" s="13"/>
      <c r="B16470" s="14">
        <v>2.813512E-2</v>
      </c>
      <c r="C16470" s="14">
        <v>7220.9898999999996</v>
      </c>
      <c r="D16470" s="14">
        <f t="shared" si="2823"/>
        <v>7221.0180351199997</v>
      </c>
      <c r="E16470" s="12">
        <v>2.4639230000000002E-2</v>
      </c>
      <c r="F16470" s="12">
        <v>9.7433433399999991</v>
      </c>
      <c r="G16470" s="14">
        <v>8.6461930000000006E-2</v>
      </c>
      <c r="H16470" s="14">
        <v>36.12523564</v>
      </c>
      <c r="I16470" s="14">
        <v>1.9782958399999999</v>
      </c>
      <c r="J16470" s="14">
        <v>111116.18</v>
      </c>
      <c r="K16470" s="14">
        <v>867.59171122999999</v>
      </c>
      <c r="L16470" s="13">
        <f t="shared" si="2824"/>
        <v>25.938579000000001</v>
      </c>
      <c r="M16470" s="13">
        <f t="shared" si="2825"/>
        <v>7225.0471280000002</v>
      </c>
      <c r="N16470" s="15"/>
      <c r="O16470" s="15"/>
      <c r="P16470" s="15"/>
      <c r="Q16470" s="13"/>
      <c r="R16470" s="13"/>
      <c r="S16470" s="13"/>
      <c r="T16470" s="13"/>
      <c r="U16470" s="16"/>
      <c r="V16470" s="16"/>
      <c r="W16470" s="16"/>
      <c r="AD16470" t="s">
        <v>8514</v>
      </c>
      <c r="AE16470" s="4">
        <v>2.7938899999999999E-2</v>
      </c>
      <c r="AF16470" s="4">
        <v>7332.3298000000004</v>
      </c>
      <c r="AG16470">
        <v>2.35205E-2</v>
      </c>
      <c r="AH16470">
        <v>9.9186127400000004</v>
      </c>
      <c r="AI16470" s="4">
        <v>8.281753E-2</v>
      </c>
      <c r="AJ16470" s="4">
        <v>36.681088510000002</v>
      </c>
      <c r="AK16470" s="4">
        <v>1.99259355</v>
      </c>
      <c r="AL16470" s="4">
        <v>114827.87</v>
      </c>
      <c r="AM16470" s="4">
        <v>867.58604194999998</v>
      </c>
    </row>
    <row r="16471" spans="1:39" x14ac:dyDescent="0.25">
      <c r="A16471" s="13"/>
      <c r="B16471" s="14">
        <v>2.8139009999999999E-2</v>
      </c>
      <c r="C16471" s="14">
        <v>7218.7981</v>
      </c>
      <c r="D16471" s="14">
        <f t="shared" si="2823"/>
        <v>7218.8262390099999</v>
      </c>
      <c r="E16471" s="12">
        <v>2.4661840000000001E-2</v>
      </c>
      <c r="F16471" s="12">
        <v>9.7398962000000004</v>
      </c>
      <c r="G16471" s="14">
        <v>8.6535399999999998E-2</v>
      </c>
      <c r="H16471" s="14">
        <v>36.114293359999998</v>
      </c>
      <c r="I16471" s="14">
        <v>1.9780144900000001</v>
      </c>
      <c r="J16471" s="14">
        <v>111043.97</v>
      </c>
      <c r="K16471" s="14">
        <v>867.59182061000001</v>
      </c>
      <c r="L16471" s="13">
        <f t="shared" si="2824"/>
        <v>25.960619999999999</v>
      </c>
      <c r="M16471" s="13">
        <f t="shared" si="2825"/>
        <v>7222.8586719999994</v>
      </c>
      <c r="N16471" s="15"/>
      <c r="O16471" s="15"/>
      <c r="P16471" s="15"/>
      <c r="Q16471" s="13"/>
      <c r="R16471" s="13"/>
      <c r="S16471" s="13"/>
      <c r="T16471" s="13"/>
      <c r="U16471" s="16"/>
      <c r="V16471" s="16"/>
      <c r="W16471" s="16"/>
      <c r="AD16471" t="s">
        <v>8515</v>
      </c>
      <c r="AE16471" s="4">
        <v>2.7942700000000001E-2</v>
      </c>
      <c r="AF16471" s="4">
        <v>7330.1552000000001</v>
      </c>
      <c r="AG16471">
        <v>2.3541800000000002E-2</v>
      </c>
      <c r="AH16471">
        <v>9.9151863200000001</v>
      </c>
      <c r="AI16471" s="4">
        <v>8.2887100000000005E-2</v>
      </c>
      <c r="AJ16471" s="4">
        <v>36.670231379999997</v>
      </c>
      <c r="AK16471" s="4">
        <v>1.9923141600000001</v>
      </c>
      <c r="AL16471" s="4">
        <v>114754.55</v>
      </c>
      <c r="AM16471" s="4">
        <v>867.58615483999995</v>
      </c>
    </row>
    <row r="16472" spans="1:39" x14ac:dyDescent="0.25">
      <c r="A16472" s="13"/>
      <c r="B16472" s="14">
        <v>2.814291E-2</v>
      </c>
      <c r="C16472" s="14">
        <v>7216.6058999999996</v>
      </c>
      <c r="D16472" s="14">
        <f t="shared" si="2823"/>
        <v>7216.6340429099992</v>
      </c>
      <c r="E16472" s="12">
        <v>2.4684480000000002E-2</v>
      </c>
      <c r="F16472" s="12">
        <v>9.7364486600000006</v>
      </c>
      <c r="G16472" s="14">
        <v>8.6608950000000004E-2</v>
      </c>
      <c r="H16472" s="14">
        <v>36.103349440000002</v>
      </c>
      <c r="I16472" s="14">
        <v>1.9777331</v>
      </c>
      <c r="J16472" s="14">
        <v>110971.78</v>
      </c>
      <c r="K16472" s="14">
        <v>867.59192991999998</v>
      </c>
      <c r="L16472" s="13">
        <f t="shared" si="2824"/>
        <v>25.982685</v>
      </c>
      <c r="M16472" s="13">
        <f t="shared" si="2825"/>
        <v>7220.6698880000004</v>
      </c>
      <c r="N16472" s="15"/>
      <c r="O16472" s="15"/>
      <c r="P16472" s="15"/>
      <c r="Q16472" s="13"/>
      <c r="R16472" s="13"/>
      <c r="S16472" s="13"/>
      <c r="T16472" s="13"/>
      <c r="U16472" s="16"/>
      <c r="V16472" s="16"/>
      <c r="W16472" s="16"/>
      <c r="AD16472" t="s">
        <v>8516</v>
      </c>
      <c r="AE16472" s="4">
        <v>2.7946510000000001E-2</v>
      </c>
      <c r="AF16472" s="4">
        <v>7327.9800999999998</v>
      </c>
      <c r="AG16472">
        <v>2.3563130000000002E-2</v>
      </c>
      <c r="AH16472">
        <v>9.9117594800000006</v>
      </c>
      <c r="AI16472" s="4">
        <v>8.2956740000000001E-2</v>
      </c>
      <c r="AJ16472" s="4">
        <v>36.65937254</v>
      </c>
      <c r="AK16472" s="4">
        <v>1.9920347300000001</v>
      </c>
      <c r="AL16472" s="4">
        <v>114681.24</v>
      </c>
      <c r="AM16472" s="4">
        <v>867.58626765999998</v>
      </c>
    </row>
    <row r="16473" spans="1:39" x14ac:dyDescent="0.25">
      <c r="A16473" s="13"/>
      <c r="B16473" s="14">
        <v>2.81468E-2</v>
      </c>
      <c r="C16473" s="14">
        <v>7214.4133000000002</v>
      </c>
      <c r="D16473" s="14">
        <f t="shared" si="2823"/>
        <v>7214.4414468000004</v>
      </c>
      <c r="E16473" s="12">
        <v>2.4707139999999999E-2</v>
      </c>
      <c r="F16473" s="12">
        <v>9.7330007300000005</v>
      </c>
      <c r="G16473" s="14">
        <v>8.668257E-2</v>
      </c>
      <c r="H16473" s="14">
        <v>36.092403879999999</v>
      </c>
      <c r="I16473" s="14">
        <v>1.97745167</v>
      </c>
      <c r="J16473" s="14">
        <v>110899.61</v>
      </c>
      <c r="K16473" s="14">
        <v>867.59203917000002</v>
      </c>
      <c r="L16473" s="13">
        <f t="shared" si="2824"/>
        <v>26.004771000000002</v>
      </c>
      <c r="M16473" s="13">
        <f t="shared" si="2825"/>
        <v>7218.4807759999994</v>
      </c>
      <c r="N16473" s="15"/>
      <c r="O16473" s="15"/>
      <c r="P16473" s="15"/>
      <c r="Q16473" s="13"/>
      <c r="R16473" s="13"/>
      <c r="S16473" s="13"/>
      <c r="T16473" s="13"/>
      <c r="U16473" s="16"/>
      <c r="V16473" s="16"/>
      <c r="W16473" s="16"/>
      <c r="AD16473" t="s">
        <v>8517</v>
      </c>
      <c r="AE16473" s="4">
        <v>2.7950320000000001E-2</v>
      </c>
      <c r="AF16473" s="4">
        <v>7325.8047999999999</v>
      </c>
      <c r="AG16473">
        <v>2.358449E-2</v>
      </c>
      <c r="AH16473">
        <v>9.9083322299999992</v>
      </c>
      <c r="AI16473" s="4">
        <v>8.3026459999999996E-2</v>
      </c>
      <c r="AJ16473" s="4">
        <v>36.648512019999998</v>
      </c>
      <c r="AK16473" s="4">
        <v>1.9917552700000001</v>
      </c>
      <c r="AL16473" s="4">
        <v>114607.96</v>
      </c>
      <c r="AM16473" s="4">
        <v>867.58638040999995</v>
      </c>
    </row>
    <row r="16474" spans="1:39" x14ac:dyDescent="0.25">
      <c r="A16474" s="13"/>
      <c r="B16474" s="14">
        <v>2.8150700000000001E-2</v>
      </c>
      <c r="C16474" s="14">
        <v>7212.2205000000004</v>
      </c>
      <c r="D16474" s="14">
        <f t="shared" si="2823"/>
        <v>7212.2486507000003</v>
      </c>
      <c r="E16474" s="12">
        <v>2.472982E-2</v>
      </c>
      <c r="F16474" s="12">
        <v>9.7295523999999993</v>
      </c>
      <c r="G16474" s="14">
        <v>8.6756280000000005E-2</v>
      </c>
      <c r="H16474" s="14">
        <v>36.081456680000002</v>
      </c>
      <c r="I16474" s="14">
        <v>1.9771702</v>
      </c>
      <c r="J16474" s="14">
        <v>110827.47</v>
      </c>
      <c r="K16474" s="14">
        <v>867.59214833999999</v>
      </c>
      <c r="L16474" s="13">
        <f t="shared" si="2824"/>
        <v>26.026884000000003</v>
      </c>
      <c r="M16474" s="13">
        <f t="shared" si="2825"/>
        <v>7216.2913360000002</v>
      </c>
      <c r="N16474" s="15"/>
      <c r="O16474" s="15"/>
      <c r="P16474" s="15"/>
      <c r="Q16474" s="13"/>
      <c r="R16474" s="13"/>
      <c r="S16474" s="13"/>
      <c r="T16474" s="13"/>
      <c r="U16474" s="16"/>
      <c r="V16474" s="16"/>
      <c r="W16474" s="16"/>
      <c r="AD16474" t="s">
        <v>8518</v>
      </c>
      <c r="AE16474" s="4">
        <v>2.7954130000000001E-2</v>
      </c>
      <c r="AF16474" s="4">
        <v>7323.6291000000001</v>
      </c>
      <c r="AG16474">
        <v>2.3605870000000001E-2</v>
      </c>
      <c r="AH16474">
        <v>9.9049045600000003</v>
      </c>
      <c r="AI16474" s="4">
        <v>8.3096249999999997E-2</v>
      </c>
      <c r="AJ16474" s="4">
        <v>36.637649809999999</v>
      </c>
      <c r="AK16474" s="4">
        <v>1.9914757599999999</v>
      </c>
      <c r="AL16474" s="4">
        <v>114534.71</v>
      </c>
      <c r="AM16474" s="4">
        <v>867.58649308999998</v>
      </c>
    </row>
    <row r="16475" spans="1:39" x14ac:dyDescent="0.25">
      <c r="A16475" s="13"/>
      <c r="B16475" s="14">
        <v>2.8154599999999998E-2</v>
      </c>
      <c r="C16475" s="14">
        <v>7210.0272999999997</v>
      </c>
      <c r="D16475" s="14">
        <f t="shared" si="2823"/>
        <v>7210.0554545999994</v>
      </c>
      <c r="E16475" s="12">
        <v>2.475254E-2</v>
      </c>
      <c r="F16475" s="12">
        <v>9.7261036700000005</v>
      </c>
      <c r="G16475" s="14">
        <v>8.6830069999999995E-2</v>
      </c>
      <c r="H16475" s="14">
        <v>36.070507829999997</v>
      </c>
      <c r="I16475" s="14">
        <v>1.9768886999999999</v>
      </c>
      <c r="J16475" s="14">
        <v>110755.35</v>
      </c>
      <c r="K16475" s="14">
        <v>867.59225745000003</v>
      </c>
      <c r="L16475" s="13">
        <f t="shared" si="2824"/>
        <v>26.049021</v>
      </c>
      <c r="M16475" s="13">
        <f t="shared" si="2825"/>
        <v>7214.1015659999994</v>
      </c>
      <c r="N16475" s="15"/>
      <c r="O16475" s="15"/>
      <c r="P16475" s="15"/>
      <c r="Q16475" s="13"/>
      <c r="R16475" s="13"/>
      <c r="S16475" s="13"/>
      <c r="T16475" s="13"/>
      <c r="U16475" s="16"/>
      <c r="V16475" s="16"/>
      <c r="W16475" s="16"/>
      <c r="AD16475" t="s">
        <v>8519</v>
      </c>
      <c r="AE16475" s="4">
        <v>2.7957940000000001E-2</v>
      </c>
      <c r="AF16475" s="4">
        <v>7321.4530999999997</v>
      </c>
      <c r="AG16475">
        <v>2.3627269999999999E-2</v>
      </c>
      <c r="AH16475">
        <v>9.9014764799999995</v>
      </c>
      <c r="AI16475" s="4">
        <v>8.3166119999999996E-2</v>
      </c>
      <c r="AJ16475" s="4">
        <v>36.626785900000002</v>
      </c>
      <c r="AK16475" s="4">
        <v>1.99119622</v>
      </c>
      <c r="AL16475" s="4">
        <v>114461.47</v>
      </c>
      <c r="AM16475" s="4">
        <v>867.58660570999996</v>
      </c>
    </row>
    <row r="16476" spans="1:39" x14ac:dyDescent="0.25">
      <c r="A16476" s="13"/>
      <c r="B16476" s="14">
        <v>2.81585E-2</v>
      </c>
      <c r="C16476" s="14">
        <v>7207.8338000000003</v>
      </c>
      <c r="D16476" s="14">
        <f t="shared" si="2823"/>
        <v>7207.8619585000006</v>
      </c>
      <c r="E16476" s="12">
        <v>2.477528E-2</v>
      </c>
      <c r="F16476" s="12">
        <v>9.7226545499999997</v>
      </c>
      <c r="G16476" s="14">
        <v>8.6903930000000004E-2</v>
      </c>
      <c r="H16476" s="14">
        <v>36.059557349999999</v>
      </c>
      <c r="I16476" s="14">
        <v>1.97660715</v>
      </c>
      <c r="J16476" s="14">
        <v>110683.25</v>
      </c>
      <c r="K16476" s="14">
        <v>867.59236649000002</v>
      </c>
      <c r="L16476" s="13">
        <f t="shared" si="2824"/>
        <v>26.071179000000001</v>
      </c>
      <c r="M16476" s="13">
        <f t="shared" si="2825"/>
        <v>7211.91147</v>
      </c>
      <c r="N16476" s="15"/>
      <c r="O16476" s="15"/>
      <c r="P16476" s="15"/>
      <c r="Q16476" s="13"/>
      <c r="R16476" s="13"/>
      <c r="S16476" s="13"/>
      <c r="T16476" s="13"/>
      <c r="U16476" s="16"/>
      <c r="V16476" s="16"/>
      <c r="W16476" s="16"/>
      <c r="AD16476" t="s">
        <v>8520</v>
      </c>
      <c r="AE16476" s="4">
        <v>2.796175E-2</v>
      </c>
      <c r="AF16476" s="4">
        <v>7319.2767000000003</v>
      </c>
      <c r="AG16476">
        <v>2.3648700000000002E-2</v>
      </c>
      <c r="AH16476">
        <v>9.8980479799999994</v>
      </c>
      <c r="AI16476" s="4">
        <v>8.3236060000000001E-2</v>
      </c>
      <c r="AJ16476" s="4">
        <v>36.61592031</v>
      </c>
      <c r="AK16476" s="4">
        <v>1.99091664</v>
      </c>
      <c r="AL16476" s="4">
        <v>114388.26</v>
      </c>
      <c r="AM16476" s="4">
        <v>867.58671824999999</v>
      </c>
    </row>
    <row r="16477" spans="1:39" x14ac:dyDescent="0.25">
      <c r="A16477" s="13"/>
      <c r="B16477" s="14">
        <v>2.8162400000000001E-2</v>
      </c>
      <c r="C16477" s="14">
        <v>7205.6399000000001</v>
      </c>
      <c r="D16477" s="14">
        <f t="shared" si="2823"/>
        <v>7205.6680624000001</v>
      </c>
      <c r="E16477" s="12">
        <v>2.4798049999999999E-2</v>
      </c>
      <c r="F16477" s="12">
        <v>9.7192050299999995</v>
      </c>
      <c r="G16477" s="14">
        <v>8.6977879999999994E-2</v>
      </c>
      <c r="H16477" s="14">
        <v>36.048605219999999</v>
      </c>
      <c r="I16477" s="14">
        <v>1.97632556</v>
      </c>
      <c r="J16477" s="14">
        <v>110611.17</v>
      </c>
      <c r="K16477" s="14">
        <v>867.59247545999995</v>
      </c>
      <c r="L16477" s="13">
        <f t="shared" si="2824"/>
        <v>26.093363999999998</v>
      </c>
      <c r="M16477" s="13">
        <f t="shared" si="2825"/>
        <v>7209.7210439999999</v>
      </c>
      <c r="N16477" s="15"/>
      <c r="O16477" s="15"/>
      <c r="P16477" s="15"/>
      <c r="Q16477" s="13"/>
      <c r="R16477" s="13"/>
      <c r="S16477" s="13"/>
      <c r="T16477" s="13"/>
      <c r="U16477" s="16"/>
      <c r="V16477" s="16"/>
      <c r="W16477" s="16"/>
      <c r="AD16477" t="s">
        <v>8521</v>
      </c>
      <c r="AE16477" s="4">
        <v>2.7965569999999999E-2</v>
      </c>
      <c r="AF16477" s="4">
        <v>7317.1</v>
      </c>
      <c r="AG16477">
        <v>2.3670159999999999E-2</v>
      </c>
      <c r="AH16477">
        <v>9.8946190699999992</v>
      </c>
      <c r="AI16477" s="4">
        <v>8.3306080000000005E-2</v>
      </c>
      <c r="AJ16477" s="4">
        <v>36.605053030000001</v>
      </c>
      <c r="AK16477" s="4">
        <v>1.9906370200000001</v>
      </c>
      <c r="AL16477" s="4">
        <v>114315.06</v>
      </c>
      <c r="AM16477" s="4">
        <v>867.58683071999997</v>
      </c>
    </row>
    <row r="16478" spans="1:39" x14ac:dyDescent="0.25">
      <c r="A16478" s="13"/>
      <c r="B16478" s="14">
        <v>2.8166299999999998E-2</v>
      </c>
      <c r="C16478" s="14">
        <v>7203.4457000000002</v>
      </c>
      <c r="D16478" s="14">
        <f t="shared" si="2823"/>
        <v>7203.4738662999998</v>
      </c>
      <c r="E16478" s="12">
        <v>2.482084E-2</v>
      </c>
      <c r="F16478" s="12">
        <v>9.7157551200000007</v>
      </c>
      <c r="G16478" s="14">
        <v>8.7051900000000002E-2</v>
      </c>
      <c r="H16478" s="14">
        <v>36.037651449999998</v>
      </c>
      <c r="I16478" s="14">
        <v>1.9760439400000001</v>
      </c>
      <c r="J16478" s="14">
        <v>110539.11</v>
      </c>
      <c r="K16478" s="14">
        <v>867.59258436000005</v>
      </c>
      <c r="L16478" s="13">
        <f t="shared" si="2824"/>
        <v>26.115570000000002</v>
      </c>
      <c r="M16478" s="13">
        <f t="shared" si="2825"/>
        <v>7207.5302899999997</v>
      </c>
      <c r="N16478" s="15"/>
      <c r="O16478" s="15"/>
      <c r="P16478" s="15"/>
      <c r="Q16478" s="13"/>
      <c r="R16478" s="13"/>
      <c r="S16478" s="13"/>
      <c r="T16478" s="13"/>
      <c r="U16478" s="16"/>
      <c r="V16478" s="16"/>
      <c r="W16478" s="16"/>
      <c r="AD16478" t="s">
        <v>8522</v>
      </c>
      <c r="AE16478" s="4">
        <v>2.796939E-2</v>
      </c>
      <c r="AF16478" s="4">
        <v>7314.9228999999996</v>
      </c>
      <c r="AG16478">
        <v>2.369164E-2</v>
      </c>
      <c r="AH16478">
        <v>9.8911897500000006</v>
      </c>
      <c r="AI16478" s="4">
        <v>8.3376169999999999E-2</v>
      </c>
      <c r="AJ16478" s="4">
        <v>36.594184060000003</v>
      </c>
      <c r="AK16478" s="4">
        <v>1.9903573699999999</v>
      </c>
      <c r="AL16478" s="4">
        <v>114241.89</v>
      </c>
      <c r="AM16478" s="4">
        <v>867.58694312</v>
      </c>
    </row>
    <row r="16479" spans="1:39" x14ac:dyDescent="0.25">
      <c r="A16479" s="13"/>
      <c r="B16479" s="14">
        <v>2.8170210000000001E-2</v>
      </c>
      <c r="C16479" s="14">
        <v>7201.2511999999997</v>
      </c>
      <c r="D16479" s="14">
        <f t="shared" si="2823"/>
        <v>7201.2793702099998</v>
      </c>
      <c r="E16479" s="12">
        <v>2.484366E-2</v>
      </c>
      <c r="F16479" s="12">
        <v>9.7123048099999991</v>
      </c>
      <c r="G16479" s="14">
        <v>8.7125999999999995E-2</v>
      </c>
      <c r="H16479" s="14">
        <v>36.026696049999998</v>
      </c>
      <c r="I16479" s="14">
        <v>1.9757622800000001</v>
      </c>
      <c r="J16479" s="14">
        <v>110467.08</v>
      </c>
      <c r="K16479" s="14">
        <v>867.59269319999999</v>
      </c>
      <c r="L16479" s="13">
        <f t="shared" si="2824"/>
        <v>26.137799999999999</v>
      </c>
      <c r="M16479" s="13">
        <f t="shared" si="2825"/>
        <v>7205.3392100000001</v>
      </c>
      <c r="N16479" s="15"/>
      <c r="O16479" s="15"/>
      <c r="P16479" s="15"/>
      <c r="Q16479" s="13"/>
      <c r="R16479" s="13"/>
      <c r="S16479" s="13"/>
      <c r="T16479" s="13"/>
      <c r="U16479" s="16"/>
      <c r="V16479" s="16"/>
      <c r="W16479" s="16"/>
      <c r="AD16479" t="s">
        <v>8523</v>
      </c>
      <c r="AE16479" s="4">
        <v>2.7973209999999998E-2</v>
      </c>
      <c r="AF16479" s="4">
        <v>7312.7456000000002</v>
      </c>
      <c r="AG16479">
        <v>2.3713140000000001E-2</v>
      </c>
      <c r="AH16479">
        <v>9.88776002</v>
      </c>
      <c r="AI16479" s="4">
        <v>8.3446329999999999E-2</v>
      </c>
      <c r="AJ16479" s="4">
        <v>36.583313410000002</v>
      </c>
      <c r="AK16479" s="4">
        <v>1.99007768</v>
      </c>
      <c r="AL16479" s="4">
        <v>114168.74</v>
      </c>
      <c r="AM16479" s="4">
        <v>867.58705545999999</v>
      </c>
    </row>
    <row r="16480" spans="1:39" x14ac:dyDescent="0.25">
      <c r="A16480" s="13"/>
      <c r="B16480" s="14">
        <v>2.817412E-2</v>
      </c>
      <c r="C16480" s="14">
        <v>7199.0564000000004</v>
      </c>
      <c r="D16480" s="14">
        <f t="shared" si="2823"/>
        <v>7199.0845741200001</v>
      </c>
      <c r="E16480" s="12">
        <v>2.4866510000000001E-2</v>
      </c>
      <c r="F16480" s="12">
        <v>9.7088541100000008</v>
      </c>
      <c r="G16480" s="14">
        <v>8.7200189999999997E-2</v>
      </c>
      <c r="H16480" s="14">
        <v>36.015739009999997</v>
      </c>
      <c r="I16480" s="14">
        <v>1.9754805799999999</v>
      </c>
      <c r="J16480" s="14">
        <v>110395.07</v>
      </c>
      <c r="K16480" s="14">
        <v>867.59280196999998</v>
      </c>
      <c r="L16480" s="13">
        <f t="shared" si="2824"/>
        <v>26.160056999999998</v>
      </c>
      <c r="M16480" s="13">
        <f t="shared" si="2825"/>
        <v>7203.1478019999995</v>
      </c>
      <c r="N16480" s="15"/>
      <c r="O16480" s="15"/>
      <c r="P16480" s="15"/>
      <c r="Q16480" s="13"/>
      <c r="R16480" s="13"/>
      <c r="S16480" s="13"/>
      <c r="T16480" s="13"/>
      <c r="U16480" s="16"/>
      <c r="V16480" s="16"/>
      <c r="W16480" s="16"/>
      <c r="AD16480" t="s">
        <v>8524</v>
      </c>
      <c r="AE16480" s="4">
        <v>2.797703E-2</v>
      </c>
      <c r="AF16480" s="4">
        <v>7310.5677999999998</v>
      </c>
      <c r="AG16480">
        <v>2.3734669999999999E-2</v>
      </c>
      <c r="AH16480">
        <v>9.8843298700000002</v>
      </c>
      <c r="AI16480" s="4">
        <v>8.3516569999999998E-2</v>
      </c>
      <c r="AJ16480" s="4">
        <v>36.572441070000004</v>
      </c>
      <c r="AK16480" s="4">
        <v>1.9897979400000001</v>
      </c>
      <c r="AL16480" s="4">
        <v>114095.62</v>
      </c>
      <c r="AM16480" s="4">
        <v>867.58716772000002</v>
      </c>
    </row>
    <row r="16481" spans="1:39" x14ac:dyDescent="0.25">
      <c r="A16481" s="13"/>
      <c r="B16481" s="14">
        <v>2.817803E-2</v>
      </c>
      <c r="C16481" s="14">
        <v>7196.8612000000003</v>
      </c>
      <c r="D16481" s="14">
        <f t="shared" si="2823"/>
        <v>7196.8893780300004</v>
      </c>
      <c r="E16481" s="12">
        <v>2.4889379999999999E-2</v>
      </c>
      <c r="F16481" s="12">
        <v>9.7054030099999995</v>
      </c>
      <c r="G16481" s="14">
        <v>8.7274450000000003E-2</v>
      </c>
      <c r="H16481" s="14">
        <v>36.004780330000003</v>
      </c>
      <c r="I16481" s="14">
        <v>1.9751988300000001</v>
      </c>
      <c r="J16481" s="14">
        <v>110323.08</v>
      </c>
      <c r="K16481" s="14">
        <v>867.59291067000004</v>
      </c>
      <c r="L16481" s="13">
        <f t="shared" si="2824"/>
        <v>26.182335000000002</v>
      </c>
      <c r="M16481" s="13">
        <f t="shared" si="2825"/>
        <v>7200.9560660000006</v>
      </c>
      <c r="N16481" s="15"/>
      <c r="O16481" s="15"/>
      <c r="P16481" s="15"/>
      <c r="Q16481" s="13"/>
      <c r="R16481" s="13"/>
      <c r="S16481" s="13"/>
      <c r="T16481" s="13"/>
      <c r="U16481" s="16"/>
      <c r="V16481" s="16"/>
      <c r="W16481" s="16"/>
      <c r="AD16481" t="s">
        <v>8525</v>
      </c>
      <c r="AE16481" s="4">
        <v>2.7980850000000002E-2</v>
      </c>
      <c r="AF16481" s="4">
        <v>7308.3896999999997</v>
      </c>
      <c r="AG16481">
        <v>2.3756220000000002E-2</v>
      </c>
      <c r="AH16481">
        <v>9.8808993199999993</v>
      </c>
      <c r="AI16481" s="4">
        <v>8.3586880000000002E-2</v>
      </c>
      <c r="AJ16481" s="4">
        <v>36.56156704</v>
      </c>
      <c r="AK16481" s="4">
        <v>1.98951817</v>
      </c>
      <c r="AL16481" s="4">
        <v>114022.51</v>
      </c>
      <c r="AM16481" s="4">
        <v>867.58727992000001</v>
      </c>
    </row>
    <row r="16482" spans="1:39" x14ac:dyDescent="0.25">
      <c r="A16482" s="13"/>
      <c r="B16482" s="14">
        <v>2.8181939999999999E-2</v>
      </c>
      <c r="C16482" s="14">
        <v>7194.6656999999996</v>
      </c>
      <c r="D16482" s="14">
        <f t="shared" si="2823"/>
        <v>7194.6938819399993</v>
      </c>
      <c r="E16482" s="12">
        <v>2.4912279999999998E-2</v>
      </c>
      <c r="F16482" s="12">
        <v>9.7019515199999997</v>
      </c>
      <c r="G16482" s="14">
        <v>8.7348800000000004E-2</v>
      </c>
      <c r="H16482" s="14">
        <v>35.993820020000001</v>
      </c>
      <c r="I16482" s="14">
        <v>1.97491705</v>
      </c>
      <c r="J16482" s="14">
        <v>110251.11</v>
      </c>
      <c r="K16482" s="14">
        <v>867.59301930000004</v>
      </c>
      <c r="L16482" s="13">
        <f t="shared" si="2824"/>
        <v>26.204640000000001</v>
      </c>
      <c r="M16482" s="13">
        <f t="shared" si="2825"/>
        <v>7198.7640040000006</v>
      </c>
      <c r="N16482" s="15"/>
      <c r="O16482" s="15"/>
      <c r="P16482" s="15"/>
      <c r="Q16482" s="13"/>
      <c r="R16482" s="13"/>
      <c r="S16482" s="13"/>
      <c r="T16482" s="13"/>
      <c r="U16482" s="16"/>
      <c r="V16482" s="16"/>
      <c r="W16482" s="16"/>
      <c r="AD16482" t="s">
        <v>8526</v>
      </c>
      <c r="AE16482" s="4">
        <v>2.798467E-2</v>
      </c>
      <c r="AF16482" s="4">
        <v>7306.2112999999999</v>
      </c>
      <c r="AG16482">
        <v>2.3777800000000002E-2</v>
      </c>
      <c r="AH16482">
        <v>9.8774683499999991</v>
      </c>
      <c r="AI16482" s="4">
        <v>8.3657270000000006E-2</v>
      </c>
      <c r="AJ16482" s="4">
        <v>36.550691329999999</v>
      </c>
      <c r="AK16482" s="4">
        <v>1.9892383600000001</v>
      </c>
      <c r="AL16482" s="4">
        <v>113949.43</v>
      </c>
      <c r="AM16482" s="4">
        <v>867.58739204000005</v>
      </c>
    </row>
    <row r="16483" spans="1:39" x14ac:dyDescent="0.25">
      <c r="A16483" s="13"/>
      <c r="B16483" s="14">
        <v>2.8185849999999998E-2</v>
      </c>
      <c r="C16483" s="14">
        <v>7192.4697999999999</v>
      </c>
      <c r="D16483" s="14">
        <f t="shared" si="2823"/>
        <v>7192.4979858500001</v>
      </c>
      <c r="E16483" s="12">
        <v>2.4935209999999999E-2</v>
      </c>
      <c r="F16483" s="12">
        <v>9.6984996399999996</v>
      </c>
      <c r="G16483" s="14">
        <v>8.7423219999999996E-2</v>
      </c>
      <c r="H16483" s="14">
        <v>35.98285808</v>
      </c>
      <c r="I16483" s="14">
        <v>1.9746352300000001</v>
      </c>
      <c r="J16483" s="14">
        <v>110179.16</v>
      </c>
      <c r="K16483" s="14">
        <v>867.59312786999999</v>
      </c>
      <c r="L16483" s="13">
        <f t="shared" si="2824"/>
        <v>26.226965999999997</v>
      </c>
      <c r="M16483" s="13">
        <f t="shared" si="2825"/>
        <v>7196.5716160000002</v>
      </c>
      <c r="N16483" s="15"/>
      <c r="O16483" s="15"/>
      <c r="P16483" s="15"/>
      <c r="Q16483" s="13"/>
      <c r="R16483" s="13"/>
      <c r="S16483" s="13"/>
      <c r="T16483" s="13"/>
      <c r="U16483" s="16"/>
      <c r="V16483" s="16"/>
      <c r="W16483" s="16"/>
      <c r="AD16483" t="s">
        <v>8527</v>
      </c>
      <c r="AE16483" s="4">
        <v>2.7988499999999999E-2</v>
      </c>
      <c r="AF16483" s="4">
        <v>7304.0325999999995</v>
      </c>
      <c r="AG16483">
        <v>2.3799399999999998E-2</v>
      </c>
      <c r="AH16483">
        <v>9.8740369700000006</v>
      </c>
      <c r="AI16483" s="4">
        <v>8.372773E-2</v>
      </c>
      <c r="AJ16483" s="4">
        <v>36.539813940000002</v>
      </c>
      <c r="AK16483" s="4">
        <v>1.98895852</v>
      </c>
      <c r="AL16483" s="4">
        <v>113876.36</v>
      </c>
      <c r="AM16483" s="4">
        <v>867.58750410000005</v>
      </c>
    </row>
    <row r="16484" spans="1:39" x14ac:dyDescent="0.25">
      <c r="A16484" s="13"/>
      <c r="B16484" s="14">
        <v>2.8189760000000001E-2</v>
      </c>
      <c r="C16484" s="14">
        <v>7190.2736999999997</v>
      </c>
      <c r="D16484" s="14">
        <f t="shared" si="2823"/>
        <v>7190.3018897599995</v>
      </c>
      <c r="E16484" s="12">
        <v>2.4958169999999998E-2</v>
      </c>
      <c r="F16484" s="12">
        <v>9.6950473699999993</v>
      </c>
      <c r="G16484" s="14">
        <v>8.7497729999999996E-2</v>
      </c>
      <c r="H16484" s="14">
        <v>35.971894499999998</v>
      </c>
      <c r="I16484" s="14">
        <v>1.9743533799999999</v>
      </c>
      <c r="J16484" s="14">
        <v>110107.24</v>
      </c>
      <c r="K16484" s="14">
        <v>867.59323635999999</v>
      </c>
      <c r="L16484" s="13">
        <f t="shared" si="2824"/>
        <v>26.249319</v>
      </c>
      <c r="M16484" s="13">
        <f t="shared" si="2825"/>
        <v>7194.3788999999997</v>
      </c>
      <c r="N16484" s="15"/>
      <c r="O16484" s="15"/>
      <c r="P16484" s="15"/>
      <c r="Q16484" s="13"/>
      <c r="R16484" s="13"/>
      <c r="S16484" s="13"/>
      <c r="T16484" s="13"/>
      <c r="U16484" s="16"/>
      <c r="V16484" s="16"/>
      <c r="W16484" s="16"/>
      <c r="AD16484" t="s">
        <v>8528</v>
      </c>
      <c r="AE16484" s="4">
        <v>2.7992320000000001E-2</v>
      </c>
      <c r="AF16484" s="4">
        <v>7301.8535000000002</v>
      </c>
      <c r="AG16484">
        <v>2.382103E-2</v>
      </c>
      <c r="AH16484">
        <v>9.8706051800000001</v>
      </c>
      <c r="AI16484" s="4">
        <v>8.3798269999999994E-2</v>
      </c>
      <c r="AJ16484" s="4">
        <v>36.528934870000001</v>
      </c>
      <c r="AK16484" s="4">
        <v>1.9886786299999999</v>
      </c>
      <c r="AL16484" s="4">
        <v>113803.32</v>
      </c>
      <c r="AM16484" s="4">
        <v>867.58761608999998</v>
      </c>
    </row>
    <row r="16485" spans="1:39" x14ac:dyDescent="0.25">
      <c r="A16485" s="13"/>
      <c r="B16485" s="14">
        <v>2.8193679999999999E-2</v>
      </c>
      <c r="C16485" s="14">
        <v>7188.0771999999997</v>
      </c>
      <c r="D16485" s="14">
        <f t="shared" si="2823"/>
        <v>7188.1053936799999</v>
      </c>
      <c r="E16485" s="12">
        <v>2.4981150000000001E-2</v>
      </c>
      <c r="F16485" s="12">
        <v>9.6915946999999996</v>
      </c>
      <c r="G16485" s="14">
        <v>8.7572319999999995E-2</v>
      </c>
      <c r="H16485" s="14">
        <v>35.960929290000003</v>
      </c>
      <c r="I16485" s="14">
        <v>1.9740714800000001</v>
      </c>
      <c r="J16485" s="14">
        <v>110035.33</v>
      </c>
      <c r="K16485" s="14">
        <v>867.59334478999995</v>
      </c>
      <c r="L16485" s="13">
        <f t="shared" si="2824"/>
        <v>26.271695999999999</v>
      </c>
      <c r="M16485" s="13">
        <f t="shared" si="2825"/>
        <v>7192.1858580000007</v>
      </c>
      <c r="N16485" s="15"/>
      <c r="O16485" s="15"/>
      <c r="P16485" s="15"/>
      <c r="Q16485" s="13"/>
      <c r="R16485" s="13"/>
      <c r="S16485" s="13"/>
      <c r="T16485" s="13"/>
      <c r="U16485" s="16"/>
      <c r="V16485" s="16"/>
      <c r="W16485" s="16"/>
      <c r="AD16485" t="s">
        <v>8529</v>
      </c>
      <c r="AE16485" s="4">
        <v>2.7996150000000001E-2</v>
      </c>
      <c r="AF16485" s="4">
        <v>7299.6741000000002</v>
      </c>
      <c r="AG16485">
        <v>2.384269E-2</v>
      </c>
      <c r="AH16485">
        <v>9.8671729700000004</v>
      </c>
      <c r="AI16485" s="4">
        <v>8.3868890000000001E-2</v>
      </c>
      <c r="AJ16485" s="4">
        <v>36.518054120000002</v>
      </c>
      <c r="AK16485" s="4">
        <v>1.98839871</v>
      </c>
      <c r="AL16485" s="4">
        <v>113730.3</v>
      </c>
      <c r="AM16485" s="4">
        <v>867.58772800999998</v>
      </c>
    </row>
    <row r="16486" spans="1:39" x14ac:dyDescent="0.25">
      <c r="A16486" s="13"/>
      <c r="B16486" s="14">
        <v>2.81976E-2</v>
      </c>
      <c r="C16486" s="14">
        <v>7185.8802999999998</v>
      </c>
      <c r="D16486" s="14">
        <f t="shared" si="2823"/>
        <v>7185.9084975999995</v>
      </c>
      <c r="E16486" s="12">
        <v>2.5004160000000001E-2</v>
      </c>
      <c r="F16486" s="12">
        <v>9.6881416399999996</v>
      </c>
      <c r="G16486" s="14">
        <v>8.7646979999999999E-2</v>
      </c>
      <c r="H16486" s="14">
        <v>35.949962450000001</v>
      </c>
      <c r="I16486" s="14">
        <v>1.9737895400000001</v>
      </c>
      <c r="J16486" s="14">
        <v>109963.45</v>
      </c>
      <c r="K16486" s="14">
        <v>867.59345315999997</v>
      </c>
      <c r="L16486" s="13">
        <f t="shared" si="2824"/>
        <v>26.294094000000001</v>
      </c>
      <c r="M16486" s="13">
        <f t="shared" si="2825"/>
        <v>7189.9924900000005</v>
      </c>
      <c r="N16486" s="15"/>
      <c r="O16486" s="15"/>
      <c r="P16486" s="15"/>
      <c r="Q16486" s="13"/>
      <c r="R16486" s="13"/>
      <c r="S16486" s="13"/>
      <c r="T16486" s="13"/>
      <c r="U16486" s="16"/>
      <c r="V16486" s="16"/>
      <c r="W16486" s="16"/>
      <c r="AD16486" t="s">
        <v>8530</v>
      </c>
      <c r="AE16486" s="4">
        <v>2.7999980000000001E-2</v>
      </c>
      <c r="AF16486" s="4">
        <v>7297.4943000000003</v>
      </c>
      <c r="AG16486">
        <v>2.3864369999999999E-2</v>
      </c>
      <c r="AH16486">
        <v>9.8637403599999995</v>
      </c>
      <c r="AI16486" s="4">
        <v>8.3939570000000005E-2</v>
      </c>
      <c r="AJ16486" s="4">
        <v>36.50717169</v>
      </c>
      <c r="AK16486" s="4">
        <v>1.9881187499999999</v>
      </c>
      <c r="AL16486" s="4">
        <v>113657.31</v>
      </c>
      <c r="AM16486" s="4">
        <v>867.58783985000002</v>
      </c>
    </row>
    <row r="16487" spans="1:39" x14ac:dyDescent="0.25">
      <c r="A16487" s="13"/>
      <c r="B16487" s="14">
        <v>2.8201520000000001E-2</v>
      </c>
      <c r="C16487" s="14">
        <v>7183.6832000000004</v>
      </c>
      <c r="D16487" s="14">
        <f t="shared" si="2823"/>
        <v>7183.7114015200004</v>
      </c>
      <c r="E16487" s="12">
        <v>2.5027199999999999E-2</v>
      </c>
      <c r="F16487" s="12">
        <v>9.6846881899999993</v>
      </c>
      <c r="G16487" s="14">
        <v>8.7721729999999998E-2</v>
      </c>
      <c r="H16487" s="14">
        <v>35.938993979999999</v>
      </c>
      <c r="I16487" s="14">
        <v>1.97350757</v>
      </c>
      <c r="J16487" s="14">
        <v>109891.59</v>
      </c>
      <c r="K16487" s="14">
        <v>867.59356145000004</v>
      </c>
      <c r="L16487" s="13">
        <f t="shared" si="2824"/>
        <v>26.316519</v>
      </c>
      <c r="M16487" s="13">
        <f t="shared" si="2825"/>
        <v>7187.798796</v>
      </c>
      <c r="N16487" s="15"/>
      <c r="O16487" s="15"/>
      <c r="P16487" s="15"/>
      <c r="Q16487" s="13"/>
      <c r="R16487" s="13"/>
      <c r="S16487" s="13"/>
      <c r="T16487" s="13"/>
      <c r="U16487" s="16"/>
      <c r="V16487" s="16"/>
      <c r="W16487" s="16"/>
      <c r="AD16487" t="s">
        <v>8531</v>
      </c>
      <c r="AE16487" s="4">
        <v>2.8003819999999999E-2</v>
      </c>
      <c r="AF16487" s="4">
        <v>7295.3141999999998</v>
      </c>
      <c r="AG16487">
        <v>2.3886069999999999E-2</v>
      </c>
      <c r="AH16487">
        <v>9.8603073400000003</v>
      </c>
      <c r="AI16487" s="4">
        <v>8.4010340000000003E-2</v>
      </c>
      <c r="AJ16487" s="4">
        <v>36.49628757</v>
      </c>
      <c r="AK16487" s="4">
        <v>1.9878387500000001</v>
      </c>
      <c r="AL16487" s="4">
        <v>113584.33</v>
      </c>
      <c r="AM16487" s="4">
        <v>867.58795163000002</v>
      </c>
    </row>
    <row r="16488" spans="1:39" x14ac:dyDescent="0.25">
      <c r="A16488" s="13"/>
      <c r="B16488" s="14">
        <v>2.8205439999999998E-2</v>
      </c>
      <c r="C16488" s="14">
        <v>7181.4857000000002</v>
      </c>
      <c r="D16488" s="14">
        <f t="shared" si="2823"/>
        <v>7181.5139054400006</v>
      </c>
      <c r="E16488" s="12">
        <v>2.5050260000000001E-2</v>
      </c>
      <c r="F16488" s="12">
        <v>9.6812343500000004</v>
      </c>
      <c r="G16488" s="14">
        <v>8.7796559999999996E-2</v>
      </c>
      <c r="H16488" s="14">
        <v>35.928023879999998</v>
      </c>
      <c r="I16488" s="14">
        <v>1.97322555</v>
      </c>
      <c r="J16488" s="14">
        <v>109819.76</v>
      </c>
      <c r="K16488" s="14">
        <v>867.59366967999995</v>
      </c>
      <c r="L16488" s="13">
        <f t="shared" si="2824"/>
        <v>26.338967999999998</v>
      </c>
      <c r="M16488" s="13">
        <f t="shared" si="2825"/>
        <v>7185.6047759999992</v>
      </c>
      <c r="N16488" s="15"/>
      <c r="O16488" s="15"/>
      <c r="P16488" s="15"/>
      <c r="Q16488" s="13"/>
      <c r="R16488" s="13"/>
      <c r="S16488" s="13"/>
      <c r="T16488" s="13"/>
      <c r="U16488" s="16"/>
      <c r="V16488" s="16"/>
      <c r="W16488" s="16"/>
      <c r="AD16488" t="s">
        <v>8532</v>
      </c>
      <c r="AE16488" s="4">
        <v>2.8007649999999999E-2</v>
      </c>
      <c r="AF16488" s="4">
        <v>7293.1337000000003</v>
      </c>
      <c r="AG16488">
        <v>2.39078E-2</v>
      </c>
      <c r="AH16488">
        <v>9.8568739099999991</v>
      </c>
      <c r="AI16488" s="4">
        <v>8.4081180000000005E-2</v>
      </c>
      <c r="AJ16488" s="4">
        <v>36.485401789999997</v>
      </c>
      <c r="AK16488" s="4">
        <v>1.9875587100000001</v>
      </c>
      <c r="AL16488" s="4">
        <v>113511.38</v>
      </c>
      <c r="AM16488" s="4">
        <v>867.58806334999997</v>
      </c>
    </row>
    <row r="16489" spans="1:39" x14ac:dyDescent="0.25">
      <c r="A16489" s="13"/>
      <c r="B16489" s="14">
        <v>2.8209359999999999E-2</v>
      </c>
      <c r="C16489" s="14">
        <v>7179.2879000000003</v>
      </c>
      <c r="D16489" s="14">
        <f t="shared" si="2823"/>
        <v>7179.3161093600002</v>
      </c>
      <c r="E16489" s="12">
        <v>2.5073350000000001E-2</v>
      </c>
      <c r="F16489" s="12">
        <v>9.6777801100000005</v>
      </c>
      <c r="G16489" s="14">
        <v>8.7871469999999993E-2</v>
      </c>
      <c r="H16489" s="14">
        <v>35.917052150000004</v>
      </c>
      <c r="I16489" s="14">
        <v>1.9729435</v>
      </c>
      <c r="J16489" s="14">
        <v>109747.94</v>
      </c>
      <c r="K16489" s="14">
        <v>867.59377784000003</v>
      </c>
      <c r="L16489" s="13">
        <f t="shared" si="2824"/>
        <v>26.361440999999999</v>
      </c>
      <c r="M16489" s="13">
        <f t="shared" si="2825"/>
        <v>7183.4104300000008</v>
      </c>
      <c r="N16489" s="15"/>
      <c r="O16489" s="15"/>
      <c r="P16489" s="15"/>
      <c r="Q16489" s="13"/>
      <c r="R16489" s="13"/>
      <c r="S16489" s="13"/>
      <c r="T16489" s="13"/>
      <c r="U16489" s="16"/>
      <c r="V16489" s="16"/>
      <c r="W16489" s="16"/>
      <c r="AD16489" t="s">
        <v>8533</v>
      </c>
      <c r="AE16489" s="4">
        <v>2.801149E-2</v>
      </c>
      <c r="AF16489" s="4">
        <v>7290.9529000000002</v>
      </c>
      <c r="AG16489">
        <v>2.3929550000000001E-2</v>
      </c>
      <c r="AH16489">
        <v>9.8534400699999996</v>
      </c>
      <c r="AI16489" s="4">
        <v>8.4152099999999994E-2</v>
      </c>
      <c r="AJ16489" s="4">
        <v>36.474514319999997</v>
      </c>
      <c r="AK16489" s="4">
        <v>1.98727863</v>
      </c>
      <c r="AL16489" s="4">
        <v>113438.45</v>
      </c>
      <c r="AM16489" s="4">
        <v>867.58817498999997</v>
      </c>
    </row>
    <row r="16490" spans="1:39" x14ac:dyDescent="0.25">
      <c r="A16490" s="13"/>
      <c r="B16490" s="14">
        <v>2.8213289999999999E-2</v>
      </c>
      <c r="C16490" s="14">
        <v>7177.0897000000004</v>
      </c>
      <c r="D16490" s="14">
        <f t="shared" si="2823"/>
        <v>7177.1179132900006</v>
      </c>
      <c r="E16490" s="12">
        <v>2.5096469999999999E-2</v>
      </c>
      <c r="F16490" s="12">
        <v>9.6743254899999993</v>
      </c>
      <c r="G16490" s="14">
        <v>8.7946460000000004E-2</v>
      </c>
      <c r="H16490" s="14">
        <v>35.906078800000003</v>
      </c>
      <c r="I16490" s="14">
        <v>1.9726614</v>
      </c>
      <c r="J16490" s="14">
        <v>109676.15</v>
      </c>
      <c r="K16490" s="14">
        <v>867.59388593000006</v>
      </c>
      <c r="L16490" s="13">
        <f t="shared" si="2824"/>
        <v>26.383938000000001</v>
      </c>
      <c r="M16490" s="13">
        <f t="shared" si="2825"/>
        <v>7181.215760000001</v>
      </c>
      <c r="N16490" s="15"/>
      <c r="O16490" s="15"/>
      <c r="P16490" s="15"/>
      <c r="Q16490" s="13"/>
      <c r="R16490" s="13"/>
      <c r="S16490" s="13"/>
      <c r="T16490" s="13"/>
      <c r="U16490" s="16"/>
      <c r="V16490" s="16"/>
      <c r="W16490" s="16"/>
      <c r="AD16490" t="s">
        <v>8534</v>
      </c>
      <c r="AE16490" s="4">
        <v>2.801532E-2</v>
      </c>
      <c r="AF16490" s="4">
        <v>7288.7718000000004</v>
      </c>
      <c r="AG16490">
        <v>2.395133E-2</v>
      </c>
      <c r="AH16490">
        <v>9.8500058199999998</v>
      </c>
      <c r="AI16490" s="4">
        <v>8.422309E-2</v>
      </c>
      <c r="AJ16490" s="4">
        <v>36.463625180000001</v>
      </c>
      <c r="AK16490" s="4">
        <v>1.98699852</v>
      </c>
      <c r="AL16490" s="4">
        <v>113365.54</v>
      </c>
      <c r="AM16490" s="4">
        <v>867.58828656000003</v>
      </c>
    </row>
    <row r="16491" spans="1:39" x14ac:dyDescent="0.25">
      <c r="A16491" s="13"/>
      <c r="B16491" s="14">
        <v>2.821721E-2</v>
      </c>
      <c r="C16491" s="14">
        <v>7174.8912</v>
      </c>
      <c r="D16491" s="14">
        <f t="shared" si="2823"/>
        <v>7174.9194172099997</v>
      </c>
      <c r="E16491" s="12">
        <v>2.5119610000000001E-2</v>
      </c>
      <c r="F16491" s="12">
        <v>9.6708704700000006</v>
      </c>
      <c r="G16491" s="14">
        <v>8.8021530000000001E-2</v>
      </c>
      <c r="H16491" s="14">
        <v>35.895103810000002</v>
      </c>
      <c r="I16491" s="14">
        <v>1.97237927</v>
      </c>
      <c r="J16491" s="14">
        <v>109604.38</v>
      </c>
      <c r="K16491" s="14">
        <v>867.59399396000003</v>
      </c>
      <c r="L16491" s="13">
        <f t="shared" si="2824"/>
        <v>26.406459000000002</v>
      </c>
      <c r="M16491" s="13">
        <f t="shared" si="2825"/>
        <v>7179.0207620000001</v>
      </c>
      <c r="N16491" s="15"/>
      <c r="O16491" s="15"/>
      <c r="P16491" s="15"/>
      <c r="Q16491" s="13"/>
      <c r="R16491" s="13"/>
      <c r="S16491" s="13"/>
      <c r="T16491" s="13"/>
      <c r="U16491" s="16"/>
      <c r="V16491" s="16"/>
      <c r="W16491" s="16"/>
      <c r="AD16491" t="s">
        <v>8535</v>
      </c>
      <c r="AE16491" s="4">
        <v>2.8019160000000001E-2</v>
      </c>
      <c r="AF16491" s="4">
        <v>7286.5902999999998</v>
      </c>
      <c r="AG16491">
        <v>2.397314E-2</v>
      </c>
      <c r="AH16491">
        <v>9.8465711700000007</v>
      </c>
      <c r="AI16491" s="4">
        <v>8.4294149999999998E-2</v>
      </c>
      <c r="AJ16491" s="4">
        <v>36.452734360000001</v>
      </c>
      <c r="AK16491" s="4">
        <v>1.98671837</v>
      </c>
      <c r="AL16491" s="4">
        <v>113292.65</v>
      </c>
      <c r="AM16491" s="4">
        <v>867.58839806000003</v>
      </c>
    </row>
    <row r="16492" spans="1:39" x14ac:dyDescent="0.25">
      <c r="A16492" s="13"/>
      <c r="B16492" s="14">
        <v>2.8221139999999999E-2</v>
      </c>
      <c r="C16492" s="14">
        <v>7172.6923999999999</v>
      </c>
      <c r="D16492" s="14">
        <f t="shared" si="2823"/>
        <v>7172.7206211399998</v>
      </c>
      <c r="E16492" s="12">
        <v>2.5142790000000002E-2</v>
      </c>
      <c r="F16492" s="12">
        <v>9.6674150700000006</v>
      </c>
      <c r="G16492" s="14">
        <v>8.8096679999999997E-2</v>
      </c>
      <c r="H16492" s="14">
        <v>35.884127210000003</v>
      </c>
      <c r="I16492" s="14">
        <v>1.9720971</v>
      </c>
      <c r="J16492" s="14">
        <v>109532.63</v>
      </c>
      <c r="K16492" s="14">
        <v>867.59410190999995</v>
      </c>
      <c r="L16492" s="13">
        <f t="shared" si="2824"/>
        <v>26.429003999999999</v>
      </c>
      <c r="M16492" s="13">
        <f t="shared" si="2825"/>
        <v>7176.8254420000003</v>
      </c>
      <c r="N16492" s="15"/>
      <c r="O16492" s="15"/>
      <c r="P16492" s="15"/>
      <c r="Q16492" s="13"/>
      <c r="R16492" s="13"/>
      <c r="S16492" s="13"/>
      <c r="T16492" s="13"/>
      <c r="U16492" s="16"/>
      <c r="V16492" s="16"/>
      <c r="W16492" s="16"/>
      <c r="AD16492" t="s">
        <v>8536</v>
      </c>
      <c r="AE16492" s="4">
        <v>2.8022999999999999E-2</v>
      </c>
      <c r="AF16492" s="4">
        <v>7284.4084999999995</v>
      </c>
      <c r="AG16492">
        <v>2.3994970000000001E-2</v>
      </c>
      <c r="AH16492">
        <v>9.8431361000000006</v>
      </c>
      <c r="AI16492" s="4">
        <v>8.4365300000000004E-2</v>
      </c>
      <c r="AJ16492" s="4">
        <v>36.441841869999998</v>
      </c>
      <c r="AK16492" s="4">
        <v>1.98643817</v>
      </c>
      <c r="AL16492" s="4">
        <v>113219.79</v>
      </c>
      <c r="AM16492" s="4">
        <v>867.58850949999999</v>
      </c>
    </row>
    <row r="16493" spans="1:39" x14ac:dyDescent="0.25">
      <c r="A16493" s="13"/>
      <c r="B16493" s="14">
        <v>2.8225070000000001E-2</v>
      </c>
      <c r="C16493" s="14">
        <v>7170.4933000000001</v>
      </c>
      <c r="D16493" s="14">
        <f t="shared" si="2823"/>
        <v>7170.5215250700003</v>
      </c>
      <c r="E16493" s="12">
        <v>2.5165989999999999E-2</v>
      </c>
      <c r="F16493" s="12">
        <v>9.6639592800000003</v>
      </c>
      <c r="G16493" s="14">
        <v>8.8171920000000001E-2</v>
      </c>
      <c r="H16493" s="14">
        <v>35.873148980000003</v>
      </c>
      <c r="I16493" s="14">
        <v>1.9718148900000001</v>
      </c>
      <c r="J16493" s="14">
        <v>109460.9</v>
      </c>
      <c r="K16493" s="14">
        <v>867.59420980000004</v>
      </c>
      <c r="L16493" s="13">
        <f t="shared" si="2824"/>
        <v>26.451575999999999</v>
      </c>
      <c r="M16493" s="13">
        <f t="shared" si="2825"/>
        <v>7174.6297960000011</v>
      </c>
      <c r="N16493" s="15"/>
      <c r="O16493" s="15"/>
      <c r="P16493" s="15"/>
      <c r="Q16493" s="13"/>
      <c r="R16493" s="13"/>
      <c r="S16493" s="13"/>
      <c r="T16493" s="13"/>
      <c r="U16493" s="16"/>
      <c r="V16493" s="16"/>
      <c r="W16493" s="16"/>
      <c r="AD16493" t="s">
        <v>8537</v>
      </c>
      <c r="AE16493" s="4">
        <v>2.8026840000000001E-2</v>
      </c>
      <c r="AF16493" s="4">
        <v>7282.2263999999996</v>
      </c>
      <c r="AG16493">
        <v>2.4016820000000001E-2</v>
      </c>
      <c r="AH16493">
        <v>9.8397006299999994</v>
      </c>
      <c r="AI16493" s="4">
        <v>8.4436520000000001E-2</v>
      </c>
      <c r="AJ16493" s="4">
        <v>36.430947699999997</v>
      </c>
      <c r="AK16493" s="4">
        <v>1.98615794</v>
      </c>
      <c r="AL16493" s="4">
        <v>113146.94</v>
      </c>
      <c r="AM16493" s="4">
        <v>867.58862085999999</v>
      </c>
    </row>
    <row r="16494" spans="1:39" x14ac:dyDescent="0.25">
      <c r="A16494" s="13"/>
      <c r="B16494" s="14">
        <v>2.8229000000000001E-2</v>
      </c>
      <c r="C16494" s="14">
        <v>7168.2938000000004</v>
      </c>
      <c r="D16494" s="14">
        <f t="shared" si="2823"/>
        <v>7168.3220289999999</v>
      </c>
      <c r="E16494" s="12">
        <v>2.518921E-2</v>
      </c>
      <c r="F16494" s="12">
        <v>9.6605030900000006</v>
      </c>
      <c r="G16494" s="14">
        <v>8.8247229999999996E-2</v>
      </c>
      <c r="H16494" s="14">
        <v>35.862169119999997</v>
      </c>
      <c r="I16494" s="14">
        <v>1.9715326399999999</v>
      </c>
      <c r="J16494" s="14">
        <v>109389.2</v>
      </c>
      <c r="K16494" s="14">
        <v>867.59431762999998</v>
      </c>
      <c r="L16494" s="13">
        <f t="shared" si="2824"/>
        <v>26.474169</v>
      </c>
      <c r="M16494" s="13">
        <f t="shared" si="2825"/>
        <v>7172.4338239999997</v>
      </c>
      <c r="N16494" s="15"/>
      <c r="O16494" s="15"/>
      <c r="P16494" s="15"/>
      <c r="Q16494" s="13"/>
      <c r="R16494" s="13"/>
      <c r="S16494" s="13"/>
      <c r="T16494" s="13"/>
      <c r="U16494" s="16"/>
      <c r="V16494" s="16"/>
      <c r="W16494" s="16"/>
      <c r="AD16494" t="s">
        <v>8538</v>
      </c>
      <c r="AE16494" s="4">
        <v>2.803069E-2</v>
      </c>
      <c r="AF16494" s="4">
        <v>7280.0438999999997</v>
      </c>
      <c r="AG16494">
        <v>2.4038710000000001E-2</v>
      </c>
      <c r="AH16494">
        <v>9.8362647499999998</v>
      </c>
      <c r="AI16494" s="4">
        <v>8.4507810000000003E-2</v>
      </c>
      <c r="AJ16494" s="4">
        <v>36.420051870000002</v>
      </c>
      <c r="AK16494" s="4">
        <v>1.98587768</v>
      </c>
      <c r="AL16494" s="4">
        <v>113074.12</v>
      </c>
      <c r="AM16494" s="4">
        <v>867.58873215999995</v>
      </c>
    </row>
    <row r="16495" spans="1:39" x14ac:dyDescent="0.25">
      <c r="A16495" s="13"/>
      <c r="B16495" s="14">
        <v>2.8232940000000002E-2</v>
      </c>
      <c r="C16495" s="14">
        <v>7166.0940000000001</v>
      </c>
      <c r="D16495" s="14">
        <f t="shared" si="2823"/>
        <v>7166.1222329399998</v>
      </c>
      <c r="E16495" s="12">
        <v>2.5212470000000001E-2</v>
      </c>
      <c r="F16495" s="12">
        <v>9.6570465199999997</v>
      </c>
      <c r="G16495" s="14">
        <v>8.8322629999999999E-2</v>
      </c>
      <c r="H16495" s="14">
        <v>35.85118765</v>
      </c>
      <c r="I16495" s="14">
        <v>1.97125035</v>
      </c>
      <c r="J16495" s="14">
        <v>109317.51</v>
      </c>
      <c r="K16495" s="14">
        <v>867.59442537999996</v>
      </c>
      <c r="L16495" s="13">
        <f t="shared" si="2824"/>
        <v>26.496789</v>
      </c>
      <c r="M16495" s="13">
        <f t="shared" si="2825"/>
        <v>7170.2375300000003</v>
      </c>
      <c r="N16495" s="15"/>
      <c r="O16495" s="15"/>
      <c r="P16495" s="15"/>
      <c r="Q16495" s="13"/>
      <c r="R16495" s="13"/>
      <c r="S16495" s="13"/>
      <c r="T16495" s="13"/>
      <c r="U16495" s="16"/>
      <c r="V16495" s="16"/>
      <c r="W16495" s="16"/>
      <c r="AD16495" t="s">
        <v>8539</v>
      </c>
      <c r="AE16495" s="4">
        <v>2.8034529999999998E-2</v>
      </c>
      <c r="AF16495" s="4">
        <v>7277.8611000000001</v>
      </c>
      <c r="AG16495">
        <v>2.406061E-2</v>
      </c>
      <c r="AH16495">
        <v>9.83282846</v>
      </c>
      <c r="AI16495" s="4">
        <v>8.4579180000000004E-2</v>
      </c>
      <c r="AJ16495" s="4">
        <v>36.409154360000002</v>
      </c>
      <c r="AK16495" s="4">
        <v>1.98559737</v>
      </c>
      <c r="AL16495" s="4">
        <v>113001.32</v>
      </c>
      <c r="AM16495" s="4">
        <v>867.58884338999997</v>
      </c>
    </row>
    <row r="16496" spans="1:39" x14ac:dyDescent="0.25">
      <c r="A16496" s="13"/>
      <c r="B16496" s="14">
        <v>2.8236870000000001E-2</v>
      </c>
      <c r="C16496" s="14">
        <v>7163.8939</v>
      </c>
      <c r="D16496" s="14">
        <f t="shared" si="2823"/>
        <v>7163.92213687</v>
      </c>
      <c r="E16496" s="12">
        <v>2.5235750000000001E-2</v>
      </c>
      <c r="F16496" s="12">
        <v>9.6535895600000003</v>
      </c>
      <c r="G16496" s="14">
        <v>8.8398110000000002E-2</v>
      </c>
      <c r="H16496" s="14">
        <v>35.840204550000003</v>
      </c>
      <c r="I16496" s="14">
        <v>1.9709680199999999</v>
      </c>
      <c r="J16496" s="14">
        <v>109245.85</v>
      </c>
      <c r="K16496" s="14">
        <v>867.59453307000001</v>
      </c>
      <c r="L16496" s="13">
        <f t="shared" si="2824"/>
        <v>26.519432999999999</v>
      </c>
      <c r="M16496" s="13">
        <f t="shared" si="2825"/>
        <v>7168.0409100000006</v>
      </c>
      <c r="N16496" s="15"/>
      <c r="O16496" s="15"/>
      <c r="P16496" s="15"/>
      <c r="Q16496" s="13"/>
      <c r="R16496" s="13"/>
      <c r="S16496" s="13"/>
      <c r="T16496" s="13"/>
      <c r="U16496" s="16"/>
      <c r="V16496" s="16"/>
      <c r="W16496" s="16"/>
      <c r="AD16496" t="s">
        <v>8540</v>
      </c>
      <c r="AE16496" s="4">
        <v>2.8038380000000002E-2</v>
      </c>
      <c r="AF16496" s="4">
        <v>7275.6778999999997</v>
      </c>
      <c r="AG16496">
        <v>2.408254E-2</v>
      </c>
      <c r="AH16496">
        <v>9.8293917700000009</v>
      </c>
      <c r="AI16496" s="4">
        <v>8.4650630000000004E-2</v>
      </c>
      <c r="AJ16496" s="4">
        <v>36.39825518</v>
      </c>
      <c r="AK16496" s="4">
        <v>1.9853170200000001</v>
      </c>
      <c r="AL16496" s="4">
        <v>112928.54</v>
      </c>
      <c r="AM16496" s="4">
        <v>867.58895455000004</v>
      </c>
    </row>
    <row r="16497" spans="1:39" x14ac:dyDescent="0.25">
      <c r="A16497" s="13"/>
      <c r="B16497" s="14">
        <v>2.8240810000000002E-2</v>
      </c>
      <c r="C16497" s="14">
        <v>7161.6935000000003</v>
      </c>
      <c r="D16497" s="14">
        <f t="shared" si="2823"/>
        <v>7161.7217408100005</v>
      </c>
      <c r="E16497" s="12">
        <v>2.525906E-2</v>
      </c>
      <c r="F16497" s="12">
        <v>9.6501322100000007</v>
      </c>
      <c r="G16497" s="14">
        <v>8.8473670000000004E-2</v>
      </c>
      <c r="H16497" s="14">
        <v>35.82921983</v>
      </c>
      <c r="I16497" s="14">
        <v>1.9706856500000001</v>
      </c>
      <c r="J16497" s="14">
        <v>109174.21</v>
      </c>
      <c r="K16497" s="14">
        <v>867.59464069000001</v>
      </c>
      <c r="L16497" s="13">
        <f t="shared" si="2824"/>
        <v>26.542101000000002</v>
      </c>
      <c r="M16497" s="13">
        <f t="shared" si="2825"/>
        <v>7165.8439660000004</v>
      </c>
      <c r="N16497" s="15"/>
      <c r="O16497" s="15"/>
      <c r="P16497" s="15"/>
      <c r="Q16497" s="13"/>
      <c r="R16497" s="13"/>
      <c r="S16497" s="13"/>
      <c r="T16497" s="13"/>
      <c r="U16497" s="16"/>
      <c r="V16497" s="16"/>
      <c r="W16497" s="16"/>
      <c r="AD16497" t="s">
        <v>8541</v>
      </c>
      <c r="AE16497" s="4">
        <v>2.8042230000000001E-2</v>
      </c>
      <c r="AF16497" s="4">
        <v>7273.4943999999996</v>
      </c>
      <c r="AG16497">
        <v>2.4104500000000001E-2</v>
      </c>
      <c r="AH16497">
        <v>9.8259546699999998</v>
      </c>
      <c r="AI16497" s="4">
        <v>8.4722149999999996E-2</v>
      </c>
      <c r="AJ16497" s="4">
        <v>36.387354330000001</v>
      </c>
      <c r="AK16497" s="4">
        <v>1.9850366399999999</v>
      </c>
      <c r="AL16497" s="4">
        <v>112855.78</v>
      </c>
      <c r="AM16497" s="4">
        <v>867.58906563999994</v>
      </c>
    </row>
    <row r="16498" spans="1:39" x14ac:dyDescent="0.25">
      <c r="A16498" s="13"/>
      <c r="B16498" s="14">
        <v>2.8244749999999999E-2</v>
      </c>
      <c r="C16498" s="14">
        <v>7159.4926999999998</v>
      </c>
      <c r="D16498" s="14">
        <f t="shared" si="2823"/>
        <v>7159.5209447500001</v>
      </c>
      <c r="E16498" s="12">
        <v>2.52824E-2</v>
      </c>
      <c r="F16498" s="12">
        <v>9.6466744799999997</v>
      </c>
      <c r="G16498" s="14">
        <v>8.8549320000000001E-2</v>
      </c>
      <c r="H16498" s="14">
        <v>35.818233489999997</v>
      </c>
      <c r="I16498" s="14">
        <v>1.97040324</v>
      </c>
      <c r="J16498" s="14">
        <v>109102.6</v>
      </c>
      <c r="K16498" s="14">
        <v>867.59474824999995</v>
      </c>
      <c r="L16498" s="13">
        <f t="shared" si="2824"/>
        <v>26.564796000000001</v>
      </c>
      <c r="M16498" s="13">
        <f t="shared" si="2825"/>
        <v>7163.6466979999996</v>
      </c>
      <c r="N16498" s="15"/>
      <c r="O16498" s="15"/>
      <c r="P16498" s="15"/>
      <c r="Q16498" s="13"/>
      <c r="R16498" s="13"/>
      <c r="S16498" s="13"/>
      <c r="T16498" s="13"/>
      <c r="U16498" s="16"/>
      <c r="V16498" s="16"/>
      <c r="W16498" s="16"/>
      <c r="AD16498" t="s">
        <v>8542</v>
      </c>
      <c r="AE16498" s="4">
        <v>2.8046080000000001E-2</v>
      </c>
      <c r="AF16498" s="4">
        <v>7271.3105999999998</v>
      </c>
      <c r="AG16498">
        <v>2.4126479999999999E-2</v>
      </c>
      <c r="AH16498">
        <v>9.8225171699999994</v>
      </c>
      <c r="AI16498" s="4">
        <v>8.4793750000000001E-2</v>
      </c>
      <c r="AJ16498" s="4">
        <v>36.37645182</v>
      </c>
      <c r="AK16498" s="4">
        <v>1.98475622</v>
      </c>
      <c r="AL16498" s="4">
        <v>112783.05</v>
      </c>
      <c r="AM16498" s="4">
        <v>867.58917666000002</v>
      </c>
    </row>
    <row r="16499" spans="1:39" x14ac:dyDescent="0.25">
      <c r="A16499" s="13"/>
      <c r="B16499" s="14">
        <v>2.824869E-2</v>
      </c>
      <c r="C16499" s="14">
        <v>7157.2915999999996</v>
      </c>
      <c r="D16499" s="14">
        <f t="shared" si="2823"/>
        <v>7157.3198486899992</v>
      </c>
      <c r="E16499" s="12">
        <v>2.530576E-2</v>
      </c>
      <c r="F16499" s="12">
        <v>9.6432163499999994</v>
      </c>
      <c r="G16499" s="14">
        <v>8.8625040000000002E-2</v>
      </c>
      <c r="H16499" s="14">
        <v>35.807245539999997</v>
      </c>
      <c r="I16499" s="14">
        <v>1.97012079</v>
      </c>
      <c r="J16499" s="14">
        <v>109031</v>
      </c>
      <c r="K16499" s="14">
        <v>867.59485572999995</v>
      </c>
      <c r="L16499" s="13">
        <f t="shared" si="2824"/>
        <v>26.587512</v>
      </c>
      <c r="M16499" s="13">
        <f t="shared" si="2825"/>
        <v>7161.4491079999989</v>
      </c>
      <c r="N16499" s="15"/>
      <c r="O16499" s="15"/>
      <c r="P16499" s="15"/>
      <c r="Q16499" s="13"/>
      <c r="R16499" s="13"/>
      <c r="S16499" s="13"/>
      <c r="T16499" s="13"/>
      <c r="U16499" s="16"/>
      <c r="V16499" s="16"/>
      <c r="W16499" s="16"/>
      <c r="AD16499" t="s">
        <v>8543</v>
      </c>
      <c r="AE16499" s="4">
        <v>2.8049930000000001E-2</v>
      </c>
      <c r="AF16499" s="4">
        <v>7269.1265000000003</v>
      </c>
      <c r="AG16499">
        <v>2.4148490000000002E-2</v>
      </c>
      <c r="AH16499">
        <v>9.8190792600000005</v>
      </c>
      <c r="AI16499" s="4">
        <v>8.4865430000000006E-2</v>
      </c>
      <c r="AJ16499" s="4">
        <v>36.365547630000002</v>
      </c>
      <c r="AK16499" s="4">
        <v>1.98447576</v>
      </c>
      <c r="AL16499" s="4">
        <v>112710.34</v>
      </c>
      <c r="AM16499" s="4">
        <v>867.58928761000004</v>
      </c>
    </row>
    <row r="16500" spans="1:39" x14ac:dyDescent="0.25">
      <c r="A16500" s="13"/>
      <c r="B16500" s="14">
        <v>2.8252630000000001E-2</v>
      </c>
      <c r="C16500" s="14">
        <v>7155.0901999999996</v>
      </c>
      <c r="D16500" s="14">
        <f t="shared" si="2823"/>
        <v>7155.1184526299994</v>
      </c>
      <c r="E16500" s="12">
        <v>2.532916E-2</v>
      </c>
      <c r="F16500" s="12">
        <v>9.6397578399999997</v>
      </c>
      <c r="G16500" s="14">
        <v>8.8700849999999998E-2</v>
      </c>
      <c r="H16500" s="14">
        <v>35.796255960000003</v>
      </c>
      <c r="I16500" s="14">
        <v>1.9698382999999999</v>
      </c>
      <c r="J16500" s="14">
        <v>108959.43</v>
      </c>
      <c r="K16500" s="14">
        <v>867.59496315000001</v>
      </c>
      <c r="L16500" s="13">
        <f t="shared" si="2824"/>
        <v>26.610254999999999</v>
      </c>
      <c r="M16500" s="13">
        <f t="shared" si="2825"/>
        <v>7159.2511920000006</v>
      </c>
      <c r="N16500" s="15"/>
      <c r="O16500" s="15"/>
      <c r="P16500" s="15"/>
      <c r="Q16500" s="13"/>
      <c r="R16500" s="13"/>
      <c r="S16500" s="13"/>
      <c r="T16500" s="13"/>
      <c r="U16500" s="16"/>
      <c r="V16500" s="16"/>
      <c r="W16500" s="16"/>
      <c r="AD16500" t="s">
        <v>8544</v>
      </c>
      <c r="AE16500" s="4">
        <v>2.8053789999999999E-2</v>
      </c>
      <c r="AF16500" s="4">
        <v>7266.942</v>
      </c>
      <c r="AG16500">
        <v>2.4170529999999999E-2</v>
      </c>
      <c r="AH16500">
        <v>9.8156409399999998</v>
      </c>
      <c r="AI16500" s="4">
        <v>8.4937189999999996E-2</v>
      </c>
      <c r="AJ16500" s="4">
        <v>36.354641780000001</v>
      </c>
      <c r="AK16500" s="4">
        <v>1.9841952599999999</v>
      </c>
      <c r="AL16500" s="4">
        <v>112637.64</v>
      </c>
      <c r="AM16500" s="4">
        <v>867.58939849000001</v>
      </c>
    </row>
    <row r="16501" spans="1:39" x14ac:dyDescent="0.25">
      <c r="A16501" s="13"/>
      <c r="B16501" s="14">
        <v>2.825658E-2</v>
      </c>
      <c r="C16501" s="14">
        <v>7152.8883999999998</v>
      </c>
      <c r="D16501" s="14">
        <f t="shared" si="2823"/>
        <v>7152.9166565799997</v>
      </c>
      <c r="E16501" s="12">
        <v>2.535258E-2</v>
      </c>
      <c r="F16501" s="12">
        <v>9.6362989399999996</v>
      </c>
      <c r="G16501" s="14">
        <v>8.8776740000000007E-2</v>
      </c>
      <c r="H16501" s="14">
        <v>35.785264769999998</v>
      </c>
      <c r="I16501" s="14">
        <v>1.9695557800000001</v>
      </c>
      <c r="J16501" s="14">
        <v>108887.88</v>
      </c>
      <c r="K16501" s="14">
        <v>867.59507051000003</v>
      </c>
      <c r="L16501" s="13">
        <f t="shared" si="2824"/>
        <v>26.633022</v>
      </c>
      <c r="M16501" s="13">
        <f t="shared" si="2825"/>
        <v>7157.0529539999998</v>
      </c>
      <c r="N16501" s="15"/>
      <c r="O16501" s="15"/>
      <c r="P16501" s="15"/>
      <c r="Q16501" s="13"/>
      <c r="R16501" s="13"/>
      <c r="S16501" s="13"/>
      <c r="T16501" s="13"/>
      <c r="U16501" s="16"/>
      <c r="V16501" s="16"/>
      <c r="W16501" s="16"/>
      <c r="AD16501" t="s">
        <v>8545</v>
      </c>
      <c r="AE16501" s="4">
        <v>2.8057639999999998E-2</v>
      </c>
      <c r="AF16501" s="4">
        <v>7264.7570999999998</v>
      </c>
      <c r="AG16501">
        <v>2.419259E-2</v>
      </c>
      <c r="AH16501">
        <v>9.8122022199999996</v>
      </c>
      <c r="AI16501" s="4">
        <v>8.5009020000000005E-2</v>
      </c>
      <c r="AJ16501" s="4">
        <v>36.343734269999999</v>
      </c>
      <c r="AK16501" s="4">
        <v>1.98391472</v>
      </c>
      <c r="AL16501" s="4">
        <v>112564.97</v>
      </c>
      <c r="AM16501" s="4">
        <v>867.58950931000004</v>
      </c>
    </row>
    <row r="16502" spans="1:39" x14ac:dyDescent="0.25">
      <c r="A16502" s="13"/>
      <c r="B16502" s="14">
        <v>2.8260520000000001E-2</v>
      </c>
      <c r="C16502" s="14">
        <v>7150.6863000000003</v>
      </c>
      <c r="D16502" s="14">
        <f t="shared" si="2823"/>
        <v>7150.7145605200003</v>
      </c>
      <c r="E16502" s="12">
        <v>2.5376019999999999E-2</v>
      </c>
      <c r="F16502" s="12">
        <v>9.6328396600000001</v>
      </c>
      <c r="G16502" s="14">
        <v>8.8852710000000001E-2</v>
      </c>
      <c r="H16502" s="14">
        <v>35.774271970000001</v>
      </c>
      <c r="I16502" s="14">
        <v>1.9692732100000001</v>
      </c>
      <c r="J16502" s="14">
        <v>108816.35</v>
      </c>
      <c r="K16502" s="14">
        <v>867.59517778999998</v>
      </c>
      <c r="L16502" s="13">
        <f t="shared" si="2824"/>
        <v>26.655813000000002</v>
      </c>
      <c r="M16502" s="13">
        <f t="shared" si="2825"/>
        <v>7154.854394</v>
      </c>
      <c r="N16502" s="15"/>
      <c r="O16502" s="15"/>
      <c r="P16502" s="15"/>
      <c r="Q16502" s="13"/>
      <c r="R16502" s="13"/>
      <c r="S16502" s="13"/>
      <c r="T16502" s="13"/>
      <c r="U16502" s="16"/>
      <c r="V16502" s="16"/>
      <c r="W16502" s="16"/>
      <c r="AD16502" t="s">
        <v>8546</v>
      </c>
      <c r="AE16502" s="4">
        <v>2.80615E-2</v>
      </c>
      <c r="AF16502" s="4">
        <v>7262.5718999999999</v>
      </c>
      <c r="AG16502">
        <v>2.4214670000000001E-2</v>
      </c>
      <c r="AH16502">
        <v>9.8087631000000002</v>
      </c>
      <c r="AI16502" s="4">
        <v>8.5080929999999999E-2</v>
      </c>
      <c r="AJ16502" s="4">
        <v>36.33282509</v>
      </c>
      <c r="AK16502" s="4">
        <v>1.9836341399999999</v>
      </c>
      <c r="AL16502" s="4">
        <v>112492.33</v>
      </c>
      <c r="AM16502" s="4">
        <v>867.58962006000002</v>
      </c>
    </row>
    <row r="16503" spans="1:39" x14ac:dyDescent="0.25">
      <c r="A16503" s="13"/>
      <c r="B16503" s="14">
        <v>2.826447E-2</v>
      </c>
      <c r="C16503" s="14">
        <v>7148.4839000000002</v>
      </c>
      <c r="D16503" s="14">
        <f t="shared" si="2823"/>
        <v>7148.5121644700002</v>
      </c>
      <c r="E16503" s="12">
        <v>2.5399499999999998E-2</v>
      </c>
      <c r="F16503" s="12">
        <v>9.6293799900000003</v>
      </c>
      <c r="G16503" s="14">
        <v>8.8928770000000004E-2</v>
      </c>
      <c r="H16503" s="14">
        <v>35.763277549999998</v>
      </c>
      <c r="I16503" s="14">
        <v>1.9689906100000001</v>
      </c>
      <c r="J16503" s="14">
        <v>108744.84</v>
      </c>
      <c r="K16503" s="14">
        <v>867.59528501</v>
      </c>
      <c r="L16503" s="13">
        <f t="shared" si="2824"/>
        <v>26.678631000000003</v>
      </c>
      <c r="M16503" s="13">
        <f t="shared" si="2825"/>
        <v>7152.6555099999996</v>
      </c>
      <c r="N16503" s="15"/>
      <c r="O16503" s="15"/>
      <c r="P16503" s="15"/>
      <c r="Q16503" s="13"/>
      <c r="R16503" s="13"/>
      <c r="S16503" s="13"/>
      <c r="T16503" s="13"/>
      <c r="U16503" s="16"/>
      <c r="V16503" s="16"/>
      <c r="W16503" s="16"/>
      <c r="AD16503" t="s">
        <v>8547</v>
      </c>
      <c r="AE16503" s="4">
        <v>2.8065360000000001E-2</v>
      </c>
      <c r="AF16503" s="4">
        <v>7260.3864000000003</v>
      </c>
      <c r="AG16503">
        <v>2.4236779999999999E-2</v>
      </c>
      <c r="AH16503">
        <v>9.8053235700000005</v>
      </c>
      <c r="AI16503" s="4">
        <v>8.5152909999999998E-2</v>
      </c>
      <c r="AJ16503" s="4">
        <v>36.321914239999998</v>
      </c>
      <c r="AK16503" s="4">
        <v>1.98335353</v>
      </c>
      <c r="AL16503" s="4">
        <v>112419.7</v>
      </c>
      <c r="AM16503" s="4">
        <v>867.58973073000004</v>
      </c>
    </row>
    <row r="16504" spans="1:39" x14ac:dyDescent="0.25">
      <c r="A16504" s="13"/>
      <c r="B16504" s="14">
        <v>2.8268419999999999E-2</v>
      </c>
      <c r="C16504" s="14">
        <v>7146.2812000000004</v>
      </c>
      <c r="D16504" s="14">
        <f t="shared" si="2823"/>
        <v>7146.3094684200005</v>
      </c>
      <c r="E16504" s="12">
        <v>2.5423000000000001E-2</v>
      </c>
      <c r="F16504" s="12">
        <v>9.6259199300000002</v>
      </c>
      <c r="G16504" s="14">
        <v>8.9004899999999998E-2</v>
      </c>
      <c r="H16504" s="14">
        <v>35.752281519999997</v>
      </c>
      <c r="I16504" s="14">
        <v>1.9687079599999999</v>
      </c>
      <c r="J16504" s="14">
        <v>108673.36</v>
      </c>
      <c r="K16504" s="14">
        <v>867.59539215999996</v>
      </c>
      <c r="L16504" s="13">
        <f t="shared" si="2824"/>
        <v>26.70147</v>
      </c>
      <c r="M16504" s="13">
        <f t="shared" si="2825"/>
        <v>7150.4563039999994</v>
      </c>
      <c r="N16504" s="15"/>
      <c r="O16504" s="15"/>
      <c r="P16504" s="15"/>
      <c r="Q16504" s="13"/>
      <c r="R16504" s="13"/>
      <c r="S16504" s="13"/>
      <c r="T16504" s="13"/>
      <c r="U16504" s="16"/>
      <c r="V16504" s="16"/>
      <c r="W16504" s="16"/>
      <c r="AD16504" t="s">
        <v>8548</v>
      </c>
      <c r="AE16504" s="4">
        <v>2.8069219999999999E-2</v>
      </c>
      <c r="AF16504" s="4">
        <v>7258.2006000000001</v>
      </c>
      <c r="AG16504">
        <v>2.425892E-2</v>
      </c>
      <c r="AH16504">
        <v>9.8018836300000007</v>
      </c>
      <c r="AI16504" s="4">
        <v>8.5224969999999997E-2</v>
      </c>
      <c r="AJ16504" s="4">
        <v>36.311001730000001</v>
      </c>
      <c r="AK16504" s="4">
        <v>1.98307287</v>
      </c>
      <c r="AL16504" s="4">
        <v>112347.1</v>
      </c>
      <c r="AM16504" s="4">
        <v>867.58984134000002</v>
      </c>
    </row>
    <row r="16505" spans="1:39" x14ac:dyDescent="0.25">
      <c r="A16505" s="13"/>
      <c r="B16505" s="14">
        <v>2.8272370000000002E-2</v>
      </c>
      <c r="C16505" s="14">
        <v>7144.0780999999997</v>
      </c>
      <c r="D16505" s="14">
        <f t="shared" si="2823"/>
        <v>7144.1063723699999</v>
      </c>
      <c r="E16505" s="12">
        <v>2.5446529999999998E-2</v>
      </c>
      <c r="F16505" s="12">
        <v>9.6224594900000007</v>
      </c>
      <c r="G16505" s="14">
        <v>8.908112E-2</v>
      </c>
      <c r="H16505" s="14">
        <v>35.741283869999997</v>
      </c>
      <c r="I16505" s="14">
        <v>1.9684252799999999</v>
      </c>
      <c r="J16505" s="14">
        <v>108601.9</v>
      </c>
      <c r="K16505" s="14">
        <v>867.59549923999998</v>
      </c>
      <c r="L16505" s="13">
        <f t="shared" si="2824"/>
        <v>26.724336000000001</v>
      </c>
      <c r="M16505" s="13">
        <f t="shared" si="2825"/>
        <v>7148.2567739999995</v>
      </c>
      <c r="N16505" s="15"/>
      <c r="O16505" s="15"/>
      <c r="P16505" s="15"/>
      <c r="Q16505" s="13"/>
      <c r="R16505" s="13"/>
      <c r="S16505" s="13"/>
      <c r="T16505" s="13"/>
      <c r="U16505" s="16"/>
      <c r="V16505" s="16"/>
      <c r="W16505" s="16"/>
      <c r="AD16505" t="s">
        <v>8549</v>
      </c>
      <c r="AE16505" s="4">
        <v>2.807308E-2</v>
      </c>
      <c r="AF16505" s="4">
        <v>7256.0144</v>
      </c>
      <c r="AG16505">
        <v>2.428108E-2</v>
      </c>
      <c r="AH16505">
        <v>9.7984433000000006</v>
      </c>
      <c r="AI16505" s="4">
        <v>8.5297109999999995E-2</v>
      </c>
      <c r="AJ16505" s="4">
        <v>36.300087570000002</v>
      </c>
      <c r="AK16505" s="4">
        <v>1.9827921799999999</v>
      </c>
      <c r="AL16505" s="4">
        <v>112274.52</v>
      </c>
      <c r="AM16505" s="4">
        <v>867.58995187999994</v>
      </c>
    </row>
    <row r="16506" spans="1:39" x14ac:dyDescent="0.25">
      <c r="A16506" s="13"/>
      <c r="B16506" s="14">
        <v>2.8276320000000001E-2</v>
      </c>
      <c r="C16506" s="14">
        <v>7141.8747000000003</v>
      </c>
      <c r="D16506" s="14">
        <f t="shared" si="2823"/>
        <v>7141.9029763200006</v>
      </c>
      <c r="E16506" s="12">
        <v>2.5470090000000001E-2</v>
      </c>
      <c r="F16506" s="12">
        <v>9.6189986600000008</v>
      </c>
      <c r="G16506" s="14">
        <v>8.9157429999999996E-2</v>
      </c>
      <c r="H16506" s="14">
        <v>35.730284619999999</v>
      </c>
      <c r="I16506" s="14">
        <v>1.96814255</v>
      </c>
      <c r="J16506" s="14">
        <v>108530.45</v>
      </c>
      <c r="K16506" s="14">
        <v>867.59560625999995</v>
      </c>
      <c r="L16506" s="13">
        <f t="shared" si="2824"/>
        <v>26.747228999999997</v>
      </c>
      <c r="M16506" s="13">
        <f t="shared" si="2825"/>
        <v>7146.0569239999995</v>
      </c>
      <c r="N16506" s="15"/>
      <c r="O16506" s="15"/>
      <c r="P16506" s="15"/>
      <c r="Q16506" s="13"/>
      <c r="R16506" s="13"/>
      <c r="S16506" s="13"/>
      <c r="T16506" s="13"/>
      <c r="U16506" s="16"/>
      <c r="V16506" s="16"/>
      <c r="W16506" s="16"/>
      <c r="AD16506" t="s">
        <v>8550</v>
      </c>
      <c r="AE16506" s="4">
        <v>2.807695E-2</v>
      </c>
      <c r="AF16506" s="4">
        <v>7253.8279000000002</v>
      </c>
      <c r="AG16506">
        <v>2.4303269999999998E-2</v>
      </c>
      <c r="AH16506">
        <v>9.7950025600000004</v>
      </c>
      <c r="AI16506" s="4">
        <v>8.5369329999999993E-2</v>
      </c>
      <c r="AJ16506" s="4">
        <v>36.28917174</v>
      </c>
      <c r="AK16506" s="4">
        <v>1.9825114500000001</v>
      </c>
      <c r="AL16506" s="4">
        <v>112201.96</v>
      </c>
      <c r="AM16506" s="4">
        <v>867.59006236000005</v>
      </c>
    </row>
    <row r="16507" spans="1:39" x14ac:dyDescent="0.25">
      <c r="A16507" s="13"/>
      <c r="B16507" s="14">
        <v>2.8280280000000001E-2</v>
      </c>
      <c r="C16507" s="14">
        <v>7139.6710000000003</v>
      </c>
      <c r="D16507" s="14">
        <f t="shared" si="2823"/>
        <v>7139.6992802800005</v>
      </c>
      <c r="E16507" s="12">
        <v>2.5493680000000001E-2</v>
      </c>
      <c r="F16507" s="12">
        <v>9.6155374499999997</v>
      </c>
      <c r="G16507" s="14">
        <v>8.9233809999999997E-2</v>
      </c>
      <c r="H16507" s="14">
        <v>35.719283750000002</v>
      </c>
      <c r="I16507" s="14">
        <v>1.9678597900000001</v>
      </c>
      <c r="J16507" s="14">
        <v>108459.04</v>
      </c>
      <c r="K16507" s="14">
        <v>867.59571320999999</v>
      </c>
      <c r="L16507" s="13">
        <f t="shared" si="2824"/>
        <v>26.770142999999997</v>
      </c>
      <c r="M16507" s="13">
        <f t="shared" si="2825"/>
        <v>7143.8567500000008</v>
      </c>
      <c r="N16507" s="15"/>
      <c r="O16507" s="15"/>
      <c r="P16507" s="15"/>
      <c r="Q16507" s="13"/>
      <c r="R16507" s="13"/>
      <c r="S16507" s="13"/>
      <c r="T16507" s="13"/>
      <c r="U16507" s="16"/>
      <c r="V16507" s="16"/>
      <c r="W16507" s="16"/>
      <c r="AD16507" t="s">
        <v>8551</v>
      </c>
      <c r="AE16507" s="4">
        <v>2.8080819999999999E-2</v>
      </c>
      <c r="AF16507" s="4">
        <v>7251.6409999999996</v>
      </c>
      <c r="AG16507">
        <v>2.4325490000000002E-2</v>
      </c>
      <c r="AH16507">
        <v>9.7915614200000007</v>
      </c>
      <c r="AI16507" s="4">
        <v>8.5441619999999996E-2</v>
      </c>
      <c r="AJ16507" s="4">
        <v>36.278254250000003</v>
      </c>
      <c r="AK16507" s="4">
        <v>1.98223068</v>
      </c>
      <c r="AL16507" s="4">
        <v>112129.42</v>
      </c>
      <c r="AM16507" s="4">
        <v>867.59017275999997</v>
      </c>
    </row>
    <row r="16508" spans="1:39" x14ac:dyDescent="0.25">
      <c r="A16508" s="13"/>
      <c r="B16508" s="14">
        <v>2.8284239999999999E-2</v>
      </c>
      <c r="C16508" s="14">
        <v>7137.4669999999996</v>
      </c>
      <c r="D16508" s="14">
        <f t="shared" si="2823"/>
        <v>7137.4952842399998</v>
      </c>
      <c r="E16508" s="12">
        <v>2.55173E-2</v>
      </c>
      <c r="F16508" s="12">
        <v>9.6120758599999991</v>
      </c>
      <c r="G16508" s="14">
        <v>8.9310280000000006E-2</v>
      </c>
      <c r="H16508" s="14">
        <v>35.708281270000001</v>
      </c>
      <c r="I16508" s="14">
        <v>1.96757699</v>
      </c>
      <c r="J16508" s="14">
        <v>108387.64</v>
      </c>
      <c r="K16508" s="14">
        <v>867.59582009999997</v>
      </c>
      <c r="L16508" s="13">
        <f t="shared" si="2824"/>
        <v>26.793084</v>
      </c>
      <c r="M16508" s="13">
        <f t="shared" si="2825"/>
        <v>7141.6562540000004</v>
      </c>
      <c r="N16508" s="15"/>
      <c r="O16508" s="15"/>
      <c r="P16508" s="15"/>
      <c r="Q16508" s="13"/>
      <c r="R16508" s="13"/>
      <c r="S16508" s="13"/>
      <c r="T16508" s="13"/>
      <c r="U16508" s="16"/>
      <c r="V16508" s="16"/>
      <c r="W16508" s="16"/>
      <c r="AD16508" t="s">
        <v>8552</v>
      </c>
      <c r="AE16508" s="4">
        <v>2.8084680000000001E-2</v>
      </c>
      <c r="AF16508" s="4">
        <v>7249.4538000000002</v>
      </c>
      <c r="AG16508">
        <v>2.4347730000000001E-2</v>
      </c>
      <c r="AH16508">
        <v>9.7881198699999992</v>
      </c>
      <c r="AI16508" s="4">
        <v>8.5513989999999998E-2</v>
      </c>
      <c r="AJ16508" s="4">
        <v>36.267335099999997</v>
      </c>
      <c r="AK16508" s="4">
        <v>1.98194987</v>
      </c>
      <c r="AL16508" s="4">
        <v>112056.9</v>
      </c>
      <c r="AM16508" s="4">
        <v>867.59028308999996</v>
      </c>
    </row>
    <row r="16509" spans="1:39" x14ac:dyDescent="0.25">
      <c r="A16509" s="13"/>
      <c r="B16509" s="14">
        <v>2.8288190000000001E-2</v>
      </c>
      <c r="C16509" s="14">
        <v>7135.2626</v>
      </c>
      <c r="D16509" s="14">
        <f t="shared" si="2823"/>
        <v>7135.2908881900003</v>
      </c>
      <c r="E16509" s="12">
        <v>2.5540940000000002E-2</v>
      </c>
      <c r="F16509" s="12">
        <v>9.6086138800000001</v>
      </c>
      <c r="G16509" s="14">
        <v>8.938683E-2</v>
      </c>
      <c r="H16509" s="14">
        <v>35.697277190000001</v>
      </c>
      <c r="I16509" s="14">
        <v>1.9672941500000001</v>
      </c>
      <c r="J16509" s="14">
        <v>108316.26</v>
      </c>
      <c r="K16509" s="14">
        <v>867.59592691</v>
      </c>
      <c r="L16509" s="13">
        <f t="shared" si="2824"/>
        <v>26.816049</v>
      </c>
      <c r="M16509" s="13">
        <f t="shared" si="2825"/>
        <v>7139.455438</v>
      </c>
      <c r="N16509" s="15"/>
      <c r="O16509" s="15"/>
      <c r="P16509" s="15"/>
      <c r="Q16509" s="13"/>
      <c r="R16509" s="13"/>
      <c r="S16509" s="13"/>
      <c r="T16509" s="13"/>
      <c r="U16509" s="16"/>
      <c r="V16509" s="16"/>
      <c r="W16509" s="16"/>
      <c r="AD16509" t="s">
        <v>8553</v>
      </c>
      <c r="AE16509" s="4">
        <v>2.808855E-2</v>
      </c>
      <c r="AF16509" s="4">
        <v>7247.2663000000002</v>
      </c>
      <c r="AG16509">
        <v>2.4369990000000001E-2</v>
      </c>
      <c r="AH16509">
        <v>9.78467792</v>
      </c>
      <c r="AI16509" s="4">
        <v>8.558644E-2</v>
      </c>
      <c r="AJ16509" s="4">
        <v>36.256414290000002</v>
      </c>
      <c r="AK16509" s="4">
        <v>1.9816690299999999</v>
      </c>
      <c r="AL16509" s="4">
        <v>111984.41</v>
      </c>
      <c r="AM16509" s="4">
        <v>867.59039336000001</v>
      </c>
    </row>
    <row r="16510" spans="1:39" x14ac:dyDescent="0.25">
      <c r="A16510" s="13"/>
      <c r="B16510" s="14">
        <v>2.8292149999999999E-2</v>
      </c>
      <c r="C16510" s="14">
        <v>7133.0578999999998</v>
      </c>
      <c r="D16510" s="14">
        <f t="shared" si="2823"/>
        <v>7133.08619215</v>
      </c>
      <c r="E16510" s="12">
        <v>2.5564610000000001E-2</v>
      </c>
      <c r="F16510" s="12">
        <v>9.6051515199999997</v>
      </c>
      <c r="G16510" s="14">
        <v>8.9463470000000003E-2</v>
      </c>
      <c r="H16510" s="14">
        <v>35.686271490000003</v>
      </c>
      <c r="I16510" s="14">
        <v>1.96701126</v>
      </c>
      <c r="J16510" s="14">
        <v>108244.91</v>
      </c>
      <c r="K16510" s="14">
        <v>867.59603365999999</v>
      </c>
      <c r="L16510" s="13">
        <f t="shared" si="2824"/>
        <v>26.839041000000002</v>
      </c>
      <c r="M16510" s="13">
        <f t="shared" si="2825"/>
        <v>7137.2542980000007</v>
      </c>
      <c r="N16510" s="15"/>
      <c r="O16510" s="15"/>
      <c r="P16510" s="15"/>
      <c r="Q16510" s="13"/>
      <c r="R16510" s="13"/>
      <c r="S16510" s="13"/>
      <c r="T16510" s="13"/>
      <c r="U16510" s="16"/>
      <c r="V16510" s="16"/>
      <c r="W16510" s="16"/>
      <c r="AD16510" t="s">
        <v>8554</v>
      </c>
      <c r="AE16510" s="4">
        <v>2.809242E-2</v>
      </c>
      <c r="AF16510" s="4">
        <v>7245.0784000000003</v>
      </c>
      <c r="AG16510">
        <v>2.439229E-2</v>
      </c>
      <c r="AH16510">
        <v>9.7812355800000006</v>
      </c>
      <c r="AI16510" s="4">
        <v>8.5658970000000001E-2</v>
      </c>
      <c r="AJ16510" s="4">
        <v>36.245491829999999</v>
      </c>
      <c r="AK16510" s="4">
        <v>1.98138814</v>
      </c>
      <c r="AL16510" s="4">
        <v>111911.93</v>
      </c>
      <c r="AM16510" s="4">
        <v>867.59050356</v>
      </c>
    </row>
    <row r="16511" spans="1:39" x14ac:dyDescent="0.25">
      <c r="A16511" s="13"/>
      <c r="B16511" s="14">
        <v>2.8296120000000001E-2</v>
      </c>
      <c r="C16511" s="14">
        <v>7130.8528999999999</v>
      </c>
      <c r="D16511" s="14">
        <f t="shared" si="2823"/>
        <v>7130.8811961199999</v>
      </c>
      <c r="E16511" s="12">
        <v>2.558831E-2</v>
      </c>
      <c r="F16511" s="12">
        <v>9.6016887700000009</v>
      </c>
      <c r="G16511" s="14">
        <v>8.9540190000000006E-2</v>
      </c>
      <c r="H16511" s="14">
        <v>35.67526419</v>
      </c>
      <c r="I16511" s="14">
        <v>1.96672834</v>
      </c>
      <c r="J16511" s="14">
        <v>108173.58</v>
      </c>
      <c r="K16511" s="14">
        <v>867.59614034000003</v>
      </c>
      <c r="L16511" s="13">
        <f t="shared" si="2824"/>
        <v>26.862057</v>
      </c>
      <c r="M16511" s="13">
        <f t="shared" si="2825"/>
        <v>7135.0528379999996</v>
      </c>
      <c r="N16511" s="15"/>
      <c r="O16511" s="15"/>
      <c r="P16511" s="15"/>
      <c r="Q16511" s="13"/>
      <c r="R16511" s="13"/>
      <c r="S16511" s="13"/>
      <c r="T16511" s="13"/>
      <c r="U16511" s="16"/>
      <c r="V16511" s="16"/>
      <c r="W16511" s="16"/>
      <c r="AD16511" t="s">
        <v>8555</v>
      </c>
      <c r="AE16511" s="4">
        <v>2.8096300000000001E-2</v>
      </c>
      <c r="AF16511" s="4">
        <v>7242.8901999999998</v>
      </c>
      <c r="AG16511">
        <v>2.441461E-2</v>
      </c>
      <c r="AH16511">
        <v>9.7777928299999992</v>
      </c>
      <c r="AI16511" s="4">
        <v>8.5731570000000007E-2</v>
      </c>
      <c r="AJ16511" s="4">
        <v>36.23456771</v>
      </c>
      <c r="AK16511" s="4">
        <v>1.9811072199999999</v>
      </c>
      <c r="AL16511" s="4">
        <v>111839.48</v>
      </c>
      <c r="AM16511" s="4">
        <v>867.59061369000005</v>
      </c>
    </row>
    <row r="16512" spans="1:39" x14ac:dyDescent="0.25">
      <c r="A16512" s="13"/>
      <c r="B16512" s="14">
        <v>2.8300079999999998E-2</v>
      </c>
      <c r="C16512" s="14">
        <v>7128.6476000000002</v>
      </c>
      <c r="D16512" s="14">
        <f t="shared" si="2823"/>
        <v>7128.6759000800002</v>
      </c>
      <c r="E16512" s="12">
        <v>2.5612039999999999E-2</v>
      </c>
      <c r="F16512" s="12">
        <v>9.5982256499999998</v>
      </c>
      <c r="G16512" s="14">
        <v>8.9616989999999994E-2</v>
      </c>
      <c r="H16512" s="14">
        <v>35.66425529</v>
      </c>
      <c r="I16512" s="14">
        <v>1.9664453799999999</v>
      </c>
      <c r="J16512" s="14">
        <v>108102.27</v>
      </c>
      <c r="K16512" s="14">
        <v>867.59624696000003</v>
      </c>
      <c r="L16512" s="13">
        <f t="shared" si="2824"/>
        <v>26.885096999999998</v>
      </c>
      <c r="M16512" s="13">
        <f t="shared" si="2825"/>
        <v>7132.8510580000002</v>
      </c>
      <c r="N16512" s="15"/>
      <c r="O16512" s="15"/>
      <c r="P16512" s="15"/>
      <c r="Q16512" s="13"/>
      <c r="R16512" s="13"/>
      <c r="S16512" s="13"/>
      <c r="T16512" s="13"/>
      <c r="U16512" s="16"/>
      <c r="V16512" s="16"/>
      <c r="W16512" s="16"/>
      <c r="AD16512" t="s">
        <v>8556</v>
      </c>
      <c r="AE16512" s="4">
        <v>2.8100170000000001E-2</v>
      </c>
      <c r="AF16512" s="4">
        <v>7240.7016999999996</v>
      </c>
      <c r="AG16512">
        <v>2.4436949999999999E-2</v>
      </c>
      <c r="AH16512">
        <v>9.7743496800000003</v>
      </c>
      <c r="AI16512" s="4">
        <v>8.5804259999999993E-2</v>
      </c>
      <c r="AJ16512" s="4">
        <v>36.223641929999999</v>
      </c>
      <c r="AK16512" s="4">
        <v>1.98082625</v>
      </c>
      <c r="AL16512" s="4">
        <v>111767.05</v>
      </c>
      <c r="AM16512" s="4">
        <v>867.59072375000005</v>
      </c>
    </row>
    <row r="16513" spans="1:39" x14ac:dyDescent="0.25">
      <c r="A16513" s="13"/>
      <c r="B16513" s="14">
        <v>2.8304050000000001E-2</v>
      </c>
      <c r="C16513" s="14">
        <v>7126.4418999999998</v>
      </c>
      <c r="D16513" s="14">
        <f t="shared" si="2823"/>
        <v>7126.4702040499997</v>
      </c>
      <c r="E16513" s="12">
        <v>2.5635789999999999E-2</v>
      </c>
      <c r="F16513" s="12">
        <v>9.5947621299999994</v>
      </c>
      <c r="G16513" s="14">
        <v>8.9693880000000004E-2</v>
      </c>
      <c r="H16513" s="14">
        <v>35.653244780000001</v>
      </c>
      <c r="I16513" s="14">
        <v>1.9661623800000001</v>
      </c>
      <c r="J16513" s="14">
        <v>108030.99</v>
      </c>
      <c r="K16513" s="14">
        <v>867.59635350999997</v>
      </c>
      <c r="L16513" s="13">
        <f t="shared" si="2824"/>
        <v>26.908163999999999</v>
      </c>
      <c r="M16513" s="13">
        <f t="shared" si="2825"/>
        <v>7130.648956</v>
      </c>
      <c r="N16513" s="15"/>
      <c r="O16513" s="15"/>
      <c r="P16513" s="15"/>
      <c r="Q16513" s="13"/>
      <c r="R16513" s="13"/>
      <c r="S16513" s="13"/>
      <c r="T16513" s="13"/>
      <c r="U16513" s="16"/>
      <c r="V16513" s="16"/>
      <c r="W16513" s="16"/>
      <c r="AD16513" t="s">
        <v>8557</v>
      </c>
      <c r="AE16513" s="4">
        <v>2.8104049999999998E-2</v>
      </c>
      <c r="AF16513" s="4">
        <v>7238.5128999999997</v>
      </c>
      <c r="AG16513">
        <v>2.445932E-2</v>
      </c>
      <c r="AH16513">
        <v>9.7709061300000002</v>
      </c>
      <c r="AI16513" s="4">
        <v>8.5877019999999998E-2</v>
      </c>
      <c r="AJ16513" s="4">
        <v>36.212714499999997</v>
      </c>
      <c r="AK16513" s="4">
        <v>1.98054525</v>
      </c>
      <c r="AL16513" s="4">
        <v>111694.65</v>
      </c>
      <c r="AM16513" s="4">
        <v>867.59083373999999</v>
      </c>
    </row>
    <row r="16514" spans="1:39" x14ac:dyDescent="0.25">
      <c r="A16514" s="13"/>
      <c r="B16514" s="14">
        <v>2.8308010000000002E-2</v>
      </c>
      <c r="C16514" s="14">
        <v>7124.2358999999997</v>
      </c>
      <c r="D16514" s="14">
        <f t="shared" si="2823"/>
        <v>7124.2642080099995</v>
      </c>
      <c r="E16514" s="12">
        <v>2.5659580000000001E-2</v>
      </c>
      <c r="F16514" s="12">
        <v>9.5912982400000004</v>
      </c>
      <c r="G16514" s="14">
        <v>8.9770849999999999E-2</v>
      </c>
      <c r="H16514" s="14">
        <v>35.642232669999999</v>
      </c>
      <c r="I16514" s="14">
        <v>1.9658793400000001</v>
      </c>
      <c r="J16514" s="14">
        <v>107959.72</v>
      </c>
      <c r="K16514" s="14">
        <v>867.59645998999997</v>
      </c>
      <c r="L16514" s="13">
        <f t="shared" si="2824"/>
        <v>26.931255</v>
      </c>
      <c r="M16514" s="13">
        <f t="shared" si="2825"/>
        <v>7128.4465339999997</v>
      </c>
      <c r="N16514" s="15"/>
      <c r="O16514" s="15"/>
      <c r="P16514" s="15"/>
      <c r="Q16514" s="13"/>
      <c r="R16514" s="13"/>
      <c r="S16514" s="13"/>
      <c r="T16514" s="13"/>
      <c r="U16514" s="16"/>
      <c r="V16514" s="16"/>
      <c r="W16514" s="16"/>
      <c r="AD16514" t="s">
        <v>8558</v>
      </c>
      <c r="AE16514" s="4">
        <v>2.810793E-2</v>
      </c>
      <c r="AF16514" s="4">
        <v>7236.3236999999999</v>
      </c>
      <c r="AG16514">
        <v>2.4481719999999998E-2</v>
      </c>
      <c r="AH16514">
        <v>9.7674621699999999</v>
      </c>
      <c r="AI16514" s="4">
        <v>8.5949860000000003E-2</v>
      </c>
      <c r="AJ16514" s="4">
        <v>36.20178542</v>
      </c>
      <c r="AK16514" s="4">
        <v>1.9802642100000001</v>
      </c>
      <c r="AL16514" s="4">
        <v>111622.26</v>
      </c>
      <c r="AM16514" s="4">
        <v>867.59094367</v>
      </c>
    </row>
    <row r="16515" spans="1:39" x14ac:dyDescent="0.25">
      <c r="A16515" s="13"/>
      <c r="B16515" s="14">
        <v>2.831198E-2</v>
      </c>
      <c r="C16515" s="14">
        <v>7122.0295999999998</v>
      </c>
      <c r="D16515" s="14">
        <f t="shared" ref="D16515:D16578" si="2826">B16515+C16515</f>
        <v>7122.0579119799995</v>
      </c>
      <c r="E16515" s="12">
        <v>2.568339E-2</v>
      </c>
      <c r="F16515" s="12">
        <v>9.5878339700000001</v>
      </c>
      <c r="G16515" s="14">
        <v>8.9847899999999994E-2</v>
      </c>
      <c r="H16515" s="14">
        <v>35.631218949999997</v>
      </c>
      <c r="I16515" s="14">
        <v>1.9655962600000001</v>
      </c>
      <c r="J16515" s="14">
        <v>107888.48</v>
      </c>
      <c r="K16515" s="14">
        <v>867.59656641000004</v>
      </c>
      <c r="L16515" s="13">
        <f t="shared" si="2824"/>
        <v>26.954369999999997</v>
      </c>
      <c r="M16515" s="13">
        <f t="shared" si="2825"/>
        <v>7126.2437899999995</v>
      </c>
      <c r="N16515" s="15"/>
      <c r="O16515" s="15"/>
      <c r="P16515" s="15"/>
      <c r="Q16515" s="13"/>
      <c r="R16515" s="13"/>
      <c r="S16515" s="13"/>
      <c r="T16515" s="13"/>
      <c r="U16515" s="16"/>
      <c r="V16515" s="16"/>
      <c r="W16515" s="16"/>
      <c r="AD16515" t="s">
        <v>8559</v>
      </c>
      <c r="AE16515" s="4">
        <v>2.8111810000000001E-2</v>
      </c>
      <c r="AF16515" s="4">
        <v>7234.1341000000002</v>
      </c>
      <c r="AG16515">
        <v>2.4504140000000001E-2</v>
      </c>
      <c r="AH16515">
        <v>9.7640178199999994</v>
      </c>
      <c r="AI16515" s="4">
        <v>8.6022779999999993E-2</v>
      </c>
      <c r="AJ16515" s="4">
        <v>36.190854690000002</v>
      </c>
      <c r="AK16515" s="4">
        <v>1.9799831299999999</v>
      </c>
      <c r="AL16515" s="4">
        <v>111549.9</v>
      </c>
      <c r="AM16515" s="4">
        <v>867.59105351999995</v>
      </c>
    </row>
    <row r="16516" spans="1:39" x14ac:dyDescent="0.25">
      <c r="A16516" s="13"/>
      <c r="B16516" s="14">
        <v>2.8315949999999999E-2</v>
      </c>
      <c r="C16516" s="14">
        <v>7119.8230000000003</v>
      </c>
      <c r="D16516" s="14">
        <f t="shared" si="2826"/>
        <v>7119.8513159500008</v>
      </c>
      <c r="E16516" s="12">
        <v>2.5707230000000001E-2</v>
      </c>
      <c r="F16516" s="12">
        <v>9.5843693099999996</v>
      </c>
      <c r="G16516" s="14">
        <v>8.9925039999999998E-2</v>
      </c>
      <c r="H16516" s="14">
        <v>35.620203629999999</v>
      </c>
      <c r="I16516" s="14">
        <v>1.9653131399999999</v>
      </c>
      <c r="J16516" s="14">
        <v>107817.26</v>
      </c>
      <c r="K16516" s="14">
        <v>867.59667276000005</v>
      </c>
      <c r="L16516" s="13">
        <f t="shared" si="2824"/>
        <v>26.977512000000001</v>
      </c>
      <c r="M16516" s="13">
        <f t="shared" si="2825"/>
        <v>7124.0407260000002</v>
      </c>
      <c r="N16516" s="15"/>
      <c r="O16516" s="15"/>
      <c r="P16516" s="15"/>
      <c r="Q16516" s="13"/>
      <c r="R16516" s="13"/>
      <c r="S16516" s="13"/>
      <c r="T16516" s="13"/>
      <c r="U16516" s="16"/>
      <c r="V16516" s="16"/>
      <c r="W16516" s="16"/>
      <c r="AD16516" t="s">
        <v>8560</v>
      </c>
      <c r="AE16516" s="4">
        <v>2.8115689999999999E-2</v>
      </c>
      <c r="AF16516" s="4">
        <v>7231.9443000000001</v>
      </c>
      <c r="AG16516">
        <v>2.4526590000000001E-2</v>
      </c>
      <c r="AH16516">
        <v>9.7605730699999995</v>
      </c>
      <c r="AI16516" s="4">
        <v>8.6095770000000002E-2</v>
      </c>
      <c r="AJ16516" s="4">
        <v>36.179922300000001</v>
      </c>
      <c r="AK16516" s="4">
        <v>1.97970201</v>
      </c>
      <c r="AL16516" s="4">
        <v>111477.56</v>
      </c>
      <c r="AM16516" s="4">
        <v>867.59116330999996</v>
      </c>
    </row>
    <row r="16517" spans="1:39" x14ac:dyDescent="0.25">
      <c r="A16517" s="13"/>
      <c r="B16517" s="14">
        <v>2.8319919999999998E-2</v>
      </c>
      <c r="C16517" s="14">
        <v>7117.616</v>
      </c>
      <c r="D16517" s="14">
        <f t="shared" si="2826"/>
        <v>7117.6443199200003</v>
      </c>
      <c r="E16517" s="12">
        <v>2.57311E-2</v>
      </c>
      <c r="F16517" s="12">
        <v>9.5809042800000004</v>
      </c>
      <c r="G16517" s="14">
        <v>9.0002260000000001E-2</v>
      </c>
      <c r="H16517" s="14">
        <v>35.609186719999997</v>
      </c>
      <c r="I16517" s="14">
        <v>1.96502998</v>
      </c>
      <c r="J16517" s="14">
        <v>107746.06</v>
      </c>
      <c r="K16517" s="14">
        <v>867.59677904</v>
      </c>
      <c r="L16517" s="13">
        <f t="shared" si="2824"/>
        <v>27.000678000000001</v>
      </c>
      <c r="M16517" s="13">
        <f t="shared" si="2825"/>
        <v>7121.8373439999996</v>
      </c>
      <c r="N16517" s="15"/>
      <c r="O16517" s="15"/>
      <c r="P16517" s="15"/>
      <c r="Q16517" s="13"/>
      <c r="R16517" s="13"/>
      <c r="S16517" s="13"/>
      <c r="T16517" s="13"/>
      <c r="U16517" s="16"/>
      <c r="V16517" s="16"/>
      <c r="W16517" s="16"/>
      <c r="AD16517" t="s">
        <v>8561</v>
      </c>
      <c r="AE16517" s="4">
        <v>2.811957E-2</v>
      </c>
      <c r="AF16517" s="4">
        <v>7229.7541000000001</v>
      </c>
      <c r="AG16517">
        <v>2.4549069999999999E-2</v>
      </c>
      <c r="AH16517">
        <v>9.7571279200000003</v>
      </c>
      <c r="AI16517" s="4">
        <v>8.6168850000000005E-2</v>
      </c>
      <c r="AJ16517" s="4">
        <v>36.168988259999999</v>
      </c>
      <c r="AK16517" s="4">
        <v>1.9794208600000001</v>
      </c>
      <c r="AL16517" s="4">
        <v>111405.24</v>
      </c>
      <c r="AM16517" s="4">
        <v>867.59127303000002</v>
      </c>
    </row>
    <row r="16518" spans="1:39" x14ac:dyDescent="0.25">
      <c r="A16518" s="13"/>
      <c r="B16518" s="14">
        <v>2.8323899999999999E-2</v>
      </c>
      <c r="C16518" s="14">
        <v>7115.4087</v>
      </c>
      <c r="D16518" s="14">
        <f t="shared" si="2826"/>
        <v>7115.4370239</v>
      </c>
      <c r="E16518" s="12">
        <v>2.5754989999999998E-2</v>
      </c>
      <c r="F16518" s="12">
        <v>9.5774388600000009</v>
      </c>
      <c r="G16518" s="14">
        <v>9.0079569999999998E-2</v>
      </c>
      <c r="H16518" s="14">
        <v>35.598168200000003</v>
      </c>
      <c r="I16518" s="14">
        <v>1.96474678</v>
      </c>
      <c r="J16518" s="14">
        <v>107674.88</v>
      </c>
      <c r="K16518" s="14">
        <v>867.59688526000002</v>
      </c>
      <c r="L16518" s="13">
        <f t="shared" si="2824"/>
        <v>27.023871</v>
      </c>
      <c r="M16518" s="13">
        <f t="shared" si="2825"/>
        <v>7119.6336400000009</v>
      </c>
      <c r="N16518" s="15"/>
      <c r="O16518" s="15"/>
      <c r="P16518" s="15"/>
      <c r="Q16518" s="13"/>
      <c r="R16518" s="13"/>
      <c r="S16518" s="13"/>
      <c r="T16518" s="13"/>
      <c r="U16518" s="16"/>
      <c r="V16518" s="16"/>
      <c r="W16518" s="16"/>
      <c r="AD16518" t="s">
        <v>8562</v>
      </c>
      <c r="AE16518" s="4">
        <v>2.8123459999999999E-2</v>
      </c>
      <c r="AF16518" s="4">
        <v>7227.5635000000002</v>
      </c>
      <c r="AG16518">
        <v>2.4571570000000001E-2</v>
      </c>
      <c r="AH16518">
        <v>9.7536823699999999</v>
      </c>
      <c r="AI16518" s="4">
        <v>8.6241999999999999E-2</v>
      </c>
      <c r="AJ16518" s="4">
        <v>36.158052580000003</v>
      </c>
      <c r="AK16518" s="4">
        <v>1.97913966</v>
      </c>
      <c r="AL16518" s="4">
        <v>111332.94</v>
      </c>
      <c r="AM16518" s="4">
        <v>867.59138268000004</v>
      </c>
    </row>
    <row r="16519" spans="1:39" x14ac:dyDescent="0.25">
      <c r="A16519" s="13"/>
      <c r="B16519" s="14">
        <v>2.832788E-2</v>
      </c>
      <c r="C16519" s="14">
        <v>7113.2011000000002</v>
      </c>
      <c r="D16519" s="14">
        <f t="shared" si="2826"/>
        <v>7113.22942788</v>
      </c>
      <c r="E16519" s="12">
        <v>2.577892E-2</v>
      </c>
      <c r="F16519" s="12">
        <v>9.5739730600000001</v>
      </c>
      <c r="G16519" s="14">
        <v>9.0156959999999994E-2</v>
      </c>
      <c r="H16519" s="14">
        <v>35.587148079999999</v>
      </c>
      <c r="I16519" s="14">
        <v>1.9644635399999999</v>
      </c>
      <c r="J16519" s="14">
        <v>107603.73</v>
      </c>
      <c r="K16519" s="14">
        <v>867.59699140999999</v>
      </c>
      <c r="L16519" s="13">
        <f t="shared" si="2824"/>
        <v>27.047087999999999</v>
      </c>
      <c r="M16519" s="13">
        <f t="shared" si="2825"/>
        <v>7117.4296159999994</v>
      </c>
      <c r="N16519" s="15"/>
      <c r="O16519" s="15"/>
      <c r="P16519" s="15"/>
      <c r="Q16519" s="13"/>
      <c r="R16519" s="13"/>
      <c r="S16519" s="13"/>
      <c r="T16519" s="13"/>
      <c r="U16519" s="16"/>
      <c r="V16519" s="16"/>
      <c r="W16519" s="16"/>
      <c r="AD16519" t="s">
        <v>8563</v>
      </c>
      <c r="AE16519" s="4">
        <v>2.8127340000000001E-2</v>
      </c>
      <c r="AF16519" s="4">
        <v>7225.3726999999999</v>
      </c>
      <c r="AG16519">
        <v>2.4594100000000001E-2</v>
      </c>
      <c r="AH16519">
        <v>9.7502364299999993</v>
      </c>
      <c r="AI16519" s="4">
        <v>8.6315230000000007E-2</v>
      </c>
      <c r="AJ16519" s="4">
        <v>36.147115249999999</v>
      </c>
      <c r="AK16519" s="4">
        <v>1.9788584300000001</v>
      </c>
      <c r="AL16519" s="4">
        <v>111260.66</v>
      </c>
      <c r="AM16519" s="4">
        <v>867.59149227</v>
      </c>
    </row>
    <row r="16520" spans="1:39" x14ac:dyDescent="0.25">
      <c r="A16520" s="13"/>
      <c r="B16520" s="14">
        <v>2.8331849999999999E-2</v>
      </c>
      <c r="C16520" s="14">
        <v>7110.9931999999999</v>
      </c>
      <c r="D16520" s="14">
        <f t="shared" si="2826"/>
        <v>7111.0215318499995</v>
      </c>
      <c r="E16520" s="12">
        <v>2.5802869999999999E-2</v>
      </c>
      <c r="F16520" s="12">
        <v>9.5705068799999999</v>
      </c>
      <c r="G16520" s="14">
        <v>9.0234439999999999E-2</v>
      </c>
      <c r="H16520" s="14">
        <v>35.576126369999997</v>
      </c>
      <c r="I16520" s="14">
        <v>1.96418026</v>
      </c>
      <c r="J16520" s="14">
        <v>107532.6</v>
      </c>
      <c r="K16520" s="14">
        <v>867.59709749000001</v>
      </c>
      <c r="L16520" s="13">
        <f t="shared" si="2824"/>
        <v>27.070332000000001</v>
      </c>
      <c r="M16520" s="13">
        <f t="shared" si="2825"/>
        <v>7115.2252739999994</v>
      </c>
      <c r="N16520" s="15"/>
      <c r="O16520" s="15"/>
      <c r="P16520" s="15"/>
      <c r="Q16520" s="13"/>
      <c r="R16520" s="13"/>
      <c r="S16520" s="13"/>
      <c r="T16520" s="13"/>
      <c r="U16520" s="16"/>
      <c r="V16520" s="16"/>
      <c r="W16520" s="16"/>
      <c r="AD16520" t="s">
        <v>8564</v>
      </c>
      <c r="AE16520" s="4">
        <v>2.813123E-2</v>
      </c>
      <c r="AF16520" s="4">
        <v>7223.1814999999997</v>
      </c>
      <c r="AG16520">
        <v>2.461665E-2</v>
      </c>
      <c r="AH16520">
        <v>9.7467900800000002</v>
      </c>
      <c r="AI16520" s="4">
        <v>8.638854E-2</v>
      </c>
      <c r="AJ16520" s="4">
        <v>36.136176259999999</v>
      </c>
      <c r="AK16520" s="4">
        <v>1.97857715</v>
      </c>
      <c r="AL16520" s="4">
        <v>111188.41</v>
      </c>
      <c r="AM16520" s="4">
        <v>867.59160178000002</v>
      </c>
    </row>
    <row r="16521" spans="1:39" x14ac:dyDescent="0.25">
      <c r="A16521" s="13"/>
      <c r="B16521" s="14">
        <v>2.8335829999999999E-2</v>
      </c>
      <c r="C16521" s="14">
        <v>7108.7849999999999</v>
      </c>
      <c r="D16521" s="14">
        <f t="shared" si="2826"/>
        <v>7108.8133358300001</v>
      </c>
      <c r="E16521" s="12">
        <v>2.5826849999999998E-2</v>
      </c>
      <c r="F16521" s="12">
        <v>9.5670403299999993</v>
      </c>
      <c r="G16521" s="14">
        <v>9.0312000000000003E-2</v>
      </c>
      <c r="H16521" s="14">
        <v>35.565103059999998</v>
      </c>
      <c r="I16521" s="14">
        <v>1.9638969500000001</v>
      </c>
      <c r="J16521" s="14">
        <v>107461.49</v>
      </c>
      <c r="K16521" s="14">
        <v>867.59720350999999</v>
      </c>
      <c r="L16521" s="13">
        <f t="shared" si="2824"/>
        <v>27.093600000000002</v>
      </c>
      <c r="M16521" s="13">
        <f t="shared" si="2825"/>
        <v>7113.0206119999993</v>
      </c>
      <c r="N16521" s="15"/>
      <c r="O16521" s="15"/>
      <c r="P16521" s="15"/>
      <c r="Q16521" s="13"/>
      <c r="R16521" s="13"/>
      <c r="S16521" s="13"/>
      <c r="T16521" s="13"/>
      <c r="U16521" s="16"/>
      <c r="V16521" s="16"/>
      <c r="W16521" s="16"/>
      <c r="AD16521" t="s">
        <v>8565</v>
      </c>
      <c r="AE16521" s="4">
        <v>2.813512E-2</v>
      </c>
      <c r="AF16521" s="4">
        <v>7220.9898999999996</v>
      </c>
      <c r="AG16521">
        <v>2.4639230000000002E-2</v>
      </c>
      <c r="AH16521">
        <v>9.7433433399999991</v>
      </c>
      <c r="AI16521" s="4">
        <v>8.6461930000000006E-2</v>
      </c>
      <c r="AJ16521" s="4">
        <v>36.12523564</v>
      </c>
      <c r="AK16521" s="4">
        <v>1.9782958399999999</v>
      </c>
      <c r="AL16521" s="4">
        <v>111116.18</v>
      </c>
      <c r="AM16521" s="4">
        <v>867.59171122999999</v>
      </c>
    </row>
    <row r="16522" spans="1:39" x14ac:dyDescent="0.25">
      <c r="A16522" s="13"/>
      <c r="B16522" s="14">
        <v>2.833981E-2</v>
      </c>
      <c r="C16522" s="14">
        <v>7106.5763999999999</v>
      </c>
      <c r="D16522" s="14">
        <f t="shared" si="2826"/>
        <v>7106.60473981</v>
      </c>
      <c r="E16522" s="12">
        <v>2.585086E-2</v>
      </c>
      <c r="F16522" s="12">
        <v>9.5635733900000002</v>
      </c>
      <c r="G16522" s="14">
        <v>9.0389639999999993E-2</v>
      </c>
      <c r="H16522" s="14">
        <v>35.554078150000002</v>
      </c>
      <c r="I16522" s="14">
        <v>1.96361359</v>
      </c>
      <c r="J16522" s="14">
        <v>107390.39999999999</v>
      </c>
      <c r="K16522" s="14">
        <v>867.59730946000002</v>
      </c>
      <c r="L16522" s="13">
        <f t="shared" si="2824"/>
        <v>27.116891999999996</v>
      </c>
      <c r="M16522" s="13">
        <f t="shared" si="2825"/>
        <v>7110.8156300000001</v>
      </c>
      <c r="N16522" s="15"/>
      <c r="O16522" s="15"/>
      <c r="P16522" s="15"/>
      <c r="Q16522" s="13"/>
      <c r="R16522" s="13"/>
      <c r="S16522" s="13"/>
      <c r="T16522" s="13"/>
      <c r="U16522" s="16"/>
      <c r="V16522" s="16"/>
      <c r="W16522" s="16"/>
      <c r="AD16522" t="s">
        <v>8566</v>
      </c>
      <c r="AE16522" s="4">
        <v>2.8139009999999999E-2</v>
      </c>
      <c r="AF16522" s="4">
        <v>7218.7981</v>
      </c>
      <c r="AG16522">
        <v>2.4661840000000001E-2</v>
      </c>
      <c r="AH16522">
        <v>9.7398962000000004</v>
      </c>
      <c r="AI16522" s="4">
        <v>8.6535399999999998E-2</v>
      </c>
      <c r="AJ16522" s="4">
        <v>36.114293359999998</v>
      </c>
      <c r="AK16522" s="4">
        <v>1.9780144900000001</v>
      </c>
      <c r="AL16522" s="4">
        <v>111043.97</v>
      </c>
      <c r="AM16522" s="4">
        <v>867.59182061000001</v>
      </c>
    </row>
    <row r="16523" spans="1:39" x14ac:dyDescent="0.25">
      <c r="A16523" s="13"/>
      <c r="B16523" s="14">
        <v>2.8343799999999999E-2</v>
      </c>
      <c r="C16523" s="14">
        <v>7104.3675000000003</v>
      </c>
      <c r="D16523" s="14">
        <f t="shared" si="2826"/>
        <v>7104.3958438</v>
      </c>
      <c r="E16523" s="12">
        <v>2.5874899999999999E-2</v>
      </c>
      <c r="F16523" s="12">
        <v>9.5601060800000006</v>
      </c>
      <c r="G16523" s="14">
        <v>9.0467370000000005E-2</v>
      </c>
      <c r="H16523" s="14">
        <v>35.543051650000002</v>
      </c>
      <c r="I16523" s="14">
        <v>1.96333019</v>
      </c>
      <c r="J16523" s="14">
        <v>107319.34</v>
      </c>
      <c r="K16523" s="14">
        <v>867.59741534</v>
      </c>
      <c r="L16523" s="13">
        <f t="shared" si="2824"/>
        <v>27.140211000000001</v>
      </c>
      <c r="M16523" s="13">
        <f t="shared" si="2825"/>
        <v>7108.6103300000004</v>
      </c>
      <c r="N16523" s="15"/>
      <c r="O16523" s="15"/>
      <c r="P16523" s="15"/>
      <c r="Q16523" s="13"/>
      <c r="R16523" s="13"/>
      <c r="S16523" s="13"/>
      <c r="T16523" s="13"/>
      <c r="U16523" s="16"/>
      <c r="V16523" s="16"/>
      <c r="W16523" s="16"/>
      <c r="AD16523" t="s">
        <v>8567</v>
      </c>
      <c r="AE16523" s="4">
        <v>2.814291E-2</v>
      </c>
      <c r="AF16523" s="4">
        <v>7216.6058999999996</v>
      </c>
      <c r="AG16523">
        <v>2.4684480000000002E-2</v>
      </c>
      <c r="AH16523">
        <v>9.7364486600000006</v>
      </c>
      <c r="AI16523" s="4">
        <v>8.6608950000000004E-2</v>
      </c>
      <c r="AJ16523" s="4">
        <v>36.103349440000002</v>
      </c>
      <c r="AK16523" s="4">
        <v>1.9777331</v>
      </c>
      <c r="AL16523" s="4">
        <v>110971.78</v>
      </c>
      <c r="AM16523" s="4">
        <v>867.59192991999998</v>
      </c>
    </row>
    <row r="16524" spans="1:39" x14ac:dyDescent="0.25">
      <c r="A16524" s="13"/>
      <c r="B16524" s="14">
        <v>2.834778E-2</v>
      </c>
      <c r="C16524" s="14">
        <v>7102.1583000000001</v>
      </c>
      <c r="D16524" s="14">
        <f t="shared" si="2826"/>
        <v>7102.1866477800004</v>
      </c>
      <c r="E16524" s="12">
        <v>2.589897E-2</v>
      </c>
      <c r="F16524" s="12">
        <v>9.5566383800000008</v>
      </c>
      <c r="G16524" s="14">
        <v>9.0545180000000003E-2</v>
      </c>
      <c r="H16524" s="14">
        <v>35.532023559999999</v>
      </c>
      <c r="I16524" s="14">
        <v>1.96304675</v>
      </c>
      <c r="J16524" s="14">
        <v>107248.29</v>
      </c>
      <c r="K16524" s="14">
        <v>867.59752116000004</v>
      </c>
      <c r="L16524" s="13">
        <f t="shared" si="2824"/>
        <v>27.163554000000001</v>
      </c>
      <c r="M16524" s="13">
        <f t="shared" si="2825"/>
        <v>7106.4047119999996</v>
      </c>
      <c r="N16524" s="15"/>
      <c r="O16524" s="15"/>
      <c r="P16524" s="15"/>
      <c r="Q16524" s="13"/>
      <c r="R16524" s="13"/>
      <c r="S16524" s="13"/>
      <c r="T16524" s="13"/>
      <c r="U16524" s="16"/>
      <c r="V16524" s="16"/>
      <c r="W16524" s="16"/>
      <c r="AD16524" t="s">
        <v>8568</v>
      </c>
      <c r="AE16524" s="4">
        <v>2.81468E-2</v>
      </c>
      <c r="AF16524" s="4">
        <v>7214.4133000000002</v>
      </c>
      <c r="AG16524">
        <v>2.4707139999999999E-2</v>
      </c>
      <c r="AH16524">
        <v>9.7330007300000005</v>
      </c>
      <c r="AI16524" s="4">
        <v>8.668257E-2</v>
      </c>
      <c r="AJ16524" s="4">
        <v>36.092403879999999</v>
      </c>
      <c r="AK16524" s="4">
        <v>1.97745167</v>
      </c>
      <c r="AL16524" s="4">
        <v>110899.61</v>
      </c>
      <c r="AM16524" s="4">
        <v>867.59203917000002</v>
      </c>
    </row>
    <row r="16525" spans="1:39" x14ac:dyDescent="0.25">
      <c r="A16525" s="13"/>
      <c r="B16525" s="14">
        <v>2.8351769999999998E-2</v>
      </c>
      <c r="C16525" s="14">
        <v>7099.9486999999999</v>
      </c>
      <c r="D16525" s="14">
        <f t="shared" si="2826"/>
        <v>7099.9770517699999</v>
      </c>
      <c r="E16525" s="12">
        <v>2.5923069999999999E-2</v>
      </c>
      <c r="F16525" s="12">
        <v>9.5531703100000005</v>
      </c>
      <c r="G16525" s="14">
        <v>9.0623079999999995E-2</v>
      </c>
      <c r="H16525" s="14">
        <v>35.520993869999998</v>
      </c>
      <c r="I16525" s="14">
        <v>1.9627632699999999</v>
      </c>
      <c r="J16525" s="14">
        <v>107177.27</v>
      </c>
      <c r="K16525" s="14">
        <v>867.59762691000003</v>
      </c>
      <c r="L16525" s="13">
        <f t="shared" si="2824"/>
        <v>27.186923999999998</v>
      </c>
      <c r="M16525" s="13">
        <f t="shared" si="2825"/>
        <v>7104.1987739999995</v>
      </c>
      <c r="N16525" s="15"/>
      <c r="O16525" s="15"/>
      <c r="P16525" s="15"/>
      <c r="Q16525" s="13"/>
      <c r="R16525" s="13"/>
      <c r="S16525" s="13"/>
      <c r="T16525" s="13"/>
      <c r="U16525" s="16"/>
      <c r="V16525" s="16"/>
      <c r="W16525" s="16"/>
      <c r="AD16525" t="s">
        <v>8569</v>
      </c>
      <c r="AE16525" s="4">
        <v>2.8150700000000001E-2</v>
      </c>
      <c r="AF16525" s="4">
        <v>7212.2205000000004</v>
      </c>
      <c r="AG16525">
        <v>2.472982E-2</v>
      </c>
      <c r="AH16525">
        <v>9.7295523999999993</v>
      </c>
      <c r="AI16525" s="4">
        <v>8.6756280000000005E-2</v>
      </c>
      <c r="AJ16525" s="4">
        <v>36.081456680000002</v>
      </c>
      <c r="AK16525" s="4">
        <v>1.9771702</v>
      </c>
      <c r="AL16525" s="4">
        <v>110827.47</v>
      </c>
      <c r="AM16525" s="4">
        <v>867.59214833999999</v>
      </c>
    </row>
    <row r="16526" spans="1:39" x14ac:dyDescent="0.25">
      <c r="A16526" s="13"/>
      <c r="B16526" s="14">
        <v>2.8355760000000001E-2</v>
      </c>
      <c r="C16526" s="14">
        <v>7097.7389000000003</v>
      </c>
      <c r="D16526" s="14">
        <f t="shared" si="2826"/>
        <v>7097.7672557599999</v>
      </c>
      <c r="E16526" s="12">
        <v>2.5947189999999998E-2</v>
      </c>
      <c r="F16526" s="12">
        <v>9.5497018600000008</v>
      </c>
      <c r="G16526" s="14">
        <v>9.0701069999999995E-2</v>
      </c>
      <c r="H16526" s="14">
        <v>35.509962590000001</v>
      </c>
      <c r="I16526" s="14">
        <v>1.9624797599999999</v>
      </c>
      <c r="J16526" s="14">
        <v>107106.27</v>
      </c>
      <c r="K16526" s="14">
        <v>867.59773258999996</v>
      </c>
      <c r="L16526" s="13">
        <f t="shared" si="2824"/>
        <v>27.210320999999997</v>
      </c>
      <c r="M16526" s="13">
        <f t="shared" si="2825"/>
        <v>7101.992518</v>
      </c>
      <c r="N16526" s="15"/>
      <c r="O16526" s="15"/>
      <c r="P16526" s="15"/>
      <c r="Q16526" s="13"/>
      <c r="R16526" s="13"/>
      <c r="S16526" s="13"/>
      <c r="T16526" s="13"/>
      <c r="U16526" s="16"/>
      <c r="V16526" s="16"/>
      <c r="W16526" s="16"/>
      <c r="AD16526" t="s">
        <v>8570</v>
      </c>
      <c r="AE16526" s="4">
        <v>2.8154599999999998E-2</v>
      </c>
      <c r="AF16526" s="4">
        <v>7210.0272999999997</v>
      </c>
      <c r="AG16526">
        <v>2.475254E-2</v>
      </c>
      <c r="AH16526">
        <v>9.7261036700000005</v>
      </c>
      <c r="AI16526" s="4">
        <v>8.6830069999999995E-2</v>
      </c>
      <c r="AJ16526" s="4">
        <v>36.070507829999997</v>
      </c>
      <c r="AK16526" s="4">
        <v>1.9768886999999999</v>
      </c>
      <c r="AL16526" s="4">
        <v>110755.35</v>
      </c>
      <c r="AM16526" s="4">
        <v>867.59225745000003</v>
      </c>
    </row>
    <row r="16527" spans="1:39" x14ac:dyDescent="0.25">
      <c r="A16527" s="13"/>
      <c r="B16527" s="14">
        <v>2.835975E-2</v>
      </c>
      <c r="C16527" s="14">
        <v>7095.5286999999998</v>
      </c>
      <c r="D16527" s="14">
        <f t="shared" si="2826"/>
        <v>7095.55705975</v>
      </c>
      <c r="E16527" s="12">
        <v>2.5971350000000001E-2</v>
      </c>
      <c r="F16527" s="12">
        <v>9.5462330400000006</v>
      </c>
      <c r="G16527" s="14">
        <v>9.0779139999999994E-2</v>
      </c>
      <c r="H16527" s="14">
        <v>35.49892972</v>
      </c>
      <c r="I16527" s="14">
        <v>1.9621961999999999</v>
      </c>
      <c r="J16527" s="14">
        <v>107035.29</v>
      </c>
      <c r="K16527" s="14">
        <v>867.59783820999996</v>
      </c>
      <c r="L16527" s="13">
        <f t="shared" si="2824"/>
        <v>27.233741999999999</v>
      </c>
      <c r="M16527" s="13">
        <f t="shared" si="2825"/>
        <v>7099.7859440000002</v>
      </c>
      <c r="N16527" s="15"/>
      <c r="O16527" s="15"/>
      <c r="P16527" s="15"/>
      <c r="Q16527" s="13"/>
      <c r="R16527" s="13"/>
      <c r="S16527" s="13"/>
      <c r="T16527" s="13"/>
      <c r="U16527" s="16"/>
      <c r="V16527" s="16"/>
      <c r="W16527" s="16"/>
      <c r="AD16527" t="s">
        <v>8571</v>
      </c>
      <c r="AE16527" s="4">
        <v>2.81585E-2</v>
      </c>
      <c r="AF16527" s="4">
        <v>7207.8338000000003</v>
      </c>
      <c r="AG16527">
        <v>2.477528E-2</v>
      </c>
      <c r="AH16527">
        <v>9.7226545499999997</v>
      </c>
      <c r="AI16527" s="4">
        <v>8.6903930000000004E-2</v>
      </c>
      <c r="AJ16527" s="4">
        <v>36.059557349999999</v>
      </c>
      <c r="AK16527" s="4">
        <v>1.97660715</v>
      </c>
      <c r="AL16527" s="4">
        <v>110683.25</v>
      </c>
      <c r="AM16527" s="4">
        <v>867.59236649000002</v>
      </c>
    </row>
    <row r="16528" spans="1:39" x14ac:dyDescent="0.25">
      <c r="A16528" s="13"/>
      <c r="B16528" s="14">
        <v>2.8363739999999998E-2</v>
      </c>
      <c r="C16528" s="14">
        <v>7093.3181999999997</v>
      </c>
      <c r="D16528" s="14">
        <f t="shared" si="2826"/>
        <v>7093.3465637399995</v>
      </c>
      <c r="E16528" s="12">
        <v>2.5995529999999999E-2</v>
      </c>
      <c r="F16528" s="12">
        <v>9.5427638300000002</v>
      </c>
      <c r="G16528" s="14">
        <v>9.0857289999999993E-2</v>
      </c>
      <c r="H16528" s="14">
        <v>35.487895270000003</v>
      </c>
      <c r="I16528" s="14">
        <v>1.9619126</v>
      </c>
      <c r="J16528" s="14">
        <v>106964.34</v>
      </c>
      <c r="K16528" s="14">
        <v>867.59794376000002</v>
      </c>
      <c r="L16528" s="13">
        <f t="shared" si="2824"/>
        <v>27.257186999999998</v>
      </c>
      <c r="M16528" s="13">
        <f t="shared" si="2825"/>
        <v>7097.5790540000007</v>
      </c>
      <c r="N16528" s="15"/>
      <c r="O16528" s="15"/>
      <c r="P16528" s="15"/>
      <c r="Q16528" s="13"/>
      <c r="R16528" s="13"/>
      <c r="S16528" s="13"/>
      <c r="T16528" s="13"/>
      <c r="U16528" s="16"/>
      <c r="V16528" s="16"/>
      <c r="W16528" s="16"/>
      <c r="AD16528" t="s">
        <v>8572</v>
      </c>
      <c r="AE16528" s="4">
        <v>2.8162400000000001E-2</v>
      </c>
      <c r="AF16528" s="4">
        <v>7205.6399000000001</v>
      </c>
      <c r="AG16528">
        <v>2.4798049999999999E-2</v>
      </c>
      <c r="AH16528">
        <v>9.7192050299999995</v>
      </c>
      <c r="AI16528" s="4">
        <v>8.6977879999999994E-2</v>
      </c>
      <c r="AJ16528" s="4">
        <v>36.048605219999999</v>
      </c>
      <c r="AK16528" s="4">
        <v>1.97632556</v>
      </c>
      <c r="AL16528" s="4">
        <v>110611.17</v>
      </c>
      <c r="AM16528" s="4">
        <v>867.59247545999995</v>
      </c>
    </row>
    <row r="16529" spans="1:39" x14ac:dyDescent="0.25">
      <c r="A16529" s="13"/>
      <c r="B16529" s="14">
        <v>2.8367730000000001E-2</v>
      </c>
      <c r="C16529" s="14">
        <v>7091.1072999999997</v>
      </c>
      <c r="D16529" s="14">
        <f t="shared" si="2826"/>
        <v>7091.13566773</v>
      </c>
      <c r="E16529" s="12">
        <v>2.601974E-2</v>
      </c>
      <c r="F16529" s="12">
        <v>9.5392942499999993</v>
      </c>
      <c r="G16529" s="14">
        <v>9.0935530000000001E-2</v>
      </c>
      <c r="H16529" s="14">
        <v>35.476859220000001</v>
      </c>
      <c r="I16529" s="14">
        <v>1.9616289600000001</v>
      </c>
      <c r="J16529" s="14">
        <v>106893.4</v>
      </c>
      <c r="K16529" s="14">
        <v>867.59804925000003</v>
      </c>
      <c r="L16529" s="13">
        <f t="shared" ref="L16529:L16592" si="2827">300*G16529</f>
        <v>27.280659</v>
      </c>
      <c r="M16529" s="13">
        <f t="shared" ref="M16529:M16592" si="2828">200*H16529</f>
        <v>7095.3718440000002</v>
      </c>
      <c r="N16529" s="15"/>
      <c r="O16529" s="15"/>
      <c r="P16529" s="15"/>
      <c r="Q16529" s="13"/>
      <c r="R16529" s="13"/>
      <c r="S16529" s="13"/>
      <c r="T16529" s="13"/>
      <c r="U16529" s="16"/>
      <c r="V16529" s="16"/>
      <c r="W16529" s="16"/>
      <c r="AD16529" t="s">
        <v>8573</v>
      </c>
      <c r="AE16529" s="4">
        <v>2.8166299999999998E-2</v>
      </c>
      <c r="AF16529" s="4">
        <v>7203.4457000000002</v>
      </c>
      <c r="AG16529">
        <v>2.482084E-2</v>
      </c>
      <c r="AH16529">
        <v>9.7157551200000007</v>
      </c>
      <c r="AI16529" s="4">
        <v>8.7051900000000002E-2</v>
      </c>
      <c r="AJ16529" s="4">
        <v>36.037651449999998</v>
      </c>
      <c r="AK16529" s="4">
        <v>1.9760439400000001</v>
      </c>
      <c r="AL16529" s="4">
        <v>110539.11</v>
      </c>
      <c r="AM16529" s="4">
        <v>867.59258436000005</v>
      </c>
    </row>
    <row r="16530" spans="1:39" x14ac:dyDescent="0.25">
      <c r="A16530" s="13"/>
      <c r="B16530" s="14">
        <v>2.8371730000000001E-2</v>
      </c>
      <c r="C16530" s="14">
        <v>7088.8962000000001</v>
      </c>
      <c r="D16530" s="14">
        <f t="shared" si="2826"/>
        <v>7088.92457173</v>
      </c>
      <c r="E16530" s="12">
        <v>2.6043980000000001E-2</v>
      </c>
      <c r="F16530" s="12">
        <v>9.5358242999999998</v>
      </c>
      <c r="G16530" s="14">
        <v>9.1013860000000002E-2</v>
      </c>
      <c r="H16530" s="14">
        <v>35.465821579999997</v>
      </c>
      <c r="I16530" s="14">
        <v>1.9613452899999999</v>
      </c>
      <c r="J16530" s="14">
        <v>106822.49</v>
      </c>
      <c r="K16530" s="14">
        <v>867.59815466999999</v>
      </c>
      <c r="L16530" s="13">
        <f t="shared" si="2827"/>
        <v>27.304158000000001</v>
      </c>
      <c r="M16530" s="13">
        <f t="shared" si="2828"/>
        <v>7093.1643159999994</v>
      </c>
      <c r="N16530" s="15"/>
      <c r="O16530" s="15"/>
      <c r="P16530" s="15"/>
      <c r="Q16530" s="13"/>
      <c r="R16530" s="13"/>
      <c r="S16530" s="13"/>
      <c r="T16530" s="13"/>
      <c r="U16530" s="16"/>
      <c r="V16530" s="16"/>
      <c r="W16530" s="16"/>
      <c r="AD16530" t="s">
        <v>8574</v>
      </c>
      <c r="AE16530" s="4">
        <v>2.8170210000000001E-2</v>
      </c>
      <c r="AF16530" s="4">
        <v>7201.2511999999997</v>
      </c>
      <c r="AG16530">
        <v>2.484366E-2</v>
      </c>
      <c r="AH16530">
        <v>9.7123048099999991</v>
      </c>
      <c r="AI16530" s="4">
        <v>8.7125999999999995E-2</v>
      </c>
      <c r="AJ16530" s="4">
        <v>36.026696049999998</v>
      </c>
      <c r="AK16530" s="4">
        <v>1.9757622800000001</v>
      </c>
      <c r="AL16530" s="4">
        <v>110467.08</v>
      </c>
      <c r="AM16530" s="4">
        <v>867.59269319999999</v>
      </c>
    </row>
    <row r="16531" spans="1:39" x14ac:dyDescent="0.25">
      <c r="A16531" s="13"/>
      <c r="B16531" s="14">
        <v>2.8375729999999998E-2</v>
      </c>
      <c r="C16531" s="14">
        <v>7086.6846999999998</v>
      </c>
      <c r="D16531" s="14">
        <f t="shared" si="2826"/>
        <v>7086.7130757300001</v>
      </c>
      <c r="E16531" s="12">
        <v>2.6068250000000001E-2</v>
      </c>
      <c r="F16531" s="12">
        <v>9.5323539700000008</v>
      </c>
      <c r="G16531" s="14">
        <v>9.1092270000000003E-2</v>
      </c>
      <c r="H16531" s="14">
        <v>35.454782360000003</v>
      </c>
      <c r="I16531" s="14">
        <v>1.96106157</v>
      </c>
      <c r="J16531" s="14">
        <v>106751.6</v>
      </c>
      <c r="K16531" s="14">
        <v>867.59826002</v>
      </c>
      <c r="L16531" s="13">
        <f t="shared" si="2827"/>
        <v>27.327681000000002</v>
      </c>
      <c r="M16531" s="13">
        <f t="shared" si="2828"/>
        <v>7090.9564720000008</v>
      </c>
      <c r="N16531" s="15"/>
      <c r="O16531" s="15"/>
      <c r="P16531" s="15"/>
      <c r="Q16531" s="13"/>
      <c r="R16531" s="13"/>
      <c r="S16531" s="13"/>
      <c r="T16531" s="13"/>
      <c r="U16531" s="16"/>
      <c r="V16531" s="16"/>
      <c r="W16531" s="16"/>
      <c r="AD16531" t="s">
        <v>8575</v>
      </c>
      <c r="AE16531" s="4">
        <v>2.817412E-2</v>
      </c>
      <c r="AF16531" s="4">
        <v>7199.0564000000004</v>
      </c>
      <c r="AG16531">
        <v>2.4866510000000001E-2</v>
      </c>
      <c r="AH16531">
        <v>9.7088541100000008</v>
      </c>
      <c r="AI16531" s="4">
        <v>8.7200189999999997E-2</v>
      </c>
      <c r="AJ16531" s="4">
        <v>36.015739009999997</v>
      </c>
      <c r="AK16531" s="4">
        <v>1.9754805799999999</v>
      </c>
      <c r="AL16531" s="4">
        <v>110395.07</v>
      </c>
      <c r="AM16531" s="4">
        <v>867.59280196999998</v>
      </c>
    </row>
    <row r="16532" spans="1:39" x14ac:dyDescent="0.25">
      <c r="A16532" s="13"/>
      <c r="B16532" s="14">
        <v>2.8379729999999999E-2</v>
      </c>
      <c r="C16532" s="14">
        <v>7084.4728999999998</v>
      </c>
      <c r="D16532" s="14">
        <f t="shared" si="2826"/>
        <v>7084.5012797299996</v>
      </c>
      <c r="E16532" s="12">
        <v>2.6092549999999999E-2</v>
      </c>
      <c r="F16532" s="12">
        <v>9.5288832600000006</v>
      </c>
      <c r="G16532" s="14">
        <v>9.1170769999999998E-2</v>
      </c>
      <c r="H16532" s="14">
        <v>35.443741549999999</v>
      </c>
      <c r="I16532" s="14">
        <v>1.96077781</v>
      </c>
      <c r="J16532" s="14">
        <v>106680.74</v>
      </c>
      <c r="K16532" s="14">
        <v>867.59836530999996</v>
      </c>
      <c r="L16532" s="13">
        <f t="shared" si="2827"/>
        <v>27.351230999999999</v>
      </c>
      <c r="M16532" s="13">
        <f t="shared" si="2828"/>
        <v>7088.7483099999999</v>
      </c>
      <c r="N16532" s="15"/>
      <c r="O16532" s="15"/>
      <c r="P16532" s="15"/>
      <c r="Q16532" s="13"/>
      <c r="R16532" s="13"/>
      <c r="S16532" s="13"/>
      <c r="T16532" s="13"/>
      <c r="U16532" s="16"/>
      <c r="V16532" s="16"/>
      <c r="W16532" s="16"/>
      <c r="AD16532" t="s">
        <v>8576</v>
      </c>
      <c r="AE16532" s="4">
        <v>2.817803E-2</v>
      </c>
      <c r="AF16532" s="4">
        <v>7196.8612000000003</v>
      </c>
      <c r="AG16532">
        <v>2.4889379999999999E-2</v>
      </c>
      <c r="AH16532">
        <v>9.7054030099999995</v>
      </c>
      <c r="AI16532" s="4">
        <v>8.7274450000000003E-2</v>
      </c>
      <c r="AJ16532" s="4">
        <v>36.004780330000003</v>
      </c>
      <c r="AK16532" s="4">
        <v>1.9751988300000001</v>
      </c>
      <c r="AL16532" s="4">
        <v>110323.08</v>
      </c>
      <c r="AM16532" s="4">
        <v>867.59291067000004</v>
      </c>
    </row>
    <row r="16533" spans="1:39" x14ac:dyDescent="0.25">
      <c r="A16533" s="13"/>
      <c r="B16533" s="14">
        <v>2.8383729999999999E-2</v>
      </c>
      <c r="C16533" s="14">
        <v>7082.2608</v>
      </c>
      <c r="D16533" s="14">
        <f t="shared" si="2826"/>
        <v>7082.2891837300003</v>
      </c>
      <c r="E16533" s="12">
        <v>2.6116879999999999E-2</v>
      </c>
      <c r="F16533" s="12">
        <v>9.52541218</v>
      </c>
      <c r="G16533" s="14">
        <v>9.1249350000000007E-2</v>
      </c>
      <c r="H16533" s="14">
        <v>35.432699159999999</v>
      </c>
      <c r="I16533" s="14">
        <v>1.9604940099999999</v>
      </c>
      <c r="J16533" s="14">
        <v>106609.89</v>
      </c>
      <c r="K16533" s="14">
        <v>867.59847052999999</v>
      </c>
      <c r="L16533" s="13">
        <f t="shared" si="2827"/>
        <v>27.374805000000002</v>
      </c>
      <c r="M16533" s="13">
        <f t="shared" si="2828"/>
        <v>7086.5398319999995</v>
      </c>
      <c r="N16533" s="15"/>
      <c r="O16533" s="15"/>
      <c r="P16533" s="15"/>
      <c r="Q16533" s="13"/>
      <c r="R16533" s="13"/>
      <c r="S16533" s="13"/>
      <c r="T16533" s="13"/>
      <c r="U16533" s="16"/>
      <c r="V16533" s="16"/>
      <c r="W16533" s="16"/>
      <c r="AD16533" t="s">
        <v>8577</v>
      </c>
      <c r="AE16533" s="4">
        <v>2.8181939999999999E-2</v>
      </c>
      <c r="AF16533" s="4">
        <v>7194.6656999999996</v>
      </c>
      <c r="AG16533">
        <v>2.4912279999999998E-2</v>
      </c>
      <c r="AH16533">
        <v>9.7019515199999997</v>
      </c>
      <c r="AI16533" s="4">
        <v>8.7348800000000004E-2</v>
      </c>
      <c r="AJ16533" s="4">
        <v>35.993820020000001</v>
      </c>
      <c r="AK16533" s="4">
        <v>1.97491705</v>
      </c>
      <c r="AL16533" s="4">
        <v>110251.11</v>
      </c>
      <c r="AM16533" s="4">
        <v>867.59301930000004</v>
      </c>
    </row>
    <row r="16534" spans="1:39" x14ac:dyDescent="0.25">
      <c r="A16534" s="13"/>
      <c r="B16534" s="14">
        <v>2.838773E-2</v>
      </c>
      <c r="C16534" s="14">
        <v>7080.0483999999997</v>
      </c>
      <c r="D16534" s="14">
        <f t="shared" si="2826"/>
        <v>7080.0767877299995</v>
      </c>
      <c r="E16534" s="12">
        <v>2.614124E-2</v>
      </c>
      <c r="F16534" s="12">
        <v>9.5219407199999999</v>
      </c>
      <c r="G16534" s="14">
        <v>9.1328019999999996E-2</v>
      </c>
      <c r="H16534" s="14">
        <v>35.421655190000003</v>
      </c>
      <c r="I16534" s="14">
        <v>1.96021018</v>
      </c>
      <c r="J16534" s="14">
        <v>106539.07</v>
      </c>
      <c r="K16534" s="14">
        <v>867.59857567999995</v>
      </c>
      <c r="L16534" s="13">
        <f t="shared" si="2827"/>
        <v>27.398405999999998</v>
      </c>
      <c r="M16534" s="13">
        <f t="shared" si="2828"/>
        <v>7084.3310380000003</v>
      </c>
      <c r="N16534" s="15"/>
      <c r="O16534" s="15"/>
      <c r="P16534" s="15"/>
      <c r="Q16534" s="13"/>
      <c r="R16534" s="13"/>
      <c r="S16534" s="13"/>
      <c r="T16534" s="13"/>
      <c r="U16534" s="16"/>
      <c r="V16534" s="16"/>
      <c r="W16534" s="16"/>
      <c r="AD16534" t="s">
        <v>8578</v>
      </c>
      <c r="AE16534" s="4">
        <v>2.8185849999999998E-2</v>
      </c>
      <c r="AF16534" s="4">
        <v>7192.4697999999999</v>
      </c>
      <c r="AG16534">
        <v>2.4935209999999999E-2</v>
      </c>
      <c r="AH16534">
        <v>9.6984996399999996</v>
      </c>
      <c r="AI16534" s="4">
        <v>8.7423219999999996E-2</v>
      </c>
      <c r="AJ16534" s="4">
        <v>35.98285808</v>
      </c>
      <c r="AK16534" s="4">
        <v>1.9746352300000001</v>
      </c>
      <c r="AL16534" s="4">
        <v>110179.16</v>
      </c>
      <c r="AM16534" s="4">
        <v>867.59312786999999</v>
      </c>
    </row>
    <row r="16535" spans="1:39" x14ac:dyDescent="0.25">
      <c r="A16535" s="13"/>
      <c r="B16535" s="14">
        <v>2.8391739999999999E-2</v>
      </c>
      <c r="C16535" s="14">
        <v>7077.8356000000003</v>
      </c>
      <c r="D16535" s="14">
        <f t="shared" si="2826"/>
        <v>7077.8639917400005</v>
      </c>
      <c r="E16535" s="12">
        <v>2.6165620000000001E-2</v>
      </c>
      <c r="F16535" s="12">
        <v>9.5184688899999994</v>
      </c>
      <c r="G16535" s="14">
        <v>9.1406780000000007E-2</v>
      </c>
      <c r="H16535" s="14">
        <v>35.410609630000003</v>
      </c>
      <c r="I16535" s="14">
        <v>1.9599263</v>
      </c>
      <c r="J16535" s="14">
        <v>106468.27</v>
      </c>
      <c r="K16535" s="14">
        <v>867.59868076999999</v>
      </c>
      <c r="L16535" s="13">
        <f t="shared" si="2827"/>
        <v>27.422034000000004</v>
      </c>
      <c r="M16535" s="13">
        <f t="shared" si="2828"/>
        <v>7082.1219260000007</v>
      </c>
      <c r="N16535" s="15"/>
      <c r="O16535" s="15"/>
      <c r="P16535" s="15"/>
      <c r="Q16535" s="13"/>
      <c r="R16535" s="13"/>
      <c r="S16535" s="13"/>
      <c r="T16535" s="13"/>
      <c r="U16535" s="16"/>
      <c r="V16535" s="16"/>
      <c r="W16535" s="16"/>
      <c r="AD16535" t="s">
        <v>8579</v>
      </c>
      <c r="AE16535" s="4">
        <v>2.8189760000000001E-2</v>
      </c>
      <c r="AF16535" s="4">
        <v>7190.2736999999997</v>
      </c>
      <c r="AG16535">
        <v>2.4958169999999998E-2</v>
      </c>
      <c r="AH16535">
        <v>9.6950473699999993</v>
      </c>
      <c r="AI16535" s="4">
        <v>8.7497729999999996E-2</v>
      </c>
      <c r="AJ16535" s="4">
        <v>35.971894499999998</v>
      </c>
      <c r="AK16535" s="4">
        <v>1.9743533799999999</v>
      </c>
      <c r="AL16535" s="4">
        <v>110107.24</v>
      </c>
      <c r="AM16535" s="4">
        <v>867.59323635999999</v>
      </c>
    </row>
    <row r="16536" spans="1:39" x14ac:dyDescent="0.25">
      <c r="A16536" s="13"/>
      <c r="B16536" s="14">
        <v>2.8395739999999999E-2</v>
      </c>
      <c r="C16536" s="14">
        <v>7075.6225000000004</v>
      </c>
      <c r="D16536" s="14">
        <f t="shared" si="2826"/>
        <v>7075.6508957400001</v>
      </c>
      <c r="E16536" s="12">
        <v>2.6190040000000001E-2</v>
      </c>
      <c r="F16536" s="12">
        <v>9.5149966799999994</v>
      </c>
      <c r="G16536" s="14">
        <v>9.1485620000000004E-2</v>
      </c>
      <c r="H16536" s="14">
        <v>35.399562490000001</v>
      </c>
      <c r="I16536" s="14">
        <v>1.95964238</v>
      </c>
      <c r="J16536" s="14">
        <v>106397.49</v>
      </c>
      <c r="K16536" s="14">
        <v>867.59878578999997</v>
      </c>
      <c r="L16536" s="13">
        <f t="shared" si="2827"/>
        <v>27.445686000000002</v>
      </c>
      <c r="M16536" s="13">
        <f t="shared" si="2828"/>
        <v>7079.9124980000006</v>
      </c>
      <c r="N16536" s="15"/>
      <c r="O16536" s="15"/>
      <c r="P16536" s="15"/>
      <c r="Q16536" s="13"/>
      <c r="R16536" s="13"/>
      <c r="S16536" s="13"/>
      <c r="T16536" s="13"/>
      <c r="U16536" s="16"/>
      <c r="V16536" s="16"/>
      <c r="W16536" s="16"/>
      <c r="AD16536" t="s">
        <v>8580</v>
      </c>
      <c r="AE16536" s="4">
        <v>2.8193679999999999E-2</v>
      </c>
      <c r="AF16536" s="4">
        <v>7188.0771999999997</v>
      </c>
      <c r="AG16536">
        <v>2.4981150000000001E-2</v>
      </c>
      <c r="AH16536">
        <v>9.6915946999999996</v>
      </c>
      <c r="AI16536" s="4">
        <v>8.7572319999999995E-2</v>
      </c>
      <c r="AJ16536" s="4">
        <v>35.960929290000003</v>
      </c>
      <c r="AK16536" s="4">
        <v>1.9740714800000001</v>
      </c>
      <c r="AL16536" s="4">
        <v>110035.33</v>
      </c>
      <c r="AM16536" s="4">
        <v>867.59334478999995</v>
      </c>
    </row>
    <row r="16537" spans="1:39" x14ac:dyDescent="0.25">
      <c r="A16537" s="13"/>
      <c r="B16537" s="14">
        <v>2.8399750000000001E-2</v>
      </c>
      <c r="C16537" s="14">
        <v>7073.4090999999999</v>
      </c>
      <c r="D16537" s="14">
        <f t="shared" si="2826"/>
        <v>7073.4374997499999</v>
      </c>
      <c r="E16537" s="12">
        <v>2.6214479999999998E-2</v>
      </c>
      <c r="F16537" s="12">
        <v>9.5115241000000008</v>
      </c>
      <c r="G16537" s="14">
        <v>9.1564549999999995E-2</v>
      </c>
      <c r="H16537" s="14">
        <v>35.388513770000003</v>
      </c>
      <c r="I16537" s="14">
        <v>1.95935842</v>
      </c>
      <c r="J16537" s="14">
        <v>106326.74</v>
      </c>
      <c r="K16537" s="14">
        <v>867.59889075000001</v>
      </c>
      <c r="L16537" s="13">
        <f t="shared" si="2827"/>
        <v>27.469365</v>
      </c>
      <c r="M16537" s="13">
        <f t="shared" si="2828"/>
        <v>7077.7027540000008</v>
      </c>
      <c r="N16537" s="15"/>
      <c r="O16537" s="15"/>
      <c r="P16537" s="15"/>
      <c r="Q16537" s="13"/>
      <c r="R16537" s="13"/>
      <c r="S16537" s="13"/>
      <c r="T16537" s="13"/>
      <c r="U16537" s="16"/>
      <c r="V16537" s="16"/>
      <c r="W16537" s="16"/>
      <c r="AD16537" t="s">
        <v>8581</v>
      </c>
      <c r="AE16537" s="4">
        <v>2.81976E-2</v>
      </c>
      <c r="AF16537" s="4">
        <v>7185.8802999999998</v>
      </c>
      <c r="AG16537">
        <v>2.5004160000000001E-2</v>
      </c>
      <c r="AH16537">
        <v>9.6881416399999996</v>
      </c>
      <c r="AI16537" s="4">
        <v>8.7646979999999999E-2</v>
      </c>
      <c r="AJ16537" s="4">
        <v>35.949962450000001</v>
      </c>
      <c r="AK16537" s="4">
        <v>1.9737895400000001</v>
      </c>
      <c r="AL16537" s="4">
        <v>109963.45</v>
      </c>
      <c r="AM16537" s="4">
        <v>867.59345315999997</v>
      </c>
    </row>
    <row r="16538" spans="1:39" x14ac:dyDescent="0.25">
      <c r="A16538" s="13"/>
      <c r="B16538" s="14">
        <v>2.840376E-2</v>
      </c>
      <c r="C16538" s="14">
        <v>7071.1953999999996</v>
      </c>
      <c r="D16538" s="14">
        <f t="shared" si="2826"/>
        <v>7071.22380376</v>
      </c>
      <c r="E16538" s="12">
        <v>2.623895E-2</v>
      </c>
      <c r="F16538" s="12">
        <v>9.50805115</v>
      </c>
      <c r="G16538" s="14">
        <v>9.1643569999999994E-2</v>
      </c>
      <c r="H16538" s="14">
        <v>35.377463470000002</v>
      </c>
      <c r="I16538" s="14">
        <v>1.95907443</v>
      </c>
      <c r="J16538" s="14">
        <v>106256</v>
      </c>
      <c r="K16538" s="14">
        <v>867.59899564</v>
      </c>
      <c r="L16538" s="13">
        <f t="shared" si="2827"/>
        <v>27.493070999999997</v>
      </c>
      <c r="M16538" s="13">
        <f t="shared" si="2828"/>
        <v>7075.4926940000005</v>
      </c>
      <c r="N16538" s="15"/>
      <c r="O16538" s="15"/>
      <c r="P16538" s="15"/>
      <c r="Q16538" s="13"/>
      <c r="R16538" s="13"/>
      <c r="S16538" s="13"/>
      <c r="T16538" s="13"/>
      <c r="U16538" s="16"/>
      <c r="V16538" s="16"/>
      <c r="W16538" s="16"/>
      <c r="AD16538" t="s">
        <v>8582</v>
      </c>
      <c r="AE16538" s="4">
        <v>2.8201520000000001E-2</v>
      </c>
      <c r="AF16538" s="4">
        <v>7183.6832000000004</v>
      </c>
      <c r="AG16538">
        <v>2.5027199999999999E-2</v>
      </c>
      <c r="AH16538">
        <v>9.6846881899999993</v>
      </c>
      <c r="AI16538" s="4">
        <v>8.7721729999999998E-2</v>
      </c>
      <c r="AJ16538" s="4">
        <v>35.938993979999999</v>
      </c>
      <c r="AK16538" s="4">
        <v>1.97350757</v>
      </c>
      <c r="AL16538" s="4">
        <v>109891.59</v>
      </c>
      <c r="AM16538" s="4">
        <v>867.59356145000004</v>
      </c>
    </row>
    <row r="16539" spans="1:39" x14ac:dyDescent="0.25">
      <c r="A16539" s="13"/>
      <c r="B16539" s="14">
        <v>2.8407769999999999E-2</v>
      </c>
      <c r="C16539" s="14">
        <v>7068.9813999999997</v>
      </c>
      <c r="D16539" s="14">
        <f t="shared" si="2826"/>
        <v>7069.0098077699995</v>
      </c>
      <c r="E16539" s="12">
        <v>2.6263459999999999E-2</v>
      </c>
      <c r="F16539" s="12">
        <v>9.5045778199999997</v>
      </c>
      <c r="G16539" s="14">
        <v>9.1722670000000006E-2</v>
      </c>
      <c r="H16539" s="14">
        <v>35.366411589999998</v>
      </c>
      <c r="I16539" s="14">
        <v>1.9587903900000001</v>
      </c>
      <c r="J16539" s="14">
        <v>106185.29</v>
      </c>
      <c r="K16539" s="14">
        <v>867.59910046000005</v>
      </c>
      <c r="L16539" s="13">
        <f t="shared" si="2827"/>
        <v>27.516801000000001</v>
      </c>
      <c r="M16539" s="13">
        <f t="shared" si="2828"/>
        <v>7073.2823179999996</v>
      </c>
      <c r="N16539" s="15"/>
      <c r="O16539" s="15"/>
      <c r="P16539" s="15"/>
      <c r="Q16539" s="13"/>
      <c r="R16539" s="13"/>
      <c r="S16539" s="13"/>
      <c r="T16539" s="13"/>
      <c r="U16539" s="16"/>
      <c r="V16539" s="16"/>
      <c r="W16539" s="16"/>
      <c r="AD16539" t="s">
        <v>8583</v>
      </c>
      <c r="AE16539" s="4">
        <v>2.8205439999999998E-2</v>
      </c>
      <c r="AF16539" s="4">
        <v>7181.4857000000002</v>
      </c>
      <c r="AG16539">
        <v>2.5050260000000001E-2</v>
      </c>
      <c r="AH16539">
        <v>9.6812343500000004</v>
      </c>
      <c r="AI16539" s="4">
        <v>8.7796559999999996E-2</v>
      </c>
      <c r="AJ16539" s="4">
        <v>35.928023879999998</v>
      </c>
      <c r="AK16539" s="4">
        <v>1.97322555</v>
      </c>
      <c r="AL16539" s="4">
        <v>109819.76</v>
      </c>
      <c r="AM16539" s="4">
        <v>867.59366967999995</v>
      </c>
    </row>
    <row r="16540" spans="1:39" x14ac:dyDescent="0.25">
      <c r="A16540" s="13"/>
      <c r="B16540" s="14">
        <v>2.8411789999999999E-2</v>
      </c>
      <c r="C16540" s="14">
        <v>7066.7669999999998</v>
      </c>
      <c r="D16540" s="14">
        <f t="shared" si="2826"/>
        <v>7066.7954117899999</v>
      </c>
      <c r="E16540" s="12">
        <v>2.6287990000000001E-2</v>
      </c>
      <c r="F16540" s="12">
        <v>9.5011041299999999</v>
      </c>
      <c r="G16540" s="14">
        <v>9.1801859999999999E-2</v>
      </c>
      <c r="H16540" s="14">
        <v>35.355358129999999</v>
      </c>
      <c r="I16540" s="14">
        <v>1.95850631</v>
      </c>
      <c r="J16540" s="14">
        <v>106114.6</v>
      </c>
      <c r="K16540" s="14">
        <v>867.59920522000004</v>
      </c>
      <c r="L16540" s="13">
        <f t="shared" si="2827"/>
        <v>27.540558000000001</v>
      </c>
      <c r="M16540" s="13">
        <f t="shared" si="2828"/>
        <v>7071.0716259999999</v>
      </c>
      <c r="N16540" s="15"/>
      <c r="O16540" s="15"/>
      <c r="P16540" s="15"/>
      <c r="Q16540" s="13"/>
      <c r="R16540" s="13"/>
      <c r="S16540" s="13"/>
      <c r="T16540" s="13"/>
      <c r="U16540" s="16"/>
      <c r="V16540" s="16"/>
      <c r="W16540" s="16"/>
      <c r="AD16540" t="s">
        <v>8584</v>
      </c>
      <c r="AE16540" s="4">
        <v>2.8209359999999999E-2</v>
      </c>
      <c r="AF16540" s="4">
        <v>7179.2879000000003</v>
      </c>
      <c r="AG16540">
        <v>2.5073350000000001E-2</v>
      </c>
      <c r="AH16540">
        <v>9.6777801100000005</v>
      </c>
      <c r="AI16540" s="4">
        <v>8.7871469999999993E-2</v>
      </c>
      <c r="AJ16540" s="4">
        <v>35.917052150000004</v>
      </c>
      <c r="AK16540" s="4">
        <v>1.9729435</v>
      </c>
      <c r="AL16540" s="4">
        <v>109747.94</v>
      </c>
      <c r="AM16540" s="4">
        <v>867.59377784000003</v>
      </c>
    </row>
    <row r="16541" spans="1:39" x14ac:dyDescent="0.25">
      <c r="A16541" s="13"/>
      <c r="B16541" s="14">
        <v>2.8415800000000001E-2</v>
      </c>
      <c r="C16541" s="14">
        <v>7064.5523000000003</v>
      </c>
      <c r="D16541" s="14">
        <f t="shared" si="2826"/>
        <v>7064.5807158000007</v>
      </c>
      <c r="E16541" s="12">
        <v>2.6312550000000001E-2</v>
      </c>
      <c r="F16541" s="12">
        <v>9.4976300499999997</v>
      </c>
      <c r="G16541" s="14">
        <v>9.188114E-2</v>
      </c>
      <c r="H16541" s="14">
        <v>35.344303099999998</v>
      </c>
      <c r="I16541" s="14">
        <v>1.9582221900000001</v>
      </c>
      <c r="J16541" s="14">
        <v>106043.93</v>
      </c>
      <c r="K16541" s="14">
        <v>867.59930990999999</v>
      </c>
      <c r="L16541" s="13">
        <f t="shared" si="2827"/>
        <v>27.564342</v>
      </c>
      <c r="M16541" s="13">
        <f t="shared" si="2828"/>
        <v>7068.8606199999995</v>
      </c>
      <c r="N16541" s="15"/>
      <c r="O16541" s="15"/>
      <c r="P16541" s="15"/>
      <c r="Q16541" s="13"/>
      <c r="R16541" s="13"/>
      <c r="S16541" s="13"/>
      <c r="T16541" s="13"/>
      <c r="U16541" s="16"/>
      <c r="V16541" s="16"/>
      <c r="W16541" s="16"/>
      <c r="AD16541" t="s">
        <v>8585</v>
      </c>
      <c r="AE16541" s="4">
        <v>2.8213289999999999E-2</v>
      </c>
      <c r="AF16541" s="4">
        <v>7177.0897000000004</v>
      </c>
      <c r="AG16541">
        <v>2.5096469999999999E-2</v>
      </c>
      <c r="AH16541">
        <v>9.6743254899999993</v>
      </c>
      <c r="AI16541" s="4">
        <v>8.7946460000000004E-2</v>
      </c>
      <c r="AJ16541" s="4">
        <v>35.906078800000003</v>
      </c>
      <c r="AK16541" s="4">
        <v>1.9726614</v>
      </c>
      <c r="AL16541" s="4">
        <v>109676.15</v>
      </c>
      <c r="AM16541" s="4">
        <v>867.59388593000006</v>
      </c>
    </row>
    <row r="16542" spans="1:39" x14ac:dyDescent="0.25">
      <c r="A16542" s="13"/>
      <c r="B16542" s="14">
        <v>2.8419819999999998E-2</v>
      </c>
      <c r="C16542" s="14">
        <v>7062.3374000000003</v>
      </c>
      <c r="D16542" s="14">
        <f t="shared" si="2826"/>
        <v>7062.3658198200001</v>
      </c>
      <c r="E16542" s="12">
        <v>2.6337139999999998E-2</v>
      </c>
      <c r="F16542" s="12">
        <v>9.49415561</v>
      </c>
      <c r="G16542" s="14">
        <v>9.1960500000000001E-2</v>
      </c>
      <c r="H16542" s="14">
        <v>35.333246490000001</v>
      </c>
      <c r="I16542" s="14">
        <v>1.9579380399999999</v>
      </c>
      <c r="J16542" s="14">
        <v>105973.29</v>
      </c>
      <c r="K16542" s="14">
        <v>867.59941454</v>
      </c>
      <c r="L16542" s="13">
        <f t="shared" si="2827"/>
        <v>27.588149999999999</v>
      </c>
      <c r="M16542" s="13">
        <f t="shared" si="2828"/>
        <v>7066.6492980000003</v>
      </c>
      <c r="N16542" s="15"/>
      <c r="O16542" s="15"/>
      <c r="P16542" s="15"/>
      <c r="Q16542" s="13"/>
      <c r="R16542" s="13"/>
      <c r="S16542" s="13"/>
      <c r="T16542" s="13"/>
      <c r="U16542" s="16"/>
      <c r="V16542" s="16"/>
      <c r="W16542" s="16"/>
      <c r="AD16542" t="s">
        <v>8586</v>
      </c>
      <c r="AE16542" s="4">
        <v>2.821721E-2</v>
      </c>
      <c r="AF16542" s="4">
        <v>7174.8912</v>
      </c>
      <c r="AG16542">
        <v>2.5119610000000001E-2</v>
      </c>
      <c r="AH16542">
        <v>9.6708704700000006</v>
      </c>
      <c r="AI16542" s="4">
        <v>8.8021530000000001E-2</v>
      </c>
      <c r="AJ16542" s="4">
        <v>35.895103810000002</v>
      </c>
      <c r="AK16542" s="4">
        <v>1.97237927</v>
      </c>
      <c r="AL16542" s="4">
        <v>109604.38</v>
      </c>
      <c r="AM16542" s="4">
        <v>867.59399396000003</v>
      </c>
    </row>
    <row r="16543" spans="1:39" x14ac:dyDescent="0.25">
      <c r="A16543" s="13"/>
      <c r="B16543" s="14">
        <v>2.8423839999999999E-2</v>
      </c>
      <c r="C16543" s="14">
        <v>7060.1220000000003</v>
      </c>
      <c r="D16543" s="14">
        <f t="shared" si="2826"/>
        <v>7060.1504238400003</v>
      </c>
      <c r="E16543" s="12">
        <v>2.6361760000000001E-2</v>
      </c>
      <c r="F16543" s="12">
        <v>9.4906807999999998</v>
      </c>
      <c r="G16543" s="14">
        <v>9.2039949999999995E-2</v>
      </c>
      <c r="H16543" s="14">
        <v>35.322188310000001</v>
      </c>
      <c r="I16543" s="14">
        <v>1.9576538400000001</v>
      </c>
      <c r="J16543" s="14">
        <v>105902.66</v>
      </c>
      <c r="K16543" s="14">
        <v>867.59951909999995</v>
      </c>
      <c r="L16543" s="13">
        <f t="shared" si="2827"/>
        <v>27.611984999999997</v>
      </c>
      <c r="M16543" s="13">
        <f t="shared" si="2828"/>
        <v>7064.4376620000003</v>
      </c>
      <c r="N16543" s="15"/>
      <c r="O16543" s="15"/>
      <c r="P16543" s="15"/>
      <c r="Q16543" s="13"/>
      <c r="R16543" s="13"/>
      <c r="S16543" s="13"/>
      <c r="T16543" s="13"/>
      <c r="U16543" s="16"/>
      <c r="V16543" s="16"/>
      <c r="W16543" s="16"/>
      <c r="AD16543" t="s">
        <v>8587</v>
      </c>
      <c r="AE16543" s="4">
        <v>2.8221139999999999E-2</v>
      </c>
      <c r="AF16543" s="4">
        <v>7172.6923999999999</v>
      </c>
      <c r="AG16543">
        <v>2.5142790000000002E-2</v>
      </c>
      <c r="AH16543">
        <v>9.6674150700000006</v>
      </c>
      <c r="AI16543" s="4">
        <v>8.8096679999999997E-2</v>
      </c>
      <c r="AJ16543" s="4">
        <v>35.884127210000003</v>
      </c>
      <c r="AK16543" s="4">
        <v>1.9720971</v>
      </c>
      <c r="AL16543" s="4">
        <v>109532.63</v>
      </c>
      <c r="AM16543" s="4">
        <v>867.59410190999995</v>
      </c>
    </row>
    <row r="16544" spans="1:39" x14ac:dyDescent="0.25">
      <c r="A16544" s="13"/>
      <c r="B16544" s="14">
        <v>2.8427859999999999E-2</v>
      </c>
      <c r="C16544" s="14">
        <v>7057.9063999999998</v>
      </c>
      <c r="D16544" s="14">
        <f t="shared" si="2826"/>
        <v>7057.93482786</v>
      </c>
      <c r="E16544" s="12">
        <v>2.6386409999999999E-2</v>
      </c>
      <c r="F16544" s="12">
        <v>9.4872056100000002</v>
      </c>
      <c r="G16544" s="14">
        <v>9.2119489999999998E-2</v>
      </c>
      <c r="H16544" s="14">
        <v>35.311128549999999</v>
      </c>
      <c r="I16544" s="14">
        <v>1.9573696</v>
      </c>
      <c r="J16544" s="14">
        <v>105832.06</v>
      </c>
      <c r="K16544" s="14">
        <v>867.59962359999997</v>
      </c>
      <c r="L16544" s="13">
        <f t="shared" si="2827"/>
        <v>27.635846999999998</v>
      </c>
      <c r="M16544" s="13">
        <f t="shared" si="2828"/>
        <v>7062.2257099999997</v>
      </c>
      <c r="N16544" s="15"/>
      <c r="O16544" s="15"/>
      <c r="P16544" s="15"/>
      <c r="Q16544" s="13"/>
      <c r="R16544" s="13"/>
      <c r="S16544" s="13"/>
      <c r="T16544" s="13"/>
      <c r="U16544" s="16"/>
      <c r="V16544" s="16"/>
      <c r="W16544" s="16"/>
      <c r="AD16544" t="s">
        <v>8588</v>
      </c>
      <c r="AE16544" s="4">
        <v>2.8225070000000001E-2</v>
      </c>
      <c r="AF16544" s="4">
        <v>7170.4933000000001</v>
      </c>
      <c r="AG16544">
        <v>2.5165989999999999E-2</v>
      </c>
      <c r="AH16544">
        <v>9.6639592800000003</v>
      </c>
      <c r="AI16544" s="4">
        <v>8.8171920000000001E-2</v>
      </c>
      <c r="AJ16544" s="4">
        <v>35.873148980000003</v>
      </c>
      <c r="AK16544" s="4">
        <v>1.9718148900000001</v>
      </c>
      <c r="AL16544" s="4">
        <v>109460.9</v>
      </c>
      <c r="AM16544" s="4">
        <v>867.59420980000004</v>
      </c>
    </row>
    <row r="16545" spans="1:39" x14ac:dyDescent="0.25">
      <c r="A16545" s="13"/>
      <c r="B16545" s="14">
        <v>2.843188E-2</v>
      </c>
      <c r="C16545" s="14">
        <v>7055.6904999999997</v>
      </c>
      <c r="D16545" s="14">
        <f t="shared" si="2826"/>
        <v>7055.7189318800001</v>
      </c>
      <c r="E16545" s="12">
        <v>2.6411090000000002E-2</v>
      </c>
      <c r="F16545" s="12">
        <v>9.4837300599999992</v>
      </c>
      <c r="G16545" s="14">
        <v>9.2199110000000001E-2</v>
      </c>
      <c r="H16545" s="14">
        <v>35.300067220000003</v>
      </c>
      <c r="I16545" s="14">
        <v>1.95708532</v>
      </c>
      <c r="J16545" s="14">
        <v>105761.48</v>
      </c>
      <c r="K16545" s="14">
        <v>867.59972803000005</v>
      </c>
      <c r="L16545" s="13">
        <f t="shared" si="2827"/>
        <v>27.659732999999999</v>
      </c>
      <c r="M16545" s="13">
        <f t="shared" si="2828"/>
        <v>7060.0134440000002</v>
      </c>
      <c r="N16545" s="15"/>
      <c r="O16545" s="15"/>
      <c r="P16545" s="15"/>
      <c r="Q16545" s="13"/>
      <c r="R16545" s="13"/>
      <c r="S16545" s="13"/>
      <c r="T16545" s="13"/>
      <c r="U16545" s="16"/>
      <c r="V16545" s="16"/>
      <c r="W16545" s="16"/>
      <c r="AD16545" t="s">
        <v>8589</v>
      </c>
      <c r="AE16545" s="4">
        <v>2.8229000000000001E-2</v>
      </c>
      <c r="AF16545" s="4">
        <v>7168.2938000000004</v>
      </c>
      <c r="AG16545">
        <v>2.518921E-2</v>
      </c>
      <c r="AH16545">
        <v>9.6605030900000006</v>
      </c>
      <c r="AI16545" s="4">
        <v>8.8247229999999996E-2</v>
      </c>
      <c r="AJ16545" s="4">
        <v>35.862169119999997</v>
      </c>
      <c r="AK16545" s="4">
        <v>1.9715326399999999</v>
      </c>
      <c r="AL16545" s="4">
        <v>109389.2</v>
      </c>
      <c r="AM16545" s="4">
        <v>867.59431762999998</v>
      </c>
    </row>
    <row r="16546" spans="1:39" x14ac:dyDescent="0.25">
      <c r="A16546" s="13"/>
      <c r="B16546" s="14">
        <v>2.8435909999999998E-2</v>
      </c>
      <c r="C16546" s="14">
        <v>7053.4741999999997</v>
      </c>
      <c r="D16546" s="14">
        <f t="shared" si="2826"/>
        <v>7053.5026359099993</v>
      </c>
      <c r="E16546" s="12">
        <v>2.6435799999999999E-2</v>
      </c>
      <c r="F16546" s="12">
        <v>9.4802541300000005</v>
      </c>
      <c r="G16546" s="14">
        <v>9.2278819999999998E-2</v>
      </c>
      <c r="H16546" s="14">
        <v>35.289004319999997</v>
      </c>
      <c r="I16546" s="14">
        <v>1.956801</v>
      </c>
      <c r="J16546" s="14">
        <v>105690.93</v>
      </c>
      <c r="K16546" s="14">
        <v>867.59983238999996</v>
      </c>
      <c r="L16546" s="13">
        <f t="shared" si="2827"/>
        <v>27.683646</v>
      </c>
      <c r="M16546" s="13">
        <f t="shared" si="2828"/>
        <v>7057.8008639999989</v>
      </c>
      <c r="N16546" s="15"/>
      <c r="O16546" s="15"/>
      <c r="P16546" s="15"/>
      <c r="Q16546" s="13"/>
      <c r="R16546" s="13"/>
      <c r="S16546" s="13"/>
      <c r="T16546" s="13"/>
      <c r="U16546" s="16"/>
      <c r="V16546" s="16"/>
      <c r="W16546" s="16"/>
      <c r="AD16546" t="s">
        <v>8590</v>
      </c>
      <c r="AE16546" s="4">
        <v>2.8232940000000002E-2</v>
      </c>
      <c r="AF16546" s="4">
        <v>7166.0940000000001</v>
      </c>
      <c r="AG16546">
        <v>2.5212470000000001E-2</v>
      </c>
      <c r="AH16546">
        <v>9.6570465199999997</v>
      </c>
      <c r="AI16546" s="4">
        <v>8.8322629999999999E-2</v>
      </c>
      <c r="AJ16546" s="4">
        <v>35.85118765</v>
      </c>
      <c r="AK16546" s="4">
        <v>1.97125035</v>
      </c>
      <c r="AL16546" s="4">
        <v>109317.51</v>
      </c>
      <c r="AM16546" s="4">
        <v>867.59442537999996</v>
      </c>
    </row>
    <row r="16547" spans="1:39" x14ac:dyDescent="0.25">
      <c r="A16547" s="13"/>
      <c r="B16547" s="14">
        <v>2.843994E-2</v>
      </c>
      <c r="C16547" s="14">
        <v>7051.2575999999999</v>
      </c>
      <c r="D16547" s="14">
        <f t="shared" si="2826"/>
        <v>7051.2860399399997</v>
      </c>
      <c r="E16547" s="12">
        <v>2.6460540000000001E-2</v>
      </c>
      <c r="F16547" s="12">
        <v>9.4767778299999996</v>
      </c>
      <c r="G16547" s="14">
        <v>9.2358620000000002E-2</v>
      </c>
      <c r="H16547" s="14">
        <v>35.277939850000003</v>
      </c>
      <c r="I16547" s="14">
        <v>1.95651664</v>
      </c>
      <c r="J16547" s="14">
        <v>105620.39</v>
      </c>
      <c r="K16547" s="14">
        <v>867.59993669000005</v>
      </c>
      <c r="L16547" s="13">
        <f t="shared" si="2827"/>
        <v>27.707585999999999</v>
      </c>
      <c r="M16547" s="13">
        <f t="shared" si="2828"/>
        <v>7055.5879700000005</v>
      </c>
      <c r="N16547" s="15"/>
      <c r="O16547" s="15"/>
      <c r="P16547" s="15"/>
      <c r="Q16547" s="13"/>
      <c r="R16547" s="13"/>
      <c r="S16547" s="13"/>
      <c r="T16547" s="13"/>
      <c r="U16547" s="16"/>
      <c r="V16547" s="16"/>
      <c r="W16547" s="16"/>
      <c r="AD16547" t="s">
        <v>8591</v>
      </c>
      <c r="AE16547" s="4">
        <v>2.8236870000000001E-2</v>
      </c>
      <c r="AF16547" s="4">
        <v>7163.8939</v>
      </c>
      <c r="AG16547">
        <v>2.5235750000000001E-2</v>
      </c>
      <c r="AH16547">
        <v>9.6535895600000003</v>
      </c>
      <c r="AI16547" s="4">
        <v>8.8398110000000002E-2</v>
      </c>
      <c r="AJ16547" s="4">
        <v>35.840204550000003</v>
      </c>
      <c r="AK16547" s="4">
        <v>1.9709680199999999</v>
      </c>
      <c r="AL16547" s="4">
        <v>109245.85</v>
      </c>
      <c r="AM16547" s="4">
        <v>867.59453307000001</v>
      </c>
    </row>
    <row r="16548" spans="1:39" x14ac:dyDescent="0.25">
      <c r="A16548" s="13"/>
      <c r="B16548" s="14">
        <v>2.8443960000000001E-2</v>
      </c>
      <c r="C16548" s="14">
        <v>7049.0406999999996</v>
      </c>
      <c r="D16548" s="14">
        <f t="shared" si="2826"/>
        <v>7049.0691439599996</v>
      </c>
      <c r="E16548" s="12">
        <v>2.64853E-2</v>
      </c>
      <c r="F16548" s="12">
        <v>9.4733011699999992</v>
      </c>
      <c r="G16548" s="14">
        <v>9.2438510000000002E-2</v>
      </c>
      <c r="H16548" s="14">
        <v>35.26687381</v>
      </c>
      <c r="I16548" s="14">
        <v>1.9562322400000001</v>
      </c>
      <c r="J16548" s="14">
        <v>105549.88</v>
      </c>
      <c r="K16548" s="14">
        <v>867.60004091999997</v>
      </c>
      <c r="L16548" s="13">
        <f t="shared" si="2827"/>
        <v>27.731553000000002</v>
      </c>
      <c r="M16548" s="13">
        <f t="shared" si="2828"/>
        <v>7053.3747620000004</v>
      </c>
      <c r="N16548" s="15"/>
      <c r="O16548" s="15"/>
      <c r="P16548" s="15"/>
      <c r="Q16548" s="13"/>
      <c r="R16548" s="13"/>
      <c r="S16548" s="13"/>
      <c r="T16548" s="13"/>
      <c r="U16548" s="16"/>
      <c r="V16548" s="16"/>
      <c r="W16548" s="16"/>
      <c r="AD16548" t="s">
        <v>8592</v>
      </c>
      <c r="AE16548" s="4">
        <v>2.8240810000000002E-2</v>
      </c>
      <c r="AF16548" s="4">
        <v>7161.6935000000003</v>
      </c>
      <c r="AG16548">
        <v>2.525906E-2</v>
      </c>
      <c r="AH16548">
        <v>9.6501322100000007</v>
      </c>
      <c r="AI16548" s="4">
        <v>8.8473670000000004E-2</v>
      </c>
      <c r="AJ16548" s="4">
        <v>35.82921983</v>
      </c>
      <c r="AK16548" s="4">
        <v>1.9706856500000001</v>
      </c>
      <c r="AL16548" s="4">
        <v>109174.21</v>
      </c>
      <c r="AM16548" s="4">
        <v>867.59464069000001</v>
      </c>
    </row>
    <row r="16549" spans="1:39" x14ac:dyDescent="0.25">
      <c r="A16549" s="13"/>
      <c r="B16549" s="14">
        <v>2.8447989999999999E-2</v>
      </c>
      <c r="C16549" s="14">
        <v>7046.8235000000004</v>
      </c>
      <c r="D16549" s="14">
        <f t="shared" si="2826"/>
        <v>7046.8519479900006</v>
      </c>
      <c r="E16549" s="12">
        <v>2.6510100000000002E-2</v>
      </c>
      <c r="F16549" s="12">
        <v>9.4698241299999992</v>
      </c>
      <c r="G16549" s="14">
        <v>9.2518489999999995E-2</v>
      </c>
      <c r="H16549" s="14">
        <v>35.255806200000002</v>
      </c>
      <c r="I16549" s="14">
        <v>1.9559477999999999</v>
      </c>
      <c r="J16549" s="14">
        <v>105479.39</v>
      </c>
      <c r="K16549" s="14">
        <v>867.60014508999996</v>
      </c>
      <c r="L16549" s="13">
        <f t="shared" si="2827"/>
        <v>27.755547</v>
      </c>
      <c r="M16549" s="13">
        <f t="shared" si="2828"/>
        <v>7051.1612400000004</v>
      </c>
      <c r="N16549" s="15"/>
      <c r="O16549" s="15"/>
      <c r="P16549" s="15"/>
      <c r="Q16549" s="13"/>
      <c r="R16549" s="13"/>
      <c r="S16549" s="13"/>
      <c r="T16549" s="13"/>
      <c r="U16549" s="16"/>
      <c r="V16549" s="16"/>
      <c r="W16549" s="16"/>
      <c r="AD16549" t="s">
        <v>8593</v>
      </c>
      <c r="AE16549" s="4">
        <v>2.8244749999999999E-2</v>
      </c>
      <c r="AF16549" s="4">
        <v>7159.4926999999998</v>
      </c>
      <c r="AG16549">
        <v>2.52824E-2</v>
      </c>
      <c r="AH16549">
        <v>9.6466744799999997</v>
      </c>
      <c r="AI16549" s="4">
        <v>8.8549320000000001E-2</v>
      </c>
      <c r="AJ16549" s="4">
        <v>35.818233489999997</v>
      </c>
      <c r="AK16549" s="4">
        <v>1.97040324</v>
      </c>
      <c r="AL16549" s="4">
        <v>109102.6</v>
      </c>
      <c r="AM16549" s="4">
        <v>867.59474824999995</v>
      </c>
    </row>
    <row r="16550" spans="1:39" x14ac:dyDescent="0.25">
      <c r="A16550" s="13"/>
      <c r="B16550" s="14">
        <v>2.845203E-2</v>
      </c>
      <c r="C16550" s="14">
        <v>7044.6058999999996</v>
      </c>
      <c r="D16550" s="14">
        <f t="shared" si="2826"/>
        <v>7044.6343520299997</v>
      </c>
      <c r="E16550" s="12">
        <v>2.6534930000000002E-2</v>
      </c>
      <c r="F16550" s="12">
        <v>9.4663467299999997</v>
      </c>
      <c r="G16550" s="14">
        <v>9.2598550000000002E-2</v>
      </c>
      <c r="H16550" s="14">
        <v>35.244737020000002</v>
      </c>
      <c r="I16550" s="14">
        <v>1.95566332</v>
      </c>
      <c r="J16550" s="14">
        <v>105408.92</v>
      </c>
      <c r="K16550" s="14">
        <v>867.60024919</v>
      </c>
      <c r="L16550" s="13">
        <f t="shared" si="2827"/>
        <v>27.779565000000002</v>
      </c>
      <c r="M16550" s="13">
        <f t="shared" si="2828"/>
        <v>7048.9474040000005</v>
      </c>
      <c r="N16550" s="15"/>
      <c r="O16550" s="15"/>
      <c r="P16550" s="15"/>
      <c r="Q16550" s="13"/>
      <c r="R16550" s="13"/>
      <c r="S16550" s="13"/>
      <c r="T16550" s="13"/>
      <c r="U16550" s="16"/>
      <c r="V16550" s="16"/>
      <c r="W16550" s="16"/>
      <c r="AD16550" t="s">
        <v>8594</v>
      </c>
      <c r="AE16550" s="4">
        <v>2.824869E-2</v>
      </c>
      <c r="AF16550" s="4">
        <v>7157.2915999999996</v>
      </c>
      <c r="AG16550">
        <v>2.530576E-2</v>
      </c>
      <c r="AH16550">
        <v>9.6432163499999994</v>
      </c>
      <c r="AI16550" s="4">
        <v>8.8625040000000002E-2</v>
      </c>
      <c r="AJ16550" s="4">
        <v>35.807245539999997</v>
      </c>
      <c r="AK16550" s="4">
        <v>1.97012079</v>
      </c>
      <c r="AL16550" s="4">
        <v>109031</v>
      </c>
      <c r="AM16550" s="4">
        <v>867.59485572999995</v>
      </c>
    </row>
    <row r="16551" spans="1:39" x14ac:dyDescent="0.25">
      <c r="A16551" s="13"/>
      <c r="B16551" s="14">
        <v>2.8456059999999998E-2</v>
      </c>
      <c r="C16551" s="14">
        <v>7042.3881000000001</v>
      </c>
      <c r="D16551" s="14">
        <f t="shared" si="2826"/>
        <v>7042.4165560600004</v>
      </c>
      <c r="E16551" s="12">
        <v>2.655979E-2</v>
      </c>
      <c r="F16551" s="12">
        <v>9.4628689599999998</v>
      </c>
      <c r="G16551" s="14">
        <v>9.2678700000000003E-2</v>
      </c>
      <c r="H16551" s="14">
        <v>35.233666270000001</v>
      </c>
      <c r="I16551" s="14">
        <v>1.9553788000000001</v>
      </c>
      <c r="J16551" s="14">
        <v>105338.47</v>
      </c>
      <c r="K16551" s="14">
        <v>867.60035321999999</v>
      </c>
      <c r="L16551" s="13">
        <f t="shared" si="2827"/>
        <v>27.803609999999999</v>
      </c>
      <c r="M16551" s="13">
        <f t="shared" si="2828"/>
        <v>7046.7332539999998</v>
      </c>
      <c r="N16551" s="15"/>
      <c r="O16551" s="15"/>
      <c r="P16551" s="15"/>
      <c r="Q16551" s="13"/>
      <c r="R16551" s="13"/>
      <c r="S16551" s="13"/>
      <c r="T16551" s="13"/>
      <c r="U16551" s="16"/>
      <c r="V16551" s="16"/>
      <c r="W16551" s="16"/>
      <c r="AD16551" t="s">
        <v>8595</v>
      </c>
      <c r="AE16551" s="4">
        <v>2.8252630000000001E-2</v>
      </c>
      <c r="AF16551" s="4">
        <v>7155.0901999999996</v>
      </c>
      <c r="AG16551">
        <v>2.532916E-2</v>
      </c>
      <c r="AH16551">
        <v>9.6397578399999997</v>
      </c>
      <c r="AI16551" s="4">
        <v>8.8700849999999998E-2</v>
      </c>
      <c r="AJ16551" s="4">
        <v>35.796255960000003</v>
      </c>
      <c r="AK16551" s="4">
        <v>1.9698382999999999</v>
      </c>
      <c r="AL16551" s="4">
        <v>108959.43</v>
      </c>
      <c r="AM16551" s="4">
        <v>867.59496315000001</v>
      </c>
    </row>
    <row r="16552" spans="1:39" x14ac:dyDescent="0.25">
      <c r="A16552" s="13"/>
      <c r="B16552" s="14">
        <v>2.8460099999999999E-2</v>
      </c>
      <c r="C16552" s="14">
        <v>7040.1698999999999</v>
      </c>
      <c r="D16552" s="14">
        <f t="shared" si="2826"/>
        <v>7040.1983601000002</v>
      </c>
      <c r="E16552" s="12">
        <v>2.6584670000000001E-2</v>
      </c>
      <c r="F16552" s="12">
        <v>9.4593908100000004</v>
      </c>
      <c r="G16552" s="14">
        <v>9.2758950000000007E-2</v>
      </c>
      <c r="H16552" s="14">
        <v>35.222593969999998</v>
      </c>
      <c r="I16552" s="14">
        <v>1.95509424</v>
      </c>
      <c r="J16552" s="14">
        <v>105268.05</v>
      </c>
      <c r="K16552" s="14">
        <v>867.60045719000004</v>
      </c>
      <c r="L16552" s="13">
        <f t="shared" si="2827"/>
        <v>27.827685000000002</v>
      </c>
      <c r="M16552" s="13">
        <f t="shared" si="2828"/>
        <v>7044.5187939999996</v>
      </c>
      <c r="N16552" s="15"/>
      <c r="O16552" s="15"/>
      <c r="P16552" s="15"/>
      <c r="Q16552" s="13"/>
      <c r="R16552" s="13"/>
      <c r="S16552" s="13"/>
      <c r="T16552" s="13"/>
      <c r="U16552" s="16"/>
      <c r="V16552" s="16"/>
      <c r="W16552" s="16"/>
      <c r="AD16552" t="s">
        <v>8596</v>
      </c>
      <c r="AE16552" s="4">
        <v>2.825658E-2</v>
      </c>
      <c r="AF16552" s="4">
        <v>7152.8883999999998</v>
      </c>
      <c r="AG16552">
        <v>2.535258E-2</v>
      </c>
      <c r="AH16552">
        <v>9.6362989399999996</v>
      </c>
      <c r="AI16552" s="4">
        <v>8.8776740000000007E-2</v>
      </c>
      <c r="AJ16552" s="4">
        <v>35.785264769999998</v>
      </c>
      <c r="AK16552" s="4">
        <v>1.9695557800000001</v>
      </c>
      <c r="AL16552" s="4">
        <v>108887.88</v>
      </c>
      <c r="AM16552" s="4">
        <v>867.59507051000003</v>
      </c>
    </row>
    <row r="16553" spans="1:39" x14ac:dyDescent="0.25">
      <c r="A16553" s="13"/>
      <c r="B16553" s="14">
        <v>2.8464130000000001E-2</v>
      </c>
      <c r="C16553" s="14">
        <v>7037.9513999999999</v>
      </c>
      <c r="D16553" s="14">
        <f t="shared" si="2826"/>
        <v>7037.9798641300004</v>
      </c>
      <c r="E16553" s="12">
        <v>2.6609589999999999E-2</v>
      </c>
      <c r="F16553" s="12">
        <v>9.4559123100000004</v>
      </c>
      <c r="G16553" s="14">
        <v>9.2839270000000002E-2</v>
      </c>
      <c r="H16553" s="14">
        <v>35.21152009</v>
      </c>
      <c r="I16553" s="14">
        <v>1.9548096399999999</v>
      </c>
      <c r="J16553" s="14">
        <v>105197.65</v>
      </c>
      <c r="K16553" s="14">
        <v>867.60056110000005</v>
      </c>
      <c r="L16553" s="13">
        <f t="shared" si="2827"/>
        <v>27.851780999999999</v>
      </c>
      <c r="M16553" s="13">
        <f t="shared" si="2828"/>
        <v>7042.3040179999998</v>
      </c>
      <c r="N16553" s="15"/>
      <c r="O16553" s="15"/>
      <c r="P16553" s="15"/>
      <c r="Q16553" s="13"/>
      <c r="R16553" s="13"/>
      <c r="S16553" s="13"/>
      <c r="T16553" s="13"/>
      <c r="U16553" s="16"/>
      <c r="V16553" s="16"/>
      <c r="W16553" s="16"/>
      <c r="AD16553" t="s">
        <v>8597</v>
      </c>
      <c r="AE16553" s="4">
        <v>2.8260520000000001E-2</v>
      </c>
      <c r="AF16553" s="4">
        <v>7150.6863000000003</v>
      </c>
      <c r="AG16553">
        <v>2.5376019999999999E-2</v>
      </c>
      <c r="AH16553">
        <v>9.6328396600000001</v>
      </c>
      <c r="AI16553" s="4">
        <v>8.8852710000000001E-2</v>
      </c>
      <c r="AJ16553" s="4">
        <v>35.774271970000001</v>
      </c>
      <c r="AK16553" s="4">
        <v>1.9692732100000001</v>
      </c>
      <c r="AL16553" s="4">
        <v>108816.35</v>
      </c>
      <c r="AM16553" s="4">
        <v>867.59517778999998</v>
      </c>
    </row>
    <row r="16554" spans="1:39" x14ac:dyDescent="0.25">
      <c r="A16554" s="13"/>
      <c r="B16554" s="14">
        <v>2.8468170000000001E-2</v>
      </c>
      <c r="C16554" s="14">
        <v>7035.7326000000003</v>
      </c>
      <c r="D16554" s="14">
        <f t="shared" si="2826"/>
        <v>7035.7610681700007</v>
      </c>
      <c r="E16554" s="12">
        <v>2.6634540000000002E-2</v>
      </c>
      <c r="F16554" s="12">
        <v>9.4524334299999992</v>
      </c>
      <c r="G16554" s="14">
        <v>9.2919689999999999E-2</v>
      </c>
      <c r="H16554" s="14">
        <v>35.200444650000001</v>
      </c>
      <c r="I16554" s="14">
        <v>1.9545250000000001</v>
      </c>
      <c r="J16554" s="14">
        <v>105127.27</v>
      </c>
      <c r="K16554" s="14">
        <v>867.60066494</v>
      </c>
      <c r="L16554" s="13">
        <f t="shared" si="2827"/>
        <v>27.875906999999998</v>
      </c>
      <c r="M16554" s="13">
        <f t="shared" si="2828"/>
        <v>7040.0889299999999</v>
      </c>
      <c r="N16554" s="15"/>
      <c r="O16554" s="15"/>
      <c r="P16554" s="15"/>
      <c r="Q16554" s="13"/>
      <c r="R16554" s="13"/>
      <c r="S16554" s="13"/>
      <c r="T16554" s="13"/>
      <c r="U16554" s="16"/>
      <c r="V16554" s="16"/>
      <c r="W16554" s="16"/>
      <c r="AD16554" t="s">
        <v>8598</v>
      </c>
      <c r="AE16554" s="4">
        <v>2.826447E-2</v>
      </c>
      <c r="AF16554" s="4">
        <v>7148.4839000000002</v>
      </c>
      <c r="AG16554">
        <v>2.5399499999999998E-2</v>
      </c>
      <c r="AH16554">
        <v>9.6293799900000003</v>
      </c>
      <c r="AI16554" s="4">
        <v>8.8928770000000004E-2</v>
      </c>
      <c r="AJ16554" s="4">
        <v>35.763277549999998</v>
      </c>
      <c r="AK16554" s="4">
        <v>1.9689906100000001</v>
      </c>
      <c r="AL16554" s="4">
        <v>108744.84</v>
      </c>
      <c r="AM16554" s="4">
        <v>867.59528501</v>
      </c>
    </row>
    <row r="16555" spans="1:39" x14ac:dyDescent="0.25">
      <c r="A16555" s="13"/>
      <c r="B16555" s="14">
        <v>2.8472210000000001E-2</v>
      </c>
      <c r="C16555" s="14">
        <v>7033.5135</v>
      </c>
      <c r="D16555" s="14">
        <f t="shared" si="2826"/>
        <v>7033.5419722099996</v>
      </c>
      <c r="E16555" s="12">
        <v>2.6659510000000001E-2</v>
      </c>
      <c r="F16555" s="12">
        <v>9.4489541900000003</v>
      </c>
      <c r="G16555" s="14">
        <v>9.3000200000000005E-2</v>
      </c>
      <c r="H16555" s="14">
        <v>35.189367650000001</v>
      </c>
      <c r="I16555" s="14">
        <v>1.95424032</v>
      </c>
      <c r="J16555" s="14">
        <v>105056.91</v>
      </c>
      <c r="K16555" s="14">
        <v>867.60076871000001</v>
      </c>
      <c r="L16555" s="13">
        <f t="shared" si="2827"/>
        <v>27.90006</v>
      </c>
      <c r="M16555" s="13">
        <f t="shared" si="2828"/>
        <v>7037.8735299999998</v>
      </c>
      <c r="N16555" s="15"/>
      <c r="O16555" s="15"/>
      <c r="P16555" s="15"/>
      <c r="Q16555" s="13"/>
      <c r="R16555" s="13"/>
      <c r="S16555" s="13"/>
      <c r="T16555" s="13"/>
      <c r="U16555" s="16"/>
      <c r="V16555" s="16"/>
      <c r="W16555" s="16"/>
      <c r="AD16555" t="s">
        <v>8599</v>
      </c>
      <c r="AE16555" s="4">
        <v>2.8268419999999999E-2</v>
      </c>
      <c r="AF16555" s="4">
        <v>7146.2812000000004</v>
      </c>
      <c r="AG16555">
        <v>2.5423000000000001E-2</v>
      </c>
      <c r="AH16555">
        <v>9.6259199300000002</v>
      </c>
      <c r="AI16555" s="4">
        <v>8.9004899999999998E-2</v>
      </c>
      <c r="AJ16555" s="4">
        <v>35.752281519999997</v>
      </c>
      <c r="AK16555" s="4">
        <v>1.9687079599999999</v>
      </c>
      <c r="AL16555" s="4">
        <v>108673.36</v>
      </c>
      <c r="AM16555" s="4">
        <v>867.59539215999996</v>
      </c>
    </row>
    <row r="16556" spans="1:39" x14ac:dyDescent="0.25">
      <c r="A16556" s="13"/>
      <c r="B16556" s="14">
        <v>2.847626E-2</v>
      </c>
      <c r="C16556" s="14">
        <v>7031.2941000000001</v>
      </c>
      <c r="D16556" s="14">
        <f t="shared" si="2826"/>
        <v>7031.3225762600005</v>
      </c>
      <c r="E16556" s="12">
        <v>2.668452E-2</v>
      </c>
      <c r="F16556" s="12">
        <v>9.44547457</v>
      </c>
      <c r="G16556" s="14">
        <v>9.3080789999999997E-2</v>
      </c>
      <c r="H16556" s="14">
        <v>35.17828909</v>
      </c>
      <c r="I16556" s="14">
        <v>1.9539556</v>
      </c>
      <c r="J16556" s="14">
        <v>104986.58</v>
      </c>
      <c r="K16556" s="14">
        <v>867.60087241999997</v>
      </c>
      <c r="L16556" s="13">
        <f t="shared" si="2827"/>
        <v>27.924236999999998</v>
      </c>
      <c r="M16556" s="13">
        <f t="shared" si="2828"/>
        <v>7035.6578179999997</v>
      </c>
      <c r="N16556" s="15"/>
      <c r="O16556" s="15"/>
      <c r="P16556" s="15"/>
      <c r="Q16556" s="13"/>
      <c r="R16556" s="13"/>
      <c r="S16556" s="13"/>
      <c r="T16556" s="13"/>
      <c r="U16556" s="16"/>
      <c r="V16556" s="16"/>
      <c r="W16556" s="16"/>
      <c r="AD16556" t="s">
        <v>8600</v>
      </c>
      <c r="AE16556" s="4">
        <v>2.8272370000000002E-2</v>
      </c>
      <c r="AF16556" s="4">
        <v>7144.0780999999997</v>
      </c>
      <c r="AG16556">
        <v>2.5446529999999998E-2</v>
      </c>
      <c r="AH16556">
        <v>9.6224594900000007</v>
      </c>
      <c r="AI16556" s="4">
        <v>8.908112E-2</v>
      </c>
      <c r="AJ16556" s="4">
        <v>35.741283869999997</v>
      </c>
      <c r="AK16556" s="4">
        <v>1.9684252799999999</v>
      </c>
      <c r="AL16556" s="4">
        <v>108601.9</v>
      </c>
      <c r="AM16556" s="4">
        <v>867.59549923999998</v>
      </c>
    </row>
    <row r="16557" spans="1:39" x14ac:dyDescent="0.25">
      <c r="A16557" s="13"/>
      <c r="B16557" s="14">
        <v>2.84803E-2</v>
      </c>
      <c r="C16557" s="14">
        <v>7029.0743000000002</v>
      </c>
      <c r="D16557" s="14">
        <f t="shared" si="2826"/>
        <v>7029.1027803000006</v>
      </c>
      <c r="E16557" s="12">
        <v>2.670956E-2</v>
      </c>
      <c r="F16557" s="12">
        <v>9.4419945999999992</v>
      </c>
      <c r="G16557" s="14">
        <v>9.3161480000000005E-2</v>
      </c>
      <c r="H16557" s="14">
        <v>35.167208969999997</v>
      </c>
      <c r="I16557" s="14">
        <v>1.9536708300000001</v>
      </c>
      <c r="J16557" s="14">
        <v>104916.26</v>
      </c>
      <c r="K16557" s="14">
        <v>867.60097605999999</v>
      </c>
      <c r="L16557" s="13">
        <f t="shared" si="2827"/>
        <v>27.948444000000002</v>
      </c>
      <c r="M16557" s="13">
        <f t="shared" si="2828"/>
        <v>7033.4417939999994</v>
      </c>
      <c r="N16557" s="15"/>
      <c r="O16557" s="15"/>
      <c r="P16557" s="15"/>
      <c r="Q16557" s="13"/>
      <c r="R16557" s="13"/>
      <c r="S16557" s="13"/>
      <c r="T16557" s="13"/>
      <c r="U16557" s="16"/>
      <c r="V16557" s="16"/>
      <c r="W16557" s="16"/>
      <c r="AD16557" t="s">
        <v>8601</v>
      </c>
      <c r="AE16557" s="4">
        <v>2.8276320000000001E-2</v>
      </c>
      <c r="AF16557" s="4">
        <v>7141.8747000000003</v>
      </c>
      <c r="AG16557">
        <v>2.5470090000000001E-2</v>
      </c>
      <c r="AH16557">
        <v>9.6189986600000008</v>
      </c>
      <c r="AI16557" s="4">
        <v>8.9157429999999996E-2</v>
      </c>
      <c r="AJ16557" s="4">
        <v>35.730284619999999</v>
      </c>
      <c r="AK16557" s="4">
        <v>1.96814255</v>
      </c>
      <c r="AL16557" s="4">
        <v>108530.45</v>
      </c>
      <c r="AM16557" s="4">
        <v>867.59560625999995</v>
      </c>
    </row>
    <row r="16558" spans="1:39" x14ac:dyDescent="0.25">
      <c r="A16558" s="13"/>
      <c r="B16558" s="14">
        <v>2.8484349999999999E-2</v>
      </c>
      <c r="C16558" s="14">
        <v>7026.8541999999998</v>
      </c>
      <c r="D16558" s="14">
        <f t="shared" si="2826"/>
        <v>7026.8826843500001</v>
      </c>
      <c r="E16558" s="12">
        <v>2.6734629999999999E-2</v>
      </c>
      <c r="F16558" s="12">
        <v>9.4385142599999998</v>
      </c>
      <c r="G16558" s="14">
        <v>9.3242249999999999E-2</v>
      </c>
      <c r="H16558" s="14">
        <v>35.156127290000001</v>
      </c>
      <c r="I16558" s="14">
        <v>1.9533860300000001</v>
      </c>
      <c r="J16558" s="14">
        <v>104845.97</v>
      </c>
      <c r="K16558" s="14">
        <v>867.60107963999997</v>
      </c>
      <c r="L16558" s="13">
        <f t="shared" si="2827"/>
        <v>27.972674999999999</v>
      </c>
      <c r="M16558" s="13">
        <f t="shared" si="2828"/>
        <v>7031.2254579999999</v>
      </c>
      <c r="N16558" s="15"/>
      <c r="O16558" s="15"/>
      <c r="P16558" s="15"/>
      <c r="Q16558" s="13"/>
      <c r="R16558" s="13"/>
      <c r="S16558" s="13"/>
      <c r="T16558" s="13"/>
      <c r="U16558" s="16"/>
      <c r="V16558" s="16"/>
      <c r="W16558" s="16"/>
      <c r="AD16558" t="s">
        <v>8602</v>
      </c>
      <c r="AE16558" s="4">
        <v>2.8280280000000001E-2</v>
      </c>
      <c r="AF16558" s="4">
        <v>7139.6710000000003</v>
      </c>
      <c r="AG16558">
        <v>2.5493680000000001E-2</v>
      </c>
      <c r="AH16558">
        <v>9.6155374499999997</v>
      </c>
      <c r="AI16558" s="4">
        <v>8.9233809999999997E-2</v>
      </c>
      <c r="AJ16558" s="4">
        <v>35.719283750000002</v>
      </c>
      <c r="AK16558" s="4">
        <v>1.9678597900000001</v>
      </c>
      <c r="AL16558" s="4">
        <v>108459.04</v>
      </c>
      <c r="AM16558" s="4">
        <v>867.59571320999999</v>
      </c>
    </row>
    <row r="16559" spans="1:39" x14ac:dyDescent="0.25">
      <c r="A16559" s="13"/>
      <c r="B16559" s="14">
        <v>2.8488400000000001E-2</v>
      </c>
      <c r="C16559" s="14">
        <v>7024.6338999999998</v>
      </c>
      <c r="D16559" s="14">
        <f t="shared" si="2826"/>
        <v>7024.6623884000001</v>
      </c>
      <c r="E16559" s="12">
        <v>2.6759720000000001E-2</v>
      </c>
      <c r="F16559" s="12">
        <v>9.43503355</v>
      </c>
      <c r="G16559" s="14">
        <v>9.3323110000000001E-2</v>
      </c>
      <c r="H16559" s="14">
        <v>35.145044050000003</v>
      </c>
      <c r="I16559" s="14">
        <v>1.9531011899999999</v>
      </c>
      <c r="J16559" s="14">
        <v>104775.7</v>
      </c>
      <c r="K16559" s="14">
        <v>867.60118315</v>
      </c>
      <c r="L16559" s="13">
        <f t="shared" si="2827"/>
        <v>27.996932999999999</v>
      </c>
      <c r="M16559" s="13">
        <f t="shared" si="2828"/>
        <v>7029.0088100000003</v>
      </c>
      <c r="N16559" s="15"/>
      <c r="O16559" s="15"/>
      <c r="P16559" s="15"/>
      <c r="Q16559" s="13"/>
      <c r="R16559" s="13"/>
      <c r="S16559" s="13"/>
      <c r="T16559" s="13"/>
      <c r="U16559" s="16"/>
      <c r="V16559" s="16"/>
      <c r="W16559" s="16"/>
      <c r="AD16559" t="s">
        <v>8603</v>
      </c>
      <c r="AE16559" s="4">
        <v>2.8284239999999999E-2</v>
      </c>
      <c r="AF16559" s="4">
        <v>7137.4669999999996</v>
      </c>
      <c r="AG16559">
        <v>2.55173E-2</v>
      </c>
      <c r="AH16559">
        <v>9.6120758599999991</v>
      </c>
      <c r="AI16559" s="4">
        <v>8.9310280000000006E-2</v>
      </c>
      <c r="AJ16559" s="4">
        <v>35.708281270000001</v>
      </c>
      <c r="AK16559" s="4">
        <v>1.96757699</v>
      </c>
      <c r="AL16559" s="4">
        <v>108387.64</v>
      </c>
      <c r="AM16559" s="4">
        <v>867.59582009999997</v>
      </c>
    </row>
    <row r="16560" spans="1:39" x14ac:dyDescent="0.25">
      <c r="A16560" s="13"/>
      <c r="B16560" s="14">
        <v>2.8492449999999999E-2</v>
      </c>
      <c r="C16560" s="14">
        <v>7022.4132</v>
      </c>
      <c r="D16560" s="14">
        <f t="shared" si="2826"/>
        <v>7022.4416924500001</v>
      </c>
      <c r="E16560" s="12">
        <v>2.6784849999999999E-2</v>
      </c>
      <c r="F16560" s="12">
        <v>9.4315524699999997</v>
      </c>
      <c r="G16560" s="14">
        <v>9.3404059999999997E-2</v>
      </c>
      <c r="H16560" s="14">
        <v>35.133959249999997</v>
      </c>
      <c r="I16560" s="14">
        <v>1.9528163000000001</v>
      </c>
      <c r="J16560" s="14">
        <v>104705.46</v>
      </c>
      <c r="K16560" s="14">
        <v>867.60128659999998</v>
      </c>
      <c r="L16560" s="13">
        <f t="shared" si="2827"/>
        <v>28.021217999999998</v>
      </c>
      <c r="M16560" s="13">
        <f t="shared" si="2828"/>
        <v>7026.7918499999996</v>
      </c>
      <c r="N16560" s="15"/>
      <c r="O16560" s="15"/>
      <c r="P16560" s="15"/>
      <c r="Q16560" s="13"/>
      <c r="R16560" s="13"/>
      <c r="S16560" s="13"/>
      <c r="T16560" s="13"/>
      <c r="U16560" s="16"/>
      <c r="V16560" s="16"/>
      <c r="W16560" s="16"/>
      <c r="AD16560" t="s">
        <v>8604</v>
      </c>
      <c r="AE16560" s="4">
        <v>2.8288190000000001E-2</v>
      </c>
      <c r="AF16560" s="4">
        <v>7135.2626</v>
      </c>
      <c r="AG16560">
        <v>2.5540940000000002E-2</v>
      </c>
      <c r="AH16560">
        <v>9.6086138800000001</v>
      </c>
      <c r="AI16560" s="4">
        <v>8.938683E-2</v>
      </c>
      <c r="AJ16560" s="4">
        <v>35.697277190000001</v>
      </c>
      <c r="AK16560" s="4">
        <v>1.9672941500000001</v>
      </c>
      <c r="AL16560" s="4">
        <v>108316.26</v>
      </c>
      <c r="AM16560" s="4">
        <v>867.59592691</v>
      </c>
    </row>
    <row r="16561" spans="1:39" x14ac:dyDescent="0.25">
      <c r="A16561" s="13"/>
      <c r="B16561" s="14">
        <v>2.8496500000000001E-2</v>
      </c>
      <c r="C16561" s="14">
        <v>7020.1921000000002</v>
      </c>
      <c r="D16561" s="14">
        <f t="shared" si="2826"/>
        <v>7020.2205965000003</v>
      </c>
      <c r="E16561" s="12">
        <v>2.6810009999999999E-2</v>
      </c>
      <c r="F16561" s="12">
        <v>9.4280710400000007</v>
      </c>
      <c r="G16561" s="14">
        <v>9.3485100000000002E-2</v>
      </c>
      <c r="H16561" s="14">
        <v>35.122872899999997</v>
      </c>
      <c r="I16561" s="14">
        <v>1.9525313799999999</v>
      </c>
      <c r="J16561" s="14">
        <v>104635.23</v>
      </c>
      <c r="K16561" s="14">
        <v>867.60138998000002</v>
      </c>
      <c r="L16561" s="13">
        <f t="shared" si="2827"/>
        <v>28.045529999999999</v>
      </c>
      <c r="M16561" s="13">
        <f t="shared" si="2828"/>
        <v>7024.5745799999995</v>
      </c>
      <c r="N16561" s="15"/>
      <c r="O16561" s="15"/>
      <c r="P16561" s="15"/>
      <c r="Q16561" s="13"/>
      <c r="R16561" s="13"/>
      <c r="S16561" s="13"/>
      <c r="T16561" s="13"/>
      <c r="U16561" s="16"/>
      <c r="V16561" s="16"/>
      <c r="W16561" s="16"/>
      <c r="AD16561" t="s">
        <v>8605</v>
      </c>
      <c r="AE16561" s="4">
        <v>2.8292149999999999E-2</v>
      </c>
      <c r="AF16561" s="4">
        <v>7133.0578999999998</v>
      </c>
      <c r="AG16561">
        <v>2.5564610000000001E-2</v>
      </c>
      <c r="AH16561">
        <v>9.6051515199999997</v>
      </c>
      <c r="AI16561" s="4">
        <v>8.9463470000000003E-2</v>
      </c>
      <c r="AJ16561" s="4">
        <v>35.686271490000003</v>
      </c>
      <c r="AK16561" s="4">
        <v>1.96701126</v>
      </c>
      <c r="AL16561" s="4">
        <v>108244.91</v>
      </c>
      <c r="AM16561" s="4">
        <v>867.59603365999999</v>
      </c>
    </row>
    <row r="16562" spans="1:39" x14ac:dyDescent="0.25">
      <c r="A16562" s="13"/>
      <c r="B16562" s="14">
        <v>2.8500549999999999E-2</v>
      </c>
      <c r="C16562" s="14">
        <v>7017.9708000000001</v>
      </c>
      <c r="D16562" s="14">
        <f t="shared" si="2826"/>
        <v>7017.99930055</v>
      </c>
      <c r="E16562" s="12">
        <v>2.68352E-2</v>
      </c>
      <c r="F16562" s="12">
        <v>9.4245892300000005</v>
      </c>
      <c r="G16562" s="14">
        <v>9.356623E-2</v>
      </c>
      <c r="H16562" s="14">
        <v>35.111784989999997</v>
      </c>
      <c r="I16562" s="14">
        <v>1.9522464100000001</v>
      </c>
      <c r="J16562" s="14">
        <v>104565.03</v>
      </c>
      <c r="K16562" s="14">
        <v>867.60149329000001</v>
      </c>
      <c r="L16562" s="13">
        <f t="shared" si="2827"/>
        <v>28.069869000000001</v>
      </c>
      <c r="M16562" s="13">
        <f t="shared" si="2828"/>
        <v>7022.3569979999993</v>
      </c>
      <c r="N16562" s="15"/>
      <c r="O16562" s="15"/>
      <c r="P16562" s="15"/>
      <c r="Q16562" s="13"/>
      <c r="R16562" s="13"/>
      <c r="S16562" s="13"/>
      <c r="T16562" s="13"/>
      <c r="U16562" s="16"/>
      <c r="V16562" s="16"/>
      <c r="W16562" s="16"/>
      <c r="AD16562" t="s">
        <v>8606</v>
      </c>
      <c r="AE16562" s="4">
        <v>2.8296120000000001E-2</v>
      </c>
      <c r="AF16562" s="4">
        <v>7130.8528999999999</v>
      </c>
      <c r="AG16562">
        <v>2.558831E-2</v>
      </c>
      <c r="AH16562">
        <v>9.6016887700000009</v>
      </c>
      <c r="AI16562" s="4">
        <v>8.9540190000000006E-2</v>
      </c>
      <c r="AJ16562" s="4">
        <v>35.67526419</v>
      </c>
      <c r="AK16562" s="4">
        <v>1.96672834</v>
      </c>
      <c r="AL16562" s="4">
        <v>108173.58</v>
      </c>
      <c r="AM16562" s="4">
        <v>867.59614034000003</v>
      </c>
    </row>
    <row r="16563" spans="1:39" x14ac:dyDescent="0.25">
      <c r="A16563" s="13"/>
      <c r="B16563" s="14">
        <v>2.850461E-2</v>
      </c>
      <c r="C16563" s="14">
        <v>7015.7492000000002</v>
      </c>
      <c r="D16563" s="14">
        <f t="shared" si="2826"/>
        <v>7015.77770461</v>
      </c>
      <c r="E16563" s="12">
        <v>2.6860419999999999E-2</v>
      </c>
      <c r="F16563" s="12">
        <v>9.4211070699999997</v>
      </c>
      <c r="G16563" s="14">
        <v>9.3647449999999993E-2</v>
      </c>
      <c r="H16563" s="14">
        <v>35.100695530000003</v>
      </c>
      <c r="I16563" s="14">
        <v>1.95196141</v>
      </c>
      <c r="J16563" s="14">
        <v>104494.85</v>
      </c>
      <c r="K16563" s="14">
        <v>867.60159653999995</v>
      </c>
      <c r="L16563" s="13">
        <f t="shared" si="2827"/>
        <v>28.094234999999998</v>
      </c>
      <c r="M16563" s="13">
        <f t="shared" si="2828"/>
        <v>7020.1391060000005</v>
      </c>
      <c r="N16563" s="15"/>
      <c r="O16563" s="15"/>
      <c r="P16563" s="15"/>
      <c r="Q16563" s="13"/>
      <c r="R16563" s="13"/>
      <c r="S16563" s="13"/>
      <c r="T16563" s="13"/>
      <c r="U16563" s="16"/>
      <c r="V16563" s="16"/>
      <c r="W16563" s="16"/>
      <c r="AD16563" t="s">
        <v>8607</v>
      </c>
      <c r="AE16563" s="4">
        <v>2.8300079999999998E-2</v>
      </c>
      <c r="AF16563" s="4">
        <v>7128.6476000000002</v>
      </c>
      <c r="AG16563">
        <v>2.5612039999999999E-2</v>
      </c>
      <c r="AH16563">
        <v>9.5982256499999998</v>
      </c>
      <c r="AI16563" s="4">
        <v>8.9616989999999994E-2</v>
      </c>
      <c r="AJ16563" s="4">
        <v>35.66425529</v>
      </c>
      <c r="AK16563" s="4">
        <v>1.9664453799999999</v>
      </c>
      <c r="AL16563" s="4">
        <v>108102.27</v>
      </c>
      <c r="AM16563" s="4">
        <v>867.59624696000003</v>
      </c>
    </row>
    <row r="16564" spans="1:39" x14ac:dyDescent="0.25">
      <c r="A16564" s="13"/>
      <c r="B16564" s="14">
        <v>2.850867E-2</v>
      </c>
      <c r="C16564" s="14">
        <v>7013.5272000000004</v>
      </c>
      <c r="D16564" s="14">
        <f t="shared" si="2826"/>
        <v>7013.5557086700001</v>
      </c>
      <c r="E16564" s="12">
        <v>2.6885659999999999E-2</v>
      </c>
      <c r="F16564" s="12">
        <v>9.4176245299999994</v>
      </c>
      <c r="G16564" s="14">
        <v>9.3728759999999994E-2</v>
      </c>
      <c r="H16564" s="14">
        <v>35.089604510000001</v>
      </c>
      <c r="I16564" s="14">
        <v>1.95167636</v>
      </c>
      <c r="J16564" s="14">
        <v>104424.69</v>
      </c>
      <c r="K16564" s="14">
        <v>867.60169972999995</v>
      </c>
      <c r="L16564" s="13">
        <f t="shared" si="2827"/>
        <v>28.118627999999998</v>
      </c>
      <c r="M16564" s="13">
        <f t="shared" si="2828"/>
        <v>7017.9209019999998</v>
      </c>
      <c r="N16564" s="15"/>
      <c r="O16564" s="15"/>
      <c r="P16564" s="15"/>
      <c r="Q16564" s="13"/>
      <c r="R16564" s="13"/>
      <c r="S16564" s="13"/>
      <c r="T16564" s="13"/>
      <c r="U16564" s="16"/>
      <c r="V16564" s="16"/>
      <c r="W16564" s="16"/>
      <c r="AD16564" t="s">
        <v>8608</v>
      </c>
      <c r="AE16564" s="4">
        <v>2.8304050000000001E-2</v>
      </c>
      <c r="AF16564" s="4">
        <v>7126.4418999999998</v>
      </c>
      <c r="AG16564">
        <v>2.5635789999999999E-2</v>
      </c>
      <c r="AH16564">
        <v>9.5947621299999994</v>
      </c>
      <c r="AI16564" s="4">
        <v>8.9693880000000004E-2</v>
      </c>
      <c r="AJ16564" s="4">
        <v>35.653244780000001</v>
      </c>
      <c r="AK16564" s="4">
        <v>1.9661623800000001</v>
      </c>
      <c r="AL16564" s="4">
        <v>108030.99</v>
      </c>
      <c r="AM16564" s="4">
        <v>867.59635350999997</v>
      </c>
    </row>
    <row r="16565" spans="1:39" x14ac:dyDescent="0.25">
      <c r="A16565" s="13"/>
      <c r="B16565" s="14">
        <v>2.851273E-2</v>
      </c>
      <c r="C16565" s="14">
        <v>7011.3049000000001</v>
      </c>
      <c r="D16565" s="14">
        <f t="shared" si="2826"/>
        <v>7011.3334127300004</v>
      </c>
      <c r="E16565" s="12">
        <v>2.6910940000000001E-2</v>
      </c>
      <c r="F16565" s="12">
        <v>9.4141416400000004</v>
      </c>
      <c r="G16565" s="14">
        <v>9.3810160000000004E-2</v>
      </c>
      <c r="H16565" s="14">
        <v>35.078511949999999</v>
      </c>
      <c r="I16565" s="14">
        <v>1.95139128</v>
      </c>
      <c r="J16565" s="14">
        <v>104354.56</v>
      </c>
      <c r="K16565" s="14">
        <v>867.60180285000001</v>
      </c>
      <c r="L16565" s="13">
        <f t="shared" si="2827"/>
        <v>28.143048</v>
      </c>
      <c r="M16565" s="13">
        <f t="shared" si="2828"/>
        <v>7015.7023899999995</v>
      </c>
      <c r="N16565" s="15"/>
      <c r="O16565" s="15"/>
      <c r="P16565" s="15"/>
      <c r="Q16565" s="13"/>
      <c r="R16565" s="13"/>
      <c r="S16565" s="13"/>
      <c r="T16565" s="13"/>
      <c r="U16565" s="16"/>
      <c r="V16565" s="16"/>
      <c r="W16565" s="16"/>
      <c r="AD16565" t="s">
        <v>8609</v>
      </c>
      <c r="AE16565" s="4">
        <v>2.8308010000000002E-2</v>
      </c>
      <c r="AF16565" s="4">
        <v>7124.2358999999997</v>
      </c>
      <c r="AG16565">
        <v>2.5659580000000001E-2</v>
      </c>
      <c r="AH16565">
        <v>9.5912982400000004</v>
      </c>
      <c r="AI16565" s="4">
        <v>8.9770849999999999E-2</v>
      </c>
      <c r="AJ16565" s="4">
        <v>35.642232669999999</v>
      </c>
      <c r="AK16565" s="4">
        <v>1.9658793400000001</v>
      </c>
      <c r="AL16565" s="4">
        <v>107959.72</v>
      </c>
      <c r="AM16565" s="4">
        <v>867.59645998999997</v>
      </c>
    </row>
    <row r="16566" spans="1:39" x14ac:dyDescent="0.25">
      <c r="A16566" s="13"/>
      <c r="B16566" s="14">
        <v>2.851679E-2</v>
      </c>
      <c r="C16566" s="14">
        <v>7009.0823</v>
      </c>
      <c r="D16566" s="14">
        <f t="shared" si="2826"/>
        <v>7009.1108167900002</v>
      </c>
      <c r="E16566" s="12">
        <v>2.6936249999999998E-2</v>
      </c>
      <c r="F16566" s="12">
        <v>9.4106583799999992</v>
      </c>
      <c r="G16566" s="14">
        <v>9.3891649999999993E-2</v>
      </c>
      <c r="H16566" s="14">
        <v>35.067417829999997</v>
      </c>
      <c r="I16566" s="14">
        <v>1.95110615</v>
      </c>
      <c r="J16566" s="14">
        <v>104284.45</v>
      </c>
      <c r="K16566" s="14">
        <v>867.60190590000002</v>
      </c>
      <c r="L16566" s="13">
        <f t="shared" si="2827"/>
        <v>28.167494999999999</v>
      </c>
      <c r="M16566" s="13">
        <f t="shared" si="2828"/>
        <v>7013.483565999999</v>
      </c>
      <c r="N16566" s="15"/>
      <c r="O16566" s="15"/>
      <c r="P16566" s="15"/>
      <c r="Q16566" s="13"/>
      <c r="R16566" s="13"/>
      <c r="S16566" s="13"/>
      <c r="T16566" s="13"/>
      <c r="U16566" s="16"/>
      <c r="V16566" s="16"/>
      <c r="W16566" s="16"/>
      <c r="AD16566" t="s">
        <v>8610</v>
      </c>
      <c r="AE16566" s="4">
        <v>2.831198E-2</v>
      </c>
      <c r="AF16566" s="4">
        <v>7122.0295999999998</v>
      </c>
      <c r="AG16566">
        <v>2.568339E-2</v>
      </c>
      <c r="AH16566">
        <v>9.5878339700000001</v>
      </c>
      <c r="AI16566" s="4">
        <v>8.9847899999999994E-2</v>
      </c>
      <c r="AJ16566" s="4">
        <v>35.631218949999997</v>
      </c>
      <c r="AK16566" s="4">
        <v>1.9655962600000001</v>
      </c>
      <c r="AL16566" s="4">
        <v>107888.48</v>
      </c>
      <c r="AM16566" s="4">
        <v>867.59656641000004</v>
      </c>
    </row>
    <row r="16567" spans="1:39" x14ac:dyDescent="0.25">
      <c r="A16567" s="13"/>
      <c r="B16567" s="14">
        <v>2.852085E-2</v>
      </c>
      <c r="C16567" s="14">
        <v>7006.8594000000003</v>
      </c>
      <c r="D16567" s="14">
        <f t="shared" si="2826"/>
        <v>7006.8879208500002</v>
      </c>
      <c r="E16567" s="12">
        <v>2.6961590000000001E-2</v>
      </c>
      <c r="F16567" s="12">
        <v>9.4071747600000002</v>
      </c>
      <c r="G16567" s="14">
        <v>9.3973230000000005E-2</v>
      </c>
      <c r="H16567" s="14">
        <v>35.056322160000001</v>
      </c>
      <c r="I16567" s="14">
        <v>1.95082098</v>
      </c>
      <c r="J16567" s="14">
        <v>104214.36</v>
      </c>
      <c r="K16567" s="14">
        <v>867.60200888999998</v>
      </c>
      <c r="L16567" s="13">
        <f t="shared" si="2827"/>
        <v>28.191969</v>
      </c>
      <c r="M16567" s="13">
        <f t="shared" si="2828"/>
        <v>7011.2644319999999</v>
      </c>
      <c r="N16567" s="15"/>
      <c r="O16567" s="15"/>
      <c r="P16567" s="15"/>
      <c r="Q16567" s="13"/>
      <c r="R16567" s="13"/>
      <c r="S16567" s="13"/>
      <c r="T16567" s="13"/>
      <c r="U16567" s="16"/>
      <c r="V16567" s="16"/>
      <c r="W16567" s="16"/>
      <c r="AD16567" t="s">
        <v>8611</v>
      </c>
      <c r="AE16567" s="4">
        <v>2.8315949999999999E-2</v>
      </c>
      <c r="AF16567" s="4">
        <v>7119.8230000000003</v>
      </c>
      <c r="AG16567">
        <v>2.5707230000000001E-2</v>
      </c>
      <c r="AH16567">
        <v>9.5843693099999996</v>
      </c>
      <c r="AI16567" s="4">
        <v>8.9925039999999998E-2</v>
      </c>
      <c r="AJ16567" s="4">
        <v>35.620203629999999</v>
      </c>
      <c r="AK16567" s="4">
        <v>1.9653131399999999</v>
      </c>
      <c r="AL16567" s="4">
        <v>107817.26</v>
      </c>
      <c r="AM16567" s="4">
        <v>867.59667276000005</v>
      </c>
    </row>
    <row r="16568" spans="1:39" x14ac:dyDescent="0.25">
      <c r="A16568" s="13"/>
      <c r="B16568" s="14">
        <v>2.8524919999999999E-2</v>
      </c>
      <c r="C16568" s="14">
        <v>7004.6361999999999</v>
      </c>
      <c r="D16568" s="14">
        <f t="shared" si="2826"/>
        <v>7004.6647249199996</v>
      </c>
      <c r="E16568" s="12">
        <v>2.6986969999999999E-2</v>
      </c>
      <c r="F16568" s="12">
        <v>9.4036907799999998</v>
      </c>
      <c r="G16568" s="14">
        <v>9.4054899999999997E-2</v>
      </c>
      <c r="H16568" s="14">
        <v>35.045224939999997</v>
      </c>
      <c r="I16568" s="14">
        <v>1.9505357699999999</v>
      </c>
      <c r="J16568" s="14">
        <v>104144.29</v>
      </c>
      <c r="K16568" s="14">
        <v>867.60211182</v>
      </c>
      <c r="L16568" s="13">
        <f t="shared" si="2827"/>
        <v>28.216469999999997</v>
      </c>
      <c r="M16568" s="13">
        <f t="shared" si="2828"/>
        <v>7009.0449879999996</v>
      </c>
      <c r="N16568" s="15"/>
      <c r="O16568" s="15"/>
      <c r="P16568" s="15"/>
      <c r="Q16568" s="13"/>
      <c r="R16568" s="13"/>
      <c r="S16568" s="13"/>
      <c r="T16568" s="13"/>
      <c r="U16568" s="16"/>
      <c r="V16568" s="16"/>
      <c r="W16568" s="16"/>
      <c r="AD16568" t="s">
        <v>8612</v>
      </c>
      <c r="AE16568" s="4">
        <v>2.8319919999999998E-2</v>
      </c>
      <c r="AF16568" s="4">
        <v>7117.616</v>
      </c>
      <c r="AG16568">
        <v>2.57311E-2</v>
      </c>
      <c r="AH16568">
        <v>9.5809042800000004</v>
      </c>
      <c r="AI16568" s="4">
        <v>9.0002260000000001E-2</v>
      </c>
      <c r="AJ16568" s="4">
        <v>35.609186719999997</v>
      </c>
      <c r="AK16568" s="4">
        <v>1.96502998</v>
      </c>
      <c r="AL16568" s="4">
        <v>107746.06</v>
      </c>
      <c r="AM16568" s="4">
        <v>867.59677904</v>
      </c>
    </row>
    <row r="16569" spans="1:39" x14ac:dyDescent="0.25">
      <c r="A16569" s="13"/>
      <c r="B16569" s="14">
        <v>2.8528979999999999E-2</v>
      </c>
      <c r="C16569" s="14">
        <v>7002.4126999999999</v>
      </c>
      <c r="D16569" s="14">
        <f t="shared" si="2826"/>
        <v>7002.4412289800002</v>
      </c>
      <c r="E16569" s="12">
        <v>2.7012370000000001E-2</v>
      </c>
      <c r="F16569" s="12">
        <v>9.4002064399999998</v>
      </c>
      <c r="G16569" s="14">
        <v>9.4136659999999997E-2</v>
      </c>
      <c r="H16569" s="14">
        <v>35.03412617</v>
      </c>
      <c r="I16569" s="14">
        <v>1.95025052</v>
      </c>
      <c r="J16569" s="14">
        <v>104074.24000000001</v>
      </c>
      <c r="K16569" s="14">
        <v>867.60221467999997</v>
      </c>
      <c r="L16569" s="13">
        <f t="shared" si="2827"/>
        <v>28.240997999999998</v>
      </c>
      <c r="M16569" s="13">
        <f t="shared" si="2828"/>
        <v>7006.8252339999999</v>
      </c>
      <c r="N16569" s="15"/>
      <c r="O16569" s="15"/>
      <c r="P16569" s="15"/>
      <c r="Q16569" s="13"/>
      <c r="R16569" s="13"/>
      <c r="S16569" s="13"/>
      <c r="T16569" s="13"/>
      <c r="U16569" s="16"/>
      <c r="V16569" s="16"/>
      <c r="W16569" s="16"/>
      <c r="AD16569" t="s">
        <v>8613</v>
      </c>
      <c r="AE16569" s="4">
        <v>2.8323899999999999E-2</v>
      </c>
      <c r="AF16569" s="4">
        <v>7115.4087</v>
      </c>
      <c r="AG16569">
        <v>2.5754989999999998E-2</v>
      </c>
      <c r="AH16569">
        <v>9.5774388600000009</v>
      </c>
      <c r="AI16569" s="4">
        <v>9.0079569999999998E-2</v>
      </c>
      <c r="AJ16569" s="4">
        <v>35.598168200000003</v>
      </c>
      <c r="AK16569" s="4">
        <v>1.96474678</v>
      </c>
      <c r="AL16569" s="4">
        <v>107674.88</v>
      </c>
      <c r="AM16569" s="4">
        <v>867.59688526000002</v>
      </c>
    </row>
    <row r="16570" spans="1:39" x14ac:dyDescent="0.25">
      <c r="A16570" s="13"/>
      <c r="B16570" s="14">
        <v>2.8533050000000001E-2</v>
      </c>
      <c r="C16570" s="14">
        <v>7000.1887999999999</v>
      </c>
      <c r="D16570" s="14">
        <f t="shared" si="2826"/>
        <v>7000.21733305</v>
      </c>
      <c r="E16570" s="12">
        <v>2.7037800000000001E-2</v>
      </c>
      <c r="F16570" s="12">
        <v>9.3967217299999994</v>
      </c>
      <c r="G16570" s="14">
        <v>9.4218510000000005E-2</v>
      </c>
      <c r="H16570" s="14">
        <v>35.023025859999997</v>
      </c>
      <c r="I16570" s="14">
        <v>1.9499652300000001</v>
      </c>
      <c r="J16570" s="14">
        <v>104004.22</v>
      </c>
      <c r="K16570" s="14">
        <v>867.60231747</v>
      </c>
      <c r="L16570" s="13">
        <f t="shared" si="2827"/>
        <v>28.265553000000001</v>
      </c>
      <c r="M16570" s="13">
        <f t="shared" si="2828"/>
        <v>7004.6051719999996</v>
      </c>
      <c r="N16570" s="15"/>
      <c r="O16570" s="15"/>
      <c r="P16570" s="15"/>
      <c r="Q16570" s="13"/>
      <c r="R16570" s="13"/>
      <c r="S16570" s="13"/>
      <c r="T16570" s="13"/>
      <c r="U16570" s="16"/>
      <c r="V16570" s="16"/>
      <c r="W16570" s="16"/>
      <c r="AD16570" t="s">
        <v>8614</v>
      </c>
      <c r="AE16570" s="4">
        <v>2.832788E-2</v>
      </c>
      <c r="AF16570" s="4">
        <v>7113.2011000000002</v>
      </c>
      <c r="AG16570">
        <v>2.577892E-2</v>
      </c>
      <c r="AH16570">
        <v>9.5739730600000001</v>
      </c>
      <c r="AI16570" s="4">
        <v>9.0156959999999994E-2</v>
      </c>
      <c r="AJ16570" s="4">
        <v>35.587148079999999</v>
      </c>
      <c r="AK16570" s="4">
        <v>1.9644635399999999</v>
      </c>
      <c r="AL16570" s="4">
        <v>107603.73</v>
      </c>
      <c r="AM16570" s="4">
        <v>867.59699140999999</v>
      </c>
    </row>
    <row r="16571" spans="1:39" x14ac:dyDescent="0.25">
      <c r="A16571" s="13"/>
      <c r="B16571" s="14">
        <v>2.8537119999999999E-2</v>
      </c>
      <c r="C16571" s="14">
        <v>6997.9647000000004</v>
      </c>
      <c r="D16571" s="14">
        <f t="shared" si="2826"/>
        <v>6997.9932371200002</v>
      </c>
      <c r="E16571" s="12">
        <v>2.7063259999999999E-2</v>
      </c>
      <c r="F16571" s="12">
        <v>9.3932366599999995</v>
      </c>
      <c r="G16571" s="14">
        <v>9.4300449999999994E-2</v>
      </c>
      <c r="H16571" s="14">
        <v>35.011924</v>
      </c>
      <c r="I16571" s="14">
        <v>1.9496799</v>
      </c>
      <c r="J16571" s="14">
        <v>103934.21</v>
      </c>
      <c r="K16571" s="14">
        <v>867.60242019999998</v>
      </c>
      <c r="L16571" s="13">
        <f t="shared" si="2827"/>
        <v>28.290134999999999</v>
      </c>
      <c r="M16571" s="13">
        <f t="shared" si="2828"/>
        <v>7002.3847999999998</v>
      </c>
      <c r="N16571" s="15"/>
      <c r="O16571" s="15"/>
      <c r="P16571" s="15"/>
      <c r="Q16571" s="13"/>
      <c r="R16571" s="13"/>
      <c r="S16571" s="13"/>
      <c r="T16571" s="13"/>
      <c r="U16571" s="16"/>
      <c r="V16571" s="16"/>
      <c r="W16571" s="16"/>
      <c r="AD16571" t="s">
        <v>8615</v>
      </c>
      <c r="AE16571" s="4">
        <v>2.8331849999999999E-2</v>
      </c>
      <c r="AF16571" s="4">
        <v>7110.9931999999999</v>
      </c>
      <c r="AG16571">
        <v>2.5802869999999999E-2</v>
      </c>
      <c r="AH16571">
        <v>9.5705068799999999</v>
      </c>
      <c r="AI16571" s="4">
        <v>9.0234439999999999E-2</v>
      </c>
      <c r="AJ16571" s="4">
        <v>35.576126369999997</v>
      </c>
      <c r="AK16571" s="4">
        <v>1.96418026</v>
      </c>
      <c r="AL16571" s="4">
        <v>107532.6</v>
      </c>
      <c r="AM16571" s="4">
        <v>867.59709749000001</v>
      </c>
    </row>
    <row r="16572" spans="1:39" x14ac:dyDescent="0.25">
      <c r="A16572" s="13"/>
      <c r="B16572" s="14">
        <v>2.8541190000000001E-2</v>
      </c>
      <c r="C16572" s="14">
        <v>6995.7402000000002</v>
      </c>
      <c r="D16572" s="14">
        <f t="shared" si="2826"/>
        <v>6995.7687411900006</v>
      </c>
      <c r="E16572" s="12">
        <v>2.708876E-2</v>
      </c>
      <c r="F16572" s="12">
        <v>9.3897512400000007</v>
      </c>
      <c r="G16572" s="14">
        <v>9.4382480000000005E-2</v>
      </c>
      <c r="H16572" s="14">
        <v>35.000820589999996</v>
      </c>
      <c r="I16572" s="14">
        <v>1.94939453</v>
      </c>
      <c r="J16572" s="14">
        <v>103864.23</v>
      </c>
      <c r="K16572" s="14">
        <v>867.60252287000003</v>
      </c>
      <c r="L16572" s="13">
        <f t="shared" si="2827"/>
        <v>28.314744000000001</v>
      </c>
      <c r="M16572" s="13">
        <f t="shared" si="2828"/>
        <v>7000.1641179999997</v>
      </c>
      <c r="N16572" s="15"/>
      <c r="O16572" s="15"/>
      <c r="P16572" s="15"/>
      <c r="Q16572" s="13"/>
      <c r="R16572" s="13"/>
      <c r="S16572" s="13"/>
      <c r="T16572" s="13"/>
      <c r="U16572" s="16"/>
      <c r="V16572" s="16"/>
      <c r="W16572" s="16"/>
      <c r="AD16572" t="s">
        <v>8616</v>
      </c>
      <c r="AE16572" s="4">
        <v>2.8335829999999999E-2</v>
      </c>
      <c r="AF16572" s="4">
        <v>7108.7849999999999</v>
      </c>
      <c r="AG16572">
        <v>2.5826849999999998E-2</v>
      </c>
      <c r="AH16572">
        <v>9.5670403299999993</v>
      </c>
      <c r="AI16572" s="4">
        <v>9.0312000000000003E-2</v>
      </c>
      <c r="AJ16572" s="4">
        <v>35.565103059999998</v>
      </c>
      <c r="AK16572" s="4">
        <v>1.9638969500000001</v>
      </c>
      <c r="AL16572" s="4">
        <v>107461.49</v>
      </c>
      <c r="AM16572" s="4">
        <v>867.59720350999999</v>
      </c>
    </row>
    <row r="16573" spans="1:39" x14ac:dyDescent="0.25">
      <c r="A16573" s="13"/>
      <c r="B16573" s="14">
        <v>2.8545270000000001E-2</v>
      </c>
      <c r="C16573" s="14">
        <v>6993.5154000000002</v>
      </c>
      <c r="D16573" s="14">
        <f t="shared" si="2826"/>
        <v>6993.5439452700002</v>
      </c>
      <c r="E16573" s="12">
        <v>2.7114280000000001E-2</v>
      </c>
      <c r="F16573" s="12">
        <v>9.3862654499999998</v>
      </c>
      <c r="G16573" s="14">
        <v>9.4464599999999996E-2</v>
      </c>
      <c r="H16573" s="14">
        <v>34.98971564</v>
      </c>
      <c r="I16573" s="14">
        <v>1.9491091199999999</v>
      </c>
      <c r="J16573" s="14">
        <v>103794.28</v>
      </c>
      <c r="K16573" s="14">
        <v>867.60262547000002</v>
      </c>
      <c r="L16573" s="13">
        <f t="shared" si="2827"/>
        <v>28.339379999999998</v>
      </c>
      <c r="M16573" s="13">
        <f t="shared" si="2828"/>
        <v>6997.9431279999999</v>
      </c>
      <c r="N16573" s="15"/>
      <c r="O16573" s="15"/>
      <c r="P16573" s="15"/>
      <c r="Q16573" s="13"/>
      <c r="R16573" s="13"/>
      <c r="S16573" s="13"/>
      <c r="T16573" s="13"/>
      <c r="U16573" s="16"/>
      <c r="V16573" s="16"/>
      <c r="W16573" s="16"/>
      <c r="AD16573" t="s">
        <v>8617</v>
      </c>
      <c r="AE16573" s="4">
        <v>2.833981E-2</v>
      </c>
      <c r="AF16573" s="4">
        <v>7106.5763999999999</v>
      </c>
      <c r="AG16573">
        <v>2.585086E-2</v>
      </c>
      <c r="AH16573">
        <v>9.5635733900000002</v>
      </c>
      <c r="AI16573" s="4">
        <v>9.0389639999999993E-2</v>
      </c>
      <c r="AJ16573" s="4">
        <v>35.554078150000002</v>
      </c>
      <c r="AK16573" s="4">
        <v>1.96361359</v>
      </c>
      <c r="AL16573" s="4">
        <v>107390.39999999999</v>
      </c>
      <c r="AM16573" s="4">
        <v>867.59730946000002</v>
      </c>
    </row>
    <row r="16574" spans="1:39" x14ac:dyDescent="0.25">
      <c r="A16574" s="13"/>
      <c r="B16574" s="14">
        <v>2.8549339999999999E-2</v>
      </c>
      <c r="C16574" s="14">
        <v>6991.2902999999997</v>
      </c>
      <c r="D16574" s="14">
        <f t="shared" si="2826"/>
        <v>6991.3188493399994</v>
      </c>
      <c r="E16574" s="12">
        <v>2.7139839999999998E-2</v>
      </c>
      <c r="F16574" s="12">
        <v>9.3827792999999993</v>
      </c>
      <c r="G16574" s="14">
        <v>9.4546820000000004E-2</v>
      </c>
      <c r="H16574" s="14">
        <v>34.978609149999997</v>
      </c>
      <c r="I16574" s="14">
        <v>1.9488236699999999</v>
      </c>
      <c r="J16574" s="14">
        <v>103724.34</v>
      </c>
      <c r="K16574" s="14">
        <v>867.60272799999996</v>
      </c>
      <c r="L16574" s="13">
        <f t="shared" si="2827"/>
        <v>28.364046000000002</v>
      </c>
      <c r="M16574" s="13">
        <f t="shared" si="2828"/>
        <v>6995.7218299999995</v>
      </c>
      <c r="N16574" s="15"/>
      <c r="O16574" s="15"/>
      <c r="P16574" s="15"/>
      <c r="Q16574" s="13"/>
      <c r="R16574" s="13"/>
      <c r="S16574" s="13"/>
      <c r="T16574" s="13"/>
      <c r="U16574" s="16"/>
      <c r="V16574" s="16"/>
      <c r="W16574" s="16"/>
      <c r="AD16574" t="s">
        <v>8618</v>
      </c>
      <c r="AE16574" s="4">
        <v>2.8343799999999999E-2</v>
      </c>
      <c r="AF16574" s="4">
        <v>7104.3675000000003</v>
      </c>
      <c r="AG16574">
        <v>2.5874899999999999E-2</v>
      </c>
      <c r="AH16574">
        <v>9.5601060800000006</v>
      </c>
      <c r="AI16574" s="4">
        <v>9.0467370000000005E-2</v>
      </c>
      <c r="AJ16574" s="4">
        <v>35.543051650000002</v>
      </c>
      <c r="AK16574" s="4">
        <v>1.96333019</v>
      </c>
      <c r="AL16574" s="4">
        <v>107319.34</v>
      </c>
      <c r="AM16574" s="4">
        <v>867.59741534</v>
      </c>
    </row>
    <row r="16575" spans="1:39" x14ac:dyDescent="0.25">
      <c r="A16575" s="13"/>
      <c r="B16575" s="14">
        <v>2.8553419999999999E-2</v>
      </c>
      <c r="C16575" s="14">
        <v>6989.0649000000003</v>
      </c>
      <c r="D16575" s="14">
        <f t="shared" si="2826"/>
        <v>6989.0934534200005</v>
      </c>
      <c r="E16575" s="12">
        <v>2.7165419999999999E-2</v>
      </c>
      <c r="F16575" s="12">
        <v>9.3792927899999992</v>
      </c>
      <c r="G16575" s="14">
        <v>9.4629119999999997E-2</v>
      </c>
      <c r="H16575" s="14">
        <v>34.967501120000001</v>
      </c>
      <c r="I16575" s="14">
        <v>1.94853817</v>
      </c>
      <c r="J16575" s="14">
        <v>103654.43</v>
      </c>
      <c r="K16575" s="14">
        <v>867.60283046999996</v>
      </c>
      <c r="L16575" s="13">
        <f t="shared" si="2827"/>
        <v>28.388735999999998</v>
      </c>
      <c r="M16575" s="13">
        <f t="shared" si="2828"/>
        <v>6993.5002240000003</v>
      </c>
      <c r="N16575" s="15"/>
      <c r="O16575" s="15"/>
      <c r="P16575" s="15"/>
      <c r="Q16575" s="13"/>
      <c r="R16575" s="13"/>
      <c r="S16575" s="13"/>
      <c r="T16575" s="13"/>
      <c r="U16575" s="16"/>
      <c r="V16575" s="16"/>
      <c r="W16575" s="16"/>
      <c r="AD16575" t="s">
        <v>8619</v>
      </c>
      <c r="AE16575" s="4">
        <v>2.834778E-2</v>
      </c>
      <c r="AF16575" s="4">
        <v>7102.1583000000001</v>
      </c>
      <c r="AG16575">
        <v>2.589897E-2</v>
      </c>
      <c r="AH16575">
        <v>9.5566383800000008</v>
      </c>
      <c r="AI16575" s="4">
        <v>9.0545180000000003E-2</v>
      </c>
      <c r="AJ16575" s="4">
        <v>35.532023559999999</v>
      </c>
      <c r="AK16575" s="4">
        <v>1.96304675</v>
      </c>
      <c r="AL16575" s="4">
        <v>107248.29</v>
      </c>
      <c r="AM16575" s="4">
        <v>867.59752116000004</v>
      </c>
    </row>
    <row r="16576" spans="1:39" x14ac:dyDescent="0.25">
      <c r="A16576" s="13"/>
      <c r="B16576" s="14">
        <v>2.85575E-2</v>
      </c>
      <c r="C16576" s="14">
        <v>6986.8392000000003</v>
      </c>
      <c r="D16576" s="14">
        <f t="shared" si="2826"/>
        <v>6986.8677575000002</v>
      </c>
      <c r="E16576" s="12">
        <v>2.719104E-2</v>
      </c>
      <c r="F16576" s="12">
        <v>9.3758059199999995</v>
      </c>
      <c r="G16576" s="14">
        <v>9.4711519999999993E-2</v>
      </c>
      <c r="H16576" s="14">
        <v>34.956391539999998</v>
      </c>
      <c r="I16576" s="14">
        <v>1.94825264</v>
      </c>
      <c r="J16576" s="14">
        <v>103584.54</v>
      </c>
      <c r="K16576" s="14">
        <v>867.60293288000003</v>
      </c>
      <c r="L16576" s="13">
        <f t="shared" si="2827"/>
        <v>28.413455999999996</v>
      </c>
      <c r="M16576" s="13">
        <f t="shared" si="2828"/>
        <v>6991.2783079999999</v>
      </c>
      <c r="N16576" s="15"/>
      <c r="O16576" s="15"/>
      <c r="P16576" s="15"/>
      <c r="Q16576" s="13"/>
      <c r="R16576" s="13"/>
      <c r="S16576" s="13"/>
      <c r="T16576" s="13"/>
      <c r="U16576" s="16"/>
      <c r="V16576" s="16"/>
      <c r="W16576" s="16"/>
      <c r="AD16576" t="s">
        <v>8620</v>
      </c>
      <c r="AE16576" s="4">
        <v>2.8351769999999998E-2</v>
      </c>
      <c r="AF16576" s="4">
        <v>7099.9486999999999</v>
      </c>
      <c r="AG16576">
        <v>2.5923069999999999E-2</v>
      </c>
      <c r="AH16576">
        <v>9.5531703100000005</v>
      </c>
      <c r="AI16576" s="4">
        <v>9.0623079999999995E-2</v>
      </c>
      <c r="AJ16576" s="4">
        <v>35.520993869999998</v>
      </c>
      <c r="AK16576" s="4">
        <v>1.9627632699999999</v>
      </c>
      <c r="AL16576" s="4">
        <v>107177.27</v>
      </c>
      <c r="AM16576" s="4">
        <v>867.59762691000003</v>
      </c>
    </row>
    <row r="16577" spans="1:39" x14ac:dyDescent="0.25">
      <c r="A16577" s="13"/>
      <c r="B16577" s="14">
        <v>2.856158E-2</v>
      </c>
      <c r="C16577" s="14">
        <v>6984.6131999999998</v>
      </c>
      <c r="D16577" s="14">
        <f t="shared" si="2826"/>
        <v>6984.6417615800001</v>
      </c>
      <c r="E16577" s="12">
        <v>2.7216690000000002E-2</v>
      </c>
      <c r="F16577" s="12">
        <v>9.3723186999999992</v>
      </c>
      <c r="G16577" s="14">
        <v>9.4794000000000003E-2</v>
      </c>
      <c r="H16577" s="14">
        <v>34.945280420000003</v>
      </c>
      <c r="I16577" s="14">
        <v>1.9479670600000001</v>
      </c>
      <c r="J16577" s="14">
        <v>103514.67</v>
      </c>
      <c r="K16577" s="14">
        <v>867.60303522000004</v>
      </c>
      <c r="L16577" s="13">
        <f t="shared" si="2827"/>
        <v>28.438200000000002</v>
      </c>
      <c r="M16577" s="13">
        <f t="shared" si="2828"/>
        <v>6989.0560840000007</v>
      </c>
      <c r="N16577" s="15"/>
      <c r="O16577" s="15"/>
      <c r="P16577" s="15"/>
      <c r="Q16577" s="13"/>
      <c r="R16577" s="13"/>
      <c r="S16577" s="13"/>
      <c r="T16577" s="13"/>
      <c r="U16577" s="16"/>
      <c r="V16577" s="16"/>
      <c r="W16577" s="16"/>
      <c r="AD16577" t="s">
        <v>8621</v>
      </c>
      <c r="AE16577" s="4">
        <v>2.8355760000000001E-2</v>
      </c>
      <c r="AF16577" s="4">
        <v>7097.7389000000003</v>
      </c>
      <c r="AG16577">
        <v>2.5947189999999998E-2</v>
      </c>
      <c r="AH16577">
        <v>9.5497018600000008</v>
      </c>
      <c r="AI16577" s="4">
        <v>9.0701069999999995E-2</v>
      </c>
      <c r="AJ16577" s="4">
        <v>35.509962590000001</v>
      </c>
      <c r="AK16577" s="4">
        <v>1.9624797599999999</v>
      </c>
      <c r="AL16577" s="4">
        <v>107106.27</v>
      </c>
      <c r="AM16577" s="4">
        <v>867.59773258999996</v>
      </c>
    </row>
    <row r="16578" spans="1:39" x14ac:dyDescent="0.25">
      <c r="A16578" s="13"/>
      <c r="B16578" s="14">
        <v>2.8565670000000001E-2</v>
      </c>
      <c r="C16578" s="14">
        <v>6982.3868000000002</v>
      </c>
      <c r="D16578" s="14">
        <f t="shared" si="2826"/>
        <v>6982.41536567</v>
      </c>
      <c r="E16578" s="12">
        <v>2.7242369999999998E-2</v>
      </c>
      <c r="F16578" s="12">
        <v>9.3688311100000004</v>
      </c>
      <c r="G16578" s="14">
        <v>9.4876580000000002E-2</v>
      </c>
      <c r="H16578" s="14">
        <v>34.934167770000002</v>
      </c>
      <c r="I16578" s="14">
        <v>1.9476814499999999</v>
      </c>
      <c r="J16578" s="14">
        <v>103444.82</v>
      </c>
      <c r="K16578" s="14">
        <v>867.60313748999999</v>
      </c>
      <c r="L16578" s="13">
        <f t="shared" si="2827"/>
        <v>28.462973999999999</v>
      </c>
      <c r="M16578" s="13">
        <f t="shared" si="2828"/>
        <v>6986.8335540000007</v>
      </c>
      <c r="N16578" s="15"/>
      <c r="O16578" s="15"/>
      <c r="P16578" s="15"/>
      <c r="Q16578" s="13"/>
      <c r="R16578" s="13"/>
      <c r="S16578" s="13"/>
      <c r="T16578" s="13"/>
      <c r="U16578" s="16"/>
      <c r="V16578" s="16"/>
      <c r="W16578" s="16"/>
      <c r="AD16578" t="s">
        <v>8622</v>
      </c>
      <c r="AE16578" s="4">
        <v>2.835975E-2</v>
      </c>
      <c r="AF16578" s="4">
        <v>7095.5286999999998</v>
      </c>
      <c r="AG16578">
        <v>2.5971350000000001E-2</v>
      </c>
      <c r="AH16578">
        <v>9.5462330400000006</v>
      </c>
      <c r="AI16578" s="4">
        <v>9.0779139999999994E-2</v>
      </c>
      <c r="AJ16578" s="4">
        <v>35.49892972</v>
      </c>
      <c r="AK16578" s="4">
        <v>1.9621961999999999</v>
      </c>
      <c r="AL16578" s="4">
        <v>107035.29</v>
      </c>
      <c r="AM16578" s="4">
        <v>867.59783820999996</v>
      </c>
    </row>
    <row r="16579" spans="1:39" x14ac:dyDescent="0.25">
      <c r="A16579" s="13"/>
      <c r="B16579" s="14">
        <v>2.8569750000000001E-2</v>
      </c>
      <c r="C16579" s="14">
        <v>6980.1602000000003</v>
      </c>
      <c r="D16579" s="14">
        <f t="shared" ref="D16579:D16642" si="2829">B16579+C16579</f>
        <v>6980.1887697500006</v>
      </c>
      <c r="E16579" s="12">
        <v>2.726808E-2</v>
      </c>
      <c r="F16579" s="12">
        <v>9.3653431699999992</v>
      </c>
      <c r="G16579" s="14">
        <v>9.4959249999999995E-2</v>
      </c>
      <c r="H16579" s="14">
        <v>34.923053580000001</v>
      </c>
      <c r="I16579" s="14">
        <v>1.9473957900000001</v>
      </c>
      <c r="J16579" s="14">
        <v>103375</v>
      </c>
      <c r="K16579" s="14">
        <v>867.60323970000002</v>
      </c>
      <c r="L16579" s="13">
        <f t="shared" si="2827"/>
        <v>28.487774999999999</v>
      </c>
      <c r="M16579" s="13">
        <f t="shared" si="2828"/>
        <v>6984.6107160000001</v>
      </c>
      <c r="N16579" s="15"/>
      <c r="O16579" s="15"/>
      <c r="P16579" s="15"/>
      <c r="Q16579" s="13"/>
      <c r="R16579" s="13"/>
      <c r="S16579" s="13"/>
      <c r="T16579" s="13"/>
      <c r="U16579" s="16"/>
      <c r="V16579" s="16"/>
      <c r="W16579" s="16"/>
      <c r="AD16579" t="s">
        <v>8623</v>
      </c>
      <c r="AE16579" s="4">
        <v>2.8363739999999998E-2</v>
      </c>
      <c r="AF16579" s="4">
        <v>7093.3181999999997</v>
      </c>
      <c r="AG16579">
        <v>2.5995529999999999E-2</v>
      </c>
      <c r="AH16579">
        <v>9.5427638300000002</v>
      </c>
      <c r="AI16579" s="4">
        <v>9.0857289999999993E-2</v>
      </c>
      <c r="AJ16579" s="4">
        <v>35.487895270000003</v>
      </c>
      <c r="AK16579" s="4">
        <v>1.9619126</v>
      </c>
      <c r="AL16579" s="4">
        <v>106964.34</v>
      </c>
      <c r="AM16579" s="4">
        <v>867.59794376000002</v>
      </c>
    </row>
    <row r="16580" spans="1:39" x14ac:dyDescent="0.25">
      <c r="A16580" s="13"/>
      <c r="B16580" s="14">
        <v>2.857384E-2</v>
      </c>
      <c r="C16580" s="14">
        <v>6977.9332000000004</v>
      </c>
      <c r="D16580" s="14">
        <f t="shared" si="2829"/>
        <v>6977.9617738400002</v>
      </c>
      <c r="E16580" s="12">
        <v>2.729382E-2</v>
      </c>
      <c r="F16580" s="12">
        <v>9.3618548700000002</v>
      </c>
      <c r="G16580" s="14">
        <v>9.5042020000000005E-2</v>
      </c>
      <c r="H16580" s="14">
        <v>34.911937850000001</v>
      </c>
      <c r="I16580" s="14">
        <v>1.94711009</v>
      </c>
      <c r="J16580" s="14">
        <v>103305.2</v>
      </c>
      <c r="K16580" s="14">
        <v>867.60334184999999</v>
      </c>
      <c r="L16580" s="13">
        <f t="shared" si="2827"/>
        <v>28.512606000000002</v>
      </c>
      <c r="M16580" s="13">
        <f t="shared" si="2828"/>
        <v>6982.3875699999999</v>
      </c>
      <c r="N16580" s="15"/>
      <c r="O16580" s="15"/>
      <c r="P16580" s="15"/>
      <c r="Q16580" s="13"/>
      <c r="R16580" s="13"/>
      <c r="S16580" s="13"/>
      <c r="T16580" s="13"/>
      <c r="U16580" s="16"/>
      <c r="V16580" s="16"/>
      <c r="W16580" s="16"/>
      <c r="AD16580" t="s">
        <v>8624</v>
      </c>
      <c r="AE16580" s="4">
        <v>2.8367730000000001E-2</v>
      </c>
      <c r="AF16580" s="4">
        <v>7091.1072999999997</v>
      </c>
      <c r="AG16580">
        <v>2.601974E-2</v>
      </c>
      <c r="AH16580">
        <v>9.5392942499999993</v>
      </c>
      <c r="AI16580" s="4">
        <v>9.0935530000000001E-2</v>
      </c>
      <c r="AJ16580" s="4">
        <v>35.476859220000001</v>
      </c>
      <c r="AK16580" s="4">
        <v>1.9616289600000001</v>
      </c>
      <c r="AL16580" s="4">
        <v>106893.4</v>
      </c>
      <c r="AM16580" s="4">
        <v>867.59804925000003</v>
      </c>
    </row>
    <row r="16581" spans="1:39" x14ac:dyDescent="0.25">
      <c r="A16581" s="13"/>
      <c r="B16581" s="14">
        <v>2.8577930000000001E-2</v>
      </c>
      <c r="C16581" s="14">
        <v>6975.7058999999999</v>
      </c>
      <c r="D16581" s="14">
        <f t="shared" si="2829"/>
        <v>6975.7344779300001</v>
      </c>
      <c r="E16581" s="12">
        <v>2.7319590000000001E-2</v>
      </c>
      <c r="F16581" s="12">
        <v>9.3583662099999998</v>
      </c>
      <c r="G16581" s="14">
        <v>9.512487E-2</v>
      </c>
      <c r="H16581" s="14">
        <v>34.900820580000001</v>
      </c>
      <c r="I16581" s="14">
        <v>1.9468243599999999</v>
      </c>
      <c r="J16581" s="14">
        <v>103235.42</v>
      </c>
      <c r="K16581" s="14">
        <v>867.60344393000003</v>
      </c>
      <c r="L16581" s="13">
        <f t="shared" si="2827"/>
        <v>28.537461</v>
      </c>
      <c r="M16581" s="13">
        <f t="shared" si="2828"/>
        <v>6980.1641159999999</v>
      </c>
      <c r="N16581" s="15"/>
      <c r="O16581" s="15"/>
      <c r="P16581" s="15"/>
      <c r="Q16581" s="13"/>
      <c r="R16581" s="13"/>
      <c r="S16581" s="13"/>
      <c r="T16581" s="13"/>
      <c r="U16581" s="16"/>
      <c r="V16581" s="16"/>
      <c r="W16581" s="16"/>
      <c r="AD16581" t="s">
        <v>8625</v>
      </c>
      <c r="AE16581" s="4">
        <v>2.8371730000000001E-2</v>
      </c>
      <c r="AF16581" s="4">
        <v>7088.8962000000001</v>
      </c>
      <c r="AG16581">
        <v>2.6043980000000001E-2</v>
      </c>
      <c r="AH16581">
        <v>9.5358242999999998</v>
      </c>
      <c r="AI16581" s="4">
        <v>9.1013860000000002E-2</v>
      </c>
      <c r="AJ16581" s="4">
        <v>35.465821579999997</v>
      </c>
      <c r="AK16581" s="4">
        <v>1.9613452899999999</v>
      </c>
      <c r="AL16581" s="4">
        <v>106822.49</v>
      </c>
      <c r="AM16581" s="4">
        <v>867.59815466999999</v>
      </c>
    </row>
    <row r="16582" spans="1:39" x14ac:dyDescent="0.25">
      <c r="A16582" s="13"/>
      <c r="B16582" s="14">
        <v>2.858202E-2</v>
      </c>
      <c r="C16582" s="14">
        <v>6973.4782999999998</v>
      </c>
      <c r="D16582" s="14">
        <f t="shared" si="2829"/>
        <v>6973.5068820199995</v>
      </c>
      <c r="E16582" s="12">
        <v>2.7345399999999999E-2</v>
      </c>
      <c r="F16582" s="12">
        <v>9.3548771899999998</v>
      </c>
      <c r="G16582" s="14">
        <v>9.5207819999999999E-2</v>
      </c>
      <c r="H16582" s="14">
        <v>34.889701780000003</v>
      </c>
      <c r="I16582" s="14">
        <v>1.9465385799999999</v>
      </c>
      <c r="J16582" s="14">
        <v>103165.66</v>
      </c>
      <c r="K16582" s="14">
        <v>867.60354595000001</v>
      </c>
      <c r="L16582" s="13">
        <f t="shared" si="2827"/>
        <v>28.562345999999998</v>
      </c>
      <c r="M16582" s="13">
        <f t="shared" si="2828"/>
        <v>6977.940356000001</v>
      </c>
      <c r="N16582" s="15"/>
      <c r="O16582" s="15"/>
      <c r="P16582" s="15"/>
      <c r="Q16582" s="13"/>
      <c r="R16582" s="13"/>
      <c r="S16582" s="13"/>
      <c r="T16582" s="13"/>
      <c r="U16582" s="16"/>
      <c r="V16582" s="16"/>
      <c r="W16582" s="16"/>
      <c r="AD16582" t="s">
        <v>8626</v>
      </c>
      <c r="AE16582" s="4">
        <v>2.8375729999999998E-2</v>
      </c>
      <c r="AF16582" s="4">
        <v>7086.6846999999998</v>
      </c>
      <c r="AG16582">
        <v>2.6068250000000001E-2</v>
      </c>
      <c r="AH16582">
        <v>9.5323539700000008</v>
      </c>
      <c r="AI16582" s="4">
        <v>9.1092270000000003E-2</v>
      </c>
      <c r="AJ16582" s="4">
        <v>35.454782360000003</v>
      </c>
      <c r="AK16582" s="4">
        <v>1.96106157</v>
      </c>
      <c r="AL16582" s="4">
        <v>106751.6</v>
      </c>
      <c r="AM16582" s="4">
        <v>867.59826002</v>
      </c>
    </row>
    <row r="16583" spans="1:39" x14ac:dyDescent="0.25">
      <c r="A16583" s="13"/>
      <c r="B16583" s="14">
        <v>2.8586110000000001E-2</v>
      </c>
      <c r="C16583" s="14">
        <v>6971.2503999999999</v>
      </c>
      <c r="D16583" s="14">
        <f t="shared" si="2829"/>
        <v>6971.27898611</v>
      </c>
      <c r="E16583" s="12">
        <v>2.737123E-2</v>
      </c>
      <c r="F16583" s="12">
        <v>9.3513878199999994</v>
      </c>
      <c r="G16583" s="14">
        <v>9.5290849999999996E-2</v>
      </c>
      <c r="H16583" s="14">
        <v>34.878581449999999</v>
      </c>
      <c r="I16583" s="14">
        <v>1.9462527599999999</v>
      </c>
      <c r="J16583" s="14">
        <v>103095.93</v>
      </c>
      <c r="K16583" s="14">
        <v>867.60364790000006</v>
      </c>
      <c r="L16583" s="13">
        <f t="shared" si="2827"/>
        <v>28.587254999999999</v>
      </c>
      <c r="M16583" s="13">
        <f t="shared" si="2828"/>
        <v>6975.7162899999994</v>
      </c>
      <c r="N16583" s="15"/>
      <c r="O16583" s="15"/>
      <c r="P16583" s="15"/>
      <c r="Q16583" s="13"/>
      <c r="R16583" s="13"/>
      <c r="S16583" s="13"/>
      <c r="T16583" s="13"/>
      <c r="U16583" s="16"/>
      <c r="V16583" s="16"/>
      <c r="W16583" s="16"/>
      <c r="AD16583" t="s">
        <v>8627</v>
      </c>
      <c r="AE16583" s="4">
        <v>2.8379729999999999E-2</v>
      </c>
      <c r="AF16583" s="4">
        <v>7084.4728999999998</v>
      </c>
      <c r="AG16583">
        <v>2.6092549999999999E-2</v>
      </c>
      <c r="AH16583">
        <v>9.5288832600000006</v>
      </c>
      <c r="AI16583" s="4">
        <v>9.1170769999999998E-2</v>
      </c>
      <c r="AJ16583" s="4">
        <v>35.443741549999999</v>
      </c>
      <c r="AK16583" s="4">
        <v>1.96077781</v>
      </c>
      <c r="AL16583" s="4">
        <v>106680.74</v>
      </c>
      <c r="AM16583" s="4">
        <v>867.59836530999996</v>
      </c>
    </row>
    <row r="16584" spans="1:39" x14ac:dyDescent="0.25">
      <c r="A16584" s="13"/>
      <c r="B16584" s="14">
        <v>2.8590210000000001E-2</v>
      </c>
      <c r="C16584" s="14">
        <v>6969.0222000000003</v>
      </c>
      <c r="D16584" s="14">
        <f t="shared" si="2829"/>
        <v>6969.0507902100007</v>
      </c>
      <c r="E16584" s="12">
        <v>2.7397100000000001E-2</v>
      </c>
      <c r="F16584" s="12">
        <v>9.3478980899999993</v>
      </c>
      <c r="G16584" s="14">
        <v>9.5373990000000006E-2</v>
      </c>
      <c r="H16584" s="14">
        <v>34.867459590000003</v>
      </c>
      <c r="I16584" s="14">
        <v>1.9459668999999999</v>
      </c>
      <c r="J16584" s="14">
        <v>103026.21</v>
      </c>
      <c r="K16584" s="14">
        <v>867.60374979000005</v>
      </c>
      <c r="L16584" s="13">
        <f t="shared" si="2827"/>
        <v>28.612197000000002</v>
      </c>
      <c r="M16584" s="13">
        <f t="shared" si="2828"/>
        <v>6973.4919180000006</v>
      </c>
      <c r="N16584" s="15"/>
      <c r="O16584" s="15"/>
      <c r="P16584" s="15"/>
      <c r="Q16584" s="13"/>
      <c r="R16584" s="13"/>
      <c r="S16584" s="13"/>
      <c r="T16584" s="13"/>
      <c r="U16584" s="16"/>
      <c r="V16584" s="16"/>
      <c r="W16584" s="16"/>
      <c r="AD16584" t="s">
        <v>8628</v>
      </c>
      <c r="AE16584" s="4">
        <v>2.8383729999999999E-2</v>
      </c>
      <c r="AF16584" s="4">
        <v>7082.2608</v>
      </c>
      <c r="AG16584">
        <v>2.6116879999999999E-2</v>
      </c>
      <c r="AH16584">
        <v>9.52541218</v>
      </c>
      <c r="AI16584" s="4">
        <v>9.1249350000000007E-2</v>
      </c>
      <c r="AJ16584" s="4">
        <v>35.432699159999999</v>
      </c>
      <c r="AK16584" s="4">
        <v>1.9604940099999999</v>
      </c>
      <c r="AL16584" s="4">
        <v>106609.89</v>
      </c>
      <c r="AM16584" s="4">
        <v>867.59847052999999</v>
      </c>
    </row>
    <row r="16585" spans="1:39" x14ac:dyDescent="0.25">
      <c r="A16585" s="13"/>
      <c r="B16585" s="14">
        <v>2.85943E-2</v>
      </c>
      <c r="C16585" s="14">
        <v>6966.7937000000002</v>
      </c>
      <c r="D16585" s="14">
        <f t="shared" si="2829"/>
        <v>6966.8222943000001</v>
      </c>
      <c r="E16585" s="12">
        <v>2.7422999999999999E-2</v>
      </c>
      <c r="F16585" s="12">
        <v>9.3444080100000004</v>
      </c>
      <c r="G16585" s="14">
        <v>9.5457210000000001E-2</v>
      </c>
      <c r="H16585" s="14">
        <v>34.85633619</v>
      </c>
      <c r="I16585" s="14">
        <v>1.9456809900000001</v>
      </c>
      <c r="J16585" s="14">
        <v>102956.52</v>
      </c>
      <c r="K16585" s="14">
        <v>867.60385160999999</v>
      </c>
      <c r="L16585" s="13">
        <f t="shared" si="2827"/>
        <v>28.637163000000001</v>
      </c>
      <c r="M16585" s="13">
        <f t="shared" si="2828"/>
        <v>6971.2672380000004</v>
      </c>
      <c r="N16585" s="15"/>
      <c r="O16585" s="15"/>
      <c r="P16585" s="15"/>
      <c r="Q16585" s="13"/>
      <c r="R16585" s="13"/>
      <c r="S16585" s="13"/>
      <c r="T16585" s="13"/>
      <c r="U16585" s="16"/>
      <c r="V16585" s="16"/>
      <c r="W16585" s="16"/>
      <c r="AD16585" t="s">
        <v>8629</v>
      </c>
      <c r="AE16585" s="4">
        <v>2.838773E-2</v>
      </c>
      <c r="AF16585" s="4">
        <v>7080.0483999999997</v>
      </c>
      <c r="AG16585">
        <v>2.614124E-2</v>
      </c>
      <c r="AH16585">
        <v>9.5219407199999999</v>
      </c>
      <c r="AI16585" s="4">
        <v>9.1328019999999996E-2</v>
      </c>
      <c r="AJ16585" s="4">
        <v>35.421655190000003</v>
      </c>
      <c r="AK16585" s="4">
        <v>1.96021018</v>
      </c>
      <c r="AL16585" s="4">
        <v>106539.07</v>
      </c>
      <c r="AM16585" s="4">
        <v>867.59857567999995</v>
      </c>
    </row>
    <row r="16586" spans="1:39" x14ac:dyDescent="0.25">
      <c r="A16586" s="13"/>
      <c r="B16586" s="14">
        <v>2.85984E-2</v>
      </c>
      <c r="C16586" s="14">
        <v>6964.5649000000003</v>
      </c>
      <c r="D16586" s="14">
        <f t="shared" si="2829"/>
        <v>6964.5934984000005</v>
      </c>
      <c r="E16586" s="12">
        <v>2.744893E-2</v>
      </c>
      <c r="F16586" s="12">
        <v>9.3409175700000002</v>
      </c>
      <c r="G16586" s="14">
        <v>9.5540520000000004E-2</v>
      </c>
      <c r="H16586" s="14">
        <v>34.845211259999999</v>
      </c>
      <c r="I16586" s="14">
        <v>1.9453950499999999</v>
      </c>
      <c r="J16586" s="14">
        <v>102886.86</v>
      </c>
      <c r="K16586" s="14">
        <v>867.60395337</v>
      </c>
      <c r="L16586" s="13">
        <f t="shared" si="2827"/>
        <v>28.662156</v>
      </c>
      <c r="M16586" s="13">
        <f t="shared" si="2828"/>
        <v>6969.0422520000002</v>
      </c>
      <c r="N16586" s="15"/>
      <c r="O16586" s="15"/>
      <c r="P16586" s="15"/>
      <c r="Q16586" s="13"/>
      <c r="R16586" s="13"/>
      <c r="S16586" s="13"/>
      <c r="T16586" s="13"/>
      <c r="U16586" s="16"/>
      <c r="V16586" s="16"/>
      <c r="W16586" s="16"/>
      <c r="AD16586" t="s">
        <v>8630</v>
      </c>
      <c r="AE16586" s="4">
        <v>2.8391739999999999E-2</v>
      </c>
      <c r="AF16586" s="4">
        <v>7077.8356000000003</v>
      </c>
      <c r="AG16586">
        <v>2.6165620000000001E-2</v>
      </c>
      <c r="AH16586">
        <v>9.5184688899999994</v>
      </c>
      <c r="AI16586" s="4">
        <v>9.1406780000000007E-2</v>
      </c>
      <c r="AJ16586" s="4">
        <v>35.410609630000003</v>
      </c>
      <c r="AK16586" s="4">
        <v>1.9599263</v>
      </c>
      <c r="AL16586" s="4">
        <v>106468.27</v>
      </c>
      <c r="AM16586" s="4">
        <v>867.59868076999999</v>
      </c>
    </row>
    <row r="16587" spans="1:39" x14ac:dyDescent="0.25">
      <c r="A16587" s="13"/>
      <c r="B16587" s="14">
        <v>2.8602499999999999E-2</v>
      </c>
      <c r="C16587" s="14">
        <v>6962.3356999999996</v>
      </c>
      <c r="D16587" s="14">
        <f t="shared" si="2829"/>
        <v>6962.3643024999992</v>
      </c>
      <c r="E16587" s="12">
        <v>2.7474889999999998E-2</v>
      </c>
      <c r="F16587" s="12">
        <v>9.3374267700000004</v>
      </c>
      <c r="G16587" s="14">
        <v>9.5623929999999996E-2</v>
      </c>
      <c r="H16587" s="14">
        <v>34.834084799999999</v>
      </c>
      <c r="I16587" s="14">
        <v>1.94510907</v>
      </c>
      <c r="J16587" s="14">
        <v>102817.21</v>
      </c>
      <c r="K16587" s="14">
        <v>867.60405505999995</v>
      </c>
      <c r="L16587" s="13">
        <f t="shared" si="2827"/>
        <v>28.687179</v>
      </c>
      <c r="M16587" s="13">
        <f t="shared" si="2828"/>
        <v>6966.8169600000001</v>
      </c>
      <c r="N16587" s="15"/>
      <c r="O16587" s="15"/>
      <c r="P16587" s="15"/>
      <c r="Q16587" s="13"/>
      <c r="R16587" s="13"/>
      <c r="S16587" s="13"/>
      <c r="T16587" s="13"/>
      <c r="U16587" s="16"/>
      <c r="V16587" s="16"/>
      <c r="W16587" s="16"/>
      <c r="AD16587" t="s">
        <v>8631</v>
      </c>
      <c r="AE16587" s="4">
        <v>2.8395739999999999E-2</v>
      </c>
      <c r="AF16587" s="4">
        <v>7075.6225000000004</v>
      </c>
      <c r="AG16587">
        <v>2.6190040000000001E-2</v>
      </c>
      <c r="AH16587">
        <v>9.5149966799999994</v>
      </c>
      <c r="AI16587" s="4">
        <v>9.1485620000000004E-2</v>
      </c>
      <c r="AJ16587" s="4">
        <v>35.399562490000001</v>
      </c>
      <c r="AK16587" s="4">
        <v>1.95964238</v>
      </c>
      <c r="AL16587" s="4">
        <v>106397.49</v>
      </c>
      <c r="AM16587" s="4">
        <v>867.59878578999997</v>
      </c>
    </row>
    <row r="16588" spans="1:39" x14ac:dyDescent="0.25">
      <c r="A16588" s="13"/>
      <c r="B16588" s="14">
        <v>2.8606610000000001E-2</v>
      </c>
      <c r="C16588" s="14">
        <v>6960.1063000000004</v>
      </c>
      <c r="D16588" s="14">
        <f t="shared" si="2829"/>
        <v>6960.1349066100001</v>
      </c>
      <c r="E16588" s="12">
        <v>2.7500879999999998E-2</v>
      </c>
      <c r="F16588" s="12">
        <v>9.3339356200000001</v>
      </c>
      <c r="G16588" s="14">
        <v>9.5707429999999996E-2</v>
      </c>
      <c r="H16588" s="14">
        <v>34.822956810000001</v>
      </c>
      <c r="I16588" s="14">
        <v>1.9448230399999999</v>
      </c>
      <c r="J16588" s="14">
        <v>102747.59</v>
      </c>
      <c r="K16588" s="14">
        <v>867.60415668999997</v>
      </c>
      <c r="L16588" s="13">
        <f t="shared" si="2827"/>
        <v>28.712228999999997</v>
      </c>
      <c r="M16588" s="13">
        <f t="shared" si="2828"/>
        <v>6964.5913620000001</v>
      </c>
      <c r="N16588" s="15"/>
      <c r="O16588" s="15"/>
      <c r="P16588" s="15"/>
      <c r="Q16588" s="13"/>
      <c r="R16588" s="13"/>
      <c r="S16588" s="13"/>
      <c r="T16588" s="13"/>
      <c r="U16588" s="16"/>
      <c r="V16588" s="16"/>
      <c r="W16588" s="16"/>
      <c r="AD16588" t="s">
        <v>8632</v>
      </c>
      <c r="AE16588" s="4">
        <v>2.8399750000000001E-2</v>
      </c>
      <c r="AF16588" s="4">
        <v>7073.4090999999999</v>
      </c>
      <c r="AG16588">
        <v>2.6214479999999998E-2</v>
      </c>
      <c r="AH16588">
        <v>9.5115241000000008</v>
      </c>
      <c r="AI16588" s="4">
        <v>9.1564549999999995E-2</v>
      </c>
      <c r="AJ16588" s="4">
        <v>35.388513770000003</v>
      </c>
      <c r="AK16588" s="4">
        <v>1.95935842</v>
      </c>
      <c r="AL16588" s="4">
        <v>106326.74</v>
      </c>
      <c r="AM16588" s="4">
        <v>867.59889075000001</v>
      </c>
    </row>
    <row r="16589" spans="1:39" x14ac:dyDescent="0.25">
      <c r="A16589" s="13"/>
      <c r="B16589" s="14">
        <v>2.8610710000000001E-2</v>
      </c>
      <c r="C16589" s="14">
        <v>6957.8765000000003</v>
      </c>
      <c r="D16589" s="14">
        <f t="shared" si="2829"/>
        <v>6957.9051107100004</v>
      </c>
      <c r="E16589" s="12">
        <v>2.7526910000000002E-2</v>
      </c>
      <c r="F16589" s="12">
        <v>9.3304441100000002</v>
      </c>
      <c r="G16589" s="14">
        <v>9.5791029999999999E-2</v>
      </c>
      <c r="H16589" s="14">
        <v>34.811827299999997</v>
      </c>
      <c r="I16589" s="14">
        <v>1.9445369699999999</v>
      </c>
      <c r="J16589" s="14">
        <v>102677.99</v>
      </c>
      <c r="K16589" s="14">
        <v>867.60425826000005</v>
      </c>
      <c r="L16589" s="13">
        <f t="shared" si="2827"/>
        <v>28.737309</v>
      </c>
      <c r="M16589" s="13">
        <f t="shared" si="2828"/>
        <v>6962.3654599999991</v>
      </c>
      <c r="N16589" s="15"/>
      <c r="O16589" s="15"/>
      <c r="P16589" s="15"/>
      <c r="Q16589" s="13"/>
      <c r="R16589" s="13"/>
      <c r="S16589" s="13"/>
      <c r="T16589" s="13"/>
      <c r="U16589" s="16"/>
      <c r="V16589" s="16"/>
      <c r="W16589" s="16"/>
      <c r="AD16589" t="s">
        <v>8633</v>
      </c>
      <c r="AE16589" s="4">
        <v>2.840376E-2</v>
      </c>
      <c r="AF16589" s="4">
        <v>7071.1953999999996</v>
      </c>
      <c r="AG16589">
        <v>2.623895E-2</v>
      </c>
      <c r="AH16589">
        <v>9.50805115</v>
      </c>
      <c r="AI16589" s="4">
        <v>9.1643569999999994E-2</v>
      </c>
      <c r="AJ16589" s="4">
        <v>35.377463470000002</v>
      </c>
      <c r="AK16589" s="4">
        <v>1.95907443</v>
      </c>
      <c r="AL16589" s="4">
        <v>106256</v>
      </c>
      <c r="AM16589" s="4">
        <v>867.59899564</v>
      </c>
    </row>
    <row r="16590" spans="1:39" x14ac:dyDescent="0.25">
      <c r="A16590" s="13"/>
      <c r="B16590" s="14">
        <v>2.8614819999999999E-2</v>
      </c>
      <c r="C16590" s="14">
        <v>6955.6463999999996</v>
      </c>
      <c r="D16590" s="14">
        <f t="shared" si="2829"/>
        <v>6955.6750148199999</v>
      </c>
      <c r="E16590" s="12">
        <v>2.7552960000000001E-2</v>
      </c>
      <c r="F16590" s="12">
        <v>9.3269522499999997</v>
      </c>
      <c r="G16590" s="14">
        <v>9.5874710000000002E-2</v>
      </c>
      <c r="H16590" s="14">
        <v>34.800696260000002</v>
      </c>
      <c r="I16590" s="14">
        <v>1.9442508700000001</v>
      </c>
      <c r="J16590" s="14">
        <v>102608.41</v>
      </c>
      <c r="K16590" s="14">
        <v>867.60435975999997</v>
      </c>
      <c r="L16590" s="13">
        <f t="shared" si="2827"/>
        <v>28.762413000000002</v>
      </c>
      <c r="M16590" s="13">
        <f t="shared" si="2828"/>
        <v>6960.1392520000009</v>
      </c>
      <c r="N16590" s="15"/>
      <c r="O16590" s="15"/>
      <c r="P16590" s="15"/>
      <c r="Q16590" s="13"/>
      <c r="R16590" s="13"/>
      <c r="S16590" s="13"/>
      <c r="T16590" s="13"/>
      <c r="U16590" s="16"/>
      <c r="V16590" s="16"/>
      <c r="W16590" s="16"/>
      <c r="AD16590" t="s">
        <v>8634</v>
      </c>
      <c r="AE16590" s="4">
        <v>2.8407769999999999E-2</v>
      </c>
      <c r="AF16590" s="4">
        <v>7068.9813999999997</v>
      </c>
      <c r="AG16590">
        <v>2.6263459999999999E-2</v>
      </c>
      <c r="AH16590">
        <v>9.5045778199999997</v>
      </c>
      <c r="AI16590" s="4">
        <v>9.1722670000000006E-2</v>
      </c>
      <c r="AJ16590" s="4">
        <v>35.366411589999998</v>
      </c>
      <c r="AK16590" s="4">
        <v>1.9587903900000001</v>
      </c>
      <c r="AL16590" s="4">
        <v>106185.29</v>
      </c>
      <c r="AM16590" s="4">
        <v>867.59910046000005</v>
      </c>
    </row>
    <row r="16591" spans="1:39" x14ac:dyDescent="0.25">
      <c r="A16591" s="13"/>
      <c r="B16591" s="14">
        <v>2.8618919999999999E-2</v>
      </c>
      <c r="C16591" s="14">
        <v>6953.4161000000004</v>
      </c>
      <c r="D16591" s="14">
        <f t="shared" si="2829"/>
        <v>6953.44471892</v>
      </c>
      <c r="E16591" s="12">
        <v>2.7579050000000001E-2</v>
      </c>
      <c r="F16591" s="12">
        <v>9.3234600400000005</v>
      </c>
      <c r="G16591" s="14">
        <v>9.5958489999999994E-2</v>
      </c>
      <c r="H16591" s="14">
        <v>34.789563690000001</v>
      </c>
      <c r="I16591" s="14">
        <v>1.9439647200000001</v>
      </c>
      <c r="J16591" s="14">
        <v>102538.85</v>
      </c>
      <c r="K16591" s="14">
        <v>867.60446119000005</v>
      </c>
      <c r="L16591" s="13">
        <f t="shared" si="2827"/>
        <v>28.787546999999996</v>
      </c>
      <c r="M16591" s="13">
        <f t="shared" si="2828"/>
        <v>6957.912738</v>
      </c>
      <c r="N16591" s="15"/>
      <c r="O16591" s="15"/>
      <c r="P16591" s="15"/>
      <c r="Q16591" s="13"/>
      <c r="R16591" s="13"/>
      <c r="S16591" s="13"/>
      <c r="T16591" s="13"/>
      <c r="U16591" s="16"/>
      <c r="V16591" s="16"/>
      <c r="W16591" s="16"/>
      <c r="AD16591" t="s">
        <v>8635</v>
      </c>
      <c r="AE16591" s="4">
        <v>2.8411789999999999E-2</v>
      </c>
      <c r="AF16591" s="4">
        <v>7066.7669999999998</v>
      </c>
      <c r="AG16591">
        <v>2.6287990000000001E-2</v>
      </c>
      <c r="AH16591">
        <v>9.5011041299999999</v>
      </c>
      <c r="AI16591" s="4">
        <v>9.1801859999999999E-2</v>
      </c>
      <c r="AJ16591" s="4">
        <v>35.355358129999999</v>
      </c>
      <c r="AK16591" s="4">
        <v>1.95850631</v>
      </c>
      <c r="AL16591" s="4">
        <v>106114.6</v>
      </c>
      <c r="AM16591" s="4">
        <v>867.59920522000004</v>
      </c>
    </row>
    <row r="16592" spans="1:39" x14ac:dyDescent="0.25">
      <c r="A16592" s="13"/>
      <c r="B16592" s="14">
        <v>2.8623030000000001E-2</v>
      </c>
      <c r="C16592" s="14">
        <v>6951.1854000000003</v>
      </c>
      <c r="D16592" s="14">
        <f t="shared" si="2829"/>
        <v>6951.2140230300001</v>
      </c>
      <c r="E16592" s="12">
        <v>2.7605169999999998E-2</v>
      </c>
      <c r="F16592" s="12">
        <v>9.3199674699999999</v>
      </c>
      <c r="G16592" s="14">
        <v>9.6042370000000002E-2</v>
      </c>
      <c r="H16592" s="14">
        <v>34.778429600000003</v>
      </c>
      <c r="I16592" s="14">
        <v>1.9436785299999999</v>
      </c>
      <c r="J16592" s="14">
        <v>102469.32</v>
      </c>
      <c r="K16592" s="14">
        <v>867.60456255999998</v>
      </c>
      <c r="L16592" s="13">
        <f t="shared" si="2827"/>
        <v>28.812711</v>
      </c>
      <c r="M16592" s="13">
        <f t="shared" si="2828"/>
        <v>6955.6859200000008</v>
      </c>
      <c r="N16592" s="15"/>
      <c r="O16592" s="15"/>
      <c r="P16592" s="15"/>
      <c r="Q16592" s="13"/>
      <c r="R16592" s="13"/>
      <c r="S16592" s="13"/>
      <c r="T16592" s="13"/>
      <c r="U16592" s="16"/>
      <c r="V16592" s="16"/>
      <c r="W16592" s="16"/>
      <c r="AD16592" t="s">
        <v>8636</v>
      </c>
      <c r="AE16592" s="4">
        <v>2.8415800000000001E-2</v>
      </c>
      <c r="AF16592" s="4">
        <v>7064.5523000000003</v>
      </c>
      <c r="AG16592">
        <v>2.6312550000000001E-2</v>
      </c>
      <c r="AH16592">
        <v>9.4976300499999997</v>
      </c>
      <c r="AI16592" s="4">
        <v>9.188114E-2</v>
      </c>
      <c r="AJ16592" s="4">
        <v>35.344303099999998</v>
      </c>
      <c r="AK16592" s="4">
        <v>1.9582221900000001</v>
      </c>
      <c r="AL16592" s="4">
        <v>106043.93</v>
      </c>
      <c r="AM16592" s="4">
        <v>867.59930990999999</v>
      </c>
    </row>
    <row r="16593" spans="1:39" x14ac:dyDescent="0.25">
      <c r="A16593" s="13"/>
      <c r="B16593" s="14">
        <v>2.8627139999999999E-2</v>
      </c>
      <c r="C16593" s="14">
        <v>6948.9543999999996</v>
      </c>
      <c r="D16593" s="14">
        <f t="shared" si="2829"/>
        <v>6948.9830271399996</v>
      </c>
      <c r="E16593" s="12">
        <v>2.7631320000000001E-2</v>
      </c>
      <c r="F16593" s="12">
        <v>9.3164745500000006</v>
      </c>
      <c r="G16593" s="14">
        <v>9.6126329999999996E-2</v>
      </c>
      <c r="H16593" s="14">
        <v>34.767293989999999</v>
      </c>
      <c r="I16593" s="14">
        <v>1.9433923</v>
      </c>
      <c r="J16593" s="14">
        <v>102399.81</v>
      </c>
      <c r="K16593" s="14">
        <v>867.60466386999997</v>
      </c>
      <c r="L16593" s="13">
        <f t="shared" ref="L16593:L16656" si="2830">300*G16593</f>
        <v>28.837899</v>
      </c>
      <c r="M16593" s="13">
        <f t="shared" ref="M16593:M16656" si="2831">200*H16593</f>
        <v>6953.4587979999997</v>
      </c>
      <c r="N16593" s="15"/>
      <c r="O16593" s="15"/>
      <c r="P16593" s="15"/>
      <c r="Q16593" s="13"/>
      <c r="R16593" s="13"/>
      <c r="S16593" s="13"/>
      <c r="T16593" s="13"/>
      <c r="U16593" s="16"/>
      <c r="V16593" s="16"/>
      <c r="W16593" s="16"/>
      <c r="AD16593" t="s">
        <v>8637</v>
      </c>
      <c r="AE16593" s="4">
        <v>2.8419819999999998E-2</v>
      </c>
      <c r="AF16593" s="4">
        <v>7062.3374000000003</v>
      </c>
      <c r="AG16593">
        <v>2.6337139999999998E-2</v>
      </c>
      <c r="AH16593">
        <v>9.49415561</v>
      </c>
      <c r="AI16593" s="4">
        <v>9.1960500000000001E-2</v>
      </c>
      <c r="AJ16593" s="4">
        <v>35.333246490000001</v>
      </c>
      <c r="AK16593" s="4">
        <v>1.9579380399999999</v>
      </c>
      <c r="AL16593" s="4">
        <v>105973.29</v>
      </c>
      <c r="AM16593" s="4">
        <v>867.59941454</v>
      </c>
    </row>
    <row r="16594" spans="1:39" x14ac:dyDescent="0.25">
      <c r="A16594" s="13"/>
      <c r="B16594" s="14">
        <v>2.8631259999999999E-2</v>
      </c>
      <c r="C16594" s="14">
        <v>6946.7231000000002</v>
      </c>
      <c r="D16594" s="14">
        <f t="shared" si="2829"/>
        <v>6946.7517312600003</v>
      </c>
      <c r="E16594" s="12">
        <v>2.7657500000000002E-2</v>
      </c>
      <c r="F16594" s="12">
        <v>9.3129812800000007</v>
      </c>
      <c r="G16594" s="14">
        <v>9.6210400000000001E-2</v>
      </c>
      <c r="H16594" s="14">
        <v>34.756156850000004</v>
      </c>
      <c r="I16594" s="14">
        <v>1.94310603</v>
      </c>
      <c r="J16594" s="14">
        <v>102330.32</v>
      </c>
      <c r="K16594" s="14">
        <v>867.60476511000002</v>
      </c>
      <c r="L16594" s="13">
        <f t="shared" si="2830"/>
        <v>28.863120000000002</v>
      </c>
      <c r="M16594" s="13">
        <f t="shared" si="2831"/>
        <v>6951.2313700000004</v>
      </c>
      <c r="N16594" s="15"/>
      <c r="O16594" s="15"/>
      <c r="P16594" s="15"/>
      <c r="Q16594" s="13"/>
      <c r="R16594" s="13"/>
      <c r="S16594" s="13"/>
      <c r="T16594" s="13"/>
      <c r="U16594" s="16"/>
      <c r="V16594" s="16"/>
      <c r="W16594" s="16"/>
      <c r="AD16594" t="s">
        <v>8638</v>
      </c>
      <c r="AE16594" s="4">
        <v>2.8423839999999999E-2</v>
      </c>
      <c r="AF16594" s="4">
        <v>7060.1220000000003</v>
      </c>
      <c r="AG16594">
        <v>2.6361760000000001E-2</v>
      </c>
      <c r="AH16594">
        <v>9.4906807999999998</v>
      </c>
      <c r="AI16594" s="4">
        <v>9.2039949999999995E-2</v>
      </c>
      <c r="AJ16594" s="4">
        <v>35.322188310000001</v>
      </c>
      <c r="AK16594" s="4">
        <v>1.9576538400000001</v>
      </c>
      <c r="AL16594" s="4">
        <v>105902.66</v>
      </c>
      <c r="AM16594" s="4">
        <v>867.59951909999995</v>
      </c>
    </row>
    <row r="16595" spans="1:39" x14ac:dyDescent="0.25">
      <c r="A16595" s="13"/>
      <c r="B16595" s="14">
        <v>2.863537E-2</v>
      </c>
      <c r="C16595" s="14">
        <v>6944.4915000000001</v>
      </c>
      <c r="D16595" s="14">
        <f t="shared" si="2829"/>
        <v>6944.5201353700004</v>
      </c>
      <c r="E16595" s="12">
        <v>2.7683719999999998E-2</v>
      </c>
      <c r="F16595" s="12">
        <v>9.3094876600000003</v>
      </c>
      <c r="G16595" s="14">
        <v>9.6294550000000007E-2</v>
      </c>
      <c r="H16595" s="14">
        <v>34.745018190000003</v>
      </c>
      <c r="I16595" s="14">
        <v>1.9428197199999999</v>
      </c>
      <c r="J16595" s="14">
        <v>102260.85</v>
      </c>
      <c r="K16595" s="14">
        <v>867.60486629000002</v>
      </c>
      <c r="L16595" s="13">
        <f t="shared" si="2830"/>
        <v>28.888365</v>
      </c>
      <c r="M16595" s="13">
        <f t="shared" si="2831"/>
        <v>6949.003638000001</v>
      </c>
      <c r="N16595" s="15"/>
      <c r="O16595" s="15"/>
      <c r="P16595" s="15"/>
      <c r="Q16595" s="13"/>
      <c r="R16595" s="13"/>
      <c r="S16595" s="13"/>
      <c r="T16595" s="13"/>
      <c r="U16595" s="16"/>
      <c r="V16595" s="16"/>
      <c r="W16595" s="16"/>
      <c r="AD16595" t="s">
        <v>8639</v>
      </c>
      <c r="AE16595" s="4">
        <v>2.8427859999999999E-2</v>
      </c>
      <c r="AF16595" s="4">
        <v>7057.9063999999998</v>
      </c>
      <c r="AG16595">
        <v>2.6386409999999999E-2</v>
      </c>
      <c r="AH16595">
        <v>9.4872056100000002</v>
      </c>
      <c r="AI16595" s="4">
        <v>9.2119489999999998E-2</v>
      </c>
      <c r="AJ16595" s="4">
        <v>35.311128549999999</v>
      </c>
      <c r="AK16595" s="4">
        <v>1.9573696</v>
      </c>
      <c r="AL16595" s="4">
        <v>105832.06</v>
      </c>
      <c r="AM16595" s="4">
        <v>867.59962359999997</v>
      </c>
    </row>
    <row r="16596" spans="1:39" x14ac:dyDescent="0.25">
      <c r="A16596" s="13"/>
      <c r="B16596" s="14">
        <v>2.863949E-2</v>
      </c>
      <c r="C16596" s="14">
        <v>6942.2595000000001</v>
      </c>
      <c r="D16596" s="14">
        <f t="shared" si="2829"/>
        <v>6942.2881394900005</v>
      </c>
      <c r="E16596" s="12">
        <v>2.7709959999999999E-2</v>
      </c>
      <c r="F16596" s="12">
        <v>9.3059936800000003</v>
      </c>
      <c r="G16596" s="14">
        <v>9.6378800000000001E-2</v>
      </c>
      <c r="H16596" s="14">
        <v>34.733878019999999</v>
      </c>
      <c r="I16596" s="14">
        <v>1.9425333600000001</v>
      </c>
      <c r="J16596" s="14">
        <v>102191.4</v>
      </c>
      <c r="K16596" s="14">
        <v>867.60496740999997</v>
      </c>
      <c r="L16596" s="13">
        <f t="shared" si="2830"/>
        <v>28.913640000000001</v>
      </c>
      <c r="M16596" s="13">
        <f t="shared" si="2831"/>
        <v>6946.7756039999995</v>
      </c>
      <c r="N16596" s="15"/>
      <c r="O16596" s="15"/>
      <c r="P16596" s="15"/>
      <c r="Q16596" s="13"/>
      <c r="R16596" s="13"/>
      <c r="S16596" s="13"/>
      <c r="T16596" s="13"/>
      <c r="U16596" s="16"/>
      <c r="V16596" s="16"/>
      <c r="W16596" s="16"/>
      <c r="AD16596" t="s">
        <v>8640</v>
      </c>
      <c r="AE16596" s="4">
        <v>2.843188E-2</v>
      </c>
      <c r="AF16596" s="4">
        <v>7055.6904999999997</v>
      </c>
      <c r="AG16596">
        <v>2.6411090000000002E-2</v>
      </c>
      <c r="AH16596">
        <v>9.4837300599999992</v>
      </c>
      <c r="AI16596" s="4">
        <v>9.2199110000000001E-2</v>
      </c>
      <c r="AJ16596" s="4">
        <v>35.300067220000003</v>
      </c>
      <c r="AK16596" s="4">
        <v>1.95708532</v>
      </c>
      <c r="AL16596" s="4">
        <v>105761.48</v>
      </c>
      <c r="AM16596" s="4">
        <v>867.59972803000005</v>
      </c>
    </row>
    <row r="16597" spans="1:39" x14ac:dyDescent="0.25">
      <c r="A16597" s="13"/>
      <c r="B16597" s="14">
        <v>2.864361E-2</v>
      </c>
      <c r="C16597" s="14">
        <v>6940.0272999999997</v>
      </c>
      <c r="D16597" s="14">
        <f t="shared" si="2829"/>
        <v>6940.0559436099993</v>
      </c>
      <c r="E16597" s="12">
        <v>2.7736239999999999E-2</v>
      </c>
      <c r="F16597" s="12">
        <v>9.3024993499999997</v>
      </c>
      <c r="G16597" s="14">
        <v>9.6463140000000003E-2</v>
      </c>
      <c r="H16597" s="14">
        <v>34.722736320000003</v>
      </c>
      <c r="I16597" s="14">
        <v>1.94224697</v>
      </c>
      <c r="J16597" s="14">
        <v>102121.98</v>
      </c>
      <c r="K16597" s="14">
        <v>867.60506845999998</v>
      </c>
      <c r="L16597" s="13">
        <f t="shared" si="2830"/>
        <v>28.938942000000001</v>
      </c>
      <c r="M16597" s="13">
        <f t="shared" si="2831"/>
        <v>6944.5472640000007</v>
      </c>
      <c r="N16597" s="15"/>
      <c r="O16597" s="15"/>
      <c r="P16597" s="15"/>
      <c r="Q16597" s="13"/>
      <c r="R16597" s="13"/>
      <c r="S16597" s="13"/>
      <c r="T16597" s="13"/>
      <c r="U16597" s="16"/>
      <c r="V16597" s="16"/>
      <c r="W16597" s="16"/>
      <c r="AD16597" t="s">
        <v>8641</v>
      </c>
      <c r="AE16597" s="4">
        <v>2.8435909999999998E-2</v>
      </c>
      <c r="AF16597" s="4">
        <v>7053.4741999999997</v>
      </c>
      <c r="AG16597">
        <v>2.6435799999999999E-2</v>
      </c>
      <c r="AH16597">
        <v>9.4802541300000005</v>
      </c>
      <c r="AI16597" s="4">
        <v>9.2278819999999998E-2</v>
      </c>
      <c r="AJ16597" s="4">
        <v>35.289004319999997</v>
      </c>
      <c r="AK16597" s="4">
        <v>1.956801</v>
      </c>
      <c r="AL16597" s="4">
        <v>105690.93</v>
      </c>
      <c r="AM16597" s="4">
        <v>867.59983238999996</v>
      </c>
    </row>
    <row r="16598" spans="1:39" x14ac:dyDescent="0.25">
      <c r="A16598" s="13"/>
      <c r="B16598" s="14">
        <v>2.864773E-2</v>
      </c>
      <c r="C16598" s="14">
        <v>6937.7947999999997</v>
      </c>
      <c r="D16598" s="14">
        <f t="shared" si="2829"/>
        <v>6937.8234477299993</v>
      </c>
      <c r="E16598" s="12">
        <v>2.776255E-2</v>
      </c>
      <c r="F16598" s="12">
        <v>9.2990046700000004</v>
      </c>
      <c r="G16598" s="14">
        <v>9.6547579999999994E-2</v>
      </c>
      <c r="H16598" s="14">
        <v>34.711593100000002</v>
      </c>
      <c r="I16598" s="14">
        <v>1.94196053</v>
      </c>
      <c r="J16598" s="14">
        <v>102052.58</v>
      </c>
      <c r="K16598" s="14">
        <v>867.60516944000005</v>
      </c>
      <c r="L16598" s="13">
        <f t="shared" si="2830"/>
        <v>28.964274</v>
      </c>
      <c r="M16598" s="13">
        <f t="shared" si="2831"/>
        <v>6942.31862</v>
      </c>
      <c r="N16598" s="15"/>
      <c r="O16598" s="15"/>
      <c r="P16598" s="15"/>
      <c r="Q16598" s="13"/>
      <c r="R16598" s="13"/>
      <c r="S16598" s="13"/>
      <c r="T16598" s="13"/>
      <c r="U16598" s="16"/>
      <c r="V16598" s="16"/>
      <c r="W16598" s="16"/>
      <c r="AD16598" t="s">
        <v>8642</v>
      </c>
      <c r="AE16598" s="4">
        <v>2.843994E-2</v>
      </c>
      <c r="AF16598" s="4">
        <v>7051.2575999999999</v>
      </c>
      <c r="AG16598">
        <v>2.6460540000000001E-2</v>
      </c>
      <c r="AH16598">
        <v>9.4767778299999996</v>
      </c>
      <c r="AI16598" s="4">
        <v>9.2358620000000002E-2</v>
      </c>
      <c r="AJ16598" s="4">
        <v>35.277939850000003</v>
      </c>
      <c r="AK16598" s="4">
        <v>1.95651664</v>
      </c>
      <c r="AL16598" s="4">
        <v>105620.39</v>
      </c>
      <c r="AM16598" s="4">
        <v>867.59993669000005</v>
      </c>
    </row>
    <row r="16599" spans="1:39" x14ac:dyDescent="0.25">
      <c r="A16599" s="13"/>
      <c r="B16599" s="14">
        <v>2.865185E-2</v>
      </c>
      <c r="C16599" s="14">
        <v>6935.5618999999997</v>
      </c>
      <c r="D16599" s="14">
        <f t="shared" si="2829"/>
        <v>6935.5905518499994</v>
      </c>
      <c r="E16599" s="12">
        <v>2.778889E-2</v>
      </c>
      <c r="F16599" s="12">
        <v>9.2955096400000006</v>
      </c>
      <c r="G16599" s="14">
        <v>9.6632109999999993E-2</v>
      </c>
      <c r="H16599" s="14">
        <v>34.700448369999997</v>
      </c>
      <c r="I16599" s="14">
        <v>1.94167405</v>
      </c>
      <c r="J16599" s="14">
        <v>101983.2</v>
      </c>
      <c r="K16599" s="14">
        <v>867.60527035999996</v>
      </c>
      <c r="L16599" s="13">
        <f t="shared" si="2830"/>
        <v>28.989632999999998</v>
      </c>
      <c r="M16599" s="13">
        <f t="shared" si="2831"/>
        <v>6940.0896739999989</v>
      </c>
      <c r="N16599" s="15"/>
      <c r="O16599" s="15"/>
      <c r="P16599" s="15"/>
      <c r="Q16599" s="13"/>
      <c r="R16599" s="13"/>
      <c r="S16599" s="13"/>
      <c r="T16599" s="13"/>
      <c r="U16599" s="16"/>
      <c r="V16599" s="16"/>
      <c r="W16599" s="16"/>
      <c r="AD16599" t="s">
        <v>8643</v>
      </c>
      <c r="AE16599" s="4">
        <v>2.8443960000000001E-2</v>
      </c>
      <c r="AF16599" s="4">
        <v>7049.0406999999996</v>
      </c>
      <c r="AG16599">
        <v>2.64853E-2</v>
      </c>
      <c r="AH16599">
        <v>9.4733011699999992</v>
      </c>
      <c r="AI16599" s="4">
        <v>9.2438510000000002E-2</v>
      </c>
      <c r="AJ16599" s="4">
        <v>35.26687381</v>
      </c>
      <c r="AK16599" s="4">
        <v>1.9562322400000001</v>
      </c>
      <c r="AL16599" s="4">
        <v>105549.88</v>
      </c>
      <c r="AM16599" s="4">
        <v>867.60004091999997</v>
      </c>
    </row>
    <row r="16600" spans="1:39" x14ac:dyDescent="0.25">
      <c r="A16600" s="13"/>
      <c r="B16600" s="14">
        <v>2.8655980000000001E-2</v>
      </c>
      <c r="C16600" s="14">
        <v>6933.3288000000002</v>
      </c>
      <c r="D16600" s="14">
        <f t="shared" si="2829"/>
        <v>6933.3574559799999</v>
      </c>
      <c r="E16600" s="12">
        <v>2.781527E-2</v>
      </c>
      <c r="F16600" s="12">
        <v>9.2920142600000002</v>
      </c>
      <c r="G16600" s="14">
        <v>9.6716730000000001E-2</v>
      </c>
      <c r="H16600" s="14">
        <v>34.689302120000001</v>
      </c>
      <c r="I16600" s="14">
        <v>1.94138754</v>
      </c>
      <c r="J16600" s="14">
        <v>101913.85</v>
      </c>
      <c r="K16600" s="14">
        <v>867.60537122000005</v>
      </c>
      <c r="L16600" s="13">
        <f t="shared" si="2830"/>
        <v>29.015018999999999</v>
      </c>
      <c r="M16600" s="13">
        <f t="shared" si="2831"/>
        <v>6937.8604240000004</v>
      </c>
      <c r="N16600" s="15"/>
      <c r="O16600" s="15"/>
      <c r="P16600" s="15"/>
      <c r="Q16600" s="13"/>
      <c r="R16600" s="13"/>
      <c r="S16600" s="13"/>
      <c r="T16600" s="13"/>
      <c r="U16600" s="16"/>
      <c r="V16600" s="16"/>
      <c r="W16600" s="16"/>
      <c r="AD16600" t="s">
        <v>8644</v>
      </c>
      <c r="AE16600" s="4">
        <v>2.8447989999999999E-2</v>
      </c>
      <c r="AF16600" s="4">
        <v>7046.8235000000004</v>
      </c>
      <c r="AG16600">
        <v>2.6510100000000002E-2</v>
      </c>
      <c r="AH16600">
        <v>9.4698241299999992</v>
      </c>
      <c r="AI16600" s="4">
        <v>9.2518489999999995E-2</v>
      </c>
      <c r="AJ16600" s="4">
        <v>35.255806200000002</v>
      </c>
      <c r="AK16600" s="4">
        <v>1.9559477999999999</v>
      </c>
      <c r="AL16600" s="4">
        <v>105479.39</v>
      </c>
      <c r="AM16600" s="4">
        <v>867.60014508999996</v>
      </c>
    </row>
    <row r="16601" spans="1:39" x14ac:dyDescent="0.25">
      <c r="A16601" s="13"/>
      <c r="B16601" s="14">
        <v>2.8660109999999999E-2</v>
      </c>
      <c r="C16601" s="14">
        <v>6931.0953</v>
      </c>
      <c r="D16601" s="14">
        <f t="shared" si="2829"/>
        <v>6931.1239601099996</v>
      </c>
      <c r="E16601" s="12">
        <v>2.7841680000000001E-2</v>
      </c>
      <c r="F16601" s="12">
        <v>9.2885185299999993</v>
      </c>
      <c r="G16601" s="14">
        <v>9.6801449999999997E-2</v>
      </c>
      <c r="H16601" s="14">
        <v>34.678154360000001</v>
      </c>
      <c r="I16601" s="14">
        <v>1.9411009800000001</v>
      </c>
      <c r="J16601" s="14">
        <v>101844.51</v>
      </c>
      <c r="K16601" s="14">
        <v>867.60547201999998</v>
      </c>
      <c r="L16601" s="13">
        <f t="shared" si="2830"/>
        <v>29.040434999999999</v>
      </c>
      <c r="M16601" s="13">
        <f t="shared" si="2831"/>
        <v>6935.6308719999997</v>
      </c>
      <c r="N16601" s="15"/>
      <c r="O16601" s="15"/>
      <c r="P16601" s="15"/>
      <c r="Q16601" s="13"/>
      <c r="R16601" s="13"/>
      <c r="S16601" s="13"/>
      <c r="T16601" s="13"/>
      <c r="U16601" s="16"/>
      <c r="V16601" s="16"/>
      <c r="W16601" s="16"/>
      <c r="AD16601" t="s">
        <v>8645</v>
      </c>
      <c r="AE16601" s="4">
        <v>2.845203E-2</v>
      </c>
      <c r="AF16601" s="4">
        <v>7044.6058999999996</v>
      </c>
      <c r="AG16601">
        <v>2.6534930000000002E-2</v>
      </c>
      <c r="AH16601">
        <v>9.4663467299999997</v>
      </c>
      <c r="AI16601" s="4">
        <v>9.2598550000000002E-2</v>
      </c>
      <c r="AJ16601" s="4">
        <v>35.244737020000002</v>
      </c>
      <c r="AK16601" s="4">
        <v>1.95566332</v>
      </c>
      <c r="AL16601" s="4">
        <v>105408.92</v>
      </c>
      <c r="AM16601" s="4">
        <v>867.60024919</v>
      </c>
    </row>
    <row r="16602" spans="1:39" x14ac:dyDescent="0.25">
      <c r="A16602" s="13"/>
      <c r="B16602" s="14">
        <v>2.8664229999999999E-2</v>
      </c>
      <c r="C16602" s="14">
        <v>6928.8615</v>
      </c>
      <c r="D16602" s="14">
        <f t="shared" si="2829"/>
        <v>6928.8901642299998</v>
      </c>
      <c r="E16602" s="12">
        <v>2.786812E-2</v>
      </c>
      <c r="F16602" s="12">
        <v>9.2850224499999996</v>
      </c>
      <c r="G16602" s="14">
        <v>9.6886260000000002E-2</v>
      </c>
      <c r="H16602" s="14">
        <v>34.667005080000003</v>
      </c>
      <c r="I16602" s="14">
        <v>1.94081437</v>
      </c>
      <c r="J16602" s="14">
        <v>101775.2</v>
      </c>
      <c r="K16602" s="14">
        <v>867.60557273999996</v>
      </c>
      <c r="L16602" s="13">
        <f t="shared" si="2830"/>
        <v>29.065878000000001</v>
      </c>
      <c r="M16602" s="13">
        <f t="shared" si="2831"/>
        <v>6933.4010160000007</v>
      </c>
      <c r="N16602" s="15"/>
      <c r="O16602" s="15"/>
      <c r="P16602" s="15"/>
      <c r="Q16602" s="13"/>
      <c r="R16602" s="13"/>
      <c r="S16602" s="13"/>
      <c r="T16602" s="13"/>
      <c r="U16602" s="16"/>
      <c r="V16602" s="16"/>
      <c r="W16602" s="16"/>
      <c r="AD16602" t="s">
        <v>8646</v>
      </c>
      <c r="AE16602" s="4">
        <v>2.8456059999999998E-2</v>
      </c>
      <c r="AF16602" s="4">
        <v>7042.3881000000001</v>
      </c>
      <c r="AG16602">
        <v>2.655979E-2</v>
      </c>
      <c r="AH16602">
        <v>9.4628689599999998</v>
      </c>
      <c r="AI16602" s="4">
        <v>9.2678700000000003E-2</v>
      </c>
      <c r="AJ16602" s="4">
        <v>35.233666270000001</v>
      </c>
      <c r="AK16602" s="4">
        <v>1.9553788000000001</v>
      </c>
      <c r="AL16602" s="4">
        <v>105338.47</v>
      </c>
      <c r="AM16602" s="4">
        <v>867.60035321999999</v>
      </c>
    </row>
    <row r="16603" spans="1:39" x14ac:dyDescent="0.25">
      <c r="A16603" s="13"/>
      <c r="B16603" s="14">
        <v>2.866836E-2</v>
      </c>
      <c r="C16603" s="14">
        <v>6926.6274999999996</v>
      </c>
      <c r="D16603" s="14">
        <f t="shared" si="2829"/>
        <v>6926.6561683599994</v>
      </c>
      <c r="E16603" s="12">
        <v>2.789459E-2</v>
      </c>
      <c r="F16603" s="12">
        <v>9.2815260300000002</v>
      </c>
      <c r="G16603" s="14">
        <v>9.6971169999999995E-2</v>
      </c>
      <c r="H16603" s="14">
        <v>34.655854290000001</v>
      </c>
      <c r="I16603" s="14">
        <v>1.9405277299999999</v>
      </c>
      <c r="J16603" s="14">
        <v>101705.91</v>
      </c>
      <c r="K16603" s="14">
        <v>867.60567341000001</v>
      </c>
      <c r="L16603" s="13">
        <f t="shared" si="2830"/>
        <v>29.091351</v>
      </c>
      <c r="M16603" s="13">
        <f t="shared" si="2831"/>
        <v>6931.1708580000004</v>
      </c>
      <c r="N16603" s="15"/>
      <c r="O16603" s="15"/>
      <c r="P16603" s="15"/>
      <c r="Q16603" s="13"/>
      <c r="R16603" s="13"/>
      <c r="S16603" s="13"/>
      <c r="T16603" s="13"/>
      <c r="U16603" s="16"/>
      <c r="V16603" s="16"/>
      <c r="W16603" s="16"/>
      <c r="AD16603" t="s">
        <v>8647</v>
      </c>
      <c r="AE16603" s="4">
        <v>2.8460099999999999E-2</v>
      </c>
      <c r="AF16603" s="4">
        <v>7040.1698999999999</v>
      </c>
      <c r="AG16603">
        <v>2.6584670000000001E-2</v>
      </c>
      <c r="AH16603">
        <v>9.4593908100000004</v>
      </c>
      <c r="AI16603" s="4">
        <v>9.2758950000000007E-2</v>
      </c>
      <c r="AJ16603" s="4">
        <v>35.222593969999998</v>
      </c>
      <c r="AK16603" s="4">
        <v>1.95509424</v>
      </c>
      <c r="AL16603" s="4">
        <v>105268.05</v>
      </c>
      <c r="AM16603" s="4">
        <v>867.60045719000004</v>
      </c>
    </row>
    <row r="16604" spans="1:39" x14ac:dyDescent="0.25">
      <c r="A16604" s="13"/>
      <c r="B16604" s="14">
        <v>2.86725E-2</v>
      </c>
      <c r="C16604" s="14">
        <v>6924.3931000000002</v>
      </c>
      <c r="D16604" s="14">
        <f t="shared" si="2829"/>
        <v>6924.4217724999999</v>
      </c>
      <c r="E16604" s="12">
        <v>2.7921089999999999E-2</v>
      </c>
      <c r="F16604" s="12">
        <v>9.2780292499999995</v>
      </c>
      <c r="G16604" s="14">
        <v>9.7056180000000006E-2</v>
      </c>
      <c r="H16604" s="14">
        <v>34.644701990000002</v>
      </c>
      <c r="I16604" s="14">
        <v>1.94024105</v>
      </c>
      <c r="J16604" s="14">
        <v>101636.65</v>
      </c>
      <c r="K16604" s="14">
        <v>867.60577401</v>
      </c>
      <c r="L16604" s="13">
        <f t="shared" si="2830"/>
        <v>29.116854</v>
      </c>
      <c r="M16604" s="13">
        <f t="shared" si="2831"/>
        <v>6928.9403980000006</v>
      </c>
      <c r="N16604" s="15"/>
      <c r="O16604" s="15"/>
      <c r="P16604" s="15"/>
      <c r="Q16604" s="13"/>
      <c r="R16604" s="13"/>
      <c r="S16604" s="13"/>
      <c r="T16604" s="13"/>
      <c r="U16604" s="16"/>
      <c r="V16604" s="16"/>
      <c r="W16604" s="16"/>
      <c r="AD16604" t="s">
        <v>8648</v>
      </c>
      <c r="AE16604" s="4">
        <v>2.8464130000000001E-2</v>
      </c>
      <c r="AF16604" s="4">
        <v>7037.9513999999999</v>
      </c>
      <c r="AG16604">
        <v>2.6609589999999999E-2</v>
      </c>
      <c r="AH16604">
        <v>9.4559123100000004</v>
      </c>
      <c r="AI16604" s="4">
        <v>9.2839270000000002E-2</v>
      </c>
      <c r="AJ16604" s="4">
        <v>35.21152009</v>
      </c>
      <c r="AK16604" s="4">
        <v>1.9548096399999999</v>
      </c>
      <c r="AL16604" s="4">
        <v>105197.65</v>
      </c>
      <c r="AM16604" s="4">
        <v>867.60056110000005</v>
      </c>
    </row>
    <row r="16605" spans="1:39" x14ac:dyDescent="0.25">
      <c r="A16605" s="13"/>
      <c r="B16605" s="14">
        <v>2.8676630000000002E-2</v>
      </c>
      <c r="C16605" s="14">
        <v>6922.1584000000003</v>
      </c>
      <c r="D16605" s="14">
        <f t="shared" si="2829"/>
        <v>6922.1870766299999</v>
      </c>
      <c r="E16605" s="12">
        <v>2.7947630000000001E-2</v>
      </c>
      <c r="F16605" s="12">
        <v>9.2745321199999999</v>
      </c>
      <c r="G16605" s="14">
        <v>9.7141270000000002E-2</v>
      </c>
      <c r="H16605" s="14">
        <v>34.633548169999997</v>
      </c>
      <c r="I16605" s="14">
        <v>1.93995432</v>
      </c>
      <c r="J16605" s="14">
        <v>101567.4</v>
      </c>
      <c r="K16605" s="14">
        <v>867.60587454999995</v>
      </c>
      <c r="L16605" s="13">
        <f t="shared" si="2830"/>
        <v>29.142381</v>
      </c>
      <c r="M16605" s="13">
        <f t="shared" si="2831"/>
        <v>6926.7096339999998</v>
      </c>
      <c r="N16605" s="15"/>
      <c r="O16605" s="15"/>
      <c r="P16605" s="15"/>
      <c r="Q16605" s="13"/>
      <c r="R16605" s="13"/>
      <c r="S16605" s="13"/>
      <c r="T16605" s="13"/>
      <c r="U16605" s="16"/>
      <c r="V16605" s="16"/>
      <c r="W16605" s="16"/>
      <c r="AD16605" t="s">
        <v>8649</v>
      </c>
      <c r="AE16605" s="4">
        <v>2.8468170000000001E-2</v>
      </c>
      <c r="AF16605" s="4">
        <v>7035.7326000000003</v>
      </c>
      <c r="AG16605">
        <v>2.6634540000000002E-2</v>
      </c>
      <c r="AH16605">
        <v>9.4524334299999992</v>
      </c>
      <c r="AI16605" s="4">
        <v>9.2919689999999999E-2</v>
      </c>
      <c r="AJ16605" s="4">
        <v>35.200444650000001</v>
      </c>
      <c r="AK16605" s="4">
        <v>1.9545250000000001</v>
      </c>
      <c r="AL16605" s="4">
        <v>105127.27</v>
      </c>
      <c r="AM16605" s="4">
        <v>867.60066494</v>
      </c>
    </row>
    <row r="16606" spans="1:39" x14ac:dyDescent="0.25">
      <c r="A16606" s="13"/>
      <c r="B16606" s="14">
        <v>2.8680770000000001E-2</v>
      </c>
      <c r="C16606" s="14">
        <v>6919.9233999999997</v>
      </c>
      <c r="D16606" s="14">
        <f t="shared" si="2829"/>
        <v>6919.9520807700001</v>
      </c>
      <c r="E16606" s="12">
        <v>2.7974200000000001E-2</v>
      </c>
      <c r="F16606" s="12">
        <v>9.2710346500000007</v>
      </c>
      <c r="G16606" s="14">
        <v>9.7226469999999995E-2</v>
      </c>
      <c r="H16606" s="14">
        <v>34.622392849999997</v>
      </c>
      <c r="I16606" s="14">
        <v>1.93966756</v>
      </c>
      <c r="J16606" s="14">
        <v>101498.18</v>
      </c>
      <c r="K16606" s="14">
        <v>867.60597501999996</v>
      </c>
      <c r="L16606" s="13">
        <f t="shared" si="2830"/>
        <v>29.167940999999999</v>
      </c>
      <c r="M16606" s="13">
        <f t="shared" si="2831"/>
        <v>6924.4785699999993</v>
      </c>
      <c r="N16606" s="15"/>
      <c r="O16606" s="15"/>
      <c r="P16606" s="15"/>
      <c r="Q16606" s="13"/>
      <c r="R16606" s="13"/>
      <c r="S16606" s="13"/>
      <c r="T16606" s="13"/>
      <c r="U16606" s="16"/>
      <c r="V16606" s="16"/>
      <c r="W16606" s="16"/>
      <c r="AD16606" t="s">
        <v>8650</v>
      </c>
      <c r="AE16606" s="4">
        <v>2.8472210000000001E-2</v>
      </c>
      <c r="AF16606" s="4">
        <v>7033.5135</v>
      </c>
      <c r="AG16606">
        <v>2.6659510000000001E-2</v>
      </c>
      <c r="AH16606">
        <v>9.4489541900000003</v>
      </c>
      <c r="AI16606" s="4">
        <v>9.3000200000000005E-2</v>
      </c>
      <c r="AJ16606" s="4">
        <v>35.189367650000001</v>
      </c>
      <c r="AK16606" s="4">
        <v>1.95424032</v>
      </c>
      <c r="AL16606" s="4">
        <v>105056.91</v>
      </c>
      <c r="AM16606" s="4">
        <v>867.60076871000001</v>
      </c>
    </row>
    <row r="16607" spans="1:39" x14ac:dyDescent="0.25">
      <c r="A16607" s="13"/>
      <c r="B16607" s="14">
        <v>2.8684910000000001E-2</v>
      </c>
      <c r="C16607" s="14">
        <v>6917.6881000000003</v>
      </c>
      <c r="D16607" s="14">
        <f t="shared" si="2829"/>
        <v>6917.7167849100006</v>
      </c>
      <c r="E16607" s="12">
        <v>2.8000799999999999E-2</v>
      </c>
      <c r="F16607" s="12">
        <v>9.2675368200000001</v>
      </c>
      <c r="G16607" s="14">
        <v>9.7311759999999997E-2</v>
      </c>
      <c r="H16607" s="14">
        <v>34.61123602</v>
      </c>
      <c r="I16607" s="14">
        <v>1.93938075</v>
      </c>
      <c r="J16607" s="14">
        <v>101428.98</v>
      </c>
      <c r="K16607" s="14">
        <v>867.60607543000003</v>
      </c>
      <c r="L16607" s="13">
        <f t="shared" si="2830"/>
        <v>29.193528000000001</v>
      </c>
      <c r="M16607" s="13">
        <f t="shared" si="2831"/>
        <v>6922.2472040000002</v>
      </c>
      <c r="N16607" s="15"/>
      <c r="O16607" s="15"/>
      <c r="P16607" s="15"/>
      <c r="Q16607" s="13"/>
      <c r="R16607" s="13"/>
      <c r="S16607" s="13"/>
      <c r="T16607" s="13"/>
      <c r="U16607" s="16"/>
      <c r="V16607" s="16"/>
      <c r="W16607" s="16"/>
      <c r="AD16607" t="s">
        <v>8651</v>
      </c>
      <c r="AE16607" s="4">
        <v>2.847626E-2</v>
      </c>
      <c r="AF16607" s="4">
        <v>7031.2941000000001</v>
      </c>
      <c r="AG16607">
        <v>2.668452E-2</v>
      </c>
      <c r="AH16607">
        <v>9.44547457</v>
      </c>
      <c r="AI16607" s="4">
        <v>9.3080789999999997E-2</v>
      </c>
      <c r="AJ16607" s="4">
        <v>35.17828909</v>
      </c>
      <c r="AK16607" s="4">
        <v>1.9539556</v>
      </c>
      <c r="AL16607" s="4">
        <v>104986.58</v>
      </c>
      <c r="AM16607" s="4">
        <v>867.60087241999997</v>
      </c>
    </row>
    <row r="16608" spans="1:39" x14ac:dyDescent="0.25">
      <c r="A16608" s="13"/>
      <c r="B16608" s="14">
        <v>2.8689050000000001E-2</v>
      </c>
      <c r="C16608" s="14">
        <v>6915.4525000000003</v>
      </c>
      <c r="D16608" s="14">
        <f t="shared" si="2829"/>
        <v>6915.4811890500005</v>
      </c>
      <c r="E16608" s="12">
        <v>2.8027429999999999E-2</v>
      </c>
      <c r="F16608" s="12">
        <v>9.2640386499999998</v>
      </c>
      <c r="G16608" s="14">
        <v>9.7397139999999993E-2</v>
      </c>
      <c r="H16608" s="14">
        <v>34.600077679999998</v>
      </c>
      <c r="I16608" s="14">
        <v>1.9390939</v>
      </c>
      <c r="J16608" s="14">
        <v>101359.81</v>
      </c>
      <c r="K16608" s="14">
        <v>867.60617577999994</v>
      </c>
      <c r="L16608" s="13">
        <f t="shared" si="2830"/>
        <v>29.219141999999998</v>
      </c>
      <c r="M16608" s="13">
        <f t="shared" si="2831"/>
        <v>6920.0155359999999</v>
      </c>
      <c r="N16608" s="15"/>
      <c r="O16608" s="15"/>
      <c r="P16608" s="15"/>
      <c r="Q16608" s="13"/>
      <c r="R16608" s="13"/>
      <c r="S16608" s="13"/>
      <c r="T16608" s="13"/>
      <c r="U16608" s="16"/>
      <c r="V16608" s="16"/>
      <c r="W16608" s="16"/>
      <c r="AD16608" t="s">
        <v>8652</v>
      </c>
      <c r="AE16608" s="4">
        <v>2.84803E-2</v>
      </c>
      <c r="AF16608" s="4">
        <v>7029.0743000000002</v>
      </c>
      <c r="AG16608">
        <v>2.670956E-2</v>
      </c>
      <c r="AH16608">
        <v>9.4419945999999992</v>
      </c>
      <c r="AI16608" s="4">
        <v>9.3161480000000005E-2</v>
      </c>
      <c r="AJ16608" s="4">
        <v>35.167208969999997</v>
      </c>
      <c r="AK16608" s="4">
        <v>1.9536708300000001</v>
      </c>
      <c r="AL16608" s="4">
        <v>104916.26</v>
      </c>
      <c r="AM16608" s="4">
        <v>867.60097605999999</v>
      </c>
    </row>
    <row r="16609" spans="1:39" x14ac:dyDescent="0.25">
      <c r="A16609" s="13"/>
      <c r="B16609" s="14">
        <v>2.869319E-2</v>
      </c>
      <c r="C16609" s="14">
        <v>6913.2165999999997</v>
      </c>
      <c r="D16609" s="14">
        <f t="shared" si="2829"/>
        <v>6913.2452931899998</v>
      </c>
      <c r="E16609" s="12">
        <v>2.8054099999999998E-2</v>
      </c>
      <c r="F16609" s="12">
        <v>9.2605401399999998</v>
      </c>
      <c r="G16609" s="14">
        <v>9.7482620000000006E-2</v>
      </c>
      <c r="H16609" s="14">
        <v>34.58891783</v>
      </c>
      <c r="I16609" s="14">
        <v>1.9388070100000001</v>
      </c>
      <c r="J16609" s="14">
        <v>101290.65</v>
      </c>
      <c r="K16609" s="14">
        <v>867.60627606000003</v>
      </c>
      <c r="L16609" s="13">
        <f t="shared" si="2830"/>
        <v>29.244786000000001</v>
      </c>
      <c r="M16609" s="13">
        <f t="shared" si="2831"/>
        <v>6917.7835660000001</v>
      </c>
      <c r="N16609" s="15"/>
      <c r="O16609" s="15"/>
      <c r="P16609" s="15"/>
      <c r="Q16609" s="13"/>
      <c r="R16609" s="13"/>
      <c r="S16609" s="13"/>
      <c r="T16609" s="13"/>
      <c r="U16609" s="16"/>
      <c r="V16609" s="16"/>
      <c r="W16609" s="16"/>
      <c r="AD16609" t="s">
        <v>8653</v>
      </c>
      <c r="AE16609" s="4">
        <v>2.8484349999999999E-2</v>
      </c>
      <c r="AF16609" s="4">
        <v>7026.8541999999998</v>
      </c>
      <c r="AG16609">
        <v>2.6734629999999999E-2</v>
      </c>
      <c r="AH16609">
        <v>9.4385142599999998</v>
      </c>
      <c r="AI16609" s="4">
        <v>9.3242249999999999E-2</v>
      </c>
      <c r="AJ16609" s="4">
        <v>35.156127290000001</v>
      </c>
      <c r="AK16609" s="4">
        <v>1.9533860300000001</v>
      </c>
      <c r="AL16609" s="4">
        <v>104845.97</v>
      </c>
      <c r="AM16609" s="4">
        <v>867.60107963999997</v>
      </c>
    </row>
    <row r="16610" spans="1:39" x14ac:dyDescent="0.25">
      <c r="A16610" s="13"/>
      <c r="B16610" s="14">
        <v>2.869733E-2</v>
      </c>
      <c r="C16610" s="14">
        <v>6910.9804000000004</v>
      </c>
      <c r="D16610" s="14">
        <f t="shared" si="2829"/>
        <v>6911.0090973300003</v>
      </c>
      <c r="E16610" s="12">
        <v>2.8080790000000001E-2</v>
      </c>
      <c r="F16610" s="12">
        <v>9.2570412700000002</v>
      </c>
      <c r="G16610" s="14">
        <v>9.7568199999999994E-2</v>
      </c>
      <c r="H16610" s="14">
        <v>34.577756479999998</v>
      </c>
      <c r="I16610" s="14">
        <v>1.93852008</v>
      </c>
      <c r="J16610" s="14">
        <v>101221.52</v>
      </c>
      <c r="K16610" s="14">
        <v>867.60637627999995</v>
      </c>
      <c r="L16610" s="13">
        <f t="shared" si="2830"/>
        <v>29.27046</v>
      </c>
      <c r="M16610" s="13">
        <f t="shared" si="2831"/>
        <v>6915.5512959999996</v>
      </c>
      <c r="N16610" s="15"/>
      <c r="O16610" s="15"/>
      <c r="P16610" s="15"/>
      <c r="Q16610" s="13"/>
      <c r="R16610" s="13"/>
      <c r="S16610" s="13"/>
      <c r="T16610" s="13"/>
      <c r="U16610" s="16"/>
      <c r="V16610" s="16"/>
      <c r="W16610" s="16"/>
      <c r="AD16610" t="s">
        <v>8654</v>
      </c>
      <c r="AE16610" s="4">
        <v>2.8488400000000001E-2</v>
      </c>
      <c r="AF16610" s="4">
        <v>7024.6338999999998</v>
      </c>
      <c r="AG16610">
        <v>2.6759720000000001E-2</v>
      </c>
      <c r="AH16610">
        <v>9.43503355</v>
      </c>
      <c r="AI16610" s="4">
        <v>9.3323110000000001E-2</v>
      </c>
      <c r="AJ16610" s="4">
        <v>35.145044050000003</v>
      </c>
      <c r="AK16610" s="4">
        <v>1.9531011899999999</v>
      </c>
      <c r="AL16610" s="4">
        <v>104775.7</v>
      </c>
      <c r="AM16610" s="4">
        <v>867.60118315</v>
      </c>
    </row>
    <row r="16611" spans="1:39" x14ac:dyDescent="0.25">
      <c r="A16611" s="13"/>
      <c r="B16611" s="14">
        <v>2.8701480000000001E-2</v>
      </c>
      <c r="C16611" s="14">
        <v>6908.7438000000002</v>
      </c>
      <c r="D16611" s="14">
        <f t="shared" si="2829"/>
        <v>6908.7725014799998</v>
      </c>
      <c r="E16611" s="12">
        <v>2.8107529999999999E-2</v>
      </c>
      <c r="F16611" s="12">
        <v>9.2535420599999991</v>
      </c>
      <c r="G16611" s="14">
        <v>9.7653870000000004E-2</v>
      </c>
      <c r="H16611" s="14">
        <v>34.566593619999999</v>
      </c>
      <c r="I16611" s="14">
        <v>1.9382330999999999</v>
      </c>
      <c r="J16611" s="14">
        <v>101152.41</v>
      </c>
      <c r="K16611" s="14">
        <v>867.60647643000004</v>
      </c>
      <c r="L16611" s="13">
        <f t="shared" si="2830"/>
        <v>29.296161000000001</v>
      </c>
      <c r="M16611" s="13">
        <f t="shared" si="2831"/>
        <v>6913.3187239999997</v>
      </c>
      <c r="N16611" s="15"/>
      <c r="O16611" s="15"/>
      <c r="P16611" s="15"/>
      <c r="Q16611" s="13"/>
      <c r="R16611" s="13"/>
      <c r="S16611" s="13"/>
      <c r="T16611" s="13"/>
      <c r="U16611" s="16"/>
      <c r="V16611" s="16"/>
      <c r="W16611" s="16"/>
      <c r="AD16611" t="s">
        <v>8655</v>
      </c>
      <c r="AE16611" s="4">
        <v>2.8492449999999999E-2</v>
      </c>
      <c r="AF16611" s="4">
        <v>7022.4132</v>
      </c>
      <c r="AG16611">
        <v>2.6784849999999999E-2</v>
      </c>
      <c r="AH16611">
        <v>9.4315524699999997</v>
      </c>
      <c r="AI16611" s="4">
        <v>9.3404059999999997E-2</v>
      </c>
      <c r="AJ16611" s="4">
        <v>35.133959249999997</v>
      </c>
      <c r="AK16611" s="4">
        <v>1.9528163000000001</v>
      </c>
      <c r="AL16611" s="4">
        <v>104705.46</v>
      </c>
      <c r="AM16611" s="4">
        <v>867.60128659999998</v>
      </c>
    </row>
    <row r="16612" spans="1:39" x14ac:dyDescent="0.25">
      <c r="A16612" s="13"/>
      <c r="B16612" s="14">
        <v>2.8705620000000001E-2</v>
      </c>
      <c r="C16612" s="14">
        <v>6906.5069999999996</v>
      </c>
      <c r="D16612" s="14">
        <f t="shared" si="2829"/>
        <v>6906.53570562</v>
      </c>
      <c r="E16612" s="12">
        <v>2.8134289999999999E-2</v>
      </c>
      <c r="F16612" s="12">
        <v>9.2500425100000001</v>
      </c>
      <c r="G16612" s="14">
        <v>9.7739640000000003E-2</v>
      </c>
      <c r="H16612" s="14">
        <v>34.555429259999997</v>
      </c>
      <c r="I16612" s="14">
        <v>1.9379460900000001</v>
      </c>
      <c r="J16612" s="14">
        <v>101083.32</v>
      </c>
      <c r="K16612" s="14">
        <v>867.60657651999998</v>
      </c>
      <c r="L16612" s="13">
        <f t="shared" si="2830"/>
        <v>29.321892000000002</v>
      </c>
      <c r="M16612" s="13">
        <f t="shared" si="2831"/>
        <v>6911.0858519999992</v>
      </c>
      <c r="N16612" s="15"/>
      <c r="O16612" s="15"/>
      <c r="P16612" s="15"/>
      <c r="Q16612" s="13"/>
      <c r="R16612" s="13"/>
      <c r="S16612" s="13"/>
      <c r="T16612" s="13"/>
      <c r="U16612" s="16"/>
      <c r="V16612" s="16"/>
      <c r="W16612" s="16"/>
      <c r="AD16612" t="s">
        <v>8656</v>
      </c>
      <c r="AE16612" s="4">
        <v>2.8496500000000001E-2</v>
      </c>
      <c r="AF16612" s="4">
        <v>7020.1921000000002</v>
      </c>
      <c r="AG16612">
        <v>2.6810009999999999E-2</v>
      </c>
      <c r="AH16612">
        <v>9.4280710400000007</v>
      </c>
      <c r="AI16612" s="4">
        <v>9.3485100000000002E-2</v>
      </c>
      <c r="AJ16612" s="4">
        <v>35.122872899999997</v>
      </c>
      <c r="AK16612" s="4">
        <v>1.9525313799999999</v>
      </c>
      <c r="AL16612" s="4">
        <v>104635.23</v>
      </c>
      <c r="AM16612" s="4">
        <v>867.60138998000002</v>
      </c>
    </row>
    <row r="16613" spans="1:39" x14ac:dyDescent="0.25">
      <c r="A16613" s="13"/>
      <c r="B16613" s="14">
        <v>2.8709769999999999E-2</v>
      </c>
      <c r="C16613" s="14">
        <v>6904.2699000000002</v>
      </c>
      <c r="D16613" s="14">
        <f t="shared" si="2829"/>
        <v>6904.2986097700004</v>
      </c>
      <c r="E16613" s="12">
        <v>2.816109E-2</v>
      </c>
      <c r="F16613" s="12">
        <v>9.2465426100000006</v>
      </c>
      <c r="G16613" s="14">
        <v>9.7825499999999996E-2</v>
      </c>
      <c r="H16613" s="14">
        <v>34.544263399999998</v>
      </c>
      <c r="I16613" s="14">
        <v>1.9376590300000001</v>
      </c>
      <c r="J16613" s="14">
        <v>101014.26</v>
      </c>
      <c r="K16613" s="14">
        <v>867.60667654999997</v>
      </c>
      <c r="L16613" s="13">
        <f t="shared" si="2830"/>
        <v>29.347649999999998</v>
      </c>
      <c r="M16613" s="13">
        <f t="shared" si="2831"/>
        <v>6908.85268</v>
      </c>
      <c r="N16613" s="15"/>
      <c r="O16613" s="15"/>
      <c r="P16613" s="15"/>
      <c r="Q16613" s="13"/>
      <c r="R16613" s="13"/>
      <c r="S16613" s="13"/>
      <c r="T16613" s="13"/>
      <c r="U16613" s="16"/>
      <c r="V16613" s="16"/>
      <c r="W16613" s="16"/>
      <c r="AD16613" t="s">
        <v>8657</v>
      </c>
      <c r="AE16613" s="4">
        <v>2.8500549999999999E-2</v>
      </c>
      <c r="AF16613" s="4">
        <v>7017.9708000000001</v>
      </c>
      <c r="AG16613">
        <v>2.68352E-2</v>
      </c>
      <c r="AH16613">
        <v>9.4245892300000005</v>
      </c>
      <c r="AI16613" s="4">
        <v>9.356623E-2</v>
      </c>
      <c r="AJ16613" s="4">
        <v>35.111784989999997</v>
      </c>
      <c r="AK16613" s="4">
        <v>1.9522464100000001</v>
      </c>
      <c r="AL16613" s="4">
        <v>104565.03</v>
      </c>
      <c r="AM16613" s="4">
        <v>867.60149329000001</v>
      </c>
    </row>
    <row r="16614" spans="1:39" x14ac:dyDescent="0.25">
      <c r="A16614" s="13"/>
      <c r="B16614" s="14">
        <v>2.8713929999999999E-2</v>
      </c>
      <c r="C16614" s="14">
        <v>6902.0324000000001</v>
      </c>
      <c r="D16614" s="14">
        <f t="shared" si="2829"/>
        <v>6902.0611139299999</v>
      </c>
      <c r="E16614" s="12">
        <v>2.8187920000000002E-2</v>
      </c>
      <c r="F16614" s="12">
        <v>9.2430423600000005</v>
      </c>
      <c r="G16614" s="14">
        <v>9.7911460000000006E-2</v>
      </c>
      <c r="H16614" s="14">
        <v>34.533096039999997</v>
      </c>
      <c r="I16614" s="14">
        <v>1.93737194</v>
      </c>
      <c r="J16614" s="14">
        <v>100945.21</v>
      </c>
      <c r="K16614" s="14">
        <v>867.60677651000003</v>
      </c>
      <c r="L16614" s="13">
        <f t="shared" si="2830"/>
        <v>29.373438</v>
      </c>
      <c r="M16614" s="13">
        <f t="shared" si="2831"/>
        <v>6906.6192079999992</v>
      </c>
      <c r="N16614" s="15"/>
      <c r="O16614" s="15"/>
      <c r="P16614" s="15"/>
      <c r="Q16614" s="13"/>
      <c r="R16614" s="13"/>
      <c r="S16614" s="13"/>
      <c r="T16614" s="13"/>
      <c r="U16614" s="16"/>
      <c r="V16614" s="16"/>
      <c r="W16614" s="16"/>
      <c r="AD16614" t="s">
        <v>8658</v>
      </c>
      <c r="AE16614" s="4">
        <v>2.850461E-2</v>
      </c>
      <c r="AF16614" s="4">
        <v>7015.7492000000002</v>
      </c>
      <c r="AG16614">
        <v>2.6860419999999999E-2</v>
      </c>
      <c r="AH16614">
        <v>9.4211070699999997</v>
      </c>
      <c r="AI16614" s="4">
        <v>9.3647449999999993E-2</v>
      </c>
      <c r="AJ16614" s="4">
        <v>35.100695530000003</v>
      </c>
      <c r="AK16614" s="4">
        <v>1.95196141</v>
      </c>
      <c r="AL16614" s="4">
        <v>104494.85</v>
      </c>
      <c r="AM16614" s="4">
        <v>867.60159653999995</v>
      </c>
    </row>
    <row r="16615" spans="1:39" x14ac:dyDescent="0.25">
      <c r="A16615" s="13"/>
      <c r="B16615" s="14">
        <v>2.871808E-2</v>
      </c>
      <c r="C16615" s="14">
        <v>6899.7947000000004</v>
      </c>
      <c r="D16615" s="14">
        <f t="shared" si="2829"/>
        <v>6899.82341808</v>
      </c>
      <c r="E16615" s="12">
        <v>2.8214779999999998E-2</v>
      </c>
      <c r="F16615" s="12">
        <v>9.2395417700000007</v>
      </c>
      <c r="G16615" s="14">
        <v>9.7997520000000005E-2</v>
      </c>
      <c r="H16615" s="14">
        <v>34.521927169999998</v>
      </c>
      <c r="I16615" s="14">
        <v>1.9370848000000001</v>
      </c>
      <c r="J16615" s="14">
        <v>100876.19</v>
      </c>
      <c r="K16615" s="14">
        <v>867.60687641000004</v>
      </c>
      <c r="L16615" s="13">
        <f t="shared" si="2830"/>
        <v>29.399256000000001</v>
      </c>
      <c r="M16615" s="13">
        <f t="shared" si="2831"/>
        <v>6904.3854339999998</v>
      </c>
      <c r="N16615" s="15"/>
      <c r="O16615" s="15"/>
      <c r="P16615" s="15"/>
      <c r="Q16615" s="13"/>
      <c r="R16615" s="13"/>
      <c r="S16615" s="13"/>
      <c r="T16615" s="13"/>
      <c r="U16615" s="16"/>
      <c r="V16615" s="16"/>
      <c r="W16615" s="16"/>
      <c r="AD16615" t="s">
        <v>8659</v>
      </c>
      <c r="AE16615" s="4">
        <v>2.850867E-2</v>
      </c>
      <c r="AF16615" s="4">
        <v>7013.5272000000004</v>
      </c>
      <c r="AG16615">
        <v>2.6885659999999999E-2</v>
      </c>
      <c r="AH16615">
        <v>9.4176245299999994</v>
      </c>
      <c r="AI16615" s="4">
        <v>9.3728759999999994E-2</v>
      </c>
      <c r="AJ16615" s="4">
        <v>35.089604510000001</v>
      </c>
      <c r="AK16615" s="4">
        <v>1.95167636</v>
      </c>
      <c r="AL16615" s="4">
        <v>104424.69</v>
      </c>
      <c r="AM16615" s="4">
        <v>867.60169972999995</v>
      </c>
    </row>
    <row r="16616" spans="1:39" x14ac:dyDescent="0.25">
      <c r="A16616" s="13"/>
      <c r="B16616" s="14">
        <v>2.8722230000000001E-2</v>
      </c>
      <c r="C16616" s="14">
        <v>6897.5567000000001</v>
      </c>
      <c r="D16616" s="14">
        <f t="shared" si="2829"/>
        <v>6897.5854222300004</v>
      </c>
      <c r="E16616" s="12">
        <v>2.824167E-2</v>
      </c>
      <c r="F16616" s="12">
        <v>9.2360408300000003</v>
      </c>
      <c r="G16616" s="14">
        <v>9.8083669999999998E-2</v>
      </c>
      <c r="H16616" s="14">
        <v>34.510756809999997</v>
      </c>
      <c r="I16616" s="14">
        <v>1.9367976200000001</v>
      </c>
      <c r="J16616" s="14">
        <v>100807.2</v>
      </c>
      <c r="K16616" s="14">
        <v>867.60697625</v>
      </c>
      <c r="L16616" s="13">
        <f t="shared" si="2830"/>
        <v>29.425100999999998</v>
      </c>
      <c r="M16616" s="13">
        <f t="shared" si="2831"/>
        <v>6902.1513619999996</v>
      </c>
      <c r="N16616" s="15"/>
      <c r="O16616" s="15"/>
      <c r="P16616" s="15"/>
      <c r="Q16616" s="13"/>
      <c r="R16616" s="13"/>
      <c r="S16616" s="13"/>
      <c r="T16616" s="13"/>
      <c r="U16616" s="16"/>
      <c r="V16616" s="16"/>
      <c r="W16616" s="16"/>
      <c r="AD16616" t="s">
        <v>8660</v>
      </c>
      <c r="AE16616" s="4">
        <v>2.851273E-2</v>
      </c>
      <c r="AF16616" s="4">
        <v>7011.3049000000001</v>
      </c>
      <c r="AG16616">
        <v>2.6910940000000001E-2</v>
      </c>
      <c r="AH16616">
        <v>9.4141416400000004</v>
      </c>
      <c r="AI16616" s="4">
        <v>9.3810160000000004E-2</v>
      </c>
      <c r="AJ16616" s="4">
        <v>35.078511949999999</v>
      </c>
      <c r="AK16616" s="4">
        <v>1.95139128</v>
      </c>
      <c r="AL16616" s="4">
        <v>104354.56</v>
      </c>
      <c r="AM16616" s="4">
        <v>867.60180285000001</v>
      </c>
    </row>
    <row r="16617" spans="1:39" x14ac:dyDescent="0.25">
      <c r="A16617" s="13"/>
      <c r="B16617" s="14">
        <v>2.8726390000000001E-2</v>
      </c>
      <c r="C16617" s="14">
        <v>6895.3182999999999</v>
      </c>
      <c r="D16617" s="14">
        <f t="shared" si="2829"/>
        <v>6895.3470263899999</v>
      </c>
      <c r="E16617" s="12">
        <v>2.8268600000000001E-2</v>
      </c>
      <c r="F16617" s="12">
        <v>9.2325395500000003</v>
      </c>
      <c r="G16617" s="14">
        <v>9.8169919999999994E-2</v>
      </c>
      <c r="H16617" s="14">
        <v>34.499584949999999</v>
      </c>
      <c r="I16617" s="14">
        <v>1.93651039</v>
      </c>
      <c r="J16617" s="14">
        <v>100738.22</v>
      </c>
      <c r="K16617" s="14">
        <v>867.60707602000002</v>
      </c>
      <c r="L16617" s="13">
        <f t="shared" si="2830"/>
        <v>29.450975999999997</v>
      </c>
      <c r="M16617" s="13">
        <f t="shared" si="2831"/>
        <v>6899.9169899999997</v>
      </c>
      <c r="N16617" s="15"/>
      <c r="O16617" s="15"/>
      <c r="P16617" s="15"/>
      <c r="Q16617" s="13"/>
      <c r="R16617" s="13"/>
      <c r="S16617" s="13"/>
      <c r="T16617" s="13"/>
      <c r="U16617" s="16"/>
      <c r="V16617" s="16"/>
      <c r="W16617" s="16"/>
      <c r="AD16617" t="s">
        <v>8661</v>
      </c>
      <c r="AE16617" s="4">
        <v>2.851679E-2</v>
      </c>
      <c r="AF16617" s="4">
        <v>7009.0823</v>
      </c>
      <c r="AG16617">
        <v>2.6936249999999998E-2</v>
      </c>
      <c r="AH16617">
        <v>9.4106583799999992</v>
      </c>
      <c r="AI16617" s="4">
        <v>9.3891649999999993E-2</v>
      </c>
      <c r="AJ16617" s="4">
        <v>35.067417829999997</v>
      </c>
      <c r="AK16617" s="4">
        <v>1.95110615</v>
      </c>
      <c r="AL16617" s="4">
        <v>104284.45</v>
      </c>
      <c r="AM16617" s="4">
        <v>867.60190590000002</v>
      </c>
    </row>
    <row r="16618" spans="1:39" x14ac:dyDescent="0.25">
      <c r="A16618" s="13"/>
      <c r="B16618" s="14">
        <v>2.8730550000000001E-2</v>
      </c>
      <c r="C16618" s="14">
        <v>6893.0797000000002</v>
      </c>
      <c r="D16618" s="14">
        <f t="shared" si="2829"/>
        <v>6893.1084305499999</v>
      </c>
      <c r="E16618" s="12">
        <v>2.8295560000000001E-2</v>
      </c>
      <c r="F16618" s="12">
        <v>9.2290379300000005</v>
      </c>
      <c r="G16618" s="14">
        <v>9.8256259999999998E-2</v>
      </c>
      <c r="H16618" s="14">
        <v>34.488411589999998</v>
      </c>
      <c r="I16618" s="14">
        <v>1.9362231299999999</v>
      </c>
      <c r="J16618" s="14">
        <v>100669.27</v>
      </c>
      <c r="K16618" s="14">
        <v>867.60717572999999</v>
      </c>
      <c r="L16618" s="13">
        <f t="shared" si="2830"/>
        <v>29.476877999999999</v>
      </c>
      <c r="M16618" s="13">
        <f t="shared" si="2831"/>
        <v>6897.6823179999992</v>
      </c>
      <c r="N16618" s="15"/>
      <c r="O16618" s="15"/>
      <c r="P16618" s="15"/>
      <c r="Q16618" s="13"/>
      <c r="R16618" s="13"/>
      <c r="S16618" s="13"/>
      <c r="T16618" s="13"/>
      <c r="U16618" s="16"/>
      <c r="V16618" s="16"/>
      <c r="W16618" s="16"/>
      <c r="AD16618" t="s">
        <v>8662</v>
      </c>
      <c r="AE16618" s="4">
        <v>2.852085E-2</v>
      </c>
      <c r="AF16618" s="4">
        <v>7006.8594000000003</v>
      </c>
      <c r="AG16618">
        <v>2.6961590000000001E-2</v>
      </c>
      <c r="AH16618">
        <v>9.4071747600000002</v>
      </c>
      <c r="AI16618" s="4">
        <v>9.3973230000000005E-2</v>
      </c>
      <c r="AJ16618" s="4">
        <v>35.056322160000001</v>
      </c>
      <c r="AK16618" s="4">
        <v>1.95082098</v>
      </c>
      <c r="AL16618" s="4">
        <v>104214.36</v>
      </c>
      <c r="AM16618" s="4">
        <v>867.60200888999998</v>
      </c>
    </row>
    <row r="16619" spans="1:39" x14ac:dyDescent="0.25">
      <c r="A16619" s="13"/>
      <c r="B16619" s="14">
        <v>2.873471E-2</v>
      </c>
      <c r="C16619" s="14">
        <v>6890.8406999999997</v>
      </c>
      <c r="D16619" s="14">
        <f t="shared" si="2829"/>
        <v>6890.86943471</v>
      </c>
      <c r="E16619" s="12">
        <v>2.832256E-2</v>
      </c>
      <c r="F16619" s="12">
        <v>9.2255359600000002</v>
      </c>
      <c r="G16619" s="14">
        <v>9.834271E-2</v>
      </c>
      <c r="H16619" s="14">
        <v>34.477236730000001</v>
      </c>
      <c r="I16619" s="14">
        <v>1.9359358200000001</v>
      </c>
      <c r="J16619" s="14">
        <v>100600.34</v>
      </c>
      <c r="K16619" s="14">
        <v>867.60727537000002</v>
      </c>
      <c r="L16619" s="13">
        <f t="shared" si="2830"/>
        <v>29.502813</v>
      </c>
      <c r="M16619" s="13">
        <f t="shared" si="2831"/>
        <v>6895.4473459999999</v>
      </c>
      <c r="N16619" s="15"/>
      <c r="O16619" s="15"/>
      <c r="P16619" s="15"/>
      <c r="Q16619" s="13"/>
      <c r="R16619" s="13"/>
      <c r="S16619" s="13"/>
      <c r="T16619" s="13"/>
      <c r="U16619" s="16"/>
      <c r="V16619" s="16"/>
      <c r="W16619" s="16"/>
      <c r="AD16619" t="s">
        <v>8663</v>
      </c>
      <c r="AE16619" s="4">
        <v>2.8524919999999999E-2</v>
      </c>
      <c r="AF16619" s="4">
        <v>7004.6361999999999</v>
      </c>
      <c r="AG16619">
        <v>2.6986969999999999E-2</v>
      </c>
      <c r="AH16619">
        <v>9.4036907799999998</v>
      </c>
      <c r="AI16619" s="4">
        <v>9.4054899999999997E-2</v>
      </c>
      <c r="AJ16619" s="4">
        <v>35.045224939999997</v>
      </c>
      <c r="AK16619" s="4">
        <v>1.9505357699999999</v>
      </c>
      <c r="AL16619" s="4">
        <v>104144.29</v>
      </c>
      <c r="AM16619" s="4">
        <v>867.60211182</v>
      </c>
    </row>
    <row r="16620" spans="1:39" x14ac:dyDescent="0.25">
      <c r="A16620" s="13"/>
      <c r="B16620" s="14">
        <v>2.873887E-2</v>
      </c>
      <c r="C16620" s="14">
        <v>6888.6013999999996</v>
      </c>
      <c r="D16620" s="14">
        <f t="shared" si="2829"/>
        <v>6888.6301388699994</v>
      </c>
      <c r="E16620" s="12">
        <v>2.8349579999999999E-2</v>
      </c>
      <c r="F16620" s="12">
        <v>9.2220336500000002</v>
      </c>
      <c r="G16620" s="14">
        <v>9.8429249999999996E-2</v>
      </c>
      <c r="H16620" s="14">
        <v>34.466060380000002</v>
      </c>
      <c r="I16620" s="14">
        <v>1.93564848</v>
      </c>
      <c r="J16620" s="14">
        <v>100531.43</v>
      </c>
      <c r="K16620" s="14">
        <v>867.60737495000001</v>
      </c>
      <c r="L16620" s="13">
        <f t="shared" si="2830"/>
        <v>29.528775</v>
      </c>
      <c r="M16620" s="13">
        <f t="shared" si="2831"/>
        <v>6893.2120760000007</v>
      </c>
      <c r="N16620" s="15"/>
      <c r="O16620" s="15"/>
      <c r="P16620" s="15"/>
      <c r="Q16620" s="13"/>
      <c r="R16620" s="13"/>
      <c r="S16620" s="13"/>
      <c r="T16620" s="13"/>
      <c r="U16620" s="16"/>
      <c r="V16620" s="16"/>
      <c r="W16620" s="16"/>
      <c r="AD16620" t="s">
        <v>8664</v>
      </c>
      <c r="AE16620" s="4">
        <v>2.8528979999999999E-2</v>
      </c>
      <c r="AF16620" s="4">
        <v>7002.4126999999999</v>
      </c>
      <c r="AG16620">
        <v>2.7012370000000001E-2</v>
      </c>
      <c r="AH16620">
        <v>9.4002064399999998</v>
      </c>
      <c r="AI16620" s="4">
        <v>9.4136659999999997E-2</v>
      </c>
      <c r="AJ16620" s="4">
        <v>35.03412617</v>
      </c>
      <c r="AK16620" s="4">
        <v>1.95025052</v>
      </c>
      <c r="AL16620" s="4">
        <v>104074.24000000001</v>
      </c>
      <c r="AM16620" s="4">
        <v>867.60221467999997</v>
      </c>
    </row>
    <row r="16621" spans="1:39" x14ac:dyDescent="0.25">
      <c r="A16621" s="13"/>
      <c r="B16621" s="14">
        <v>2.8743040000000001E-2</v>
      </c>
      <c r="C16621" s="14">
        <v>6886.3618999999999</v>
      </c>
      <c r="D16621" s="14">
        <f t="shared" si="2829"/>
        <v>6886.3906430400002</v>
      </c>
      <c r="E16621" s="12">
        <v>2.8376640000000002E-2</v>
      </c>
      <c r="F16621" s="12">
        <v>9.2185310000000005</v>
      </c>
      <c r="G16621" s="14">
        <v>9.8515889999999995E-2</v>
      </c>
      <c r="H16621" s="14">
        <v>34.45488254</v>
      </c>
      <c r="I16621" s="14">
        <v>1.93536109</v>
      </c>
      <c r="J16621" s="14">
        <v>100462.54</v>
      </c>
      <c r="K16621" s="14">
        <v>867.60747447000006</v>
      </c>
      <c r="L16621" s="13">
        <f t="shared" si="2830"/>
        <v>29.554766999999998</v>
      </c>
      <c r="M16621" s="13">
        <f t="shared" si="2831"/>
        <v>6890.9765079999997</v>
      </c>
      <c r="N16621" s="15"/>
      <c r="O16621" s="15"/>
      <c r="P16621" s="15"/>
      <c r="Q16621" s="13"/>
      <c r="R16621" s="13"/>
      <c r="S16621" s="13"/>
      <c r="T16621" s="13"/>
      <c r="U16621" s="16"/>
      <c r="V16621" s="16"/>
      <c r="W16621" s="16"/>
      <c r="AD16621" t="s">
        <v>8665</v>
      </c>
      <c r="AE16621" s="4">
        <v>2.8533050000000001E-2</v>
      </c>
      <c r="AF16621" s="4">
        <v>7000.1887999999999</v>
      </c>
      <c r="AG16621">
        <v>2.7037800000000001E-2</v>
      </c>
      <c r="AH16621">
        <v>9.3967217299999994</v>
      </c>
      <c r="AI16621" s="4">
        <v>9.4218510000000005E-2</v>
      </c>
      <c r="AJ16621" s="4">
        <v>35.023025859999997</v>
      </c>
      <c r="AK16621" s="4">
        <v>1.9499652300000001</v>
      </c>
      <c r="AL16621" s="4">
        <v>104004.22</v>
      </c>
      <c r="AM16621" s="4">
        <v>867.60231747</v>
      </c>
    </row>
    <row r="16622" spans="1:39" x14ac:dyDescent="0.25">
      <c r="A16622" s="13"/>
      <c r="B16622" s="14">
        <v>2.8747200000000001E-2</v>
      </c>
      <c r="C16622" s="14">
        <v>6884.1220000000003</v>
      </c>
      <c r="D16622" s="14">
        <f t="shared" si="2829"/>
        <v>6884.1507472000003</v>
      </c>
      <c r="E16622" s="12">
        <v>2.840374E-2</v>
      </c>
      <c r="F16622" s="12">
        <v>9.2150280099999993</v>
      </c>
      <c r="G16622" s="14">
        <v>9.8602620000000002E-2</v>
      </c>
      <c r="H16622" s="14">
        <v>34.443703200000002</v>
      </c>
      <c r="I16622" s="14">
        <v>1.93507366</v>
      </c>
      <c r="J16622" s="14">
        <v>100393.68</v>
      </c>
      <c r="K16622" s="14">
        <v>867.60757392000005</v>
      </c>
      <c r="L16622" s="13">
        <f t="shared" si="2830"/>
        <v>29.580786</v>
      </c>
      <c r="M16622" s="13">
        <f t="shared" si="2831"/>
        <v>6888.74064</v>
      </c>
      <c r="N16622" s="15"/>
      <c r="O16622" s="15"/>
      <c r="P16622" s="15"/>
      <c r="Q16622" s="13"/>
      <c r="R16622" s="13"/>
      <c r="S16622" s="13"/>
      <c r="T16622" s="13"/>
      <c r="U16622" s="16"/>
      <c r="V16622" s="16"/>
      <c r="W16622" s="16"/>
      <c r="AD16622" t="s">
        <v>8666</v>
      </c>
      <c r="AE16622" s="4">
        <v>2.8537119999999999E-2</v>
      </c>
      <c r="AF16622" s="4">
        <v>6997.9647000000004</v>
      </c>
      <c r="AG16622">
        <v>2.7063259999999999E-2</v>
      </c>
      <c r="AH16622">
        <v>9.3932366599999995</v>
      </c>
      <c r="AI16622" s="4">
        <v>9.4300449999999994E-2</v>
      </c>
      <c r="AJ16622" s="4">
        <v>35.011924</v>
      </c>
      <c r="AK16622" s="4">
        <v>1.9496799</v>
      </c>
      <c r="AL16622" s="4">
        <v>103934.21</v>
      </c>
      <c r="AM16622" s="4">
        <v>867.60242019999998</v>
      </c>
    </row>
    <row r="16623" spans="1:39" x14ac:dyDescent="0.25">
      <c r="A16623" s="13"/>
      <c r="B16623" s="14">
        <v>2.8751369999999998E-2</v>
      </c>
      <c r="C16623" s="14">
        <v>6881.8819000000003</v>
      </c>
      <c r="D16623" s="14">
        <f t="shared" si="2829"/>
        <v>6881.9106513699999</v>
      </c>
      <c r="E16623" s="12">
        <v>2.843087E-2</v>
      </c>
      <c r="F16623" s="12">
        <v>9.2115246699999993</v>
      </c>
      <c r="G16623" s="14">
        <v>9.8689449999999998E-2</v>
      </c>
      <c r="H16623" s="14">
        <v>34.432522370000001</v>
      </c>
      <c r="I16623" s="14">
        <v>1.9347861900000001</v>
      </c>
      <c r="J16623" s="14">
        <v>100324.84</v>
      </c>
      <c r="K16623" s="14">
        <v>867.60767331</v>
      </c>
      <c r="L16623" s="13">
        <f t="shared" si="2830"/>
        <v>29.606835</v>
      </c>
      <c r="M16623" s="13">
        <f t="shared" si="2831"/>
        <v>6886.5044740000003</v>
      </c>
      <c r="N16623" s="15"/>
      <c r="O16623" s="15"/>
      <c r="P16623" s="15"/>
      <c r="Q16623" s="13"/>
      <c r="R16623" s="13"/>
      <c r="S16623" s="13"/>
      <c r="T16623" s="13"/>
      <c r="U16623" s="16"/>
      <c r="V16623" s="16"/>
      <c r="W16623" s="16"/>
      <c r="AD16623" t="s">
        <v>8667</v>
      </c>
      <c r="AE16623" s="4">
        <v>2.8541190000000001E-2</v>
      </c>
      <c r="AF16623" s="4">
        <v>6995.7402000000002</v>
      </c>
      <c r="AG16623">
        <v>2.708876E-2</v>
      </c>
      <c r="AH16623">
        <v>9.3897512400000007</v>
      </c>
      <c r="AI16623" s="4">
        <v>9.4382480000000005E-2</v>
      </c>
      <c r="AJ16623" s="4">
        <v>35.000820589999996</v>
      </c>
      <c r="AK16623" s="4">
        <v>1.94939453</v>
      </c>
      <c r="AL16623" s="4">
        <v>103864.23</v>
      </c>
      <c r="AM16623" s="4">
        <v>867.60252287000003</v>
      </c>
    </row>
    <row r="16624" spans="1:39" x14ac:dyDescent="0.25">
      <c r="A16624" s="13"/>
      <c r="B16624" s="14">
        <v>2.875554E-2</v>
      </c>
      <c r="C16624" s="14">
        <v>6879.6414000000004</v>
      </c>
      <c r="D16624" s="14">
        <f t="shared" si="2829"/>
        <v>6879.6701555400005</v>
      </c>
      <c r="E16624" s="12">
        <v>2.8458029999999999E-2</v>
      </c>
      <c r="F16624" s="12">
        <v>9.2080209899999996</v>
      </c>
      <c r="G16624" s="14">
        <v>9.8776379999999997E-2</v>
      </c>
      <c r="H16624" s="14">
        <v>34.421340049999998</v>
      </c>
      <c r="I16624" s="14">
        <v>1.93449867</v>
      </c>
      <c r="J16624" s="14">
        <v>100256.02</v>
      </c>
      <c r="K16624" s="14">
        <v>867.60777264000001</v>
      </c>
      <c r="L16624" s="13">
        <f t="shared" si="2830"/>
        <v>29.632914</v>
      </c>
      <c r="M16624" s="13">
        <f t="shared" si="2831"/>
        <v>6884.2680099999998</v>
      </c>
      <c r="N16624" s="15"/>
      <c r="O16624" s="15"/>
      <c r="P16624" s="15"/>
      <c r="Q16624" s="13"/>
      <c r="R16624" s="13"/>
      <c r="S16624" s="13"/>
      <c r="T16624" s="13"/>
      <c r="U16624" s="16"/>
      <c r="V16624" s="16"/>
      <c r="W16624" s="16"/>
      <c r="AD16624" t="s">
        <v>8668</v>
      </c>
      <c r="AE16624" s="4">
        <v>2.8545270000000001E-2</v>
      </c>
      <c r="AF16624" s="4">
        <v>6993.5154000000002</v>
      </c>
      <c r="AG16624">
        <v>2.7114280000000001E-2</v>
      </c>
      <c r="AH16624">
        <v>9.3862654499999998</v>
      </c>
      <c r="AI16624" s="4">
        <v>9.4464599999999996E-2</v>
      </c>
      <c r="AJ16624" s="4">
        <v>34.98971564</v>
      </c>
      <c r="AK16624" s="4">
        <v>1.9491091199999999</v>
      </c>
      <c r="AL16624" s="4">
        <v>103794.28</v>
      </c>
      <c r="AM16624" s="4">
        <v>867.60262547000002</v>
      </c>
    </row>
    <row r="16625" spans="1:39" x14ac:dyDescent="0.25">
      <c r="A16625" s="13"/>
      <c r="B16625" s="14">
        <v>2.8759719999999999E-2</v>
      </c>
      <c r="C16625" s="14">
        <v>6877.4005999999999</v>
      </c>
      <c r="D16625" s="14">
        <f t="shared" si="2829"/>
        <v>6877.4293597200003</v>
      </c>
      <c r="E16625" s="12">
        <v>2.8485219999999999E-2</v>
      </c>
      <c r="F16625" s="12">
        <v>9.2045169799999993</v>
      </c>
      <c r="G16625" s="14">
        <v>9.8863409999999999E-2</v>
      </c>
      <c r="H16625" s="14">
        <v>34.410156239999999</v>
      </c>
      <c r="I16625" s="14">
        <v>1.9342111200000001</v>
      </c>
      <c r="J16625" s="14">
        <v>100187.22</v>
      </c>
      <c r="K16625" s="14">
        <v>867.60787189999996</v>
      </c>
      <c r="L16625" s="13">
        <f t="shared" si="2830"/>
        <v>29.659023000000001</v>
      </c>
      <c r="M16625" s="13">
        <f t="shared" si="2831"/>
        <v>6882.0312480000002</v>
      </c>
      <c r="N16625" s="15"/>
      <c r="O16625" s="15"/>
      <c r="P16625" s="15"/>
      <c r="Q16625" s="13"/>
      <c r="R16625" s="13"/>
      <c r="S16625" s="13"/>
      <c r="T16625" s="13"/>
      <c r="U16625" s="16"/>
      <c r="V16625" s="16"/>
      <c r="W16625" s="16"/>
      <c r="AD16625" t="s">
        <v>8669</v>
      </c>
      <c r="AE16625" s="4">
        <v>2.8549339999999999E-2</v>
      </c>
      <c r="AF16625" s="4">
        <v>6991.2902999999997</v>
      </c>
      <c r="AG16625">
        <v>2.7139839999999998E-2</v>
      </c>
      <c r="AH16625">
        <v>9.3827792999999993</v>
      </c>
      <c r="AI16625" s="4">
        <v>9.4546820000000004E-2</v>
      </c>
      <c r="AJ16625" s="4">
        <v>34.978609149999997</v>
      </c>
      <c r="AK16625" s="4">
        <v>1.9488236699999999</v>
      </c>
      <c r="AL16625" s="4">
        <v>103724.34</v>
      </c>
      <c r="AM16625" s="4">
        <v>867.60272799999996</v>
      </c>
    </row>
    <row r="16626" spans="1:39" x14ac:dyDescent="0.25">
      <c r="A16626" s="13"/>
      <c r="B16626" s="14">
        <v>2.876389E-2</v>
      </c>
      <c r="C16626" s="14">
        <v>6875.1594999999998</v>
      </c>
      <c r="D16626" s="14">
        <f t="shared" si="2829"/>
        <v>6875.1882638899997</v>
      </c>
      <c r="E16626" s="12">
        <v>2.8512450000000002E-2</v>
      </c>
      <c r="F16626" s="12">
        <v>9.2010126200000002</v>
      </c>
      <c r="G16626" s="14">
        <v>9.8950529999999995E-2</v>
      </c>
      <c r="H16626" s="14">
        <v>34.398970939999998</v>
      </c>
      <c r="I16626" s="14">
        <v>1.93392352</v>
      </c>
      <c r="J16626" s="14">
        <v>100118.45</v>
      </c>
      <c r="K16626" s="14">
        <v>867.60797109999999</v>
      </c>
      <c r="L16626" s="13">
        <f t="shared" si="2830"/>
        <v>29.685158999999999</v>
      </c>
      <c r="M16626" s="13">
        <f t="shared" si="2831"/>
        <v>6879.7941879999998</v>
      </c>
      <c r="N16626" s="15"/>
      <c r="O16626" s="15"/>
      <c r="P16626" s="15"/>
      <c r="Q16626" s="13"/>
      <c r="R16626" s="13"/>
      <c r="S16626" s="13"/>
      <c r="T16626" s="13"/>
      <c r="U16626" s="16"/>
      <c r="V16626" s="16"/>
      <c r="W16626" s="16"/>
      <c r="AD16626" t="s">
        <v>8670</v>
      </c>
      <c r="AE16626" s="4">
        <v>2.8553419999999999E-2</v>
      </c>
      <c r="AF16626" s="4">
        <v>6989.0649000000003</v>
      </c>
      <c r="AG16626">
        <v>2.7165419999999999E-2</v>
      </c>
      <c r="AH16626">
        <v>9.3792927899999992</v>
      </c>
      <c r="AI16626" s="4">
        <v>9.4629119999999997E-2</v>
      </c>
      <c r="AJ16626" s="4">
        <v>34.967501120000001</v>
      </c>
      <c r="AK16626" s="4">
        <v>1.94853817</v>
      </c>
      <c r="AL16626" s="4">
        <v>103654.43</v>
      </c>
      <c r="AM16626" s="4">
        <v>867.60283046999996</v>
      </c>
    </row>
    <row r="16627" spans="1:39" x14ac:dyDescent="0.25">
      <c r="A16627" s="13"/>
      <c r="B16627" s="14">
        <v>2.876807E-2</v>
      </c>
      <c r="C16627" s="14">
        <v>6872.9182000000001</v>
      </c>
      <c r="D16627" s="14">
        <f t="shared" si="2829"/>
        <v>6872.9469680700004</v>
      </c>
      <c r="E16627" s="12">
        <v>2.8539709999999999E-2</v>
      </c>
      <c r="F16627" s="12">
        <v>9.1975079199999996</v>
      </c>
      <c r="G16627" s="14">
        <v>9.9037760000000002E-2</v>
      </c>
      <c r="H16627" s="14">
        <v>34.387784150000002</v>
      </c>
      <c r="I16627" s="14">
        <v>1.93363588</v>
      </c>
      <c r="J16627" s="14">
        <v>100049.7</v>
      </c>
      <c r="K16627" s="14">
        <v>867.60807023999996</v>
      </c>
      <c r="L16627" s="13">
        <f t="shared" si="2830"/>
        <v>29.711328000000002</v>
      </c>
      <c r="M16627" s="13">
        <f t="shared" si="2831"/>
        <v>6877.5568300000004</v>
      </c>
      <c r="N16627" s="15"/>
      <c r="O16627" s="15"/>
      <c r="P16627" s="15"/>
      <c r="Q16627" s="13"/>
      <c r="R16627" s="13"/>
      <c r="S16627" s="13"/>
      <c r="T16627" s="13"/>
      <c r="U16627" s="16"/>
      <c r="V16627" s="16"/>
      <c r="W16627" s="16"/>
      <c r="AD16627" t="s">
        <v>8671</v>
      </c>
      <c r="AE16627" s="4">
        <v>2.85575E-2</v>
      </c>
      <c r="AF16627" s="4">
        <v>6986.8392000000003</v>
      </c>
      <c r="AG16627">
        <v>2.719104E-2</v>
      </c>
      <c r="AH16627">
        <v>9.3758059199999995</v>
      </c>
      <c r="AI16627" s="4">
        <v>9.4711519999999993E-2</v>
      </c>
      <c r="AJ16627" s="4">
        <v>34.956391539999998</v>
      </c>
      <c r="AK16627" s="4">
        <v>1.94825264</v>
      </c>
      <c r="AL16627" s="4">
        <v>103584.54</v>
      </c>
      <c r="AM16627" s="4">
        <v>867.60293288000003</v>
      </c>
    </row>
    <row r="16628" spans="1:39" x14ac:dyDescent="0.25">
      <c r="A16628" s="13"/>
      <c r="B16628" s="14">
        <v>2.8772249999999999E-2</v>
      </c>
      <c r="C16628" s="14">
        <v>6870.6764999999996</v>
      </c>
      <c r="D16628" s="14">
        <f t="shared" si="2829"/>
        <v>6870.7052722499993</v>
      </c>
      <c r="E16628" s="12">
        <v>2.8566999999999999E-2</v>
      </c>
      <c r="F16628" s="12">
        <v>9.1940028799999993</v>
      </c>
      <c r="G16628" s="14">
        <v>9.9125080000000004E-2</v>
      </c>
      <c r="H16628" s="14">
        <v>34.376595880000004</v>
      </c>
      <c r="I16628" s="14">
        <v>1.9333482</v>
      </c>
      <c r="J16628" s="14">
        <v>99980.97</v>
      </c>
      <c r="K16628" s="14">
        <v>867.60816930999999</v>
      </c>
      <c r="L16628" s="13">
        <f t="shared" si="2830"/>
        <v>29.737524000000001</v>
      </c>
      <c r="M16628" s="13">
        <f t="shared" si="2831"/>
        <v>6875.3191760000009</v>
      </c>
      <c r="N16628" s="15"/>
      <c r="O16628" s="15"/>
      <c r="P16628" s="15"/>
      <c r="Q16628" s="13"/>
      <c r="R16628" s="13"/>
      <c r="S16628" s="13"/>
      <c r="T16628" s="13"/>
      <c r="U16628" s="16"/>
      <c r="V16628" s="16"/>
      <c r="W16628" s="16"/>
      <c r="AD16628" t="s">
        <v>8672</v>
      </c>
      <c r="AE16628" s="4">
        <v>2.856158E-2</v>
      </c>
      <c r="AF16628" s="4">
        <v>6984.6131999999998</v>
      </c>
      <c r="AG16628">
        <v>2.7216690000000002E-2</v>
      </c>
      <c r="AH16628">
        <v>9.3723186999999992</v>
      </c>
      <c r="AI16628" s="4">
        <v>9.4794000000000003E-2</v>
      </c>
      <c r="AJ16628" s="4">
        <v>34.945280420000003</v>
      </c>
      <c r="AK16628" s="4">
        <v>1.9479670600000001</v>
      </c>
      <c r="AL16628" s="4">
        <v>103514.67</v>
      </c>
      <c r="AM16628" s="4">
        <v>867.60303522000004</v>
      </c>
    </row>
    <row r="16629" spans="1:39" x14ac:dyDescent="0.25">
      <c r="A16629" s="13"/>
      <c r="B16629" s="14">
        <v>2.8776429999999999E-2</v>
      </c>
      <c r="C16629" s="14">
        <v>6868.4345000000003</v>
      </c>
      <c r="D16629" s="14">
        <f t="shared" si="2829"/>
        <v>6868.4632764300004</v>
      </c>
      <c r="E16629" s="12">
        <v>2.8594330000000001E-2</v>
      </c>
      <c r="F16629" s="12">
        <v>9.1904974999999993</v>
      </c>
      <c r="G16629" s="14">
        <v>9.9212499999999995E-2</v>
      </c>
      <c r="H16629" s="14">
        <v>34.365406120000003</v>
      </c>
      <c r="I16629" s="14">
        <v>1.93306048</v>
      </c>
      <c r="J16629" s="14">
        <v>99912.26</v>
      </c>
      <c r="K16629" s="14">
        <v>867.60826832999999</v>
      </c>
      <c r="L16629" s="13">
        <f t="shared" si="2830"/>
        <v>29.763749999999998</v>
      </c>
      <c r="M16629" s="13">
        <f t="shared" si="2831"/>
        <v>6873.0812240000005</v>
      </c>
      <c r="N16629" s="15"/>
      <c r="O16629" s="15"/>
      <c r="P16629" s="15"/>
      <c r="Q16629" s="13"/>
      <c r="R16629" s="13"/>
      <c r="S16629" s="13"/>
      <c r="T16629" s="13"/>
      <c r="U16629" s="16"/>
      <c r="V16629" s="16"/>
      <c r="W16629" s="16"/>
      <c r="AD16629" t="s">
        <v>8673</v>
      </c>
      <c r="AE16629" s="4">
        <v>2.8565670000000001E-2</v>
      </c>
      <c r="AF16629" s="4">
        <v>6982.3868000000002</v>
      </c>
      <c r="AG16629">
        <v>2.7242369999999998E-2</v>
      </c>
      <c r="AH16629">
        <v>9.3688311100000004</v>
      </c>
      <c r="AI16629" s="4">
        <v>9.4876580000000002E-2</v>
      </c>
      <c r="AJ16629" s="4">
        <v>34.934167770000002</v>
      </c>
      <c r="AK16629" s="4">
        <v>1.9476814499999999</v>
      </c>
      <c r="AL16629" s="4">
        <v>103444.82</v>
      </c>
      <c r="AM16629" s="4">
        <v>867.60313748999999</v>
      </c>
    </row>
    <row r="16630" spans="1:39" x14ac:dyDescent="0.25">
      <c r="A16630" s="13"/>
      <c r="B16630" s="14">
        <v>2.8780610000000002E-2</v>
      </c>
      <c r="C16630" s="14">
        <v>6866.1922000000004</v>
      </c>
      <c r="D16630" s="14">
        <f t="shared" si="2829"/>
        <v>6866.22098061</v>
      </c>
      <c r="E16630" s="12">
        <v>2.8621690000000002E-2</v>
      </c>
      <c r="F16630" s="12">
        <v>9.1869917799999996</v>
      </c>
      <c r="G16630" s="14">
        <v>9.9300020000000003E-2</v>
      </c>
      <c r="H16630" s="14">
        <v>34.354214880000001</v>
      </c>
      <c r="I16630" s="14">
        <v>1.9327727100000001</v>
      </c>
      <c r="J16630" s="14">
        <v>99843.577000000005</v>
      </c>
      <c r="K16630" s="14">
        <v>867.60836727000003</v>
      </c>
      <c r="L16630" s="13">
        <f t="shared" si="2830"/>
        <v>29.790006000000002</v>
      </c>
      <c r="M16630" s="13">
        <f t="shared" si="2831"/>
        <v>6870.8429759999999</v>
      </c>
      <c r="N16630" s="15"/>
      <c r="O16630" s="15"/>
      <c r="P16630" s="15"/>
      <c r="Q16630" s="13"/>
      <c r="R16630" s="13"/>
      <c r="S16630" s="13"/>
      <c r="T16630" s="13"/>
      <c r="U16630" s="16"/>
      <c r="V16630" s="16"/>
      <c r="W16630" s="16"/>
      <c r="AD16630" t="s">
        <v>8674</v>
      </c>
      <c r="AE16630" s="4">
        <v>2.8569750000000001E-2</v>
      </c>
      <c r="AF16630" s="4">
        <v>6980.1602000000003</v>
      </c>
      <c r="AG16630">
        <v>2.726808E-2</v>
      </c>
      <c r="AH16630">
        <v>9.3653431699999992</v>
      </c>
      <c r="AI16630" s="4">
        <v>9.4959249999999995E-2</v>
      </c>
      <c r="AJ16630" s="4">
        <v>34.923053580000001</v>
      </c>
      <c r="AK16630" s="4">
        <v>1.9473957900000001</v>
      </c>
      <c r="AL16630" s="4">
        <v>103375</v>
      </c>
      <c r="AM16630" s="4">
        <v>867.60323970000002</v>
      </c>
    </row>
    <row r="16631" spans="1:39" x14ac:dyDescent="0.25">
      <c r="A16631" s="13"/>
      <c r="B16631" s="14">
        <v>2.8784790000000001E-2</v>
      </c>
      <c r="C16631" s="14">
        <v>6863.9495999999999</v>
      </c>
      <c r="D16631" s="14">
        <f t="shared" si="2829"/>
        <v>6863.9783847899998</v>
      </c>
      <c r="E16631" s="12">
        <v>2.8649089999999999E-2</v>
      </c>
      <c r="F16631" s="12">
        <v>9.1834857299999992</v>
      </c>
      <c r="G16631" s="14">
        <v>9.9387630000000005E-2</v>
      </c>
      <c r="H16631" s="14">
        <v>34.343022150000003</v>
      </c>
      <c r="I16631" s="14">
        <v>1.9324849099999999</v>
      </c>
      <c r="J16631" s="14">
        <v>99774.914999999994</v>
      </c>
      <c r="K16631" s="14">
        <v>867.60846616000003</v>
      </c>
      <c r="L16631" s="13">
        <f t="shared" si="2830"/>
        <v>29.816289000000001</v>
      </c>
      <c r="M16631" s="13">
        <f t="shared" si="2831"/>
        <v>6868.6044300000003</v>
      </c>
      <c r="N16631" s="15"/>
      <c r="O16631" s="15"/>
      <c r="P16631" s="15"/>
      <c r="Q16631" s="13"/>
      <c r="R16631" s="13"/>
      <c r="S16631" s="13"/>
      <c r="T16631" s="13"/>
      <c r="U16631" s="16"/>
      <c r="V16631" s="16"/>
      <c r="W16631" s="16"/>
      <c r="AD16631" t="s">
        <v>8675</v>
      </c>
      <c r="AE16631" s="4">
        <v>2.857384E-2</v>
      </c>
      <c r="AF16631" s="4">
        <v>6977.9332000000004</v>
      </c>
      <c r="AG16631">
        <v>2.729382E-2</v>
      </c>
      <c r="AH16631">
        <v>9.3618548700000002</v>
      </c>
      <c r="AI16631" s="4">
        <v>9.5042020000000005E-2</v>
      </c>
      <c r="AJ16631" s="4">
        <v>34.911937850000001</v>
      </c>
      <c r="AK16631" s="4">
        <v>1.94711009</v>
      </c>
      <c r="AL16631" s="4">
        <v>103305.2</v>
      </c>
      <c r="AM16631" s="4">
        <v>867.60334184999999</v>
      </c>
    </row>
    <row r="16632" spans="1:39" x14ac:dyDescent="0.25">
      <c r="A16632" s="13"/>
      <c r="B16632" s="14">
        <v>2.8788979999999999E-2</v>
      </c>
      <c r="C16632" s="14">
        <v>6861.7067999999999</v>
      </c>
      <c r="D16632" s="14">
        <f t="shared" si="2829"/>
        <v>6861.7355889800001</v>
      </c>
      <c r="E16632" s="12">
        <v>2.8676509999999999E-2</v>
      </c>
      <c r="F16632" s="12">
        <v>9.1799793300000001</v>
      </c>
      <c r="G16632" s="14">
        <v>9.9475350000000004E-2</v>
      </c>
      <c r="H16632" s="14">
        <v>34.331827939999997</v>
      </c>
      <c r="I16632" s="14">
        <v>1.93219706</v>
      </c>
      <c r="J16632" s="14">
        <v>99706.274999999994</v>
      </c>
      <c r="K16632" s="14">
        <v>867.60856497999998</v>
      </c>
      <c r="L16632" s="13">
        <f t="shared" si="2830"/>
        <v>29.842605000000002</v>
      </c>
      <c r="M16632" s="13">
        <f t="shared" si="2831"/>
        <v>6866.3655879999997</v>
      </c>
      <c r="N16632" s="15"/>
      <c r="O16632" s="15"/>
      <c r="P16632" s="15"/>
      <c r="Q16632" s="13"/>
      <c r="R16632" s="13"/>
      <c r="S16632" s="13"/>
      <c r="T16632" s="13"/>
      <c r="U16632" s="16"/>
      <c r="V16632" s="16"/>
      <c r="W16632" s="16"/>
      <c r="AD16632" t="s">
        <v>8676</v>
      </c>
      <c r="AE16632" s="4">
        <v>2.8577930000000001E-2</v>
      </c>
      <c r="AF16632" s="4">
        <v>6975.7058999999999</v>
      </c>
      <c r="AG16632">
        <v>2.7319590000000001E-2</v>
      </c>
      <c r="AH16632">
        <v>9.3583662099999998</v>
      </c>
      <c r="AI16632" s="4">
        <v>9.512487E-2</v>
      </c>
      <c r="AJ16632" s="4">
        <v>34.900820580000001</v>
      </c>
      <c r="AK16632" s="4">
        <v>1.9468243599999999</v>
      </c>
      <c r="AL16632" s="4">
        <v>103235.42</v>
      </c>
      <c r="AM16632" s="4">
        <v>867.60344393000003</v>
      </c>
    </row>
    <row r="16633" spans="1:39" x14ac:dyDescent="0.25">
      <c r="A16633" s="13"/>
      <c r="B16633" s="14">
        <v>2.879317E-2</v>
      </c>
      <c r="C16633" s="14">
        <v>6859.4636</v>
      </c>
      <c r="D16633" s="14">
        <f t="shared" si="2829"/>
        <v>6859.4923931700005</v>
      </c>
      <c r="E16633" s="12">
        <v>2.870398E-2</v>
      </c>
      <c r="F16633" s="12">
        <v>9.1764726000000003</v>
      </c>
      <c r="G16633" s="14">
        <v>9.9563159999999998E-2</v>
      </c>
      <c r="H16633" s="14">
        <v>34.320632250000003</v>
      </c>
      <c r="I16633" s="14">
        <v>1.93190917</v>
      </c>
      <c r="J16633" s="14">
        <v>99637.657999999996</v>
      </c>
      <c r="K16633" s="14">
        <v>867.60866372999999</v>
      </c>
      <c r="L16633" s="13">
        <f t="shared" si="2830"/>
        <v>29.868948</v>
      </c>
      <c r="M16633" s="13">
        <f t="shared" si="2831"/>
        <v>6864.1264500000007</v>
      </c>
      <c r="N16633" s="15"/>
      <c r="O16633" s="15"/>
      <c r="P16633" s="15"/>
      <c r="Q16633" s="13"/>
      <c r="R16633" s="13"/>
      <c r="S16633" s="13"/>
      <c r="T16633" s="13"/>
      <c r="U16633" s="16"/>
      <c r="V16633" s="16"/>
      <c r="W16633" s="16"/>
      <c r="AD16633" t="s">
        <v>8677</v>
      </c>
      <c r="AE16633" s="4">
        <v>2.858202E-2</v>
      </c>
      <c r="AF16633" s="4">
        <v>6973.4782999999998</v>
      </c>
      <c r="AG16633">
        <v>2.7345399999999999E-2</v>
      </c>
      <c r="AH16633">
        <v>9.3548771899999998</v>
      </c>
      <c r="AI16633" s="4">
        <v>9.5207819999999999E-2</v>
      </c>
      <c r="AJ16633" s="4">
        <v>34.889701780000003</v>
      </c>
      <c r="AK16633" s="4">
        <v>1.9465385799999999</v>
      </c>
      <c r="AL16633" s="4">
        <v>103165.66</v>
      </c>
      <c r="AM16633" s="4">
        <v>867.60354595000001</v>
      </c>
    </row>
    <row r="16634" spans="1:39" x14ac:dyDescent="0.25">
      <c r="A16634" s="13"/>
      <c r="B16634" s="14">
        <v>2.8797360000000001E-2</v>
      </c>
      <c r="C16634" s="14">
        <v>6857.2200999999995</v>
      </c>
      <c r="D16634" s="14">
        <f t="shared" si="2829"/>
        <v>6857.2488973599993</v>
      </c>
      <c r="E16634" s="12">
        <v>2.8731469999999999E-2</v>
      </c>
      <c r="F16634" s="12">
        <v>9.1729655300000008</v>
      </c>
      <c r="G16634" s="14">
        <v>9.9651080000000003E-2</v>
      </c>
      <c r="H16634" s="14">
        <v>34.30943508</v>
      </c>
      <c r="I16634" s="14">
        <v>1.9316212399999999</v>
      </c>
      <c r="J16634" s="14">
        <v>99569.062999999995</v>
      </c>
      <c r="K16634" s="14">
        <v>867.60876242999996</v>
      </c>
      <c r="L16634" s="13">
        <f t="shared" si="2830"/>
        <v>29.895324000000002</v>
      </c>
      <c r="M16634" s="13">
        <f t="shared" si="2831"/>
        <v>6861.8870159999997</v>
      </c>
      <c r="N16634" s="15"/>
      <c r="O16634" s="15"/>
      <c r="P16634" s="15"/>
      <c r="Q16634" s="13"/>
      <c r="R16634" s="13"/>
      <c r="S16634" s="13"/>
      <c r="T16634" s="13"/>
      <c r="U16634" s="16"/>
      <c r="V16634" s="16"/>
      <c r="W16634" s="16"/>
      <c r="AD16634" t="s">
        <v>8678</v>
      </c>
      <c r="AE16634" s="4">
        <v>2.8586110000000001E-2</v>
      </c>
      <c r="AF16634" s="4">
        <v>6971.2503999999999</v>
      </c>
      <c r="AG16634">
        <v>2.737123E-2</v>
      </c>
      <c r="AH16634">
        <v>9.3513878199999994</v>
      </c>
      <c r="AI16634" s="4">
        <v>9.5290849999999996E-2</v>
      </c>
      <c r="AJ16634" s="4">
        <v>34.878581449999999</v>
      </c>
      <c r="AK16634" s="4">
        <v>1.9462527599999999</v>
      </c>
      <c r="AL16634" s="4">
        <v>103095.93</v>
      </c>
      <c r="AM16634" s="4">
        <v>867.60364790000006</v>
      </c>
    </row>
    <row r="16635" spans="1:39" x14ac:dyDescent="0.25">
      <c r="A16635" s="13"/>
      <c r="B16635" s="14">
        <v>2.8801549999999999E-2</v>
      </c>
      <c r="C16635" s="14">
        <v>6854.9763000000003</v>
      </c>
      <c r="D16635" s="14">
        <f t="shared" si="2829"/>
        <v>6855.0051015500003</v>
      </c>
      <c r="E16635" s="12">
        <v>2.8759E-2</v>
      </c>
      <c r="F16635" s="12">
        <v>9.1694581199999998</v>
      </c>
      <c r="G16635" s="14">
        <v>9.9739090000000002E-2</v>
      </c>
      <c r="H16635" s="14">
        <v>34.298236430000003</v>
      </c>
      <c r="I16635" s="14">
        <v>1.9313332599999999</v>
      </c>
      <c r="J16635" s="14">
        <v>99500.490999999995</v>
      </c>
      <c r="K16635" s="14">
        <v>867.60886105999998</v>
      </c>
      <c r="L16635" s="13">
        <f t="shared" si="2830"/>
        <v>29.921727000000001</v>
      </c>
      <c r="M16635" s="13">
        <f t="shared" si="2831"/>
        <v>6859.6472860000003</v>
      </c>
      <c r="N16635" s="15"/>
      <c r="O16635" s="15"/>
      <c r="P16635" s="15"/>
      <c r="Q16635" s="13"/>
      <c r="R16635" s="13"/>
      <c r="S16635" s="13"/>
      <c r="T16635" s="13"/>
      <c r="U16635" s="16"/>
      <c r="V16635" s="16"/>
      <c r="W16635" s="16"/>
      <c r="AD16635" t="s">
        <v>8679</v>
      </c>
      <c r="AE16635" s="4">
        <v>2.8590210000000001E-2</v>
      </c>
      <c r="AF16635" s="4">
        <v>6969.0222000000003</v>
      </c>
      <c r="AG16635">
        <v>2.7397100000000001E-2</v>
      </c>
      <c r="AH16635">
        <v>9.3478980899999993</v>
      </c>
      <c r="AI16635" s="4">
        <v>9.5373990000000006E-2</v>
      </c>
      <c r="AJ16635" s="4">
        <v>34.867459590000003</v>
      </c>
      <c r="AK16635" s="4">
        <v>1.9459668999999999</v>
      </c>
      <c r="AL16635" s="4">
        <v>103026.21</v>
      </c>
      <c r="AM16635" s="4">
        <v>867.60374979000005</v>
      </c>
    </row>
    <row r="16636" spans="1:39" x14ac:dyDescent="0.25">
      <c r="A16636" s="13"/>
      <c r="B16636" s="14">
        <v>2.880574E-2</v>
      </c>
      <c r="C16636" s="14">
        <v>6852.7322000000004</v>
      </c>
      <c r="D16636" s="14">
        <f t="shared" si="2829"/>
        <v>6852.7610057400007</v>
      </c>
      <c r="E16636" s="12">
        <v>2.8786570000000001E-2</v>
      </c>
      <c r="F16636" s="12">
        <v>9.16595038</v>
      </c>
      <c r="G16636" s="14">
        <v>9.9827200000000005E-2</v>
      </c>
      <c r="H16636" s="14">
        <v>34.287036299999997</v>
      </c>
      <c r="I16636" s="14">
        <v>1.9310452499999999</v>
      </c>
      <c r="J16636" s="14">
        <v>99431.941000000006</v>
      </c>
      <c r="K16636" s="14">
        <v>867.60895962999996</v>
      </c>
      <c r="L16636" s="13">
        <f t="shared" si="2830"/>
        <v>29.948160000000001</v>
      </c>
      <c r="M16636" s="13">
        <f t="shared" si="2831"/>
        <v>6857.407259999999</v>
      </c>
      <c r="N16636" s="15"/>
      <c r="O16636" s="15"/>
      <c r="P16636" s="15"/>
      <c r="Q16636" s="13"/>
      <c r="R16636" s="13"/>
      <c r="S16636" s="13"/>
      <c r="T16636" s="13"/>
      <c r="U16636" s="16"/>
      <c r="V16636" s="16"/>
      <c r="W16636" s="16"/>
      <c r="AD16636" t="s">
        <v>8680</v>
      </c>
      <c r="AE16636" s="4">
        <v>2.85943E-2</v>
      </c>
      <c r="AF16636" s="4">
        <v>6966.7937000000002</v>
      </c>
      <c r="AG16636">
        <v>2.7422999999999999E-2</v>
      </c>
      <c r="AH16636">
        <v>9.3444080100000004</v>
      </c>
      <c r="AI16636" s="4">
        <v>9.5457210000000001E-2</v>
      </c>
      <c r="AJ16636" s="4">
        <v>34.85633619</v>
      </c>
      <c r="AK16636" s="4">
        <v>1.9456809900000001</v>
      </c>
      <c r="AL16636" s="4">
        <v>102956.52</v>
      </c>
      <c r="AM16636" s="4">
        <v>867.60385160999999</v>
      </c>
    </row>
    <row r="16637" spans="1:39" x14ac:dyDescent="0.25">
      <c r="A16637" s="13"/>
      <c r="B16637" s="14">
        <v>2.8809939999999999E-2</v>
      </c>
      <c r="C16637" s="14">
        <v>6850.4877999999999</v>
      </c>
      <c r="D16637" s="14">
        <f t="shared" si="2829"/>
        <v>6850.5166099400003</v>
      </c>
      <c r="E16637" s="12">
        <v>2.881417E-2</v>
      </c>
      <c r="F16637" s="12">
        <v>9.1624423000000004</v>
      </c>
      <c r="G16637" s="14">
        <v>9.9915409999999996E-2</v>
      </c>
      <c r="H16637" s="14">
        <v>34.275834699999997</v>
      </c>
      <c r="I16637" s="14">
        <v>1.93075719</v>
      </c>
      <c r="J16637" s="14">
        <v>99363.414000000004</v>
      </c>
      <c r="K16637" s="14">
        <v>867.60905812999999</v>
      </c>
      <c r="L16637" s="13">
        <f t="shared" si="2830"/>
        <v>29.974622999999998</v>
      </c>
      <c r="M16637" s="13">
        <f t="shared" si="2831"/>
        <v>6855.1669399999992</v>
      </c>
      <c r="N16637" s="15"/>
      <c r="O16637" s="15"/>
      <c r="P16637" s="15"/>
      <c r="Q16637" s="13"/>
      <c r="R16637" s="13"/>
      <c r="S16637" s="13"/>
      <c r="T16637" s="13"/>
      <c r="U16637" s="16"/>
      <c r="V16637" s="16"/>
      <c r="W16637" s="16"/>
      <c r="AD16637" t="s">
        <v>8681</v>
      </c>
      <c r="AE16637" s="4">
        <v>2.85984E-2</v>
      </c>
      <c r="AF16637" s="4">
        <v>6964.5649000000003</v>
      </c>
      <c r="AG16637">
        <v>2.744893E-2</v>
      </c>
      <c r="AH16637">
        <v>9.3409175700000002</v>
      </c>
      <c r="AI16637" s="4">
        <v>9.5540520000000004E-2</v>
      </c>
      <c r="AJ16637" s="4">
        <v>34.845211259999999</v>
      </c>
      <c r="AK16637" s="4">
        <v>1.9453950499999999</v>
      </c>
      <c r="AL16637" s="4">
        <v>102886.86</v>
      </c>
      <c r="AM16637" s="4">
        <v>867.60395337</v>
      </c>
    </row>
    <row r="16638" spans="1:39" x14ac:dyDescent="0.25">
      <c r="A16638" s="13"/>
      <c r="B16638" s="14">
        <v>2.881413E-2</v>
      </c>
      <c r="C16638" s="14">
        <v>6848.2431999999999</v>
      </c>
      <c r="D16638" s="14">
        <f t="shared" si="2829"/>
        <v>6848.2720141299997</v>
      </c>
      <c r="E16638" s="12">
        <v>2.8841800000000001E-2</v>
      </c>
      <c r="F16638" s="12">
        <v>9.1589338799999993</v>
      </c>
      <c r="G16638" s="14">
        <v>0.10000372</v>
      </c>
      <c r="H16638" s="14">
        <v>34.264631620000003</v>
      </c>
      <c r="I16638" s="14">
        <v>1.9304690900000001</v>
      </c>
      <c r="J16638" s="14">
        <v>99294.909</v>
      </c>
      <c r="K16638" s="14">
        <v>867.60915657999999</v>
      </c>
      <c r="L16638" s="13">
        <f t="shared" si="2830"/>
        <v>30.001116</v>
      </c>
      <c r="M16638" s="13">
        <f t="shared" si="2831"/>
        <v>6852.9263240000009</v>
      </c>
      <c r="N16638" s="15"/>
      <c r="O16638" s="15"/>
      <c r="P16638" s="15"/>
      <c r="Q16638" s="13"/>
      <c r="R16638" s="13"/>
      <c r="S16638" s="13"/>
      <c r="T16638" s="13"/>
      <c r="U16638" s="16"/>
      <c r="V16638" s="16"/>
      <c r="W16638" s="16"/>
      <c r="AD16638" t="s">
        <v>8682</v>
      </c>
      <c r="AE16638" s="4">
        <v>2.8602499999999999E-2</v>
      </c>
      <c r="AF16638" s="4">
        <v>6962.3356999999996</v>
      </c>
      <c r="AG16638">
        <v>2.7474889999999998E-2</v>
      </c>
      <c r="AH16638">
        <v>9.3374267700000004</v>
      </c>
      <c r="AI16638" s="4">
        <v>9.5623929999999996E-2</v>
      </c>
      <c r="AJ16638" s="4">
        <v>34.834084799999999</v>
      </c>
      <c r="AK16638" s="4">
        <v>1.94510907</v>
      </c>
      <c r="AL16638" s="4">
        <v>102817.21</v>
      </c>
      <c r="AM16638" s="4">
        <v>867.60405505999995</v>
      </c>
    </row>
    <row r="16639" spans="1:39" x14ac:dyDescent="0.25">
      <c r="A16639" s="13"/>
      <c r="B16639" s="14">
        <v>2.881833E-2</v>
      </c>
      <c r="C16639" s="14">
        <v>6845.9982</v>
      </c>
      <c r="D16639" s="14">
        <f t="shared" si="2829"/>
        <v>6846.0270183299999</v>
      </c>
      <c r="E16639" s="12">
        <v>2.886946E-2</v>
      </c>
      <c r="F16639" s="12">
        <v>9.1554251299999994</v>
      </c>
      <c r="G16639" s="14">
        <v>0.10009214</v>
      </c>
      <c r="H16639" s="14">
        <v>34.25342706</v>
      </c>
      <c r="I16639" s="14">
        <v>1.93018095</v>
      </c>
      <c r="J16639" s="14">
        <v>99226.426999999996</v>
      </c>
      <c r="K16639" s="14">
        <v>867.60925495000004</v>
      </c>
      <c r="L16639" s="13">
        <f t="shared" si="2830"/>
        <v>30.027642</v>
      </c>
      <c r="M16639" s="13">
        <f t="shared" si="2831"/>
        <v>6850.6854119999998</v>
      </c>
      <c r="N16639" s="15"/>
      <c r="O16639" s="15"/>
      <c r="P16639" s="15"/>
      <c r="Q16639" s="13"/>
      <c r="R16639" s="13"/>
      <c r="S16639" s="13"/>
      <c r="T16639" s="13"/>
      <c r="U16639" s="16"/>
      <c r="V16639" s="16"/>
      <c r="W16639" s="16"/>
      <c r="AD16639" t="s">
        <v>8683</v>
      </c>
      <c r="AE16639" s="4">
        <v>2.8606610000000001E-2</v>
      </c>
      <c r="AF16639" s="4">
        <v>6960.1063000000004</v>
      </c>
      <c r="AG16639">
        <v>2.7500879999999998E-2</v>
      </c>
      <c r="AH16639">
        <v>9.3339356200000001</v>
      </c>
      <c r="AI16639" s="4">
        <v>9.5707429999999996E-2</v>
      </c>
      <c r="AJ16639" s="4">
        <v>34.822956810000001</v>
      </c>
      <c r="AK16639" s="4">
        <v>1.9448230399999999</v>
      </c>
      <c r="AL16639" s="4">
        <v>102747.59</v>
      </c>
      <c r="AM16639" s="4">
        <v>867.60415668999997</v>
      </c>
    </row>
    <row r="16640" spans="1:39" x14ac:dyDescent="0.25">
      <c r="A16640" s="13"/>
      <c r="B16640" s="14">
        <v>2.8822529999999999E-2</v>
      </c>
      <c r="C16640" s="14">
        <v>6843.7529000000004</v>
      </c>
      <c r="D16640" s="14">
        <f t="shared" si="2829"/>
        <v>6843.7817225300005</v>
      </c>
      <c r="E16640" s="12">
        <v>2.889717E-2</v>
      </c>
      <c r="F16640" s="12">
        <v>9.1519160399999997</v>
      </c>
      <c r="G16640" s="14">
        <v>0.10018065</v>
      </c>
      <c r="H16640" s="14">
        <v>34.242221030000003</v>
      </c>
      <c r="I16640" s="14">
        <v>1.9298927699999999</v>
      </c>
      <c r="J16640" s="14">
        <v>99157.967000000004</v>
      </c>
      <c r="K16640" s="14">
        <v>867.60935327000004</v>
      </c>
      <c r="L16640" s="13">
        <f t="shared" si="2830"/>
        <v>30.054195</v>
      </c>
      <c r="M16640" s="13">
        <f t="shared" si="2831"/>
        <v>6848.444206000001</v>
      </c>
      <c r="N16640" s="15"/>
      <c r="O16640" s="15"/>
      <c r="P16640" s="15"/>
      <c r="Q16640" s="13"/>
      <c r="R16640" s="13"/>
      <c r="S16640" s="13"/>
      <c r="T16640" s="13"/>
      <c r="U16640" s="16"/>
      <c r="V16640" s="16"/>
      <c r="W16640" s="16"/>
      <c r="AD16640" t="s">
        <v>8684</v>
      </c>
      <c r="AE16640" s="4">
        <v>2.8610710000000001E-2</v>
      </c>
      <c r="AF16640" s="4">
        <v>6957.8765000000003</v>
      </c>
      <c r="AG16640">
        <v>2.7526910000000002E-2</v>
      </c>
      <c r="AH16640">
        <v>9.3304441100000002</v>
      </c>
      <c r="AI16640" s="4">
        <v>9.5791029999999999E-2</v>
      </c>
      <c r="AJ16640" s="4">
        <v>34.811827299999997</v>
      </c>
      <c r="AK16640" s="4">
        <v>1.9445369699999999</v>
      </c>
      <c r="AL16640" s="4">
        <v>102677.99</v>
      </c>
      <c r="AM16640" s="4">
        <v>867.60425826000005</v>
      </c>
    </row>
    <row r="16641" spans="1:39" x14ac:dyDescent="0.25">
      <c r="A16641" s="13"/>
      <c r="B16641" s="14">
        <v>2.882674E-2</v>
      </c>
      <c r="C16641" s="14">
        <v>6841.5073000000002</v>
      </c>
      <c r="D16641" s="14">
        <f t="shared" si="2829"/>
        <v>6841.5361267400003</v>
      </c>
      <c r="E16641" s="12">
        <v>2.89249E-2</v>
      </c>
      <c r="F16641" s="12">
        <v>9.1484066199999994</v>
      </c>
      <c r="G16641" s="14">
        <v>0.10026926</v>
      </c>
      <c r="H16641" s="14">
        <v>34.231013529999998</v>
      </c>
      <c r="I16641" s="14">
        <v>1.9296045399999999</v>
      </c>
      <c r="J16641" s="14">
        <v>99089.528999999995</v>
      </c>
      <c r="K16641" s="14">
        <v>867.60945151999999</v>
      </c>
      <c r="L16641" s="13">
        <f t="shared" si="2830"/>
        <v>30.080777999999999</v>
      </c>
      <c r="M16641" s="13">
        <f t="shared" si="2831"/>
        <v>6846.202706</v>
      </c>
      <c r="N16641" s="15"/>
      <c r="O16641" s="15"/>
      <c r="P16641" s="15"/>
      <c r="Q16641" s="13"/>
      <c r="R16641" s="13"/>
      <c r="S16641" s="13"/>
      <c r="T16641" s="13"/>
      <c r="U16641" s="16"/>
      <c r="V16641" s="16"/>
      <c r="W16641" s="16"/>
      <c r="AD16641" t="s">
        <v>8685</v>
      </c>
      <c r="AE16641" s="4">
        <v>2.8614819999999999E-2</v>
      </c>
      <c r="AF16641" s="4">
        <v>6955.6463999999996</v>
      </c>
      <c r="AG16641">
        <v>2.7552960000000001E-2</v>
      </c>
      <c r="AH16641">
        <v>9.3269522499999997</v>
      </c>
      <c r="AI16641" s="4">
        <v>9.5874710000000002E-2</v>
      </c>
      <c r="AJ16641" s="4">
        <v>34.800696260000002</v>
      </c>
      <c r="AK16641" s="4">
        <v>1.9442508700000001</v>
      </c>
      <c r="AL16641" s="4">
        <v>102608.41</v>
      </c>
      <c r="AM16641" s="4">
        <v>867.60435975999997</v>
      </c>
    </row>
    <row r="16642" spans="1:39" x14ac:dyDescent="0.25">
      <c r="A16642" s="13"/>
      <c r="B16642" s="14">
        <v>2.8830939999999999E-2</v>
      </c>
      <c r="C16642" s="14">
        <v>6839.2614000000003</v>
      </c>
      <c r="D16642" s="14">
        <f t="shared" si="2829"/>
        <v>6839.2902309400006</v>
      </c>
      <c r="E16642" s="12">
        <v>2.895267E-2</v>
      </c>
      <c r="F16642" s="12">
        <v>9.1448968599999994</v>
      </c>
      <c r="G16642" s="14">
        <v>0.10035797</v>
      </c>
      <c r="H16642" s="14">
        <v>34.219804549999999</v>
      </c>
      <c r="I16642" s="14">
        <v>1.9293162699999999</v>
      </c>
      <c r="J16642" s="14">
        <v>99021.114000000001</v>
      </c>
      <c r="K16642" s="14">
        <v>867.60954971000001</v>
      </c>
      <c r="L16642" s="13">
        <f t="shared" si="2830"/>
        <v>30.107391</v>
      </c>
      <c r="M16642" s="13">
        <f t="shared" si="2831"/>
        <v>6843.9609099999998</v>
      </c>
      <c r="N16642" s="15"/>
      <c r="O16642" s="15"/>
      <c r="P16642" s="15"/>
      <c r="Q16642" s="13"/>
      <c r="R16642" s="13"/>
      <c r="S16642" s="13"/>
      <c r="T16642" s="13"/>
      <c r="U16642" s="16"/>
      <c r="V16642" s="16"/>
      <c r="W16642" s="16"/>
      <c r="AD16642" t="s">
        <v>8686</v>
      </c>
      <c r="AE16642" s="4">
        <v>2.8618919999999999E-2</v>
      </c>
      <c r="AF16642" s="4">
        <v>6953.4161000000004</v>
      </c>
      <c r="AG16642">
        <v>2.7579050000000001E-2</v>
      </c>
      <c r="AH16642">
        <v>9.3234600400000005</v>
      </c>
      <c r="AI16642" s="4">
        <v>9.5958489999999994E-2</v>
      </c>
      <c r="AJ16642" s="4">
        <v>34.789563690000001</v>
      </c>
      <c r="AK16642" s="4">
        <v>1.9439647200000001</v>
      </c>
      <c r="AL16642" s="4">
        <v>102538.85</v>
      </c>
      <c r="AM16642" s="4">
        <v>867.60446119000005</v>
      </c>
    </row>
    <row r="16643" spans="1:39" x14ac:dyDescent="0.25">
      <c r="A16643" s="13"/>
      <c r="B16643" s="14">
        <v>2.883515E-2</v>
      </c>
      <c r="C16643" s="14">
        <v>6837.0153</v>
      </c>
      <c r="D16643" s="14">
        <f t="shared" ref="D16643:D16706" si="2832">B16643+C16643</f>
        <v>6837.0441351500003</v>
      </c>
      <c r="E16643" s="12">
        <v>2.8980470000000001E-2</v>
      </c>
      <c r="F16643" s="12">
        <v>9.1413867700000004</v>
      </c>
      <c r="G16643" s="14">
        <v>0.10044678</v>
      </c>
      <c r="H16643" s="14">
        <v>34.20859411</v>
      </c>
      <c r="I16643" s="14">
        <v>1.9290279699999999</v>
      </c>
      <c r="J16643" s="14">
        <v>98952.721999999994</v>
      </c>
      <c r="K16643" s="14">
        <v>867.60964783999998</v>
      </c>
      <c r="L16643" s="13">
        <f t="shared" si="2830"/>
        <v>30.134034</v>
      </c>
      <c r="M16643" s="13">
        <f t="shared" si="2831"/>
        <v>6841.7188219999998</v>
      </c>
      <c r="N16643" s="15"/>
      <c r="O16643" s="15"/>
      <c r="P16643" s="15"/>
      <c r="Q16643" s="13"/>
      <c r="R16643" s="13"/>
      <c r="S16643" s="13"/>
      <c r="T16643" s="13"/>
      <c r="U16643" s="16"/>
      <c r="V16643" s="16"/>
      <c r="W16643" s="16"/>
      <c r="AD16643" t="s">
        <v>8687</v>
      </c>
      <c r="AE16643" s="4">
        <v>2.8623030000000001E-2</v>
      </c>
      <c r="AF16643" s="4">
        <v>6951.1854000000003</v>
      </c>
      <c r="AG16643">
        <v>2.7605169999999998E-2</v>
      </c>
      <c r="AH16643">
        <v>9.3199674699999999</v>
      </c>
      <c r="AI16643" s="4">
        <v>9.6042370000000002E-2</v>
      </c>
      <c r="AJ16643" s="4">
        <v>34.778429600000003</v>
      </c>
      <c r="AK16643" s="4">
        <v>1.9436785299999999</v>
      </c>
      <c r="AL16643" s="4">
        <v>102469.32</v>
      </c>
      <c r="AM16643" s="4">
        <v>867.60456255999998</v>
      </c>
    </row>
    <row r="16644" spans="1:39" x14ac:dyDescent="0.25">
      <c r="A16644" s="13"/>
      <c r="B16644" s="14">
        <v>2.8839360000000001E-2</v>
      </c>
      <c r="C16644" s="14">
        <v>6834.7687999999998</v>
      </c>
      <c r="D16644" s="14">
        <f t="shared" si="2832"/>
        <v>6834.7976393600002</v>
      </c>
      <c r="E16644" s="12">
        <v>2.9008309999999999E-2</v>
      </c>
      <c r="F16644" s="12">
        <v>9.1378763500000009</v>
      </c>
      <c r="G16644" s="14">
        <v>0.10053569</v>
      </c>
      <c r="H16644" s="14">
        <v>34.197382189999999</v>
      </c>
      <c r="I16644" s="14">
        <v>1.92873961</v>
      </c>
      <c r="J16644" s="14">
        <v>98884.350999999995</v>
      </c>
      <c r="K16644" s="14">
        <v>867.60974591000002</v>
      </c>
      <c r="L16644" s="13">
        <f t="shared" si="2830"/>
        <v>30.160706999999999</v>
      </c>
      <c r="M16644" s="13">
        <f t="shared" si="2831"/>
        <v>6839.4764379999997</v>
      </c>
      <c r="N16644" s="15"/>
      <c r="O16644" s="15"/>
      <c r="P16644" s="15"/>
      <c r="Q16644" s="13"/>
      <c r="R16644" s="13"/>
      <c r="S16644" s="13"/>
      <c r="T16644" s="13"/>
      <c r="U16644" s="16"/>
      <c r="V16644" s="16"/>
      <c r="W16644" s="16"/>
      <c r="AD16644" t="s">
        <v>8688</v>
      </c>
      <c r="AE16644" s="4">
        <v>2.8627139999999999E-2</v>
      </c>
      <c r="AF16644" s="4">
        <v>6948.9543999999996</v>
      </c>
      <c r="AG16644">
        <v>2.7631320000000001E-2</v>
      </c>
      <c r="AH16644">
        <v>9.3164745500000006</v>
      </c>
      <c r="AI16644" s="4">
        <v>9.6126329999999996E-2</v>
      </c>
      <c r="AJ16644" s="4">
        <v>34.767293989999999</v>
      </c>
      <c r="AK16644" s="4">
        <v>1.9433923</v>
      </c>
      <c r="AL16644" s="4">
        <v>102399.81</v>
      </c>
      <c r="AM16644" s="4">
        <v>867.60466386999997</v>
      </c>
    </row>
    <row r="16645" spans="1:39" x14ac:dyDescent="0.25">
      <c r="A16645" s="13"/>
      <c r="B16645" s="14">
        <v>2.8843569999999999E-2</v>
      </c>
      <c r="C16645" s="14">
        <v>6832.5219999999999</v>
      </c>
      <c r="D16645" s="14">
        <f t="shared" si="2832"/>
        <v>6832.5508435700003</v>
      </c>
      <c r="E16645" s="12">
        <v>2.9036180000000002E-2</v>
      </c>
      <c r="F16645" s="12">
        <v>9.1343655899999998</v>
      </c>
      <c r="G16645" s="14">
        <v>0.1006247</v>
      </c>
      <c r="H16645" s="14">
        <v>34.186168809999998</v>
      </c>
      <c r="I16645" s="14">
        <v>1.9284512199999999</v>
      </c>
      <c r="J16645" s="14">
        <v>98816.004000000001</v>
      </c>
      <c r="K16645" s="14">
        <v>867.60984391</v>
      </c>
      <c r="L16645" s="13">
        <f t="shared" si="2830"/>
        <v>30.18741</v>
      </c>
      <c r="M16645" s="13">
        <f t="shared" si="2831"/>
        <v>6837.2337619999998</v>
      </c>
      <c r="N16645" s="15"/>
      <c r="O16645" s="15"/>
      <c r="P16645" s="15"/>
      <c r="Q16645" s="13"/>
      <c r="R16645" s="13"/>
      <c r="S16645" s="13"/>
      <c r="T16645" s="13"/>
      <c r="U16645" s="16"/>
      <c r="V16645" s="16"/>
      <c r="W16645" s="16"/>
      <c r="AD16645" t="s">
        <v>8689</v>
      </c>
      <c r="AE16645" s="4">
        <v>2.8631259999999999E-2</v>
      </c>
      <c r="AF16645" s="4">
        <v>6946.7231000000002</v>
      </c>
      <c r="AG16645">
        <v>2.7657500000000002E-2</v>
      </c>
      <c r="AH16645">
        <v>9.3129812800000007</v>
      </c>
      <c r="AI16645" s="4">
        <v>9.6210400000000001E-2</v>
      </c>
      <c r="AJ16645" s="4">
        <v>34.756156850000004</v>
      </c>
      <c r="AK16645" s="4">
        <v>1.94310603</v>
      </c>
      <c r="AL16645" s="4">
        <v>102330.32</v>
      </c>
      <c r="AM16645" s="4">
        <v>867.60476511000002</v>
      </c>
    </row>
    <row r="16646" spans="1:39" x14ac:dyDescent="0.25">
      <c r="A16646" s="13"/>
      <c r="B16646" s="14">
        <v>2.884778E-2</v>
      </c>
      <c r="C16646" s="14">
        <v>6830.2749000000003</v>
      </c>
      <c r="D16646" s="14">
        <f t="shared" si="2832"/>
        <v>6830.3037477800008</v>
      </c>
      <c r="E16646" s="12">
        <v>2.9064090000000001E-2</v>
      </c>
      <c r="F16646" s="12">
        <v>9.1308544999999999</v>
      </c>
      <c r="G16646" s="14">
        <v>0.10071381</v>
      </c>
      <c r="H16646" s="14">
        <v>34.174953960000003</v>
      </c>
      <c r="I16646" s="14">
        <v>1.9281627800000001</v>
      </c>
      <c r="J16646" s="14">
        <v>98747.679000000004</v>
      </c>
      <c r="K16646" s="14">
        <v>867.60994185000004</v>
      </c>
      <c r="L16646" s="13">
        <f t="shared" si="2830"/>
        <v>30.214143</v>
      </c>
      <c r="M16646" s="13">
        <f t="shared" si="2831"/>
        <v>6834.9907920000005</v>
      </c>
      <c r="N16646" s="15"/>
      <c r="O16646" s="15"/>
      <c r="P16646" s="15"/>
      <c r="Q16646" s="13"/>
      <c r="R16646" s="13"/>
      <c r="S16646" s="13"/>
      <c r="T16646" s="13"/>
      <c r="U16646" s="16"/>
      <c r="V16646" s="16"/>
      <c r="W16646" s="16"/>
      <c r="AD16646" t="s">
        <v>8690</v>
      </c>
      <c r="AE16646" s="4">
        <v>2.863537E-2</v>
      </c>
      <c r="AF16646" s="4">
        <v>6944.4915000000001</v>
      </c>
      <c r="AG16646">
        <v>2.7683719999999998E-2</v>
      </c>
      <c r="AH16646">
        <v>9.3094876600000003</v>
      </c>
      <c r="AI16646" s="4">
        <v>9.6294550000000007E-2</v>
      </c>
      <c r="AJ16646" s="4">
        <v>34.745018190000003</v>
      </c>
      <c r="AK16646" s="4">
        <v>1.9428197199999999</v>
      </c>
      <c r="AL16646" s="4">
        <v>102260.85</v>
      </c>
      <c r="AM16646" s="4">
        <v>867.60486629000002</v>
      </c>
    </row>
    <row r="16647" spans="1:39" x14ac:dyDescent="0.25">
      <c r="A16647" s="13"/>
      <c r="B16647" s="14">
        <v>2.8851999999999999E-2</v>
      </c>
      <c r="C16647" s="14">
        <v>6828.0276000000003</v>
      </c>
      <c r="D16647" s="14">
        <f t="shared" si="2832"/>
        <v>6828.0564520000007</v>
      </c>
      <c r="E16647" s="12">
        <v>2.9092030000000001E-2</v>
      </c>
      <c r="F16647" s="12">
        <v>9.1273430700000002</v>
      </c>
      <c r="G16647" s="14">
        <v>0.10080303</v>
      </c>
      <c r="H16647" s="14">
        <v>34.163737640000001</v>
      </c>
      <c r="I16647" s="14">
        <v>1.92787431</v>
      </c>
      <c r="J16647" s="14">
        <v>98679.376000000004</v>
      </c>
      <c r="K16647" s="14">
        <v>867.61003972000003</v>
      </c>
      <c r="L16647" s="13">
        <f t="shared" si="2830"/>
        <v>30.240909000000002</v>
      </c>
      <c r="M16647" s="13">
        <f t="shared" si="2831"/>
        <v>6832.7475279999999</v>
      </c>
      <c r="N16647" s="15"/>
      <c r="O16647" s="15"/>
      <c r="P16647" s="15"/>
      <c r="Q16647" s="13"/>
      <c r="R16647" s="13"/>
      <c r="S16647" s="13"/>
      <c r="T16647" s="13"/>
      <c r="U16647" s="16"/>
      <c r="V16647" s="16"/>
      <c r="W16647" s="16"/>
      <c r="AD16647" t="s">
        <v>8691</v>
      </c>
      <c r="AE16647" s="4">
        <v>2.863949E-2</v>
      </c>
      <c r="AF16647" s="4">
        <v>6942.2595000000001</v>
      </c>
      <c r="AG16647">
        <v>2.7709959999999999E-2</v>
      </c>
      <c r="AH16647">
        <v>9.3059936800000003</v>
      </c>
      <c r="AI16647" s="4">
        <v>9.6378800000000001E-2</v>
      </c>
      <c r="AJ16647" s="4">
        <v>34.733878019999999</v>
      </c>
      <c r="AK16647" s="4">
        <v>1.9425333600000001</v>
      </c>
      <c r="AL16647" s="4">
        <v>102191.4</v>
      </c>
      <c r="AM16647" s="4">
        <v>867.60496740999997</v>
      </c>
    </row>
    <row r="16648" spans="1:39" x14ac:dyDescent="0.25">
      <c r="A16648" s="13"/>
      <c r="B16648" s="14">
        <v>2.8856219999999998E-2</v>
      </c>
      <c r="C16648" s="14">
        <v>6825.7799000000005</v>
      </c>
      <c r="D16648" s="14">
        <f t="shared" si="2832"/>
        <v>6825.8087562200008</v>
      </c>
      <c r="E16648" s="12">
        <v>2.9120010000000002E-2</v>
      </c>
      <c r="F16648" s="12">
        <v>9.1238313200000007</v>
      </c>
      <c r="G16648" s="14">
        <v>0.10089234</v>
      </c>
      <c r="H16648" s="14">
        <v>34.152519859999998</v>
      </c>
      <c r="I16648" s="14">
        <v>1.92758579</v>
      </c>
      <c r="J16648" s="14">
        <v>98611.096000000005</v>
      </c>
      <c r="K16648" s="14">
        <v>867.61013753999998</v>
      </c>
      <c r="L16648" s="13">
        <f t="shared" si="2830"/>
        <v>30.267702</v>
      </c>
      <c r="M16648" s="13">
        <f t="shared" si="2831"/>
        <v>6830.5039719999995</v>
      </c>
      <c r="N16648" s="15"/>
      <c r="O16648" s="15"/>
      <c r="P16648" s="15"/>
      <c r="Q16648" s="13"/>
      <c r="R16648" s="13"/>
      <c r="S16648" s="13"/>
      <c r="T16648" s="13"/>
      <c r="U16648" s="16"/>
      <c r="V16648" s="16"/>
      <c r="W16648" s="16"/>
      <c r="AD16648" t="s">
        <v>8692</v>
      </c>
      <c r="AE16648" s="4">
        <v>2.864361E-2</v>
      </c>
      <c r="AF16648" s="4">
        <v>6940.0272999999997</v>
      </c>
      <c r="AG16648">
        <v>2.7736239999999999E-2</v>
      </c>
      <c r="AH16648">
        <v>9.3024993499999997</v>
      </c>
      <c r="AI16648" s="4">
        <v>9.6463140000000003E-2</v>
      </c>
      <c r="AJ16648" s="4">
        <v>34.722736320000003</v>
      </c>
      <c r="AK16648" s="4">
        <v>1.94224697</v>
      </c>
      <c r="AL16648" s="4">
        <v>102121.98</v>
      </c>
      <c r="AM16648" s="4">
        <v>867.60506845999998</v>
      </c>
    </row>
    <row r="16649" spans="1:39" x14ac:dyDescent="0.25">
      <c r="A16649" s="13"/>
      <c r="B16649" s="14">
        <v>2.8860440000000001E-2</v>
      </c>
      <c r="C16649" s="14">
        <v>6823.5319</v>
      </c>
      <c r="D16649" s="14">
        <f t="shared" si="2832"/>
        <v>6823.5607604400002</v>
      </c>
      <c r="E16649" s="12">
        <v>2.914802E-2</v>
      </c>
      <c r="F16649" s="12">
        <v>9.1203192299999998</v>
      </c>
      <c r="G16649" s="14">
        <v>0.10098176</v>
      </c>
      <c r="H16649" s="14">
        <v>34.141300610000002</v>
      </c>
      <c r="I16649" s="14">
        <v>1.92729722</v>
      </c>
      <c r="J16649" s="14">
        <v>98542.838000000003</v>
      </c>
      <c r="K16649" s="14">
        <v>867.61023528999999</v>
      </c>
      <c r="L16649" s="13">
        <f t="shared" si="2830"/>
        <v>30.294528</v>
      </c>
      <c r="M16649" s="13">
        <f t="shared" si="2831"/>
        <v>6828.2601220000006</v>
      </c>
      <c r="N16649" s="15"/>
      <c r="O16649" s="15"/>
      <c r="P16649" s="15"/>
      <c r="Q16649" s="13"/>
      <c r="R16649" s="13"/>
      <c r="S16649" s="13"/>
      <c r="T16649" s="13"/>
      <c r="U16649" s="16"/>
      <c r="V16649" s="16"/>
      <c r="W16649" s="16"/>
      <c r="AD16649" t="s">
        <v>8693</v>
      </c>
      <c r="AE16649" s="4">
        <v>2.864773E-2</v>
      </c>
      <c r="AF16649" s="4">
        <v>6937.7947999999997</v>
      </c>
      <c r="AG16649">
        <v>2.776255E-2</v>
      </c>
      <c r="AH16649">
        <v>9.2990046700000004</v>
      </c>
      <c r="AI16649" s="4">
        <v>9.6547579999999994E-2</v>
      </c>
      <c r="AJ16649" s="4">
        <v>34.711593100000002</v>
      </c>
      <c r="AK16649" s="4">
        <v>1.94196053</v>
      </c>
      <c r="AL16649" s="4">
        <v>102052.58</v>
      </c>
      <c r="AM16649" s="4">
        <v>867.60516944000005</v>
      </c>
    </row>
    <row r="16650" spans="1:39" x14ac:dyDescent="0.25">
      <c r="A16650" s="13"/>
      <c r="B16650" s="14">
        <v>2.886466E-2</v>
      </c>
      <c r="C16650" s="14">
        <v>6821.2837</v>
      </c>
      <c r="D16650" s="14">
        <f t="shared" si="2832"/>
        <v>6821.3125646600001</v>
      </c>
      <c r="E16650" s="12">
        <v>2.917606E-2</v>
      </c>
      <c r="F16650" s="12">
        <v>9.1168068099999999</v>
      </c>
      <c r="G16650" s="14">
        <v>0.10107127</v>
      </c>
      <c r="H16650" s="14">
        <v>34.130079899999998</v>
      </c>
      <c r="I16650" s="14">
        <v>1.9270086200000001</v>
      </c>
      <c r="J16650" s="14">
        <v>98474.601999999999</v>
      </c>
      <c r="K16650" s="14">
        <v>867.61033296999994</v>
      </c>
      <c r="L16650" s="13">
        <f t="shared" si="2830"/>
        <v>30.321381000000002</v>
      </c>
      <c r="M16650" s="13">
        <f t="shared" si="2831"/>
        <v>6826.0159800000001</v>
      </c>
      <c r="N16650" s="15"/>
      <c r="O16650" s="15"/>
      <c r="P16650" s="15"/>
      <c r="Q16650" s="13"/>
      <c r="R16650" s="13"/>
      <c r="S16650" s="13"/>
      <c r="T16650" s="13"/>
      <c r="U16650" s="16"/>
      <c r="V16650" s="16"/>
      <c r="W16650" s="16"/>
      <c r="AD16650" t="s">
        <v>8694</v>
      </c>
      <c r="AE16650" s="4">
        <v>2.865185E-2</v>
      </c>
      <c r="AF16650" s="4">
        <v>6935.5618999999997</v>
      </c>
      <c r="AG16650">
        <v>2.778889E-2</v>
      </c>
      <c r="AH16650">
        <v>9.2955096400000006</v>
      </c>
      <c r="AI16650" s="4">
        <v>9.6632109999999993E-2</v>
      </c>
      <c r="AJ16650" s="4">
        <v>34.700448369999997</v>
      </c>
      <c r="AK16650" s="4">
        <v>1.94167405</v>
      </c>
      <c r="AL16650" s="4">
        <v>101983.2</v>
      </c>
      <c r="AM16650" s="4">
        <v>867.60527035999996</v>
      </c>
    </row>
    <row r="16651" spans="1:39" x14ac:dyDescent="0.25">
      <c r="A16651" s="13"/>
      <c r="B16651" s="14">
        <v>2.886888E-2</v>
      </c>
      <c r="C16651" s="14">
        <v>6819.0351000000001</v>
      </c>
      <c r="D16651" s="14">
        <f t="shared" si="2832"/>
        <v>6819.0639688800002</v>
      </c>
      <c r="E16651" s="12">
        <v>2.920414E-2</v>
      </c>
      <c r="F16651" s="12">
        <v>9.1132940599999994</v>
      </c>
      <c r="G16651" s="14">
        <v>0.10116089</v>
      </c>
      <c r="H16651" s="14">
        <v>34.118857730000002</v>
      </c>
      <c r="I16651" s="14">
        <v>1.9267199699999999</v>
      </c>
      <c r="J16651" s="14">
        <v>98406.39</v>
      </c>
      <c r="K16651" s="14">
        <v>867.61043059999997</v>
      </c>
      <c r="L16651" s="13">
        <f t="shared" si="2830"/>
        <v>30.348267</v>
      </c>
      <c r="M16651" s="13">
        <f t="shared" si="2831"/>
        <v>6823.7715459999999</v>
      </c>
      <c r="N16651" s="15"/>
      <c r="O16651" s="15"/>
      <c r="P16651" s="15"/>
      <c r="Q16651" s="13"/>
      <c r="R16651" s="13"/>
      <c r="S16651" s="13"/>
      <c r="T16651" s="13"/>
      <c r="U16651" s="16"/>
      <c r="V16651" s="16"/>
      <c r="W16651" s="16"/>
      <c r="AD16651" t="s">
        <v>8695</v>
      </c>
      <c r="AE16651" s="4">
        <v>2.8655980000000001E-2</v>
      </c>
      <c r="AF16651" s="4">
        <v>6933.3288000000002</v>
      </c>
      <c r="AG16651">
        <v>2.781527E-2</v>
      </c>
      <c r="AH16651">
        <v>9.2920142600000002</v>
      </c>
      <c r="AI16651" s="4">
        <v>9.6716730000000001E-2</v>
      </c>
      <c r="AJ16651" s="4">
        <v>34.689302120000001</v>
      </c>
      <c r="AK16651" s="4">
        <v>1.94138754</v>
      </c>
      <c r="AL16651" s="4">
        <v>101913.85</v>
      </c>
      <c r="AM16651" s="4">
        <v>867.60537122000005</v>
      </c>
    </row>
    <row r="16652" spans="1:39" x14ac:dyDescent="0.25">
      <c r="A16652" s="13"/>
      <c r="B16652" s="14">
        <v>2.8873099999999999E-2</v>
      </c>
      <c r="C16652" s="14">
        <v>6816.7862999999998</v>
      </c>
      <c r="D16652" s="14">
        <f t="shared" si="2832"/>
        <v>6816.8151730999998</v>
      </c>
      <c r="E16652" s="12">
        <v>2.9232259999999999E-2</v>
      </c>
      <c r="F16652" s="12">
        <v>9.10978098</v>
      </c>
      <c r="G16652" s="14">
        <v>0.10125061</v>
      </c>
      <c r="H16652" s="14">
        <v>34.107634099999999</v>
      </c>
      <c r="I16652" s="14">
        <v>1.92643129</v>
      </c>
      <c r="J16652" s="14">
        <v>98338.198999999993</v>
      </c>
      <c r="K16652" s="14">
        <v>867.61052815999994</v>
      </c>
      <c r="L16652" s="13">
        <f t="shared" si="2830"/>
        <v>30.375183</v>
      </c>
      <c r="M16652" s="13">
        <f t="shared" si="2831"/>
        <v>6821.52682</v>
      </c>
      <c r="N16652" s="15"/>
      <c r="O16652" s="15"/>
      <c r="P16652" s="15"/>
      <c r="Q16652" s="13"/>
      <c r="R16652" s="13"/>
      <c r="S16652" s="13"/>
      <c r="T16652" s="13"/>
      <c r="U16652" s="16"/>
      <c r="V16652" s="16"/>
      <c r="W16652" s="16"/>
      <c r="AD16652" t="s">
        <v>8696</v>
      </c>
      <c r="AE16652" s="4">
        <v>2.8660109999999999E-2</v>
      </c>
      <c r="AF16652" s="4">
        <v>6931.0953</v>
      </c>
      <c r="AG16652">
        <v>2.7841680000000001E-2</v>
      </c>
      <c r="AH16652">
        <v>9.2885185299999993</v>
      </c>
      <c r="AI16652" s="4">
        <v>9.6801449999999997E-2</v>
      </c>
      <c r="AJ16652" s="4">
        <v>34.678154360000001</v>
      </c>
      <c r="AK16652" s="4">
        <v>1.9411009800000001</v>
      </c>
      <c r="AL16652" s="4">
        <v>101844.51</v>
      </c>
      <c r="AM16652" s="4">
        <v>867.60547201999998</v>
      </c>
    </row>
    <row r="16653" spans="1:39" x14ac:dyDescent="0.25">
      <c r="A16653" s="13"/>
      <c r="B16653" s="14">
        <v>2.887733E-2</v>
      </c>
      <c r="C16653" s="14">
        <v>6814.5370999999996</v>
      </c>
      <c r="D16653" s="14">
        <f t="shared" si="2832"/>
        <v>6814.5659773299994</v>
      </c>
      <c r="E16653" s="12">
        <v>2.9260399999999999E-2</v>
      </c>
      <c r="F16653" s="12">
        <v>9.10626757</v>
      </c>
      <c r="G16653" s="14">
        <v>0.10134043</v>
      </c>
      <c r="H16653" s="14">
        <v>34.096409010000002</v>
      </c>
      <c r="I16653" s="14">
        <v>1.92614255</v>
      </c>
      <c r="J16653" s="14">
        <v>98270.031000000003</v>
      </c>
      <c r="K16653" s="14">
        <v>867.61062565999998</v>
      </c>
      <c r="L16653" s="13">
        <f t="shared" si="2830"/>
        <v>30.402128999999999</v>
      </c>
      <c r="M16653" s="13">
        <f t="shared" si="2831"/>
        <v>6819.2818020000004</v>
      </c>
      <c r="N16653" s="15"/>
      <c r="O16653" s="15"/>
      <c r="P16653" s="15"/>
      <c r="Q16653" s="13"/>
      <c r="R16653" s="13"/>
      <c r="S16653" s="13"/>
      <c r="T16653" s="13"/>
      <c r="U16653" s="16"/>
      <c r="V16653" s="16"/>
      <c r="W16653" s="16"/>
      <c r="AD16653" t="s">
        <v>8697</v>
      </c>
      <c r="AE16653" s="4">
        <v>2.8664229999999999E-2</v>
      </c>
      <c r="AF16653" s="4">
        <v>6928.8615</v>
      </c>
      <c r="AG16653">
        <v>2.786812E-2</v>
      </c>
      <c r="AH16653">
        <v>9.2850224499999996</v>
      </c>
      <c r="AI16653" s="4">
        <v>9.6886260000000002E-2</v>
      </c>
      <c r="AJ16653" s="4">
        <v>34.667005080000003</v>
      </c>
      <c r="AK16653" s="4">
        <v>1.94081437</v>
      </c>
      <c r="AL16653" s="4">
        <v>101775.2</v>
      </c>
      <c r="AM16653" s="4">
        <v>867.60557273999996</v>
      </c>
    </row>
    <row r="16654" spans="1:39" x14ac:dyDescent="0.25">
      <c r="A16654" s="13"/>
      <c r="B16654" s="14">
        <v>2.8881560000000001E-2</v>
      </c>
      <c r="C16654" s="14">
        <v>6812.2876999999999</v>
      </c>
      <c r="D16654" s="14">
        <f t="shared" si="2832"/>
        <v>6812.3165815599996</v>
      </c>
      <c r="E16654" s="12">
        <v>2.928859E-2</v>
      </c>
      <c r="F16654" s="12">
        <v>9.1027538299999993</v>
      </c>
      <c r="G16654" s="14">
        <v>0.10143035</v>
      </c>
      <c r="H16654" s="14">
        <v>34.085182459999999</v>
      </c>
      <c r="I16654" s="14">
        <v>1.92585378</v>
      </c>
      <c r="J16654" s="14">
        <v>98201.885999999999</v>
      </c>
      <c r="K16654" s="14">
        <v>867.61072309999997</v>
      </c>
      <c r="L16654" s="13">
        <f t="shared" si="2830"/>
        <v>30.429105</v>
      </c>
      <c r="M16654" s="13">
        <f t="shared" si="2831"/>
        <v>6817.0364919999993</v>
      </c>
      <c r="N16654" s="15"/>
      <c r="O16654" s="15"/>
      <c r="P16654" s="15"/>
      <c r="Q16654" s="13"/>
      <c r="R16654" s="13"/>
      <c r="S16654" s="13"/>
      <c r="T16654" s="13"/>
      <c r="U16654" s="16"/>
      <c r="V16654" s="16"/>
      <c r="W16654" s="16"/>
      <c r="AD16654" t="s">
        <v>8698</v>
      </c>
      <c r="AE16654" s="4">
        <v>2.866836E-2</v>
      </c>
      <c r="AF16654" s="4">
        <v>6926.6274999999996</v>
      </c>
      <c r="AG16654">
        <v>2.789459E-2</v>
      </c>
      <c r="AH16654">
        <v>9.2815260300000002</v>
      </c>
      <c r="AI16654" s="4">
        <v>9.6971169999999995E-2</v>
      </c>
      <c r="AJ16654" s="4">
        <v>34.655854290000001</v>
      </c>
      <c r="AK16654" s="4">
        <v>1.9405277299999999</v>
      </c>
      <c r="AL16654" s="4">
        <v>101705.91</v>
      </c>
      <c r="AM16654" s="4">
        <v>867.60567341000001</v>
      </c>
    </row>
    <row r="16655" spans="1:39" x14ac:dyDescent="0.25">
      <c r="A16655" s="13"/>
      <c r="B16655" s="14">
        <v>2.8885790000000001E-2</v>
      </c>
      <c r="C16655" s="14">
        <v>6810.0379000000003</v>
      </c>
      <c r="D16655" s="14">
        <f t="shared" si="2832"/>
        <v>6810.0667857899998</v>
      </c>
      <c r="E16655" s="12">
        <v>2.9316809999999999E-2</v>
      </c>
      <c r="F16655" s="12">
        <v>9.0992397500000006</v>
      </c>
      <c r="G16655" s="14">
        <v>0.10152037999999999</v>
      </c>
      <c r="H16655" s="14">
        <v>34.073954450000002</v>
      </c>
      <c r="I16655" s="14">
        <v>1.9255649699999999</v>
      </c>
      <c r="J16655" s="14">
        <v>98133.763000000006</v>
      </c>
      <c r="K16655" s="14">
        <v>867.61082048000003</v>
      </c>
      <c r="L16655" s="13">
        <f t="shared" si="2830"/>
        <v>30.456113999999999</v>
      </c>
      <c r="M16655" s="13">
        <f t="shared" si="2831"/>
        <v>6814.7908900000002</v>
      </c>
      <c r="N16655" s="15"/>
      <c r="O16655" s="15"/>
      <c r="P16655" s="15"/>
      <c r="Q16655" s="13"/>
      <c r="R16655" s="13"/>
      <c r="S16655" s="13"/>
      <c r="T16655" s="13"/>
      <c r="U16655" s="16"/>
      <c r="V16655" s="16"/>
      <c r="W16655" s="16"/>
      <c r="AD16655" t="s">
        <v>8699</v>
      </c>
      <c r="AE16655" s="4">
        <v>2.86725E-2</v>
      </c>
      <c r="AF16655" s="4">
        <v>6924.3931000000002</v>
      </c>
      <c r="AG16655">
        <v>2.7921089999999999E-2</v>
      </c>
      <c r="AH16655">
        <v>9.2780292499999995</v>
      </c>
      <c r="AI16655" s="4">
        <v>9.7056180000000006E-2</v>
      </c>
      <c r="AJ16655" s="4">
        <v>34.644701990000002</v>
      </c>
      <c r="AK16655" s="4">
        <v>1.94024105</v>
      </c>
      <c r="AL16655" s="4">
        <v>101636.65</v>
      </c>
      <c r="AM16655" s="4">
        <v>867.60577401</v>
      </c>
    </row>
    <row r="16656" spans="1:39" x14ac:dyDescent="0.25">
      <c r="A16656" s="13"/>
      <c r="B16656" s="14">
        <v>2.8890019999999999E-2</v>
      </c>
      <c r="C16656" s="14">
        <v>6807.7879000000003</v>
      </c>
      <c r="D16656" s="14">
        <f t="shared" si="2832"/>
        <v>6807.8167900200006</v>
      </c>
      <c r="E16656" s="12">
        <v>2.9345059999999999E-2</v>
      </c>
      <c r="F16656" s="12">
        <v>9.0957253500000004</v>
      </c>
      <c r="G16656" s="14">
        <v>0.10161051</v>
      </c>
      <c r="H16656" s="14">
        <v>34.062724979999999</v>
      </c>
      <c r="I16656" s="14">
        <v>1.92527611</v>
      </c>
      <c r="J16656" s="14">
        <v>98065.663</v>
      </c>
      <c r="K16656" s="14">
        <v>867.61091779000003</v>
      </c>
      <c r="L16656" s="13">
        <f t="shared" si="2830"/>
        <v>30.483153000000001</v>
      </c>
      <c r="M16656" s="13">
        <f t="shared" si="2831"/>
        <v>6812.5449959999996</v>
      </c>
      <c r="N16656" s="15"/>
      <c r="O16656" s="15"/>
      <c r="P16656" s="15"/>
      <c r="Q16656" s="13"/>
      <c r="R16656" s="13"/>
      <c r="S16656" s="13"/>
      <c r="T16656" s="13"/>
      <c r="U16656" s="16"/>
      <c r="V16656" s="16"/>
      <c r="W16656" s="16"/>
      <c r="AD16656" t="s">
        <v>8700</v>
      </c>
      <c r="AE16656" s="4">
        <v>2.8676630000000002E-2</v>
      </c>
      <c r="AF16656" s="4">
        <v>6922.1584000000003</v>
      </c>
      <c r="AG16656">
        <v>2.7947630000000001E-2</v>
      </c>
      <c r="AH16656">
        <v>9.2745321199999999</v>
      </c>
      <c r="AI16656" s="4">
        <v>9.7141270000000002E-2</v>
      </c>
      <c r="AJ16656" s="4">
        <v>34.633548169999997</v>
      </c>
      <c r="AK16656" s="4">
        <v>1.93995432</v>
      </c>
      <c r="AL16656" s="4">
        <v>101567.4</v>
      </c>
      <c r="AM16656" s="4">
        <v>867.60587454999995</v>
      </c>
    </row>
    <row r="16657" spans="1:39" x14ac:dyDescent="0.25">
      <c r="A16657" s="13"/>
      <c r="B16657" s="14">
        <v>2.8894260000000001E-2</v>
      </c>
      <c r="C16657" s="14">
        <v>6805.5375000000004</v>
      </c>
      <c r="D16657" s="14">
        <f t="shared" si="2832"/>
        <v>6805.5663942600004</v>
      </c>
      <c r="E16657" s="12">
        <v>2.9373349999999999E-2</v>
      </c>
      <c r="F16657" s="12">
        <v>9.0922106199999995</v>
      </c>
      <c r="G16657" s="14">
        <v>0.10170074</v>
      </c>
      <c r="H16657" s="14">
        <v>34.051494060000003</v>
      </c>
      <c r="I16657" s="14">
        <v>1.9249872100000001</v>
      </c>
      <c r="J16657" s="14">
        <v>97997.585000000006</v>
      </c>
      <c r="K16657" s="14">
        <v>867.61101503999998</v>
      </c>
      <c r="L16657" s="13">
        <f t="shared" ref="L16657:L16720" si="2833">300*G16657</f>
        <v>30.510221999999999</v>
      </c>
      <c r="M16657" s="13">
        <f t="shared" ref="M16657:M16720" si="2834">200*H16657</f>
        <v>6810.2988120000009</v>
      </c>
      <c r="N16657" s="15"/>
      <c r="O16657" s="15"/>
      <c r="P16657" s="15"/>
      <c r="Q16657" s="13"/>
      <c r="R16657" s="13"/>
      <c r="S16657" s="13"/>
      <c r="T16657" s="13"/>
      <c r="U16657" s="16"/>
      <c r="V16657" s="16"/>
      <c r="W16657" s="16"/>
      <c r="AD16657" t="s">
        <v>8701</v>
      </c>
      <c r="AE16657" s="4">
        <v>2.8680770000000001E-2</v>
      </c>
      <c r="AF16657" s="4">
        <v>6919.9233999999997</v>
      </c>
      <c r="AG16657">
        <v>2.7974200000000001E-2</v>
      </c>
      <c r="AH16657">
        <v>9.2710346500000007</v>
      </c>
      <c r="AI16657" s="4">
        <v>9.7226469999999995E-2</v>
      </c>
      <c r="AJ16657" s="4">
        <v>34.622392849999997</v>
      </c>
      <c r="AK16657" s="4">
        <v>1.93966756</v>
      </c>
      <c r="AL16657" s="4">
        <v>101498.18</v>
      </c>
      <c r="AM16657" s="4">
        <v>867.60597501999996</v>
      </c>
    </row>
    <row r="16658" spans="1:39" x14ac:dyDescent="0.25">
      <c r="A16658" s="13"/>
      <c r="B16658" s="14">
        <v>2.8898489999999999E-2</v>
      </c>
      <c r="C16658" s="14">
        <v>6803.2869000000001</v>
      </c>
      <c r="D16658" s="14">
        <f t="shared" si="2832"/>
        <v>6803.3157984899999</v>
      </c>
      <c r="E16658" s="12">
        <v>2.9401679999999999E-2</v>
      </c>
      <c r="F16658" s="12">
        <v>9.0886955700000005</v>
      </c>
      <c r="G16658" s="14">
        <v>0.10179107</v>
      </c>
      <c r="H16658" s="14">
        <v>34.04026168</v>
      </c>
      <c r="I16658" s="14">
        <v>1.92469826</v>
      </c>
      <c r="J16658" s="14">
        <v>97929.528999999995</v>
      </c>
      <c r="K16658" s="14">
        <v>867.61111223</v>
      </c>
      <c r="L16658" s="13">
        <f t="shared" si="2833"/>
        <v>30.537320999999999</v>
      </c>
      <c r="M16658" s="13">
        <f t="shared" si="2834"/>
        <v>6808.0523359999997</v>
      </c>
      <c r="N16658" s="15"/>
      <c r="O16658" s="15"/>
      <c r="P16658" s="15"/>
      <c r="Q16658" s="13"/>
      <c r="R16658" s="13"/>
      <c r="S16658" s="13"/>
      <c r="T16658" s="13"/>
      <c r="U16658" s="16"/>
      <c r="V16658" s="16"/>
      <c r="W16658" s="16"/>
      <c r="AD16658" t="s">
        <v>8702</v>
      </c>
      <c r="AE16658" s="4">
        <v>2.8684910000000001E-2</v>
      </c>
      <c r="AF16658" s="4">
        <v>6917.6881000000003</v>
      </c>
      <c r="AG16658">
        <v>2.8000799999999999E-2</v>
      </c>
      <c r="AH16658">
        <v>9.2675368200000001</v>
      </c>
      <c r="AI16658" s="4">
        <v>9.7311759999999997E-2</v>
      </c>
      <c r="AJ16658" s="4">
        <v>34.61123602</v>
      </c>
      <c r="AK16658" s="4">
        <v>1.93938075</v>
      </c>
      <c r="AL16658" s="4">
        <v>101428.98</v>
      </c>
      <c r="AM16658" s="4">
        <v>867.60607543000003</v>
      </c>
    </row>
    <row r="16659" spans="1:39" x14ac:dyDescent="0.25">
      <c r="A16659" s="13"/>
      <c r="B16659" s="14">
        <v>2.8902730000000001E-2</v>
      </c>
      <c r="C16659" s="14">
        <v>6801.0360000000001</v>
      </c>
      <c r="D16659" s="14">
        <f t="shared" si="2832"/>
        <v>6801.0649027299996</v>
      </c>
      <c r="E16659" s="12">
        <v>2.9430040000000001E-2</v>
      </c>
      <c r="F16659" s="12">
        <v>9.08518018</v>
      </c>
      <c r="G16659" s="14">
        <v>0.1018815</v>
      </c>
      <c r="H16659" s="14">
        <v>34.029027849999999</v>
      </c>
      <c r="I16659" s="14">
        <v>1.9244092800000001</v>
      </c>
      <c r="J16659" s="14">
        <v>97861.497000000003</v>
      </c>
      <c r="K16659" s="14">
        <v>867.61120934999997</v>
      </c>
      <c r="L16659" s="13">
        <f t="shared" si="2833"/>
        <v>30.564450000000001</v>
      </c>
      <c r="M16659" s="13">
        <f t="shared" si="2834"/>
        <v>6805.8055699999995</v>
      </c>
      <c r="N16659" s="15"/>
      <c r="O16659" s="15"/>
      <c r="P16659" s="15"/>
      <c r="Q16659" s="13"/>
      <c r="R16659" s="13"/>
      <c r="S16659" s="13"/>
      <c r="T16659" s="13"/>
      <c r="U16659" s="16"/>
      <c r="V16659" s="16"/>
      <c r="W16659" s="16"/>
      <c r="AD16659" t="s">
        <v>8703</v>
      </c>
      <c r="AE16659" s="4">
        <v>2.8689050000000001E-2</v>
      </c>
      <c r="AF16659" s="4">
        <v>6915.4525000000003</v>
      </c>
      <c r="AG16659">
        <v>2.8027429999999999E-2</v>
      </c>
      <c r="AH16659">
        <v>9.2640386499999998</v>
      </c>
      <c r="AI16659" s="4">
        <v>9.7397139999999993E-2</v>
      </c>
      <c r="AJ16659" s="4">
        <v>34.600077679999998</v>
      </c>
      <c r="AK16659" s="4">
        <v>1.9390939</v>
      </c>
      <c r="AL16659" s="4">
        <v>101359.81</v>
      </c>
      <c r="AM16659" s="4">
        <v>867.60617577999994</v>
      </c>
    </row>
    <row r="16660" spans="1:39" x14ac:dyDescent="0.25">
      <c r="A16660" s="13"/>
      <c r="B16660" s="14">
        <v>2.8906970000000001E-2</v>
      </c>
      <c r="C16660" s="14">
        <v>6798.7848000000004</v>
      </c>
      <c r="D16660" s="14">
        <f t="shared" si="2832"/>
        <v>6798.8137069700006</v>
      </c>
      <c r="E16660" s="12">
        <v>2.9458430000000001E-2</v>
      </c>
      <c r="F16660" s="12">
        <v>9.0816644699999998</v>
      </c>
      <c r="G16660" s="14">
        <v>0.10197204</v>
      </c>
      <c r="H16660" s="14">
        <v>34.017792569999997</v>
      </c>
      <c r="I16660" s="14">
        <v>1.9241202500000001</v>
      </c>
      <c r="J16660" s="14">
        <v>97793.486000000004</v>
      </c>
      <c r="K16660" s="14">
        <v>867.61130641</v>
      </c>
      <c r="L16660" s="13">
        <f t="shared" si="2833"/>
        <v>30.591612000000001</v>
      </c>
      <c r="M16660" s="13">
        <f t="shared" si="2834"/>
        <v>6803.5585139999994</v>
      </c>
      <c r="N16660" s="15"/>
      <c r="O16660" s="15"/>
      <c r="P16660" s="15"/>
      <c r="Q16660" s="13"/>
      <c r="R16660" s="13"/>
      <c r="S16660" s="13"/>
      <c r="T16660" s="13"/>
      <c r="U16660" s="16"/>
      <c r="V16660" s="16"/>
      <c r="W16660" s="16"/>
      <c r="AD16660" t="s">
        <v>8704</v>
      </c>
      <c r="AE16660" s="4">
        <v>2.869319E-2</v>
      </c>
      <c r="AF16660" s="4">
        <v>6913.2165999999997</v>
      </c>
      <c r="AG16660">
        <v>2.8054099999999998E-2</v>
      </c>
      <c r="AH16660">
        <v>9.2605401399999998</v>
      </c>
      <c r="AI16660" s="4">
        <v>9.7482620000000006E-2</v>
      </c>
      <c r="AJ16660" s="4">
        <v>34.58891783</v>
      </c>
      <c r="AK16660" s="4">
        <v>1.9388070100000001</v>
      </c>
      <c r="AL16660" s="4">
        <v>101290.65</v>
      </c>
      <c r="AM16660" s="4">
        <v>867.60627606000003</v>
      </c>
    </row>
    <row r="16661" spans="1:39" x14ac:dyDescent="0.25">
      <c r="A16661" s="13"/>
      <c r="B16661" s="14">
        <v>2.8911220000000001E-2</v>
      </c>
      <c r="C16661" s="14">
        <v>6796.5331999999999</v>
      </c>
      <c r="D16661" s="14">
        <f t="shared" si="2832"/>
        <v>6796.5621112199997</v>
      </c>
      <c r="E16661" s="12">
        <v>2.948686E-2</v>
      </c>
      <c r="F16661" s="12">
        <v>9.0781484300000006</v>
      </c>
      <c r="G16661" s="14">
        <v>0.10206268</v>
      </c>
      <c r="H16661" s="14">
        <v>34.006555839999997</v>
      </c>
      <c r="I16661" s="14">
        <v>1.9238311800000001</v>
      </c>
      <c r="J16661" s="14">
        <v>97725.498000000007</v>
      </c>
      <c r="K16661" s="14">
        <v>867.61140340999998</v>
      </c>
      <c r="L16661" s="13">
        <f t="shared" si="2833"/>
        <v>30.618804000000001</v>
      </c>
      <c r="M16661" s="13">
        <f t="shared" si="2834"/>
        <v>6801.3111679999993</v>
      </c>
      <c r="N16661" s="15"/>
      <c r="O16661" s="15"/>
      <c r="P16661" s="15"/>
      <c r="Q16661" s="13"/>
      <c r="R16661" s="13"/>
      <c r="S16661" s="13"/>
      <c r="T16661" s="13"/>
      <c r="U16661" s="16"/>
      <c r="V16661" s="16"/>
      <c r="W16661" s="16"/>
      <c r="AD16661" t="s">
        <v>8705</v>
      </c>
      <c r="AE16661" s="4">
        <v>2.869733E-2</v>
      </c>
      <c r="AF16661" s="4">
        <v>6910.9804000000004</v>
      </c>
      <c r="AG16661">
        <v>2.8080790000000001E-2</v>
      </c>
      <c r="AH16661">
        <v>9.2570412700000002</v>
      </c>
      <c r="AI16661" s="4">
        <v>9.7568199999999994E-2</v>
      </c>
      <c r="AJ16661" s="4">
        <v>34.577756479999998</v>
      </c>
      <c r="AK16661" s="4">
        <v>1.93852008</v>
      </c>
      <c r="AL16661" s="4">
        <v>101221.52</v>
      </c>
      <c r="AM16661" s="4">
        <v>867.60637627999995</v>
      </c>
    </row>
    <row r="16662" spans="1:39" x14ac:dyDescent="0.25">
      <c r="A16662" s="13"/>
      <c r="B16662" s="14">
        <v>2.891546E-2</v>
      </c>
      <c r="C16662" s="14">
        <v>6794.2813999999998</v>
      </c>
      <c r="D16662" s="14">
        <f t="shared" si="2832"/>
        <v>6794.3103154599994</v>
      </c>
      <c r="E16662" s="12">
        <v>2.9515329999999999E-2</v>
      </c>
      <c r="F16662" s="12">
        <v>9.0746320600000008</v>
      </c>
      <c r="G16662" s="14">
        <v>0.10215341999999999</v>
      </c>
      <c r="H16662" s="14">
        <v>33.995317659999998</v>
      </c>
      <c r="I16662" s="14">
        <v>1.9235420700000001</v>
      </c>
      <c r="J16662" s="14">
        <v>97657.532999999996</v>
      </c>
      <c r="K16662" s="14">
        <v>867.61150035000003</v>
      </c>
      <c r="L16662" s="13">
        <f t="shared" si="2833"/>
        <v>30.646025999999999</v>
      </c>
      <c r="M16662" s="13">
        <f t="shared" si="2834"/>
        <v>6799.0635319999992</v>
      </c>
      <c r="N16662" s="15"/>
      <c r="O16662" s="15"/>
      <c r="P16662" s="15"/>
      <c r="Q16662" s="13"/>
      <c r="R16662" s="13"/>
      <c r="S16662" s="13"/>
      <c r="T16662" s="13"/>
      <c r="U16662" s="16"/>
      <c r="V16662" s="16"/>
      <c r="W16662" s="16"/>
      <c r="AD16662" t="s">
        <v>8706</v>
      </c>
      <c r="AE16662" s="4">
        <v>2.8701480000000001E-2</v>
      </c>
      <c r="AF16662" s="4">
        <v>6908.7438000000002</v>
      </c>
      <c r="AG16662">
        <v>2.8107529999999999E-2</v>
      </c>
      <c r="AH16662">
        <v>9.2535420599999991</v>
      </c>
      <c r="AI16662" s="4">
        <v>9.7653870000000004E-2</v>
      </c>
      <c r="AJ16662" s="4">
        <v>34.566593619999999</v>
      </c>
      <c r="AK16662" s="4">
        <v>1.9382330999999999</v>
      </c>
      <c r="AL16662" s="4">
        <v>101152.41</v>
      </c>
      <c r="AM16662" s="4">
        <v>867.60647643000004</v>
      </c>
    </row>
    <row r="16663" spans="1:39" x14ac:dyDescent="0.25">
      <c r="A16663" s="13"/>
      <c r="B16663" s="14">
        <v>2.8919710000000001E-2</v>
      </c>
      <c r="C16663" s="14">
        <v>6792.0293000000001</v>
      </c>
      <c r="D16663" s="14">
        <f t="shared" si="2832"/>
        <v>6792.0582197100002</v>
      </c>
      <c r="E16663" s="12">
        <v>2.954383E-2</v>
      </c>
      <c r="F16663" s="12">
        <v>9.0711153699999993</v>
      </c>
      <c r="G16663" s="14">
        <v>0.10224427</v>
      </c>
      <c r="H16663" s="14">
        <v>33.984078019999998</v>
      </c>
      <c r="I16663" s="14">
        <v>1.9232529199999999</v>
      </c>
      <c r="J16663" s="14">
        <v>97589.59</v>
      </c>
      <c r="K16663" s="14">
        <v>867.61159723000003</v>
      </c>
      <c r="L16663" s="13">
        <f t="shared" si="2833"/>
        <v>30.673280999999999</v>
      </c>
      <c r="M16663" s="13">
        <f t="shared" si="2834"/>
        <v>6796.8156039999994</v>
      </c>
      <c r="N16663" s="15"/>
      <c r="O16663" s="15"/>
      <c r="P16663" s="15"/>
      <c r="Q16663" s="13"/>
      <c r="R16663" s="13"/>
      <c r="S16663" s="13"/>
      <c r="T16663" s="13"/>
      <c r="U16663" s="16"/>
      <c r="V16663" s="16"/>
      <c r="W16663" s="16"/>
      <c r="AD16663" t="s">
        <v>8707</v>
      </c>
      <c r="AE16663" s="4">
        <v>2.8705620000000001E-2</v>
      </c>
      <c r="AF16663" s="4">
        <v>6906.5069999999996</v>
      </c>
      <c r="AG16663">
        <v>2.8134289999999999E-2</v>
      </c>
      <c r="AH16663">
        <v>9.2500425100000001</v>
      </c>
      <c r="AI16663" s="4">
        <v>9.7739640000000003E-2</v>
      </c>
      <c r="AJ16663" s="4">
        <v>34.555429259999997</v>
      </c>
      <c r="AK16663" s="4">
        <v>1.9379460900000001</v>
      </c>
      <c r="AL16663" s="4">
        <v>101083.32</v>
      </c>
      <c r="AM16663" s="4">
        <v>867.60657651999998</v>
      </c>
    </row>
    <row r="16664" spans="1:39" x14ac:dyDescent="0.25">
      <c r="A16664" s="13"/>
      <c r="B16664" s="14">
        <v>2.8923959999999999E-2</v>
      </c>
      <c r="C16664" s="14">
        <v>6789.7768999999998</v>
      </c>
      <c r="D16664" s="14">
        <f t="shared" si="2832"/>
        <v>6789.8058239599995</v>
      </c>
      <c r="E16664" s="12">
        <v>2.9572359999999999E-2</v>
      </c>
      <c r="F16664" s="12">
        <v>9.0675983500000008</v>
      </c>
      <c r="G16664" s="14">
        <v>0.10233522</v>
      </c>
      <c r="H16664" s="14">
        <v>33.972836940000001</v>
      </c>
      <c r="I16664" s="14">
        <v>1.92296372</v>
      </c>
      <c r="J16664" s="14">
        <v>97521.67</v>
      </c>
      <c r="K16664" s="14">
        <v>867.61169403999997</v>
      </c>
      <c r="L16664" s="13">
        <f t="shared" si="2833"/>
        <v>30.700566000000002</v>
      </c>
      <c r="M16664" s="13">
        <f t="shared" si="2834"/>
        <v>6794.5673880000004</v>
      </c>
      <c r="N16664" s="15"/>
      <c r="O16664" s="15"/>
      <c r="P16664" s="15"/>
      <c r="Q16664" s="13"/>
      <c r="R16664" s="13"/>
      <c r="S16664" s="13"/>
      <c r="T16664" s="13"/>
      <c r="U16664" s="16"/>
      <c r="V16664" s="16"/>
      <c r="W16664" s="16"/>
      <c r="AD16664" t="s">
        <v>8708</v>
      </c>
      <c r="AE16664" s="4">
        <v>2.8709769999999999E-2</v>
      </c>
      <c r="AF16664" s="4">
        <v>6904.2699000000002</v>
      </c>
      <c r="AG16664">
        <v>2.816109E-2</v>
      </c>
      <c r="AH16664">
        <v>9.2465426100000006</v>
      </c>
      <c r="AI16664" s="4">
        <v>9.7825499999999996E-2</v>
      </c>
      <c r="AJ16664" s="4">
        <v>34.544263399999998</v>
      </c>
      <c r="AK16664" s="4">
        <v>1.9376590300000001</v>
      </c>
      <c r="AL16664" s="4">
        <v>101014.26</v>
      </c>
      <c r="AM16664" s="4">
        <v>867.60667654999997</v>
      </c>
    </row>
    <row r="16665" spans="1:39" x14ac:dyDescent="0.25">
      <c r="A16665" s="13"/>
      <c r="B16665" s="14">
        <v>2.8928209999999999E-2</v>
      </c>
      <c r="C16665" s="14">
        <v>6787.5241999999998</v>
      </c>
      <c r="D16665" s="14">
        <f t="shared" si="2832"/>
        <v>6787.5531282100001</v>
      </c>
      <c r="E16665" s="12">
        <v>2.9600939999999999E-2</v>
      </c>
      <c r="F16665" s="12">
        <v>9.0640809999999998</v>
      </c>
      <c r="G16665" s="14">
        <v>0.10242627</v>
      </c>
      <c r="H16665" s="14">
        <v>33.961594419999997</v>
      </c>
      <c r="I16665" s="14">
        <v>1.92267448</v>
      </c>
      <c r="J16665" s="14">
        <v>97453.771999999997</v>
      </c>
      <c r="K16665" s="14">
        <v>867.61179078999999</v>
      </c>
      <c r="L16665" s="13">
        <f t="shared" si="2833"/>
        <v>30.727881</v>
      </c>
      <c r="M16665" s="13">
        <f t="shared" si="2834"/>
        <v>6792.3188839999993</v>
      </c>
      <c r="N16665" s="15"/>
      <c r="O16665" s="15"/>
      <c r="P16665" s="15"/>
      <c r="Q16665" s="13"/>
      <c r="R16665" s="13"/>
      <c r="S16665" s="13"/>
      <c r="T16665" s="13"/>
      <c r="U16665" s="16"/>
      <c r="V16665" s="16"/>
      <c r="W16665" s="16"/>
      <c r="AD16665" t="s">
        <v>8709</v>
      </c>
      <c r="AE16665" s="4">
        <v>2.8713929999999999E-2</v>
      </c>
      <c r="AF16665" s="4">
        <v>6902.0324000000001</v>
      </c>
      <c r="AG16665">
        <v>2.8187920000000002E-2</v>
      </c>
      <c r="AH16665">
        <v>9.2430423600000005</v>
      </c>
      <c r="AI16665" s="4">
        <v>9.7911460000000006E-2</v>
      </c>
      <c r="AJ16665" s="4">
        <v>34.533096039999997</v>
      </c>
      <c r="AK16665" s="4">
        <v>1.93737194</v>
      </c>
      <c r="AL16665" s="4">
        <v>100945.21</v>
      </c>
      <c r="AM16665" s="4">
        <v>867.60677651000003</v>
      </c>
    </row>
    <row r="16666" spans="1:39" x14ac:dyDescent="0.25">
      <c r="A16666" s="13"/>
      <c r="B16666" s="14">
        <v>2.893246E-2</v>
      </c>
      <c r="C16666" s="14">
        <v>6785.2712000000001</v>
      </c>
      <c r="D16666" s="14">
        <f t="shared" si="2832"/>
        <v>6785.30013246</v>
      </c>
      <c r="E16666" s="12">
        <v>2.9629539999999999E-2</v>
      </c>
      <c r="F16666" s="12">
        <v>9.0605633300000008</v>
      </c>
      <c r="G16666" s="14">
        <v>0.10251743000000001</v>
      </c>
      <c r="H16666" s="14">
        <v>33.950350440000001</v>
      </c>
      <c r="I16666" s="14">
        <v>1.9223851999999999</v>
      </c>
      <c r="J16666" s="14">
        <v>97385.896999999997</v>
      </c>
      <c r="K16666" s="14">
        <v>867.61188747999995</v>
      </c>
      <c r="L16666" s="13">
        <f t="shared" si="2833"/>
        <v>30.755229000000003</v>
      </c>
      <c r="M16666" s="13">
        <f t="shared" si="2834"/>
        <v>6790.0700880000004</v>
      </c>
      <c r="N16666" s="15"/>
      <c r="O16666" s="15"/>
      <c r="P16666" s="15"/>
      <c r="Q16666" s="13"/>
      <c r="R16666" s="13"/>
      <c r="S16666" s="13"/>
      <c r="T16666" s="13"/>
      <c r="U16666" s="16"/>
      <c r="V16666" s="16"/>
      <c r="W16666" s="16"/>
      <c r="AD16666" t="s">
        <v>8710</v>
      </c>
      <c r="AE16666" s="4">
        <v>2.871808E-2</v>
      </c>
      <c r="AF16666" s="4">
        <v>6899.7947000000004</v>
      </c>
      <c r="AG16666">
        <v>2.8214779999999998E-2</v>
      </c>
      <c r="AH16666">
        <v>9.2395417700000007</v>
      </c>
      <c r="AI16666" s="4">
        <v>9.7997520000000005E-2</v>
      </c>
      <c r="AJ16666" s="4">
        <v>34.521927169999998</v>
      </c>
      <c r="AK16666" s="4">
        <v>1.9370848000000001</v>
      </c>
      <c r="AL16666" s="4">
        <v>100876.19</v>
      </c>
      <c r="AM16666" s="4">
        <v>867.60687641000004</v>
      </c>
    </row>
    <row r="16667" spans="1:39" x14ac:dyDescent="0.25">
      <c r="A16667" s="13"/>
      <c r="B16667" s="14">
        <v>2.8936710000000001E-2</v>
      </c>
      <c r="C16667" s="14">
        <v>6783.018</v>
      </c>
      <c r="D16667" s="14">
        <f t="shared" si="2832"/>
        <v>6783.0469367100004</v>
      </c>
      <c r="E16667" s="12">
        <v>2.9658190000000001E-2</v>
      </c>
      <c r="F16667" s="12">
        <v>9.0570453299999993</v>
      </c>
      <c r="G16667" s="14">
        <v>0.10260869</v>
      </c>
      <c r="H16667" s="14">
        <v>33.93910503</v>
      </c>
      <c r="I16667" s="14">
        <v>1.9220958699999999</v>
      </c>
      <c r="J16667" s="14">
        <v>97318.043999999994</v>
      </c>
      <c r="K16667" s="14">
        <v>867.61198410999998</v>
      </c>
      <c r="L16667" s="13">
        <f t="shared" si="2833"/>
        <v>30.782607000000002</v>
      </c>
      <c r="M16667" s="13">
        <f t="shared" si="2834"/>
        <v>6787.8210060000001</v>
      </c>
      <c r="N16667" s="15"/>
      <c r="O16667" s="15"/>
      <c r="P16667" s="15"/>
      <c r="Q16667" s="13"/>
      <c r="R16667" s="13"/>
      <c r="S16667" s="13"/>
      <c r="T16667" s="13"/>
      <c r="U16667" s="16"/>
      <c r="V16667" s="16"/>
      <c r="W16667" s="16"/>
      <c r="AD16667" t="s">
        <v>8711</v>
      </c>
      <c r="AE16667" s="4">
        <v>2.8722230000000001E-2</v>
      </c>
      <c r="AF16667" s="4">
        <v>6897.5567000000001</v>
      </c>
      <c r="AG16667">
        <v>2.824167E-2</v>
      </c>
      <c r="AH16667">
        <v>9.2360408300000003</v>
      </c>
      <c r="AI16667" s="4">
        <v>9.8083669999999998E-2</v>
      </c>
      <c r="AJ16667" s="4">
        <v>34.510756809999997</v>
      </c>
      <c r="AK16667" s="4">
        <v>1.9367976200000001</v>
      </c>
      <c r="AL16667" s="4">
        <v>100807.2</v>
      </c>
      <c r="AM16667" s="4">
        <v>867.60697625</v>
      </c>
    </row>
    <row r="16668" spans="1:39" x14ac:dyDescent="0.25">
      <c r="A16668" s="13"/>
      <c r="B16668" s="14">
        <v>2.894097E-2</v>
      </c>
      <c r="C16668" s="14">
        <v>6780.7644</v>
      </c>
      <c r="D16668" s="14">
        <f t="shared" si="2832"/>
        <v>6780.7933409699999</v>
      </c>
      <c r="E16668" s="12">
        <v>2.9686859999999999E-2</v>
      </c>
      <c r="F16668" s="12">
        <v>9.0535270099999998</v>
      </c>
      <c r="G16668" s="14">
        <v>0.10270006</v>
      </c>
      <c r="H16668" s="14">
        <v>33.92785816</v>
      </c>
      <c r="I16668" s="14">
        <v>1.9218065099999999</v>
      </c>
      <c r="J16668" s="14">
        <v>97250.214000000007</v>
      </c>
      <c r="K16668" s="14">
        <v>867.61208066999995</v>
      </c>
      <c r="L16668" s="13">
        <f t="shared" si="2833"/>
        <v>30.810017999999999</v>
      </c>
      <c r="M16668" s="13">
        <f t="shared" si="2834"/>
        <v>6785.5716320000001</v>
      </c>
      <c r="N16668" s="15"/>
      <c r="O16668" s="15"/>
      <c r="P16668" s="15"/>
      <c r="Q16668" s="13"/>
      <c r="R16668" s="13"/>
      <c r="S16668" s="13"/>
      <c r="T16668" s="13"/>
      <c r="U16668" s="16"/>
      <c r="V16668" s="16"/>
      <c r="W16668" s="16"/>
      <c r="AD16668" t="s">
        <v>8712</v>
      </c>
      <c r="AE16668" s="4">
        <v>2.8726390000000001E-2</v>
      </c>
      <c r="AF16668" s="4">
        <v>6895.3182999999999</v>
      </c>
      <c r="AG16668">
        <v>2.8268600000000001E-2</v>
      </c>
      <c r="AH16668">
        <v>9.2325395500000003</v>
      </c>
      <c r="AI16668" s="4">
        <v>9.8169919999999994E-2</v>
      </c>
      <c r="AJ16668" s="4">
        <v>34.499584949999999</v>
      </c>
      <c r="AK16668" s="4">
        <v>1.93651039</v>
      </c>
      <c r="AL16668" s="4">
        <v>100738.22</v>
      </c>
      <c r="AM16668" s="4">
        <v>867.60707602000002</v>
      </c>
    </row>
    <row r="16669" spans="1:39" x14ac:dyDescent="0.25">
      <c r="A16669" s="13"/>
      <c r="B16669" s="14">
        <v>2.8945229999999999E-2</v>
      </c>
      <c r="C16669" s="14">
        <v>6778.5105000000003</v>
      </c>
      <c r="D16669" s="14">
        <f t="shared" si="2832"/>
        <v>6778.5394452300006</v>
      </c>
      <c r="E16669" s="12">
        <v>2.9715579999999998E-2</v>
      </c>
      <c r="F16669" s="12">
        <v>9.0500083700000005</v>
      </c>
      <c r="G16669" s="14">
        <v>0.10279152</v>
      </c>
      <c r="H16669" s="14">
        <v>33.916609860000001</v>
      </c>
      <c r="I16669" s="14">
        <v>1.9215171</v>
      </c>
      <c r="J16669" s="14">
        <v>97182.406000000003</v>
      </c>
      <c r="K16669" s="14">
        <v>867.61217717</v>
      </c>
      <c r="L16669" s="13">
        <f t="shared" si="2833"/>
        <v>30.837456</v>
      </c>
      <c r="M16669" s="13">
        <f t="shared" si="2834"/>
        <v>6783.3219720000006</v>
      </c>
      <c r="N16669" s="15"/>
      <c r="O16669" s="15"/>
      <c r="P16669" s="15"/>
      <c r="Q16669" s="13"/>
      <c r="R16669" s="13"/>
      <c r="S16669" s="13"/>
      <c r="T16669" s="13"/>
      <c r="U16669" s="16"/>
      <c r="V16669" s="16"/>
      <c r="W16669" s="16"/>
      <c r="AD16669" t="s">
        <v>8713</v>
      </c>
      <c r="AE16669" s="4">
        <v>2.8730550000000001E-2</v>
      </c>
      <c r="AF16669" s="4">
        <v>6893.0797000000002</v>
      </c>
      <c r="AG16669">
        <v>2.8295560000000001E-2</v>
      </c>
      <c r="AH16669">
        <v>9.2290379300000005</v>
      </c>
      <c r="AI16669" s="4">
        <v>9.8256259999999998E-2</v>
      </c>
      <c r="AJ16669" s="4">
        <v>34.488411589999998</v>
      </c>
      <c r="AK16669" s="4">
        <v>1.9362231299999999</v>
      </c>
      <c r="AL16669" s="4">
        <v>100669.27</v>
      </c>
      <c r="AM16669" s="4">
        <v>867.60717572999999</v>
      </c>
    </row>
    <row r="16670" spans="1:39" x14ac:dyDescent="0.25">
      <c r="A16670" s="13"/>
      <c r="B16670" s="14">
        <v>2.8949490000000001E-2</v>
      </c>
      <c r="C16670" s="14">
        <v>6776.2564000000002</v>
      </c>
      <c r="D16670" s="14">
        <f t="shared" si="2832"/>
        <v>6776.28534949</v>
      </c>
      <c r="E16670" s="12">
        <v>2.9744329999999999E-2</v>
      </c>
      <c r="F16670" s="12">
        <v>9.0464894000000005</v>
      </c>
      <c r="G16670" s="14">
        <v>0.10288310000000001</v>
      </c>
      <c r="H16670" s="14">
        <v>33.905360109999997</v>
      </c>
      <c r="I16670" s="14">
        <v>1.9212276399999999</v>
      </c>
      <c r="J16670" s="14">
        <v>97114.620999999999</v>
      </c>
      <c r="K16670" s="14">
        <v>867.61227360999999</v>
      </c>
      <c r="L16670" s="13">
        <f t="shared" si="2833"/>
        <v>30.864930000000001</v>
      </c>
      <c r="M16670" s="13">
        <f t="shared" si="2834"/>
        <v>6781.0720219999994</v>
      </c>
      <c r="N16670" s="15"/>
      <c r="O16670" s="15"/>
      <c r="P16670" s="15"/>
      <c r="Q16670" s="13"/>
      <c r="R16670" s="13"/>
      <c r="S16670" s="13"/>
      <c r="T16670" s="13"/>
      <c r="U16670" s="16"/>
      <c r="V16670" s="16"/>
      <c r="W16670" s="16"/>
      <c r="AD16670" t="s">
        <v>8714</v>
      </c>
      <c r="AE16670" s="4">
        <v>2.873471E-2</v>
      </c>
      <c r="AF16670" s="4">
        <v>6890.8406999999997</v>
      </c>
      <c r="AG16670">
        <v>2.832256E-2</v>
      </c>
      <c r="AH16670">
        <v>9.2255359600000002</v>
      </c>
      <c r="AI16670" s="4">
        <v>9.834271E-2</v>
      </c>
      <c r="AJ16670" s="4">
        <v>34.477236730000001</v>
      </c>
      <c r="AK16670" s="4">
        <v>1.9359358200000001</v>
      </c>
      <c r="AL16670" s="4">
        <v>100600.34</v>
      </c>
      <c r="AM16670" s="4">
        <v>867.60727537000002</v>
      </c>
    </row>
    <row r="16671" spans="1:39" x14ac:dyDescent="0.25">
      <c r="A16671" s="13"/>
      <c r="B16671" s="14">
        <v>2.895375E-2</v>
      </c>
      <c r="C16671" s="14">
        <v>6774.0019000000002</v>
      </c>
      <c r="D16671" s="14">
        <f t="shared" si="2832"/>
        <v>6774.0308537500005</v>
      </c>
      <c r="E16671" s="12">
        <v>2.977312E-2</v>
      </c>
      <c r="F16671" s="12">
        <v>9.0429700999999998</v>
      </c>
      <c r="G16671" s="14">
        <v>0.10297476999999999</v>
      </c>
      <c r="H16671" s="14">
        <v>33.894108930000002</v>
      </c>
      <c r="I16671" s="14">
        <v>1.92093815</v>
      </c>
      <c r="J16671" s="14">
        <v>97046.858999999997</v>
      </c>
      <c r="K16671" s="14">
        <v>867.61236999000005</v>
      </c>
      <c r="L16671" s="13">
        <f t="shared" si="2833"/>
        <v>30.892430999999998</v>
      </c>
      <c r="M16671" s="13">
        <f t="shared" si="2834"/>
        <v>6778.8217860000004</v>
      </c>
      <c r="N16671" s="15"/>
      <c r="O16671" s="15"/>
      <c r="P16671" s="15"/>
      <c r="Q16671" s="13"/>
      <c r="R16671" s="13"/>
      <c r="S16671" s="13"/>
      <c r="T16671" s="13"/>
      <c r="U16671" s="16"/>
      <c r="V16671" s="16"/>
      <c r="W16671" s="16"/>
      <c r="AD16671" t="s">
        <v>8715</v>
      </c>
      <c r="AE16671" s="4">
        <v>2.873887E-2</v>
      </c>
      <c r="AF16671" s="4">
        <v>6888.6013999999996</v>
      </c>
      <c r="AG16671">
        <v>2.8349579999999999E-2</v>
      </c>
      <c r="AH16671">
        <v>9.2220336500000002</v>
      </c>
      <c r="AI16671" s="4">
        <v>9.8429249999999996E-2</v>
      </c>
      <c r="AJ16671" s="4">
        <v>34.466060380000002</v>
      </c>
      <c r="AK16671" s="4">
        <v>1.93564848</v>
      </c>
      <c r="AL16671" s="4">
        <v>100531.43</v>
      </c>
      <c r="AM16671" s="4">
        <v>867.60737495000001</v>
      </c>
    </row>
    <row r="16672" spans="1:39" x14ac:dyDescent="0.25">
      <c r="A16672" s="13"/>
      <c r="B16672" s="14">
        <v>2.8958020000000001E-2</v>
      </c>
      <c r="C16672" s="14">
        <v>6771.7471999999998</v>
      </c>
      <c r="D16672" s="14">
        <f t="shared" si="2832"/>
        <v>6771.7761580199995</v>
      </c>
      <c r="E16672" s="12">
        <v>2.9801939999999999E-2</v>
      </c>
      <c r="F16672" s="12">
        <v>9.0394504900000001</v>
      </c>
      <c r="G16672" s="14">
        <v>0.10306656</v>
      </c>
      <c r="H16672" s="14">
        <v>33.8828563</v>
      </c>
      <c r="I16672" s="14">
        <v>1.92064861</v>
      </c>
      <c r="J16672" s="14">
        <v>96979.119000000006</v>
      </c>
      <c r="K16672" s="14">
        <v>867.61246630999995</v>
      </c>
      <c r="L16672" s="13">
        <f t="shared" si="2833"/>
        <v>30.919968000000001</v>
      </c>
      <c r="M16672" s="13">
        <f t="shared" si="2834"/>
        <v>6776.5712599999997</v>
      </c>
      <c r="N16672" s="15"/>
      <c r="O16672" s="15"/>
      <c r="P16672" s="15"/>
      <c r="Q16672" s="13"/>
      <c r="R16672" s="13"/>
      <c r="S16672" s="13"/>
      <c r="T16672" s="13"/>
      <c r="U16672" s="16"/>
      <c r="V16672" s="16"/>
      <c r="W16672" s="16"/>
      <c r="AD16672" t="s">
        <v>8716</v>
      </c>
      <c r="AE16672" s="4">
        <v>2.8743040000000001E-2</v>
      </c>
      <c r="AF16672" s="4">
        <v>6886.3618999999999</v>
      </c>
      <c r="AG16672">
        <v>2.8376640000000002E-2</v>
      </c>
      <c r="AH16672">
        <v>9.2185310000000005</v>
      </c>
      <c r="AI16672" s="4">
        <v>9.8515889999999995E-2</v>
      </c>
      <c r="AJ16672" s="4">
        <v>34.45488254</v>
      </c>
      <c r="AK16672" s="4">
        <v>1.93536109</v>
      </c>
      <c r="AL16672" s="4">
        <v>100462.54</v>
      </c>
      <c r="AM16672" s="4">
        <v>867.60747447000006</v>
      </c>
    </row>
    <row r="16673" spans="1:39" x14ac:dyDescent="0.25">
      <c r="A16673" s="13"/>
      <c r="B16673" s="14">
        <v>2.896228E-2</v>
      </c>
      <c r="C16673" s="14">
        <v>6769.4921000000004</v>
      </c>
      <c r="D16673" s="14">
        <f t="shared" si="2832"/>
        <v>6769.5210622800005</v>
      </c>
      <c r="E16673" s="12">
        <v>2.9830800000000001E-2</v>
      </c>
      <c r="F16673" s="12">
        <v>9.0359305499999998</v>
      </c>
      <c r="G16673" s="14">
        <v>0.10315844</v>
      </c>
      <c r="H16673" s="14">
        <v>33.871602240000001</v>
      </c>
      <c r="I16673" s="14">
        <v>1.92035903</v>
      </c>
      <c r="J16673" s="14">
        <v>96911.400999999998</v>
      </c>
      <c r="K16673" s="14">
        <v>867.61256256000001</v>
      </c>
      <c r="L16673" s="13">
        <f t="shared" si="2833"/>
        <v>30.947532000000002</v>
      </c>
      <c r="M16673" s="13">
        <f t="shared" si="2834"/>
        <v>6774.3204480000004</v>
      </c>
      <c r="N16673" s="15"/>
      <c r="O16673" s="15"/>
      <c r="P16673" s="15"/>
      <c r="Q16673" s="13"/>
      <c r="R16673" s="13"/>
      <c r="S16673" s="13"/>
      <c r="T16673" s="13"/>
      <c r="U16673" s="16"/>
      <c r="V16673" s="16"/>
      <c r="W16673" s="16"/>
      <c r="AD16673" t="s">
        <v>8717</v>
      </c>
      <c r="AE16673" s="4">
        <v>2.8747200000000001E-2</v>
      </c>
      <c r="AF16673" s="4">
        <v>6884.1220000000003</v>
      </c>
      <c r="AG16673">
        <v>2.840374E-2</v>
      </c>
      <c r="AH16673">
        <v>9.2150280099999993</v>
      </c>
      <c r="AI16673" s="4">
        <v>9.8602620000000002E-2</v>
      </c>
      <c r="AJ16673" s="4">
        <v>34.443703200000002</v>
      </c>
      <c r="AK16673" s="4">
        <v>1.93507366</v>
      </c>
      <c r="AL16673" s="4">
        <v>100393.68</v>
      </c>
      <c r="AM16673" s="4">
        <v>867.60757392000005</v>
      </c>
    </row>
    <row r="16674" spans="1:39" x14ac:dyDescent="0.25">
      <c r="A16674" s="13"/>
      <c r="B16674" s="14">
        <v>2.8966550000000001E-2</v>
      </c>
      <c r="C16674" s="14">
        <v>6767.2367999999997</v>
      </c>
      <c r="D16674" s="14">
        <f t="shared" si="2832"/>
        <v>6767.2657665500001</v>
      </c>
      <c r="E16674" s="12">
        <v>2.9859690000000001E-2</v>
      </c>
      <c r="F16674" s="12">
        <v>9.0324102899999996</v>
      </c>
      <c r="G16674" s="14">
        <v>0.10325043</v>
      </c>
      <c r="H16674" s="14">
        <v>33.860346739999997</v>
      </c>
      <c r="I16674" s="14">
        <v>1.92006941</v>
      </c>
      <c r="J16674" s="14">
        <v>96843.706000000006</v>
      </c>
      <c r="K16674" s="14">
        <v>867.61265876000004</v>
      </c>
      <c r="L16674" s="13">
        <f t="shared" si="2833"/>
        <v>30.975129000000003</v>
      </c>
      <c r="M16674" s="13">
        <f t="shared" si="2834"/>
        <v>6772.0693479999991</v>
      </c>
      <c r="N16674" s="15"/>
      <c r="O16674" s="15"/>
      <c r="P16674" s="15"/>
      <c r="Q16674" s="13"/>
      <c r="R16674" s="13"/>
      <c r="S16674" s="13"/>
      <c r="T16674" s="13"/>
      <c r="U16674" s="16"/>
      <c r="V16674" s="16"/>
      <c r="W16674" s="16"/>
      <c r="AD16674" t="s">
        <v>8718</v>
      </c>
      <c r="AE16674" s="4">
        <v>2.8751369999999998E-2</v>
      </c>
      <c r="AF16674" s="4">
        <v>6881.8819000000003</v>
      </c>
      <c r="AG16674">
        <v>2.843087E-2</v>
      </c>
      <c r="AH16674">
        <v>9.2115246699999993</v>
      </c>
      <c r="AI16674" s="4">
        <v>9.8689449999999998E-2</v>
      </c>
      <c r="AJ16674" s="4">
        <v>34.432522370000001</v>
      </c>
      <c r="AK16674" s="4">
        <v>1.9347861900000001</v>
      </c>
      <c r="AL16674" s="4">
        <v>100324.84</v>
      </c>
      <c r="AM16674" s="4">
        <v>867.60767331</v>
      </c>
    </row>
    <row r="16675" spans="1:39" x14ac:dyDescent="0.25">
      <c r="A16675" s="13"/>
      <c r="B16675" s="14">
        <v>2.8970820000000001E-2</v>
      </c>
      <c r="C16675" s="14">
        <v>6764.9812000000002</v>
      </c>
      <c r="D16675" s="14">
        <f t="shared" si="2832"/>
        <v>6765.01017082</v>
      </c>
      <c r="E16675" s="12">
        <v>2.9888620000000001E-2</v>
      </c>
      <c r="F16675" s="12">
        <v>9.0288897099999996</v>
      </c>
      <c r="G16675" s="14">
        <v>0.10334253</v>
      </c>
      <c r="H16675" s="14">
        <v>33.849089800000002</v>
      </c>
      <c r="I16675" s="14">
        <v>1.9197797400000001</v>
      </c>
      <c r="J16675" s="14">
        <v>96776.034</v>
      </c>
      <c r="K16675" s="14">
        <v>867.61275489000002</v>
      </c>
      <c r="L16675" s="13">
        <f t="shared" si="2833"/>
        <v>31.002759000000001</v>
      </c>
      <c r="M16675" s="13">
        <f t="shared" si="2834"/>
        <v>6769.8179600000003</v>
      </c>
      <c r="N16675" s="15"/>
      <c r="O16675" s="15"/>
      <c r="P16675" s="15"/>
      <c r="Q16675" s="13"/>
      <c r="R16675" s="13"/>
      <c r="S16675" s="13"/>
      <c r="T16675" s="13"/>
      <c r="U16675" s="16"/>
      <c r="V16675" s="16"/>
      <c r="W16675" s="16"/>
      <c r="AD16675" t="s">
        <v>8719</v>
      </c>
      <c r="AE16675" s="4">
        <v>2.875554E-2</v>
      </c>
      <c r="AF16675" s="4">
        <v>6879.6414000000004</v>
      </c>
      <c r="AG16675">
        <v>2.8458029999999999E-2</v>
      </c>
      <c r="AH16675">
        <v>9.2080209899999996</v>
      </c>
      <c r="AI16675" s="4">
        <v>9.8776379999999997E-2</v>
      </c>
      <c r="AJ16675" s="4">
        <v>34.421340049999998</v>
      </c>
      <c r="AK16675" s="4">
        <v>1.93449867</v>
      </c>
      <c r="AL16675" s="4">
        <v>100256.02</v>
      </c>
      <c r="AM16675" s="4">
        <v>867.60777264000001</v>
      </c>
    </row>
    <row r="16676" spans="1:39" x14ac:dyDescent="0.25">
      <c r="A16676" s="13"/>
      <c r="B16676" s="14">
        <v>2.8975089999999998E-2</v>
      </c>
      <c r="C16676" s="14">
        <v>6762.7253000000001</v>
      </c>
      <c r="D16676" s="14">
        <f t="shared" si="2832"/>
        <v>6762.7542750900002</v>
      </c>
      <c r="E16676" s="12">
        <v>2.9917590000000001E-2</v>
      </c>
      <c r="F16676" s="12">
        <v>9.0253688099999998</v>
      </c>
      <c r="G16676" s="14">
        <v>0.10343473</v>
      </c>
      <c r="H16676" s="14">
        <v>33.837831430000001</v>
      </c>
      <c r="I16676" s="14">
        <v>1.91949003</v>
      </c>
      <c r="J16676" s="14">
        <v>96708.384000000005</v>
      </c>
      <c r="K16676" s="14">
        <v>867.61285095000005</v>
      </c>
      <c r="L16676" s="13">
        <f t="shared" si="2833"/>
        <v>31.030419000000002</v>
      </c>
      <c r="M16676" s="13">
        <f t="shared" si="2834"/>
        <v>6767.5662860000002</v>
      </c>
      <c r="N16676" s="15"/>
      <c r="O16676" s="15"/>
      <c r="P16676" s="15"/>
      <c r="Q16676" s="13"/>
      <c r="R16676" s="13"/>
      <c r="S16676" s="13"/>
      <c r="T16676" s="13"/>
      <c r="U16676" s="16"/>
      <c r="V16676" s="16"/>
      <c r="W16676" s="16"/>
      <c r="AD16676" t="s">
        <v>8720</v>
      </c>
      <c r="AE16676" s="4">
        <v>2.8759719999999999E-2</v>
      </c>
      <c r="AF16676" s="4">
        <v>6877.4005999999999</v>
      </c>
      <c r="AG16676">
        <v>2.8485219999999999E-2</v>
      </c>
      <c r="AH16676">
        <v>9.2045169799999993</v>
      </c>
      <c r="AI16676" s="4">
        <v>9.8863409999999999E-2</v>
      </c>
      <c r="AJ16676" s="4">
        <v>34.410156239999999</v>
      </c>
      <c r="AK16676" s="4">
        <v>1.9342111200000001</v>
      </c>
      <c r="AL16676" s="4">
        <v>100187.22</v>
      </c>
      <c r="AM16676" s="4">
        <v>867.60787189999996</v>
      </c>
    </row>
    <row r="16677" spans="1:39" x14ac:dyDescent="0.25">
      <c r="A16677" s="13"/>
      <c r="B16677" s="14">
        <v>2.8979370000000001E-2</v>
      </c>
      <c r="C16677" s="14">
        <v>6760.4691000000003</v>
      </c>
      <c r="D16677" s="14">
        <f t="shared" si="2832"/>
        <v>6760.4980793700006</v>
      </c>
      <c r="E16677" s="12">
        <v>2.9946589999999999E-2</v>
      </c>
      <c r="F16677" s="12">
        <v>9.0218475799999993</v>
      </c>
      <c r="G16677" s="14">
        <v>0.10352704</v>
      </c>
      <c r="H16677" s="14">
        <v>33.826571620000003</v>
      </c>
      <c r="I16677" s="14">
        <v>1.9192002800000001</v>
      </c>
      <c r="J16677" s="14">
        <v>96640.756999999998</v>
      </c>
      <c r="K16677" s="14">
        <v>867.61294696000004</v>
      </c>
      <c r="L16677" s="13">
        <f t="shared" si="2833"/>
        <v>31.058112000000001</v>
      </c>
      <c r="M16677" s="13">
        <f t="shared" si="2834"/>
        <v>6765.3143240000009</v>
      </c>
      <c r="N16677" s="15"/>
      <c r="O16677" s="15"/>
      <c r="P16677" s="15"/>
      <c r="Q16677" s="13"/>
      <c r="R16677" s="13"/>
      <c r="S16677" s="13"/>
      <c r="T16677" s="13"/>
      <c r="U16677" s="16"/>
      <c r="V16677" s="16"/>
      <c r="W16677" s="16"/>
      <c r="AD16677" t="s">
        <v>8721</v>
      </c>
      <c r="AE16677" s="4">
        <v>2.876389E-2</v>
      </c>
      <c r="AF16677" s="4">
        <v>6875.1594999999998</v>
      </c>
      <c r="AG16677">
        <v>2.8512450000000002E-2</v>
      </c>
      <c r="AH16677">
        <v>9.2010126200000002</v>
      </c>
      <c r="AI16677" s="4">
        <v>9.8950529999999995E-2</v>
      </c>
      <c r="AJ16677" s="4">
        <v>34.398970939999998</v>
      </c>
      <c r="AK16677" s="4">
        <v>1.93392352</v>
      </c>
      <c r="AL16677" s="4">
        <v>100118.45</v>
      </c>
      <c r="AM16677" s="4">
        <v>867.60797109999999</v>
      </c>
    </row>
    <row r="16678" spans="1:39" x14ac:dyDescent="0.25">
      <c r="A16678" s="13"/>
      <c r="B16678" s="14">
        <v>2.8983640000000001E-2</v>
      </c>
      <c r="C16678" s="14">
        <v>6758.2125999999998</v>
      </c>
      <c r="D16678" s="14">
        <f t="shared" si="2832"/>
        <v>6758.2415836399996</v>
      </c>
      <c r="E16678" s="12">
        <v>2.997563E-2</v>
      </c>
      <c r="F16678" s="12">
        <v>9.0183260300000008</v>
      </c>
      <c r="G16678" s="14">
        <v>0.10361945</v>
      </c>
      <c r="H16678" s="14">
        <v>33.81531038</v>
      </c>
      <c r="I16678" s="14">
        <v>1.91891049</v>
      </c>
      <c r="J16678" s="14">
        <v>96573.152000000002</v>
      </c>
      <c r="K16678" s="14">
        <v>867.61304290999999</v>
      </c>
      <c r="L16678" s="13">
        <f t="shared" si="2833"/>
        <v>31.085834999999999</v>
      </c>
      <c r="M16678" s="13">
        <f t="shared" si="2834"/>
        <v>6763.0620760000002</v>
      </c>
      <c r="N16678" s="15"/>
      <c r="O16678" s="15"/>
      <c r="P16678" s="15"/>
      <c r="Q16678" s="13"/>
      <c r="R16678" s="13"/>
      <c r="S16678" s="13"/>
      <c r="T16678" s="13"/>
      <c r="U16678" s="16"/>
      <c r="V16678" s="16"/>
      <c r="W16678" s="16"/>
      <c r="AD16678" t="s">
        <v>8722</v>
      </c>
      <c r="AE16678" s="4">
        <v>2.876807E-2</v>
      </c>
      <c r="AF16678" s="4">
        <v>6872.9182000000001</v>
      </c>
      <c r="AG16678">
        <v>2.8539709999999999E-2</v>
      </c>
      <c r="AH16678">
        <v>9.1975079199999996</v>
      </c>
      <c r="AI16678" s="4">
        <v>9.9037760000000002E-2</v>
      </c>
      <c r="AJ16678" s="4">
        <v>34.387784150000002</v>
      </c>
      <c r="AK16678" s="4">
        <v>1.93363588</v>
      </c>
      <c r="AL16678" s="4">
        <v>100049.7</v>
      </c>
      <c r="AM16678" s="4">
        <v>867.60807023999996</v>
      </c>
    </row>
    <row r="16679" spans="1:39" x14ac:dyDescent="0.25">
      <c r="A16679" s="13"/>
      <c r="B16679" s="14">
        <v>2.898792E-2</v>
      </c>
      <c r="C16679" s="14">
        <v>6755.9557999999997</v>
      </c>
      <c r="D16679" s="14">
        <f t="shared" si="2832"/>
        <v>6755.9847879199997</v>
      </c>
      <c r="E16679" s="12">
        <v>3.0004699999999999E-2</v>
      </c>
      <c r="F16679" s="12">
        <v>9.0148041699999997</v>
      </c>
      <c r="G16679" s="14">
        <v>0.10371197</v>
      </c>
      <c r="H16679" s="14">
        <v>33.804047709999999</v>
      </c>
      <c r="I16679" s="14">
        <v>1.91862065</v>
      </c>
      <c r="J16679" s="14">
        <v>96505.57</v>
      </c>
      <c r="K16679" s="14">
        <v>867.61313878999999</v>
      </c>
      <c r="L16679" s="13">
        <f t="shared" si="2833"/>
        <v>31.113591</v>
      </c>
      <c r="M16679" s="13">
        <f t="shared" si="2834"/>
        <v>6760.809542</v>
      </c>
      <c r="N16679" s="15"/>
      <c r="O16679" s="15"/>
      <c r="P16679" s="15"/>
      <c r="Q16679" s="13"/>
      <c r="R16679" s="13"/>
      <c r="S16679" s="13"/>
      <c r="T16679" s="13"/>
      <c r="U16679" s="16"/>
      <c r="V16679" s="16"/>
      <c r="W16679" s="16"/>
      <c r="AD16679" t="s">
        <v>8723</v>
      </c>
      <c r="AE16679" s="4">
        <v>2.8772249999999999E-2</v>
      </c>
      <c r="AF16679" s="4">
        <v>6870.6764999999996</v>
      </c>
      <c r="AG16679">
        <v>2.8566999999999999E-2</v>
      </c>
      <c r="AH16679">
        <v>9.1940028799999993</v>
      </c>
      <c r="AI16679" s="4">
        <v>9.9125080000000004E-2</v>
      </c>
      <c r="AJ16679" s="4">
        <v>34.376595880000004</v>
      </c>
      <c r="AK16679" s="4">
        <v>1.9333482</v>
      </c>
      <c r="AL16679" s="4">
        <v>99980.97</v>
      </c>
      <c r="AM16679" s="4">
        <v>867.60816930999999</v>
      </c>
    </row>
    <row r="16680" spans="1:39" x14ac:dyDescent="0.25">
      <c r="A16680" s="13"/>
      <c r="B16680" s="14">
        <v>2.8992199999999999E-2</v>
      </c>
      <c r="C16680" s="14">
        <v>6753.6986999999999</v>
      </c>
      <c r="D16680" s="14">
        <f t="shared" si="2832"/>
        <v>6753.7276922000001</v>
      </c>
      <c r="E16680" s="12">
        <v>3.0033810000000001E-2</v>
      </c>
      <c r="F16680" s="12">
        <v>9.0112819799999997</v>
      </c>
      <c r="G16680" s="14">
        <v>0.10380459</v>
      </c>
      <c r="H16680" s="14">
        <v>33.792783610000001</v>
      </c>
      <c r="I16680" s="14">
        <v>1.9183307700000001</v>
      </c>
      <c r="J16680" s="14">
        <v>96438.010999999999</v>
      </c>
      <c r="K16680" s="14">
        <v>867.61323460999995</v>
      </c>
      <c r="L16680" s="13">
        <f t="shared" si="2833"/>
        <v>31.141377000000002</v>
      </c>
      <c r="M16680" s="13">
        <f t="shared" si="2834"/>
        <v>6758.5567220000003</v>
      </c>
      <c r="N16680" s="15"/>
      <c r="O16680" s="15"/>
      <c r="P16680" s="15"/>
      <c r="Q16680" s="13"/>
      <c r="R16680" s="13"/>
      <c r="S16680" s="13"/>
      <c r="T16680" s="13"/>
      <c r="U16680" s="16"/>
      <c r="V16680" s="16"/>
      <c r="W16680" s="16"/>
      <c r="AD16680" t="s">
        <v>8724</v>
      </c>
      <c r="AE16680" s="4">
        <v>2.8776429999999999E-2</v>
      </c>
      <c r="AF16680" s="4">
        <v>6868.4345000000003</v>
      </c>
      <c r="AG16680">
        <v>2.8594330000000001E-2</v>
      </c>
      <c r="AH16680">
        <v>9.1904974999999993</v>
      </c>
      <c r="AI16680" s="4">
        <v>9.9212499999999995E-2</v>
      </c>
      <c r="AJ16680" s="4">
        <v>34.365406120000003</v>
      </c>
      <c r="AK16680" s="4">
        <v>1.93306048</v>
      </c>
      <c r="AL16680" s="4">
        <v>99912.26</v>
      </c>
      <c r="AM16680" s="4">
        <v>867.60826832999999</v>
      </c>
    </row>
    <row r="16681" spans="1:39" x14ac:dyDescent="0.25">
      <c r="A16681" s="13"/>
      <c r="B16681" s="14">
        <v>2.8996480000000002E-2</v>
      </c>
      <c r="C16681" s="14">
        <v>6751.4413000000004</v>
      </c>
      <c r="D16681" s="14">
        <f t="shared" si="2832"/>
        <v>6751.4702964800008</v>
      </c>
      <c r="E16681" s="12">
        <v>3.006296E-2</v>
      </c>
      <c r="F16681" s="12">
        <v>9.0077594800000007</v>
      </c>
      <c r="G16681" s="14">
        <v>0.10389732</v>
      </c>
      <c r="H16681" s="14">
        <v>33.781518079999998</v>
      </c>
      <c r="I16681" s="14">
        <v>1.9180408499999999</v>
      </c>
      <c r="J16681" s="14">
        <v>96370.474000000002</v>
      </c>
      <c r="K16681" s="14">
        <v>867.61333036999997</v>
      </c>
      <c r="L16681" s="13">
        <f t="shared" si="2833"/>
        <v>31.169195999999999</v>
      </c>
      <c r="M16681" s="13">
        <f t="shared" si="2834"/>
        <v>6756.3036159999992</v>
      </c>
      <c r="N16681" s="15"/>
      <c r="O16681" s="15"/>
      <c r="P16681" s="15"/>
      <c r="Q16681" s="13"/>
      <c r="R16681" s="13"/>
      <c r="S16681" s="13"/>
      <c r="T16681" s="13"/>
      <c r="U16681" s="16"/>
      <c r="V16681" s="16"/>
      <c r="W16681" s="16"/>
      <c r="AD16681" t="s">
        <v>8725</v>
      </c>
      <c r="AE16681" s="4">
        <v>2.8780610000000002E-2</v>
      </c>
      <c r="AF16681" s="4">
        <v>6866.1922000000004</v>
      </c>
      <c r="AG16681">
        <v>2.8621690000000002E-2</v>
      </c>
      <c r="AH16681">
        <v>9.1869917799999996</v>
      </c>
      <c r="AI16681" s="4">
        <v>9.9300020000000003E-2</v>
      </c>
      <c r="AJ16681" s="4">
        <v>34.354214880000001</v>
      </c>
      <c r="AK16681" s="4">
        <v>1.9327727100000001</v>
      </c>
      <c r="AL16681" s="4">
        <v>99843.577000000005</v>
      </c>
      <c r="AM16681" s="4">
        <v>867.60836727000003</v>
      </c>
    </row>
    <row r="16682" spans="1:39" x14ac:dyDescent="0.25">
      <c r="A16682" s="13"/>
      <c r="B16682" s="14">
        <v>2.9000769999999999E-2</v>
      </c>
      <c r="C16682" s="14">
        <v>6749.1836999999996</v>
      </c>
      <c r="D16682" s="14">
        <f t="shared" si="2832"/>
        <v>6749.2127007699992</v>
      </c>
      <c r="E16682" s="12">
        <v>3.009214E-2</v>
      </c>
      <c r="F16682" s="12">
        <v>9.0042366499999993</v>
      </c>
      <c r="G16682" s="14">
        <v>0.10399015</v>
      </c>
      <c r="H16682" s="14">
        <v>33.770251119999998</v>
      </c>
      <c r="I16682" s="14">
        <v>1.91775089</v>
      </c>
      <c r="J16682" s="14">
        <v>96302.959000000003</v>
      </c>
      <c r="K16682" s="14">
        <v>867.61342606999995</v>
      </c>
      <c r="L16682" s="13">
        <f t="shared" si="2833"/>
        <v>31.197045000000003</v>
      </c>
      <c r="M16682" s="13">
        <f t="shared" si="2834"/>
        <v>6754.0502239999996</v>
      </c>
      <c r="N16682" s="15"/>
      <c r="O16682" s="15"/>
      <c r="P16682" s="15"/>
      <c r="Q16682" s="13"/>
      <c r="R16682" s="13"/>
      <c r="S16682" s="13"/>
      <c r="T16682" s="13"/>
      <c r="U16682" s="16"/>
      <c r="V16682" s="16"/>
      <c r="W16682" s="16"/>
      <c r="AD16682" t="s">
        <v>8726</v>
      </c>
      <c r="AE16682" s="4">
        <v>2.8784790000000001E-2</v>
      </c>
      <c r="AF16682" s="4">
        <v>6863.9495999999999</v>
      </c>
      <c r="AG16682">
        <v>2.8649089999999999E-2</v>
      </c>
      <c r="AH16682">
        <v>9.1834857299999992</v>
      </c>
      <c r="AI16682" s="4">
        <v>9.9387630000000005E-2</v>
      </c>
      <c r="AJ16682" s="4">
        <v>34.343022150000003</v>
      </c>
      <c r="AK16682" s="4">
        <v>1.9324849099999999</v>
      </c>
      <c r="AL16682" s="4">
        <v>99774.914999999994</v>
      </c>
      <c r="AM16682" s="4">
        <v>867.60846616000003</v>
      </c>
    </row>
    <row r="16683" spans="1:39" x14ac:dyDescent="0.25">
      <c r="A16683" s="13"/>
      <c r="B16683" s="14">
        <v>2.9005050000000001E-2</v>
      </c>
      <c r="C16683" s="14">
        <v>6746.9256999999998</v>
      </c>
      <c r="D16683" s="14">
        <f t="shared" si="2832"/>
        <v>6746.9547050499996</v>
      </c>
      <c r="E16683" s="12">
        <v>3.012136E-2</v>
      </c>
      <c r="F16683" s="12">
        <v>9.0007135100000006</v>
      </c>
      <c r="G16683" s="14">
        <v>0.10408309</v>
      </c>
      <c r="H16683" s="14">
        <v>33.75898273</v>
      </c>
      <c r="I16683" s="14">
        <v>1.9174608799999999</v>
      </c>
      <c r="J16683" s="14">
        <v>96235.467000000004</v>
      </c>
      <c r="K16683" s="14">
        <v>867.61352169999998</v>
      </c>
      <c r="L16683" s="13">
        <f t="shared" si="2833"/>
        <v>31.224927000000001</v>
      </c>
      <c r="M16683" s="13">
        <f t="shared" si="2834"/>
        <v>6751.7965459999996</v>
      </c>
      <c r="N16683" s="15"/>
      <c r="O16683" s="15"/>
      <c r="P16683" s="15"/>
      <c r="Q16683" s="13"/>
      <c r="R16683" s="13"/>
      <c r="S16683" s="13"/>
      <c r="T16683" s="13"/>
      <c r="U16683" s="16"/>
      <c r="V16683" s="16"/>
      <c r="W16683" s="16"/>
      <c r="AD16683" t="s">
        <v>8727</v>
      </c>
      <c r="AE16683" s="4">
        <v>2.8788979999999999E-2</v>
      </c>
      <c r="AF16683" s="4">
        <v>6861.7067999999999</v>
      </c>
      <c r="AG16683">
        <v>2.8676509999999999E-2</v>
      </c>
      <c r="AH16683">
        <v>9.1799793300000001</v>
      </c>
      <c r="AI16683" s="4">
        <v>9.9475350000000004E-2</v>
      </c>
      <c r="AJ16683" s="4">
        <v>34.331827939999997</v>
      </c>
      <c r="AK16683" s="4">
        <v>1.93219706</v>
      </c>
      <c r="AL16683" s="4">
        <v>99706.274999999994</v>
      </c>
      <c r="AM16683" s="4">
        <v>867.60856497999998</v>
      </c>
    </row>
    <row r="16684" spans="1:39" x14ac:dyDescent="0.25">
      <c r="A16684" s="13"/>
      <c r="B16684" s="14">
        <v>2.9009340000000002E-2</v>
      </c>
      <c r="C16684" s="14">
        <v>6744.6674999999996</v>
      </c>
      <c r="D16684" s="14">
        <f t="shared" si="2832"/>
        <v>6744.6965093399995</v>
      </c>
      <c r="E16684" s="12">
        <v>3.015062E-2</v>
      </c>
      <c r="F16684" s="12">
        <v>8.9971900500000004</v>
      </c>
      <c r="G16684" s="14">
        <v>0.10417614</v>
      </c>
      <c r="H16684" s="14">
        <v>33.747712919999998</v>
      </c>
      <c r="I16684" s="14">
        <v>1.9171708300000001</v>
      </c>
      <c r="J16684" s="14">
        <v>96167.998000000007</v>
      </c>
      <c r="K16684" s="14">
        <v>867.61361726999996</v>
      </c>
      <c r="L16684" s="13">
        <f t="shared" si="2833"/>
        <v>31.252842000000001</v>
      </c>
      <c r="M16684" s="13">
        <f t="shared" si="2834"/>
        <v>6749.5425839999998</v>
      </c>
      <c r="N16684" s="15"/>
      <c r="O16684" s="15"/>
      <c r="P16684" s="15"/>
      <c r="Q16684" s="13"/>
      <c r="R16684" s="13"/>
      <c r="S16684" s="13"/>
      <c r="T16684" s="13"/>
      <c r="U16684" s="16"/>
      <c r="V16684" s="16"/>
      <c r="W16684" s="16"/>
      <c r="AD16684" t="s">
        <v>8728</v>
      </c>
      <c r="AE16684" s="4">
        <v>2.879317E-2</v>
      </c>
      <c r="AF16684" s="4">
        <v>6859.4636</v>
      </c>
      <c r="AG16684">
        <v>2.870398E-2</v>
      </c>
      <c r="AH16684">
        <v>9.1764726000000003</v>
      </c>
      <c r="AI16684" s="4">
        <v>9.9563159999999998E-2</v>
      </c>
      <c r="AJ16684" s="4">
        <v>34.320632250000003</v>
      </c>
      <c r="AK16684" s="4">
        <v>1.93190917</v>
      </c>
      <c r="AL16684" s="4">
        <v>99637.657999999996</v>
      </c>
      <c r="AM16684" s="4">
        <v>867.60866372999999</v>
      </c>
    </row>
    <row r="16685" spans="1:39" x14ac:dyDescent="0.25">
      <c r="A16685" s="13"/>
      <c r="B16685" s="14">
        <v>2.9013629999999999E-2</v>
      </c>
      <c r="C16685" s="14">
        <v>6742.4089999999997</v>
      </c>
      <c r="D16685" s="14">
        <f t="shared" si="2832"/>
        <v>6742.4380136299997</v>
      </c>
      <c r="E16685" s="12">
        <v>3.0179919999999999E-2</v>
      </c>
      <c r="F16685" s="12">
        <v>8.9936662700000003</v>
      </c>
      <c r="G16685" s="14">
        <v>0.10426929</v>
      </c>
      <c r="H16685" s="14">
        <v>33.736441679999999</v>
      </c>
      <c r="I16685" s="14">
        <v>1.9168807400000001</v>
      </c>
      <c r="J16685" s="14">
        <v>96100.551000000007</v>
      </c>
      <c r="K16685" s="14">
        <v>867.61371279000002</v>
      </c>
      <c r="L16685" s="13">
        <f t="shared" si="2833"/>
        <v>31.280787</v>
      </c>
      <c r="M16685" s="13">
        <f t="shared" si="2834"/>
        <v>6747.2883359999996</v>
      </c>
      <c r="N16685" s="15"/>
      <c r="O16685" s="15"/>
      <c r="P16685" s="15"/>
      <c r="Q16685" s="13"/>
      <c r="R16685" s="13"/>
      <c r="S16685" s="13"/>
      <c r="T16685" s="13"/>
      <c r="U16685" s="16"/>
      <c r="V16685" s="16"/>
      <c r="W16685" s="16"/>
      <c r="AD16685" t="s">
        <v>8729</v>
      </c>
      <c r="AE16685" s="4">
        <v>2.8797360000000001E-2</v>
      </c>
      <c r="AF16685" s="4">
        <v>6857.2200999999995</v>
      </c>
      <c r="AG16685">
        <v>2.8731469999999999E-2</v>
      </c>
      <c r="AH16685">
        <v>9.1729655300000008</v>
      </c>
      <c r="AI16685" s="4">
        <v>9.9651080000000003E-2</v>
      </c>
      <c r="AJ16685" s="4">
        <v>34.30943508</v>
      </c>
      <c r="AK16685" s="4">
        <v>1.9316212399999999</v>
      </c>
      <c r="AL16685" s="4">
        <v>99569.062999999995</v>
      </c>
      <c r="AM16685" s="4">
        <v>867.60876242999996</v>
      </c>
    </row>
    <row r="16686" spans="1:39" x14ac:dyDescent="0.25">
      <c r="A16686" s="13"/>
      <c r="B16686" s="14">
        <v>2.9017930000000001E-2</v>
      </c>
      <c r="C16686" s="14">
        <v>6740.1500999999998</v>
      </c>
      <c r="D16686" s="14">
        <f t="shared" si="2832"/>
        <v>6740.1791179299998</v>
      </c>
      <c r="E16686" s="12">
        <v>3.020925E-2</v>
      </c>
      <c r="F16686" s="12">
        <v>8.9901421700000004</v>
      </c>
      <c r="G16686" s="14">
        <v>0.10436255999999999</v>
      </c>
      <c r="H16686" s="14">
        <v>33.725169020000003</v>
      </c>
      <c r="I16686" s="14">
        <v>1.9165905999999999</v>
      </c>
      <c r="J16686" s="14">
        <v>96033.126999999993</v>
      </c>
      <c r="K16686" s="14">
        <v>867.61380824000003</v>
      </c>
      <c r="L16686" s="13">
        <f t="shared" si="2833"/>
        <v>31.308767999999997</v>
      </c>
      <c r="M16686" s="13">
        <f t="shared" si="2834"/>
        <v>6745.0338040000006</v>
      </c>
      <c r="N16686" s="15"/>
      <c r="O16686" s="15"/>
      <c r="P16686" s="15"/>
      <c r="Q16686" s="13"/>
      <c r="R16686" s="13"/>
      <c r="S16686" s="13"/>
      <c r="T16686" s="13"/>
      <c r="U16686" s="16"/>
      <c r="V16686" s="16"/>
      <c r="W16686" s="16"/>
      <c r="AD16686" t="s">
        <v>8730</v>
      </c>
      <c r="AE16686" s="4">
        <v>2.8801549999999999E-2</v>
      </c>
      <c r="AF16686" s="4">
        <v>6854.9763000000003</v>
      </c>
      <c r="AG16686">
        <v>2.8759E-2</v>
      </c>
      <c r="AH16686">
        <v>9.1694581199999998</v>
      </c>
      <c r="AI16686" s="4">
        <v>9.9739090000000002E-2</v>
      </c>
      <c r="AJ16686" s="4">
        <v>34.298236430000003</v>
      </c>
      <c r="AK16686" s="4">
        <v>1.9313332599999999</v>
      </c>
      <c r="AL16686" s="4">
        <v>99500.490999999995</v>
      </c>
      <c r="AM16686" s="4">
        <v>867.60886105999998</v>
      </c>
    </row>
    <row r="16687" spans="1:39" x14ac:dyDescent="0.25">
      <c r="A16687" s="13"/>
      <c r="B16687" s="14">
        <v>2.9022220000000001E-2</v>
      </c>
      <c r="C16687" s="14">
        <v>6737.8909999999996</v>
      </c>
      <c r="D16687" s="14">
        <f t="shared" si="2832"/>
        <v>6737.9200222199997</v>
      </c>
      <c r="E16687" s="12">
        <v>3.0238609999999999E-2</v>
      </c>
      <c r="F16687" s="12">
        <v>8.9866177599999997</v>
      </c>
      <c r="G16687" s="14">
        <v>0.10445591999999999</v>
      </c>
      <c r="H16687" s="14">
        <v>33.713894930000002</v>
      </c>
      <c r="I16687" s="14">
        <v>1.91630042</v>
      </c>
      <c r="J16687" s="14">
        <v>95965.725999999995</v>
      </c>
      <c r="K16687" s="14">
        <v>867.61390362999998</v>
      </c>
      <c r="L16687" s="13">
        <f t="shared" si="2833"/>
        <v>31.336775999999997</v>
      </c>
      <c r="M16687" s="13">
        <f t="shared" si="2834"/>
        <v>6742.7789860000003</v>
      </c>
      <c r="N16687" s="15"/>
      <c r="O16687" s="15"/>
      <c r="P16687" s="15"/>
      <c r="Q16687" s="13"/>
      <c r="R16687" s="13"/>
      <c r="S16687" s="13"/>
      <c r="T16687" s="13"/>
      <c r="U16687" s="16"/>
      <c r="V16687" s="16"/>
      <c r="W16687" s="16"/>
      <c r="AD16687" t="s">
        <v>8731</v>
      </c>
      <c r="AE16687" s="4">
        <v>2.880574E-2</v>
      </c>
      <c r="AF16687" s="4">
        <v>6852.7322000000004</v>
      </c>
      <c r="AG16687">
        <v>2.8786570000000001E-2</v>
      </c>
      <c r="AH16687">
        <v>9.16595038</v>
      </c>
      <c r="AI16687" s="4">
        <v>9.9827200000000005E-2</v>
      </c>
      <c r="AJ16687" s="4">
        <v>34.287036299999997</v>
      </c>
      <c r="AK16687" s="4">
        <v>1.9310452499999999</v>
      </c>
      <c r="AL16687" s="4">
        <v>99431.941000000006</v>
      </c>
      <c r="AM16687" s="4">
        <v>867.60895962999996</v>
      </c>
    </row>
    <row r="16688" spans="1:39" x14ac:dyDescent="0.25">
      <c r="A16688" s="13"/>
      <c r="B16688" s="14">
        <v>2.902652E-2</v>
      </c>
      <c r="C16688" s="14">
        <v>6735.6315999999997</v>
      </c>
      <c r="D16688" s="14">
        <f t="shared" si="2832"/>
        <v>6735.6606265199998</v>
      </c>
      <c r="E16688" s="12">
        <v>3.026802E-2</v>
      </c>
      <c r="F16688" s="12">
        <v>8.9830930200000001</v>
      </c>
      <c r="G16688" s="14">
        <v>0.1045494</v>
      </c>
      <c r="H16688" s="14">
        <v>33.702619429999999</v>
      </c>
      <c r="I16688" s="14">
        <v>1.9160102000000001</v>
      </c>
      <c r="J16688" s="14">
        <v>95898.346999999994</v>
      </c>
      <c r="K16688" s="14">
        <v>867.61399895</v>
      </c>
      <c r="L16688" s="13">
        <f t="shared" si="2833"/>
        <v>31.364820000000002</v>
      </c>
      <c r="M16688" s="13">
        <f t="shared" si="2834"/>
        <v>6740.5238859999999</v>
      </c>
      <c r="N16688" s="15"/>
      <c r="O16688" s="15"/>
      <c r="P16688" s="15"/>
      <c r="Q16688" s="13"/>
      <c r="R16688" s="13"/>
      <c r="S16688" s="13"/>
      <c r="T16688" s="13"/>
      <c r="U16688" s="16"/>
      <c r="V16688" s="16"/>
      <c r="W16688" s="16"/>
      <c r="AD16688" t="s">
        <v>8732</v>
      </c>
      <c r="AE16688" s="4">
        <v>2.8809939999999999E-2</v>
      </c>
      <c r="AF16688" s="4">
        <v>6850.4877999999999</v>
      </c>
      <c r="AG16688">
        <v>2.881417E-2</v>
      </c>
      <c r="AH16688">
        <v>9.1624423000000004</v>
      </c>
      <c r="AI16688" s="4">
        <v>9.9915409999999996E-2</v>
      </c>
      <c r="AJ16688" s="4">
        <v>34.275834699999997</v>
      </c>
      <c r="AK16688" s="4">
        <v>1.93075719</v>
      </c>
      <c r="AL16688" s="4">
        <v>99363.414000000004</v>
      </c>
      <c r="AM16688" s="4">
        <v>867.60905812999999</v>
      </c>
    </row>
    <row r="16689" spans="1:39" x14ac:dyDescent="0.25">
      <c r="A16689" s="13"/>
      <c r="B16689" s="14">
        <v>2.9030819999999999E-2</v>
      </c>
      <c r="C16689" s="14">
        <v>6733.3719000000001</v>
      </c>
      <c r="D16689" s="14">
        <f t="shared" si="2832"/>
        <v>6733.4009308200002</v>
      </c>
      <c r="E16689" s="12">
        <v>3.0297459999999998E-2</v>
      </c>
      <c r="F16689" s="12">
        <v>8.9795679800000006</v>
      </c>
      <c r="G16689" s="14">
        <v>0.10464298</v>
      </c>
      <c r="H16689" s="14">
        <v>33.691342499999998</v>
      </c>
      <c r="I16689" s="14">
        <v>1.9157199300000001</v>
      </c>
      <c r="J16689" s="14">
        <v>95830.990999999995</v>
      </c>
      <c r="K16689" s="14">
        <v>867.61409421999997</v>
      </c>
      <c r="L16689" s="13">
        <f t="shared" si="2833"/>
        <v>31.392893999999998</v>
      </c>
      <c r="M16689" s="13">
        <f t="shared" si="2834"/>
        <v>6738.2684999999992</v>
      </c>
      <c r="N16689" s="15"/>
      <c r="O16689" s="15"/>
      <c r="P16689" s="15"/>
      <c r="Q16689" s="13"/>
      <c r="R16689" s="13"/>
      <c r="S16689" s="13"/>
      <c r="T16689" s="13"/>
      <c r="U16689" s="16"/>
      <c r="V16689" s="16"/>
      <c r="W16689" s="16"/>
      <c r="AD16689" t="s">
        <v>8733</v>
      </c>
      <c r="AE16689" s="4">
        <v>2.881413E-2</v>
      </c>
      <c r="AF16689" s="4">
        <v>6848.2431999999999</v>
      </c>
      <c r="AG16689">
        <v>2.8841800000000001E-2</v>
      </c>
      <c r="AH16689">
        <v>9.1589338799999993</v>
      </c>
      <c r="AI16689" s="4">
        <v>0.10000372</v>
      </c>
      <c r="AJ16689" s="4">
        <v>34.264631620000003</v>
      </c>
      <c r="AK16689" s="4">
        <v>1.9304690900000001</v>
      </c>
      <c r="AL16689" s="4">
        <v>99294.909</v>
      </c>
      <c r="AM16689" s="4">
        <v>867.60915657999999</v>
      </c>
    </row>
    <row r="16690" spans="1:39" x14ac:dyDescent="0.25">
      <c r="A16690" s="13"/>
      <c r="B16690" s="14">
        <v>2.9035120000000001E-2</v>
      </c>
      <c r="C16690" s="14">
        <v>6731.1120000000001</v>
      </c>
      <c r="D16690" s="14">
        <f t="shared" si="2832"/>
        <v>6731.1410351200002</v>
      </c>
      <c r="E16690" s="12">
        <v>3.032694E-2</v>
      </c>
      <c r="F16690" s="12">
        <v>8.9760426100000004</v>
      </c>
      <c r="G16690" s="14">
        <v>0.10473667</v>
      </c>
      <c r="H16690" s="14">
        <v>33.68006415</v>
      </c>
      <c r="I16690" s="14">
        <v>1.9154296200000001</v>
      </c>
      <c r="J16690" s="14">
        <v>95763.657000000007</v>
      </c>
      <c r="K16690" s="14">
        <v>867.61418942</v>
      </c>
      <c r="L16690" s="13">
        <f t="shared" si="2833"/>
        <v>31.421001</v>
      </c>
      <c r="M16690" s="13">
        <f t="shared" si="2834"/>
        <v>6736.0128299999997</v>
      </c>
      <c r="N16690" s="15"/>
      <c r="O16690" s="15"/>
      <c r="P16690" s="15"/>
      <c r="Q16690" s="13"/>
      <c r="R16690" s="13"/>
      <c r="S16690" s="13"/>
      <c r="T16690" s="13"/>
      <c r="U16690" s="16"/>
      <c r="V16690" s="16"/>
      <c r="W16690" s="16"/>
      <c r="AD16690" t="s">
        <v>8734</v>
      </c>
      <c r="AE16690" s="4">
        <v>2.881833E-2</v>
      </c>
      <c r="AF16690" s="4">
        <v>6845.9982</v>
      </c>
      <c r="AG16690">
        <v>2.886946E-2</v>
      </c>
      <c r="AH16690">
        <v>9.1554251299999994</v>
      </c>
      <c r="AI16690" s="4">
        <v>0.10009214</v>
      </c>
      <c r="AJ16690" s="4">
        <v>34.25342706</v>
      </c>
      <c r="AK16690" s="4">
        <v>1.93018095</v>
      </c>
      <c r="AL16690" s="4">
        <v>99226.426999999996</v>
      </c>
      <c r="AM16690" s="4">
        <v>867.60925495000004</v>
      </c>
    </row>
    <row r="16691" spans="1:39" x14ac:dyDescent="0.25">
      <c r="A16691" s="13"/>
      <c r="B16691" s="14">
        <v>2.903942E-2</v>
      </c>
      <c r="C16691" s="14">
        <v>6728.8517000000002</v>
      </c>
      <c r="D16691" s="14">
        <f t="shared" si="2832"/>
        <v>6728.8807394200003</v>
      </c>
      <c r="E16691" s="12">
        <v>3.035645E-2</v>
      </c>
      <c r="F16691" s="12">
        <v>8.9725169299999994</v>
      </c>
      <c r="G16691" s="14">
        <v>0.10483046</v>
      </c>
      <c r="H16691" s="14">
        <v>33.668784379999998</v>
      </c>
      <c r="I16691" s="14">
        <v>1.9151392700000001</v>
      </c>
      <c r="J16691" s="14">
        <v>95696.346000000005</v>
      </c>
      <c r="K16691" s="14">
        <v>867.61428457</v>
      </c>
      <c r="L16691" s="13">
        <f t="shared" si="2833"/>
        <v>31.449138000000001</v>
      </c>
      <c r="M16691" s="13">
        <f t="shared" si="2834"/>
        <v>6733.7568759999995</v>
      </c>
      <c r="N16691" s="15"/>
      <c r="O16691" s="15"/>
      <c r="P16691" s="15"/>
      <c r="Q16691" s="13"/>
      <c r="R16691" s="13"/>
      <c r="S16691" s="13"/>
      <c r="T16691" s="13"/>
      <c r="U16691" s="16"/>
      <c r="V16691" s="16"/>
      <c r="W16691" s="16"/>
      <c r="AD16691" t="s">
        <v>8735</v>
      </c>
      <c r="AE16691" s="4">
        <v>2.8822529999999999E-2</v>
      </c>
      <c r="AF16691" s="4">
        <v>6843.7529000000004</v>
      </c>
      <c r="AG16691">
        <v>2.889717E-2</v>
      </c>
      <c r="AH16691">
        <v>9.1519160399999997</v>
      </c>
      <c r="AI16691" s="4">
        <v>0.10018065</v>
      </c>
      <c r="AJ16691" s="4">
        <v>34.242221030000003</v>
      </c>
      <c r="AK16691" s="4">
        <v>1.9298927699999999</v>
      </c>
      <c r="AL16691" s="4">
        <v>99157.967000000004</v>
      </c>
      <c r="AM16691" s="4">
        <v>867.60935327000004</v>
      </c>
    </row>
    <row r="16692" spans="1:39" x14ac:dyDescent="0.25">
      <c r="A16692" s="13"/>
      <c r="B16692" s="14">
        <v>2.9043719999999999E-2</v>
      </c>
      <c r="C16692" s="14">
        <v>6726.5911999999998</v>
      </c>
      <c r="D16692" s="14">
        <f t="shared" si="2832"/>
        <v>6726.62024372</v>
      </c>
      <c r="E16692" s="12">
        <v>3.0386E-2</v>
      </c>
      <c r="F16692" s="12">
        <v>8.9689909399999994</v>
      </c>
      <c r="G16692" s="14">
        <v>0.10492437</v>
      </c>
      <c r="H16692" s="14">
        <v>33.657503200000001</v>
      </c>
      <c r="I16692" s="14">
        <v>1.9148488800000001</v>
      </c>
      <c r="J16692" s="14">
        <v>95629.057000000001</v>
      </c>
      <c r="K16692" s="14">
        <v>867.61437965000005</v>
      </c>
      <c r="L16692" s="13">
        <f t="shared" si="2833"/>
        <v>31.477311</v>
      </c>
      <c r="M16692" s="13">
        <f t="shared" si="2834"/>
        <v>6731.5006400000002</v>
      </c>
      <c r="N16692" s="15"/>
      <c r="O16692" s="15"/>
      <c r="P16692" s="15"/>
      <c r="Q16692" s="13"/>
      <c r="R16692" s="13"/>
      <c r="S16692" s="13"/>
      <c r="T16692" s="13"/>
      <c r="U16692" s="16"/>
      <c r="V16692" s="16"/>
      <c r="W16692" s="16"/>
      <c r="AD16692" t="s">
        <v>8736</v>
      </c>
      <c r="AE16692" s="4">
        <v>2.882674E-2</v>
      </c>
      <c r="AF16692" s="4">
        <v>6841.5073000000002</v>
      </c>
      <c r="AG16692">
        <v>2.89249E-2</v>
      </c>
      <c r="AH16692">
        <v>9.1484066199999994</v>
      </c>
      <c r="AI16692" s="4">
        <v>0.10026926</v>
      </c>
      <c r="AJ16692" s="4">
        <v>34.231013529999998</v>
      </c>
      <c r="AK16692" s="4">
        <v>1.9296045399999999</v>
      </c>
      <c r="AL16692" s="4">
        <v>99089.528999999995</v>
      </c>
      <c r="AM16692" s="4">
        <v>867.60945151999999</v>
      </c>
    </row>
    <row r="16693" spans="1:39" x14ac:dyDescent="0.25">
      <c r="A16693" s="13"/>
      <c r="B16693" s="14">
        <v>2.9048029999999999E-2</v>
      </c>
      <c r="C16693" s="14">
        <v>6724.3302999999996</v>
      </c>
      <c r="D16693" s="14">
        <f t="shared" si="2832"/>
        <v>6724.3593480299996</v>
      </c>
      <c r="E16693" s="12">
        <v>3.0415589999999999E-2</v>
      </c>
      <c r="F16693" s="12">
        <v>8.9654646299999996</v>
      </c>
      <c r="G16693" s="14">
        <v>0.10501837999999999</v>
      </c>
      <c r="H16693" s="14">
        <v>33.646220599999999</v>
      </c>
      <c r="I16693" s="14">
        <v>1.91455844</v>
      </c>
      <c r="J16693" s="14">
        <v>95561.790999999997</v>
      </c>
      <c r="K16693" s="14">
        <v>867.61447467000005</v>
      </c>
      <c r="L16693" s="13">
        <f t="shared" si="2833"/>
        <v>31.505513999999998</v>
      </c>
      <c r="M16693" s="13">
        <f t="shared" si="2834"/>
        <v>6729.2441200000003</v>
      </c>
      <c r="N16693" s="15"/>
      <c r="O16693" s="15"/>
      <c r="P16693" s="15"/>
      <c r="Q16693" s="13"/>
      <c r="R16693" s="13"/>
      <c r="S16693" s="13"/>
      <c r="T16693" s="13"/>
      <c r="U16693" s="16"/>
      <c r="V16693" s="16"/>
      <c r="W16693" s="16"/>
      <c r="AD16693" t="s">
        <v>8737</v>
      </c>
      <c r="AE16693" s="4">
        <v>2.8830939999999999E-2</v>
      </c>
      <c r="AF16693" s="4">
        <v>6839.2614000000003</v>
      </c>
      <c r="AG16693">
        <v>2.895267E-2</v>
      </c>
      <c r="AH16693">
        <v>9.1448968599999994</v>
      </c>
      <c r="AI16693" s="4">
        <v>0.10035797</v>
      </c>
      <c r="AJ16693" s="4">
        <v>34.219804549999999</v>
      </c>
      <c r="AK16693" s="4">
        <v>1.9293162699999999</v>
      </c>
      <c r="AL16693" s="4">
        <v>99021.114000000001</v>
      </c>
      <c r="AM16693" s="4">
        <v>867.60954971000001</v>
      </c>
    </row>
    <row r="16694" spans="1:39" x14ac:dyDescent="0.25">
      <c r="A16694" s="13"/>
      <c r="B16694" s="14">
        <v>2.9052339999999999E-2</v>
      </c>
      <c r="C16694" s="14">
        <v>6722.0691999999999</v>
      </c>
      <c r="D16694" s="14">
        <f t="shared" si="2832"/>
        <v>6722.0982523399998</v>
      </c>
      <c r="E16694" s="12">
        <v>3.0445219999999999E-2</v>
      </c>
      <c r="F16694" s="12">
        <v>8.961938</v>
      </c>
      <c r="G16694" s="14">
        <v>0.1051125</v>
      </c>
      <c r="H16694" s="14">
        <v>33.634936580000002</v>
      </c>
      <c r="I16694" s="14">
        <v>1.9142679600000001</v>
      </c>
      <c r="J16694" s="14">
        <v>95494.547999999995</v>
      </c>
      <c r="K16694" s="14">
        <v>867.61456963000001</v>
      </c>
      <c r="L16694" s="13">
        <f t="shared" si="2833"/>
        <v>31.533749999999998</v>
      </c>
      <c r="M16694" s="13">
        <f t="shared" si="2834"/>
        <v>6726.9873160000006</v>
      </c>
      <c r="N16694" s="15"/>
      <c r="O16694" s="15"/>
      <c r="P16694" s="15"/>
      <c r="Q16694" s="13"/>
      <c r="R16694" s="13"/>
      <c r="S16694" s="13"/>
      <c r="T16694" s="13"/>
      <c r="U16694" s="16"/>
      <c r="V16694" s="16"/>
      <c r="W16694" s="16"/>
      <c r="AD16694" t="s">
        <v>8738</v>
      </c>
      <c r="AE16694" s="4">
        <v>2.883515E-2</v>
      </c>
      <c r="AF16694" s="4">
        <v>6837.0153</v>
      </c>
      <c r="AG16694">
        <v>2.8980470000000001E-2</v>
      </c>
      <c r="AH16694">
        <v>9.1413867700000004</v>
      </c>
      <c r="AI16694" s="4">
        <v>0.10044678</v>
      </c>
      <c r="AJ16694" s="4">
        <v>34.20859411</v>
      </c>
      <c r="AK16694" s="4">
        <v>1.9290279699999999</v>
      </c>
      <c r="AL16694" s="4">
        <v>98952.721999999994</v>
      </c>
      <c r="AM16694" s="4">
        <v>867.60964783999998</v>
      </c>
    </row>
    <row r="16695" spans="1:39" x14ac:dyDescent="0.25">
      <c r="A16695" s="13"/>
      <c r="B16695" s="14">
        <v>2.905665E-2</v>
      </c>
      <c r="C16695" s="14">
        <v>6719.8077999999996</v>
      </c>
      <c r="D16695" s="14">
        <f t="shared" si="2832"/>
        <v>6719.8368566499994</v>
      </c>
      <c r="E16695" s="12">
        <v>3.0474879999999999E-2</v>
      </c>
      <c r="F16695" s="12">
        <v>8.9584110599999995</v>
      </c>
      <c r="G16695" s="14">
        <v>0.10520672</v>
      </c>
      <c r="H16695" s="14">
        <v>33.623651150000001</v>
      </c>
      <c r="I16695" s="14">
        <v>1.91397744</v>
      </c>
      <c r="J16695" s="14">
        <v>95427.327000000005</v>
      </c>
      <c r="K16695" s="14">
        <v>867.61466452000002</v>
      </c>
      <c r="L16695" s="13">
        <f t="shared" si="2833"/>
        <v>31.562016</v>
      </c>
      <c r="M16695" s="13">
        <f t="shared" si="2834"/>
        <v>6724.7302300000001</v>
      </c>
      <c r="N16695" s="15"/>
      <c r="O16695" s="15"/>
      <c r="P16695" s="15"/>
      <c r="Q16695" s="13"/>
      <c r="R16695" s="13"/>
      <c r="S16695" s="13"/>
      <c r="T16695" s="13"/>
      <c r="U16695" s="16"/>
      <c r="V16695" s="16"/>
      <c r="W16695" s="16"/>
      <c r="AD16695" t="s">
        <v>8739</v>
      </c>
      <c r="AE16695" s="4">
        <v>2.8839360000000001E-2</v>
      </c>
      <c r="AF16695" s="4">
        <v>6834.7687999999998</v>
      </c>
      <c r="AG16695">
        <v>2.9008309999999999E-2</v>
      </c>
      <c r="AH16695">
        <v>9.1378763500000009</v>
      </c>
      <c r="AI16695" s="4">
        <v>0.10053569</v>
      </c>
      <c r="AJ16695" s="4">
        <v>34.197382189999999</v>
      </c>
      <c r="AK16695" s="4">
        <v>1.92873961</v>
      </c>
      <c r="AL16695" s="4">
        <v>98884.350999999995</v>
      </c>
      <c r="AM16695" s="4">
        <v>867.60974591000002</v>
      </c>
    </row>
    <row r="16696" spans="1:39" x14ac:dyDescent="0.25">
      <c r="A16696" s="13"/>
      <c r="B16696" s="14">
        <v>2.906096E-2</v>
      </c>
      <c r="C16696" s="14">
        <v>6717.5460999999996</v>
      </c>
      <c r="D16696" s="14">
        <f t="shared" si="2832"/>
        <v>6717.5751609599993</v>
      </c>
      <c r="E16696" s="12">
        <v>3.050458E-2</v>
      </c>
      <c r="F16696" s="12">
        <v>8.9548838100000001</v>
      </c>
      <c r="G16696" s="14">
        <v>0.10530106</v>
      </c>
      <c r="H16696" s="14">
        <v>33.612364309999997</v>
      </c>
      <c r="I16696" s="14">
        <v>1.91368687</v>
      </c>
      <c r="J16696" s="14">
        <v>95360.129000000001</v>
      </c>
      <c r="K16696" s="14">
        <v>867.61475935999999</v>
      </c>
      <c r="L16696" s="13">
        <f t="shared" si="2833"/>
        <v>31.590318</v>
      </c>
      <c r="M16696" s="13">
        <f t="shared" si="2834"/>
        <v>6722.4728619999996</v>
      </c>
      <c r="N16696" s="15"/>
      <c r="O16696" s="15"/>
      <c r="P16696" s="15"/>
      <c r="Q16696" s="13"/>
      <c r="R16696" s="13"/>
      <c r="S16696" s="13"/>
      <c r="T16696" s="13"/>
      <c r="U16696" s="16"/>
      <c r="V16696" s="16"/>
      <c r="W16696" s="16"/>
      <c r="AD16696" t="s">
        <v>8740</v>
      </c>
      <c r="AE16696" s="4">
        <v>2.8843569999999999E-2</v>
      </c>
      <c r="AF16696" s="4">
        <v>6832.5219999999999</v>
      </c>
      <c r="AG16696">
        <v>2.9036180000000002E-2</v>
      </c>
      <c r="AH16696">
        <v>9.1343655899999998</v>
      </c>
      <c r="AI16696" s="4">
        <v>0.1006247</v>
      </c>
      <c r="AJ16696" s="4">
        <v>34.186168809999998</v>
      </c>
      <c r="AK16696" s="4">
        <v>1.9284512199999999</v>
      </c>
      <c r="AL16696" s="4">
        <v>98816.004000000001</v>
      </c>
      <c r="AM16696" s="4">
        <v>867.60984391</v>
      </c>
    </row>
    <row r="16697" spans="1:39" x14ac:dyDescent="0.25">
      <c r="A16697" s="13"/>
      <c r="B16697" s="14">
        <v>2.9065279999999999E-2</v>
      </c>
      <c r="C16697" s="14">
        <v>6715.2840999999999</v>
      </c>
      <c r="D16697" s="14">
        <f t="shared" si="2832"/>
        <v>6715.3131652800002</v>
      </c>
      <c r="E16697" s="12">
        <v>3.053432E-2</v>
      </c>
      <c r="F16697" s="12">
        <v>8.9513562400000009</v>
      </c>
      <c r="G16697" s="14">
        <v>0.1053955</v>
      </c>
      <c r="H16697" s="14">
        <v>33.601076059999997</v>
      </c>
      <c r="I16697" s="14">
        <v>1.9133962600000001</v>
      </c>
      <c r="J16697" s="14">
        <v>95292.953999999998</v>
      </c>
      <c r="K16697" s="14">
        <v>867.61485413000003</v>
      </c>
      <c r="L16697" s="13">
        <f t="shared" si="2833"/>
        <v>31.618650000000002</v>
      </c>
      <c r="M16697" s="13">
        <f t="shared" si="2834"/>
        <v>6720.2152119999992</v>
      </c>
      <c r="N16697" s="15"/>
      <c r="O16697" s="15"/>
      <c r="P16697" s="15"/>
      <c r="Q16697" s="13"/>
      <c r="R16697" s="13"/>
      <c r="S16697" s="13"/>
      <c r="T16697" s="13"/>
      <c r="U16697" s="16"/>
      <c r="V16697" s="16"/>
      <c r="W16697" s="16"/>
      <c r="AD16697" t="s">
        <v>8741</v>
      </c>
      <c r="AE16697" s="4">
        <v>2.884778E-2</v>
      </c>
      <c r="AF16697" s="4">
        <v>6830.2749000000003</v>
      </c>
      <c r="AG16697">
        <v>2.9064090000000001E-2</v>
      </c>
      <c r="AH16697">
        <v>9.1308544999999999</v>
      </c>
      <c r="AI16697" s="4">
        <v>0.10071381</v>
      </c>
      <c r="AJ16697" s="4">
        <v>34.174953960000003</v>
      </c>
      <c r="AK16697" s="4">
        <v>1.9281627800000001</v>
      </c>
      <c r="AL16697" s="4">
        <v>98747.679000000004</v>
      </c>
      <c r="AM16697" s="4">
        <v>867.60994185000004</v>
      </c>
    </row>
    <row r="16698" spans="1:39" x14ac:dyDescent="0.25">
      <c r="A16698" s="13"/>
      <c r="B16698" s="14">
        <v>2.9069589999999999E-2</v>
      </c>
      <c r="C16698" s="14">
        <v>6713.0218000000004</v>
      </c>
      <c r="D16698" s="14">
        <f t="shared" si="2832"/>
        <v>6713.0508695900007</v>
      </c>
      <c r="E16698" s="12">
        <v>3.05641E-2</v>
      </c>
      <c r="F16698" s="12">
        <v>8.9478283600000008</v>
      </c>
      <c r="G16698" s="14">
        <v>0.10549006</v>
      </c>
      <c r="H16698" s="14">
        <v>33.58978639</v>
      </c>
      <c r="I16698" s="14">
        <v>1.9131056099999999</v>
      </c>
      <c r="J16698" s="14">
        <v>95225.801000000007</v>
      </c>
      <c r="K16698" s="14">
        <v>867.61494884000001</v>
      </c>
      <c r="L16698" s="13">
        <f t="shared" si="2833"/>
        <v>31.647017999999999</v>
      </c>
      <c r="M16698" s="13">
        <f t="shared" si="2834"/>
        <v>6717.9572779999999</v>
      </c>
      <c r="N16698" s="15"/>
      <c r="O16698" s="15"/>
      <c r="P16698" s="15"/>
      <c r="Q16698" s="13"/>
      <c r="R16698" s="13"/>
      <c r="S16698" s="13"/>
      <c r="T16698" s="13"/>
      <c r="U16698" s="16"/>
      <c r="V16698" s="16"/>
      <c r="W16698" s="16"/>
      <c r="AD16698" t="s">
        <v>8742</v>
      </c>
      <c r="AE16698" s="4">
        <v>2.8851999999999999E-2</v>
      </c>
      <c r="AF16698" s="4">
        <v>6828.0276000000003</v>
      </c>
      <c r="AG16698">
        <v>2.9092030000000001E-2</v>
      </c>
      <c r="AH16698">
        <v>9.1273430700000002</v>
      </c>
      <c r="AI16698" s="4">
        <v>0.10080303</v>
      </c>
      <c r="AJ16698" s="4">
        <v>34.163737640000001</v>
      </c>
      <c r="AK16698" s="4">
        <v>1.92787431</v>
      </c>
      <c r="AL16698" s="4">
        <v>98679.376000000004</v>
      </c>
      <c r="AM16698" s="4">
        <v>867.61003972000003</v>
      </c>
    </row>
    <row r="16699" spans="1:39" x14ac:dyDescent="0.25">
      <c r="A16699" s="13"/>
      <c r="B16699" s="14">
        <v>2.9073910000000001E-2</v>
      </c>
      <c r="C16699" s="14">
        <v>6710.7592999999997</v>
      </c>
      <c r="D16699" s="14">
        <f t="shared" si="2832"/>
        <v>6710.7883739099998</v>
      </c>
      <c r="E16699" s="12">
        <v>3.0593909999999998E-2</v>
      </c>
      <c r="F16699" s="12">
        <v>8.94430017</v>
      </c>
      <c r="G16699" s="14">
        <v>0.10558472000000001</v>
      </c>
      <c r="H16699" s="14">
        <v>33.578495310000001</v>
      </c>
      <c r="I16699" s="14">
        <v>1.91281491</v>
      </c>
      <c r="J16699" s="14">
        <v>95158.671000000002</v>
      </c>
      <c r="K16699" s="14">
        <v>867.61504349999996</v>
      </c>
      <c r="L16699" s="13">
        <f t="shared" si="2833"/>
        <v>31.675416000000002</v>
      </c>
      <c r="M16699" s="13">
        <f t="shared" si="2834"/>
        <v>6715.6990620000006</v>
      </c>
      <c r="N16699" s="15"/>
      <c r="O16699" s="15"/>
      <c r="P16699" s="15"/>
      <c r="Q16699" s="13"/>
      <c r="R16699" s="13"/>
      <c r="S16699" s="13"/>
      <c r="T16699" s="13"/>
      <c r="U16699" s="16"/>
      <c r="V16699" s="16"/>
      <c r="W16699" s="16"/>
      <c r="AD16699" t="s">
        <v>8743</v>
      </c>
      <c r="AE16699" s="4">
        <v>2.8856219999999998E-2</v>
      </c>
      <c r="AF16699" s="4">
        <v>6825.7799000000005</v>
      </c>
      <c r="AG16699">
        <v>2.9120010000000002E-2</v>
      </c>
      <c r="AH16699">
        <v>9.1238313200000007</v>
      </c>
      <c r="AI16699" s="4">
        <v>0.10089234</v>
      </c>
      <c r="AJ16699" s="4">
        <v>34.152519859999998</v>
      </c>
      <c r="AK16699" s="4">
        <v>1.92758579</v>
      </c>
      <c r="AL16699" s="4">
        <v>98611.096000000005</v>
      </c>
      <c r="AM16699" s="4">
        <v>867.61013753999998</v>
      </c>
    </row>
    <row r="16700" spans="1:39" x14ac:dyDescent="0.25">
      <c r="A16700" s="13"/>
      <c r="B16700" s="14">
        <v>2.907823E-2</v>
      </c>
      <c r="C16700" s="14">
        <v>6708.4964</v>
      </c>
      <c r="D16700" s="14">
        <f t="shared" si="2832"/>
        <v>6708.5254782299999</v>
      </c>
      <c r="E16700" s="12">
        <v>3.062376E-2</v>
      </c>
      <c r="F16700" s="12">
        <v>8.9407716700000002</v>
      </c>
      <c r="G16700" s="14">
        <v>0.10567949</v>
      </c>
      <c r="H16700" s="14">
        <v>33.567202829999999</v>
      </c>
      <c r="I16700" s="14">
        <v>1.91252417</v>
      </c>
      <c r="J16700" s="14">
        <v>95091.562999999995</v>
      </c>
      <c r="K16700" s="14">
        <v>867.61513808999996</v>
      </c>
      <c r="L16700" s="13">
        <f t="shared" si="2833"/>
        <v>31.703847</v>
      </c>
      <c r="M16700" s="13">
        <f t="shared" si="2834"/>
        <v>6713.4405660000002</v>
      </c>
      <c r="N16700" s="15"/>
      <c r="O16700" s="15"/>
      <c r="P16700" s="15"/>
      <c r="Q16700" s="13"/>
      <c r="R16700" s="13"/>
      <c r="S16700" s="13"/>
      <c r="T16700" s="13"/>
      <c r="U16700" s="16"/>
      <c r="V16700" s="16"/>
      <c r="W16700" s="16"/>
      <c r="AD16700" t="s">
        <v>8744</v>
      </c>
      <c r="AE16700" s="4">
        <v>2.8860440000000001E-2</v>
      </c>
      <c r="AF16700" s="4">
        <v>6823.5319</v>
      </c>
      <c r="AG16700">
        <v>2.914802E-2</v>
      </c>
      <c r="AH16700">
        <v>9.1203192299999998</v>
      </c>
      <c r="AI16700" s="4">
        <v>0.10098176</v>
      </c>
      <c r="AJ16700" s="4">
        <v>34.141300610000002</v>
      </c>
      <c r="AK16700" s="4">
        <v>1.92729722</v>
      </c>
      <c r="AL16700" s="4">
        <v>98542.838000000003</v>
      </c>
      <c r="AM16700" s="4">
        <v>867.61023528999999</v>
      </c>
    </row>
    <row r="16701" spans="1:39" x14ac:dyDescent="0.25">
      <c r="A16701" s="13"/>
      <c r="B16701" s="14">
        <v>2.9082549999999999E-2</v>
      </c>
      <c r="C16701" s="14">
        <v>6706.2332999999999</v>
      </c>
      <c r="D16701" s="14">
        <f t="shared" si="2832"/>
        <v>6706.2623825499995</v>
      </c>
      <c r="E16701" s="12">
        <v>3.0653650000000001E-2</v>
      </c>
      <c r="F16701" s="12">
        <v>8.9372428500000005</v>
      </c>
      <c r="G16701" s="14">
        <v>0.10577436</v>
      </c>
      <c r="H16701" s="14">
        <v>33.555908940000002</v>
      </c>
      <c r="I16701" s="14">
        <v>1.9122333899999999</v>
      </c>
      <c r="J16701" s="14">
        <v>95024.478000000003</v>
      </c>
      <c r="K16701" s="14">
        <v>867.61523262000003</v>
      </c>
      <c r="L16701" s="13">
        <f t="shared" si="2833"/>
        <v>31.732308</v>
      </c>
      <c r="M16701" s="13">
        <f t="shared" si="2834"/>
        <v>6711.1817880000008</v>
      </c>
      <c r="N16701" s="15"/>
      <c r="O16701" s="15"/>
      <c r="P16701" s="15"/>
      <c r="Q16701" s="13"/>
      <c r="R16701" s="13"/>
      <c r="S16701" s="13"/>
      <c r="T16701" s="13"/>
      <c r="U16701" s="16"/>
      <c r="V16701" s="16"/>
      <c r="W16701" s="16"/>
      <c r="AD16701" t="s">
        <v>8745</v>
      </c>
      <c r="AE16701" s="4">
        <v>2.886466E-2</v>
      </c>
      <c r="AF16701" s="4">
        <v>6821.2837</v>
      </c>
      <c r="AG16701">
        <v>2.917606E-2</v>
      </c>
      <c r="AH16701">
        <v>9.1168068099999999</v>
      </c>
      <c r="AI16701" s="4">
        <v>0.10107127</v>
      </c>
      <c r="AJ16701" s="4">
        <v>34.130079899999998</v>
      </c>
      <c r="AK16701" s="4">
        <v>1.9270086200000001</v>
      </c>
      <c r="AL16701" s="4">
        <v>98474.601999999999</v>
      </c>
      <c r="AM16701" s="4">
        <v>867.61033296999994</v>
      </c>
    </row>
    <row r="16702" spans="1:39" x14ac:dyDescent="0.25">
      <c r="A16702" s="13"/>
      <c r="B16702" s="14">
        <v>2.9086879999999999E-2</v>
      </c>
      <c r="C16702" s="14">
        <v>6703.9699000000001</v>
      </c>
      <c r="D16702" s="14">
        <f t="shared" si="2832"/>
        <v>6703.9989868800003</v>
      </c>
      <c r="E16702" s="12">
        <v>3.068357E-2</v>
      </c>
      <c r="F16702" s="12">
        <v>8.9337137299999991</v>
      </c>
      <c r="G16702" s="14">
        <v>0.10586935</v>
      </c>
      <c r="H16702" s="14">
        <v>33.544613640000001</v>
      </c>
      <c r="I16702" s="14">
        <v>1.9119425699999999</v>
      </c>
      <c r="J16702" s="14">
        <v>94957.415999999997</v>
      </c>
      <c r="K16702" s="14">
        <v>867.61532708000004</v>
      </c>
      <c r="L16702" s="13">
        <f t="shared" si="2833"/>
        <v>31.760805000000001</v>
      </c>
      <c r="M16702" s="13">
        <f t="shared" si="2834"/>
        <v>6708.9227280000005</v>
      </c>
      <c r="N16702" s="15"/>
      <c r="O16702" s="15"/>
      <c r="P16702" s="15"/>
      <c r="Q16702" s="13"/>
      <c r="R16702" s="13"/>
      <c r="S16702" s="13"/>
      <c r="T16702" s="13"/>
      <c r="U16702" s="16"/>
      <c r="V16702" s="16"/>
      <c r="W16702" s="16"/>
      <c r="AD16702" t="s">
        <v>8746</v>
      </c>
      <c r="AE16702" s="4">
        <v>2.886888E-2</v>
      </c>
      <c r="AF16702" s="4">
        <v>6819.0351000000001</v>
      </c>
      <c r="AG16702">
        <v>2.920414E-2</v>
      </c>
      <c r="AH16702">
        <v>9.1132940599999994</v>
      </c>
      <c r="AI16702" s="4">
        <v>0.10116089</v>
      </c>
      <c r="AJ16702" s="4">
        <v>34.118857730000002</v>
      </c>
      <c r="AK16702" s="4">
        <v>1.9267199699999999</v>
      </c>
      <c r="AL16702" s="4">
        <v>98406.39</v>
      </c>
      <c r="AM16702" s="4">
        <v>867.61043059999997</v>
      </c>
    </row>
    <row r="16703" spans="1:39" x14ac:dyDescent="0.25">
      <c r="A16703" s="13"/>
      <c r="B16703" s="14">
        <v>2.9091209999999999E-2</v>
      </c>
      <c r="C16703" s="14">
        <v>6701.7061000000003</v>
      </c>
      <c r="D16703" s="14">
        <f t="shared" si="2832"/>
        <v>6701.7351912100003</v>
      </c>
      <c r="E16703" s="12">
        <v>3.0713540000000001E-2</v>
      </c>
      <c r="F16703" s="12">
        <v>8.9301842899999997</v>
      </c>
      <c r="G16703" s="14">
        <v>0.10596445</v>
      </c>
      <c r="H16703" s="14">
        <v>33.533316939999999</v>
      </c>
      <c r="I16703" s="14">
        <v>1.9116517</v>
      </c>
      <c r="J16703" s="14">
        <v>94890.376000000004</v>
      </c>
      <c r="K16703" s="14">
        <v>867.61542149000002</v>
      </c>
      <c r="L16703" s="13">
        <f t="shared" si="2833"/>
        <v>31.789335000000001</v>
      </c>
      <c r="M16703" s="13">
        <f t="shared" si="2834"/>
        <v>6706.6633879999999</v>
      </c>
      <c r="N16703" s="15"/>
      <c r="O16703" s="15"/>
      <c r="P16703" s="15"/>
      <c r="Q16703" s="13"/>
      <c r="R16703" s="13"/>
      <c r="S16703" s="13"/>
      <c r="T16703" s="13"/>
      <c r="U16703" s="16"/>
      <c r="V16703" s="16"/>
      <c r="W16703" s="16"/>
      <c r="AD16703" t="s">
        <v>8747</v>
      </c>
      <c r="AE16703" s="4">
        <v>2.8873099999999999E-2</v>
      </c>
      <c r="AF16703" s="4">
        <v>6816.7862999999998</v>
      </c>
      <c r="AG16703">
        <v>2.9232259999999999E-2</v>
      </c>
      <c r="AH16703">
        <v>9.10978098</v>
      </c>
      <c r="AI16703" s="4">
        <v>0.10125061</v>
      </c>
      <c r="AJ16703" s="4">
        <v>34.107634099999999</v>
      </c>
      <c r="AK16703" s="4">
        <v>1.92643129</v>
      </c>
      <c r="AL16703" s="4">
        <v>98338.198999999993</v>
      </c>
      <c r="AM16703" s="4">
        <v>867.61052815999994</v>
      </c>
    </row>
    <row r="16704" spans="1:39" x14ac:dyDescent="0.25">
      <c r="A16704" s="13"/>
      <c r="B16704" s="14">
        <v>2.9095530000000001E-2</v>
      </c>
      <c r="C16704" s="14">
        <v>6699.4422000000004</v>
      </c>
      <c r="D16704" s="14">
        <f t="shared" si="2832"/>
        <v>6699.4712955300001</v>
      </c>
      <c r="E16704" s="12">
        <v>3.074354E-2</v>
      </c>
      <c r="F16704" s="12">
        <v>8.9266545399999995</v>
      </c>
      <c r="G16704" s="14">
        <v>0.10605966</v>
      </c>
      <c r="H16704" s="14">
        <v>33.52201883</v>
      </c>
      <c r="I16704" s="14">
        <v>1.91136079</v>
      </c>
      <c r="J16704" s="14">
        <v>94823.358999999997</v>
      </c>
      <c r="K16704" s="14">
        <v>867.61551583999994</v>
      </c>
      <c r="L16704" s="13">
        <f t="shared" si="2833"/>
        <v>31.817898</v>
      </c>
      <c r="M16704" s="13">
        <f t="shared" si="2834"/>
        <v>6704.4037660000004</v>
      </c>
      <c r="N16704" s="15"/>
      <c r="O16704" s="15"/>
      <c r="P16704" s="15"/>
      <c r="Q16704" s="13"/>
      <c r="R16704" s="13"/>
      <c r="S16704" s="13"/>
      <c r="T16704" s="13"/>
      <c r="U16704" s="16"/>
      <c r="V16704" s="16"/>
      <c r="W16704" s="16"/>
      <c r="AD16704" t="s">
        <v>8748</v>
      </c>
      <c r="AE16704" s="4">
        <v>2.887733E-2</v>
      </c>
      <c r="AF16704" s="4">
        <v>6814.5370999999996</v>
      </c>
      <c r="AG16704">
        <v>2.9260399999999999E-2</v>
      </c>
      <c r="AH16704">
        <v>9.10626757</v>
      </c>
      <c r="AI16704" s="4">
        <v>0.10134043</v>
      </c>
      <c r="AJ16704" s="4">
        <v>34.096409010000002</v>
      </c>
      <c r="AK16704" s="4">
        <v>1.92614255</v>
      </c>
      <c r="AL16704" s="4">
        <v>98270.031000000003</v>
      </c>
      <c r="AM16704" s="4">
        <v>867.61062565999998</v>
      </c>
    </row>
    <row r="16705" spans="1:39" x14ac:dyDescent="0.25">
      <c r="A16705" s="13"/>
      <c r="B16705" s="14">
        <v>2.909987E-2</v>
      </c>
      <c r="C16705" s="14">
        <v>6697.1778999999997</v>
      </c>
      <c r="D16705" s="14">
        <f t="shared" si="2832"/>
        <v>6697.2069998699999</v>
      </c>
      <c r="E16705" s="12">
        <v>3.0773579999999998E-2</v>
      </c>
      <c r="F16705" s="12">
        <v>8.9231244800000002</v>
      </c>
      <c r="G16705" s="14">
        <v>0.10615497</v>
      </c>
      <c r="H16705" s="14">
        <v>33.51071932</v>
      </c>
      <c r="I16705" s="14">
        <v>1.91106983</v>
      </c>
      <c r="J16705" s="14">
        <v>94756.365000000005</v>
      </c>
      <c r="K16705" s="14">
        <v>867.61561012000004</v>
      </c>
      <c r="L16705" s="13">
        <f t="shared" si="2833"/>
        <v>31.846491</v>
      </c>
      <c r="M16705" s="13">
        <f t="shared" si="2834"/>
        <v>6702.1438639999997</v>
      </c>
      <c r="N16705" s="15"/>
      <c r="O16705" s="15"/>
      <c r="P16705" s="15"/>
      <c r="Q16705" s="13"/>
      <c r="R16705" s="13"/>
      <c r="S16705" s="13"/>
      <c r="T16705" s="13"/>
      <c r="U16705" s="16"/>
      <c r="V16705" s="16"/>
      <c r="W16705" s="16"/>
      <c r="AD16705" t="s">
        <v>8749</v>
      </c>
      <c r="AE16705" s="4">
        <v>2.8881560000000001E-2</v>
      </c>
      <c r="AF16705" s="4">
        <v>6812.2876999999999</v>
      </c>
      <c r="AG16705">
        <v>2.928859E-2</v>
      </c>
      <c r="AH16705">
        <v>9.1027538299999993</v>
      </c>
      <c r="AI16705" s="4">
        <v>0.10143035</v>
      </c>
      <c r="AJ16705" s="4">
        <v>34.085182459999999</v>
      </c>
      <c r="AK16705" s="4">
        <v>1.92585378</v>
      </c>
      <c r="AL16705" s="4">
        <v>98201.885999999999</v>
      </c>
      <c r="AM16705" s="4">
        <v>867.61072309999997</v>
      </c>
    </row>
    <row r="16706" spans="1:39" x14ac:dyDescent="0.25">
      <c r="A16706" s="13"/>
      <c r="B16706" s="14">
        <v>2.91042E-2</v>
      </c>
      <c r="C16706" s="14">
        <v>6694.9133000000002</v>
      </c>
      <c r="D16706" s="14">
        <f t="shared" si="2832"/>
        <v>6694.9424042000001</v>
      </c>
      <c r="E16706" s="12">
        <v>3.0803649999999998E-2</v>
      </c>
      <c r="F16706" s="12">
        <v>8.9195941100000002</v>
      </c>
      <c r="G16706" s="14">
        <v>0.10625039999999999</v>
      </c>
      <c r="H16706" s="14">
        <v>33.499418400000003</v>
      </c>
      <c r="I16706" s="14">
        <v>1.9107788299999999</v>
      </c>
      <c r="J16706" s="14">
        <v>94689.392999999996</v>
      </c>
      <c r="K16706" s="14">
        <v>867.61570433999998</v>
      </c>
      <c r="L16706" s="13">
        <f t="shared" si="2833"/>
        <v>31.875119999999999</v>
      </c>
      <c r="M16706" s="13">
        <f t="shared" si="2834"/>
        <v>6699.8836800000008</v>
      </c>
      <c r="N16706" s="15"/>
      <c r="O16706" s="15"/>
      <c r="P16706" s="15"/>
      <c r="Q16706" s="13"/>
      <c r="R16706" s="13"/>
      <c r="S16706" s="13"/>
      <c r="T16706" s="13"/>
      <c r="U16706" s="16"/>
      <c r="V16706" s="16"/>
      <c r="W16706" s="16"/>
      <c r="AD16706" t="s">
        <v>8750</v>
      </c>
      <c r="AE16706" s="4">
        <v>2.8885790000000001E-2</v>
      </c>
      <c r="AF16706" s="4">
        <v>6810.0379000000003</v>
      </c>
      <c r="AG16706">
        <v>2.9316809999999999E-2</v>
      </c>
      <c r="AH16706">
        <v>9.0992397500000006</v>
      </c>
      <c r="AI16706" s="4">
        <v>0.10152037999999999</v>
      </c>
      <c r="AJ16706" s="4">
        <v>34.073954450000002</v>
      </c>
      <c r="AK16706" s="4">
        <v>1.9255649699999999</v>
      </c>
      <c r="AL16706" s="4">
        <v>98133.763000000006</v>
      </c>
      <c r="AM16706" s="4">
        <v>867.61082048000003</v>
      </c>
    </row>
    <row r="16707" spans="1:39" x14ac:dyDescent="0.25">
      <c r="A16707" s="13"/>
      <c r="B16707" s="14">
        <v>2.9108530000000001E-2</v>
      </c>
      <c r="C16707" s="14">
        <v>6692.6485000000002</v>
      </c>
      <c r="D16707" s="14">
        <f t="shared" ref="D16707:D16770" si="2835">B16707+C16707</f>
        <v>6692.6776085299998</v>
      </c>
      <c r="E16707" s="12">
        <v>3.083377E-2</v>
      </c>
      <c r="F16707" s="12">
        <v>8.9160634299999995</v>
      </c>
      <c r="G16707" s="14">
        <v>0.10634593000000001</v>
      </c>
      <c r="H16707" s="14">
        <v>33.488116089999998</v>
      </c>
      <c r="I16707" s="14">
        <v>1.9104877899999999</v>
      </c>
      <c r="J16707" s="14">
        <v>94622.444000000003</v>
      </c>
      <c r="K16707" s="14">
        <v>867.61579850999999</v>
      </c>
      <c r="L16707" s="13">
        <f t="shared" si="2833"/>
        <v>31.903779</v>
      </c>
      <c r="M16707" s="13">
        <f t="shared" si="2834"/>
        <v>6697.6232179999997</v>
      </c>
      <c r="N16707" s="15"/>
      <c r="O16707" s="15"/>
      <c r="P16707" s="15"/>
      <c r="Q16707" s="13"/>
      <c r="R16707" s="13"/>
      <c r="S16707" s="13"/>
      <c r="T16707" s="13"/>
      <c r="U16707" s="16"/>
      <c r="V16707" s="16"/>
      <c r="W16707" s="16"/>
      <c r="AD16707" t="s">
        <v>8751</v>
      </c>
      <c r="AE16707" s="4">
        <v>2.8890019999999999E-2</v>
      </c>
      <c r="AF16707" s="4">
        <v>6807.7879000000003</v>
      </c>
      <c r="AG16707">
        <v>2.9345059999999999E-2</v>
      </c>
      <c r="AH16707">
        <v>9.0957253500000004</v>
      </c>
      <c r="AI16707" s="4">
        <v>0.10161051</v>
      </c>
      <c r="AJ16707" s="4">
        <v>34.062724979999999</v>
      </c>
      <c r="AK16707" s="4">
        <v>1.92527611</v>
      </c>
      <c r="AL16707" s="4">
        <v>98065.663</v>
      </c>
      <c r="AM16707" s="4">
        <v>867.61091779000003</v>
      </c>
    </row>
    <row r="16708" spans="1:39" x14ac:dyDescent="0.25">
      <c r="A16708" s="13"/>
      <c r="B16708" s="14">
        <v>2.9112869999999999E-2</v>
      </c>
      <c r="C16708" s="14">
        <v>6690.3833000000004</v>
      </c>
      <c r="D16708" s="14">
        <f t="shared" si="2835"/>
        <v>6690.4124128700005</v>
      </c>
      <c r="E16708" s="12">
        <v>3.086392E-2</v>
      </c>
      <c r="F16708" s="12">
        <v>8.9125324500000005</v>
      </c>
      <c r="G16708" s="14">
        <v>0.10644157999999999</v>
      </c>
      <c r="H16708" s="14">
        <v>33.476812379999998</v>
      </c>
      <c r="I16708" s="14">
        <v>1.9101967</v>
      </c>
      <c r="J16708" s="14">
        <v>94555.517000000007</v>
      </c>
      <c r="K16708" s="14">
        <v>867.61589260999995</v>
      </c>
      <c r="L16708" s="13">
        <f t="shared" si="2833"/>
        <v>31.932473999999999</v>
      </c>
      <c r="M16708" s="13">
        <f t="shared" si="2834"/>
        <v>6695.3624759999993</v>
      </c>
      <c r="N16708" s="15"/>
      <c r="O16708" s="15"/>
      <c r="P16708" s="15"/>
      <c r="Q16708" s="13"/>
      <c r="R16708" s="13"/>
      <c r="S16708" s="13"/>
      <c r="T16708" s="13"/>
      <c r="U16708" s="16"/>
      <c r="V16708" s="16"/>
      <c r="W16708" s="16"/>
      <c r="AD16708" t="s">
        <v>8752</v>
      </c>
      <c r="AE16708" s="4">
        <v>2.8894260000000001E-2</v>
      </c>
      <c r="AF16708" s="4">
        <v>6805.5375000000004</v>
      </c>
      <c r="AG16708">
        <v>2.9373349999999999E-2</v>
      </c>
      <c r="AH16708">
        <v>9.0922106199999995</v>
      </c>
      <c r="AI16708" s="4">
        <v>0.10170074</v>
      </c>
      <c r="AJ16708" s="4">
        <v>34.051494060000003</v>
      </c>
      <c r="AK16708" s="4">
        <v>1.9249872100000001</v>
      </c>
      <c r="AL16708" s="4">
        <v>97997.585000000006</v>
      </c>
      <c r="AM16708" s="4">
        <v>867.61101503999998</v>
      </c>
    </row>
    <row r="16709" spans="1:39" x14ac:dyDescent="0.25">
      <c r="A16709" s="13"/>
      <c r="B16709" s="14">
        <v>2.9117210000000001E-2</v>
      </c>
      <c r="C16709" s="14">
        <v>6688.1179000000002</v>
      </c>
      <c r="D16709" s="14">
        <f t="shared" si="2835"/>
        <v>6688.1470172099998</v>
      </c>
      <c r="E16709" s="12">
        <v>3.0894109999999999E-2</v>
      </c>
      <c r="F16709" s="12">
        <v>8.9090011499999999</v>
      </c>
      <c r="G16709" s="14">
        <v>0.10653733999999999</v>
      </c>
      <c r="H16709" s="14">
        <v>33.465507260000003</v>
      </c>
      <c r="I16709" s="14">
        <v>1.90990558</v>
      </c>
      <c r="J16709" s="14">
        <v>94488.612999999998</v>
      </c>
      <c r="K16709" s="14">
        <v>867.61598664999997</v>
      </c>
      <c r="L16709" s="13">
        <f t="shared" si="2833"/>
        <v>31.961201999999997</v>
      </c>
      <c r="M16709" s="13">
        <f t="shared" si="2834"/>
        <v>6693.1014520000008</v>
      </c>
      <c r="N16709" s="15"/>
      <c r="O16709" s="15"/>
      <c r="P16709" s="15"/>
      <c r="Q16709" s="13"/>
      <c r="R16709" s="13"/>
      <c r="S16709" s="13"/>
      <c r="T16709" s="13"/>
      <c r="U16709" s="16"/>
      <c r="V16709" s="16"/>
      <c r="W16709" s="16"/>
      <c r="AD16709" t="s">
        <v>8753</v>
      </c>
      <c r="AE16709" s="4">
        <v>2.8898489999999999E-2</v>
      </c>
      <c r="AF16709" s="4">
        <v>6803.2869000000001</v>
      </c>
      <c r="AG16709">
        <v>2.9401679999999999E-2</v>
      </c>
      <c r="AH16709">
        <v>9.0886955700000005</v>
      </c>
      <c r="AI16709" s="4">
        <v>0.10179107</v>
      </c>
      <c r="AJ16709" s="4">
        <v>34.04026168</v>
      </c>
      <c r="AK16709" s="4">
        <v>1.92469826</v>
      </c>
      <c r="AL16709" s="4">
        <v>97929.528999999995</v>
      </c>
      <c r="AM16709" s="4">
        <v>867.61111223</v>
      </c>
    </row>
    <row r="16710" spans="1:39" x14ac:dyDescent="0.25">
      <c r="A16710" s="13"/>
      <c r="B16710" s="14">
        <v>2.912155E-2</v>
      </c>
      <c r="C16710" s="14">
        <v>6685.8522000000003</v>
      </c>
      <c r="D16710" s="14">
        <f t="shared" si="2835"/>
        <v>6685.8813215500004</v>
      </c>
      <c r="E16710" s="12">
        <v>3.0924340000000002E-2</v>
      </c>
      <c r="F16710" s="12">
        <v>8.9054695499999994</v>
      </c>
      <c r="G16710" s="14">
        <v>0.1066332</v>
      </c>
      <c r="H16710" s="14">
        <v>33.454200749999998</v>
      </c>
      <c r="I16710" s="14">
        <v>1.9096143999999999</v>
      </c>
      <c r="J16710" s="14">
        <v>94421.732000000004</v>
      </c>
      <c r="K16710" s="14">
        <v>867.61608063000006</v>
      </c>
      <c r="L16710" s="13">
        <f t="shared" si="2833"/>
        <v>31.98996</v>
      </c>
      <c r="M16710" s="13">
        <f t="shared" si="2834"/>
        <v>6690.84015</v>
      </c>
      <c r="N16710" s="15"/>
      <c r="O16710" s="15"/>
      <c r="P16710" s="15"/>
      <c r="Q16710" s="13"/>
      <c r="R16710" s="13"/>
      <c r="S16710" s="13"/>
      <c r="T16710" s="13"/>
      <c r="U16710" s="16"/>
      <c r="V16710" s="16"/>
      <c r="W16710" s="16"/>
      <c r="AD16710" t="s">
        <v>8754</v>
      </c>
      <c r="AE16710" s="4">
        <v>2.8902730000000001E-2</v>
      </c>
      <c r="AF16710" s="4">
        <v>6801.0360000000001</v>
      </c>
      <c r="AG16710">
        <v>2.9430040000000001E-2</v>
      </c>
      <c r="AH16710">
        <v>9.08518018</v>
      </c>
      <c r="AI16710" s="4">
        <v>0.1018815</v>
      </c>
      <c r="AJ16710" s="4">
        <v>34.029027849999999</v>
      </c>
      <c r="AK16710" s="4">
        <v>1.9244092800000001</v>
      </c>
      <c r="AL16710" s="4">
        <v>97861.497000000003</v>
      </c>
      <c r="AM16710" s="4">
        <v>867.61120934999997</v>
      </c>
    </row>
    <row r="16711" spans="1:39" x14ac:dyDescent="0.25">
      <c r="A16711" s="13"/>
      <c r="B16711" s="14">
        <v>2.9125890000000002E-2</v>
      </c>
      <c r="C16711" s="14">
        <v>6683.5861999999997</v>
      </c>
      <c r="D16711" s="14">
        <f t="shared" si="2835"/>
        <v>6683.6153258899994</v>
      </c>
      <c r="E16711" s="12">
        <v>3.095461E-2</v>
      </c>
      <c r="F16711" s="12">
        <v>8.9019376300000008</v>
      </c>
      <c r="G16711" s="14">
        <v>0.10672918000000001</v>
      </c>
      <c r="H16711" s="14">
        <v>33.44289285</v>
      </c>
      <c r="I16711" s="14">
        <v>1.9093231900000001</v>
      </c>
      <c r="J16711" s="14">
        <v>94354.873999999996</v>
      </c>
      <c r="K16711" s="14">
        <v>867.61617454999998</v>
      </c>
      <c r="L16711" s="13">
        <f t="shared" si="2833"/>
        <v>32.018754000000001</v>
      </c>
      <c r="M16711" s="13">
        <f t="shared" si="2834"/>
        <v>6688.5785699999997</v>
      </c>
      <c r="N16711" s="15"/>
      <c r="O16711" s="15"/>
      <c r="P16711" s="15"/>
      <c r="Q16711" s="13"/>
      <c r="R16711" s="13"/>
      <c r="S16711" s="13"/>
      <c r="T16711" s="13"/>
      <c r="U16711" s="16"/>
      <c r="V16711" s="16"/>
      <c r="W16711" s="16"/>
      <c r="AD16711" t="s">
        <v>8755</v>
      </c>
      <c r="AE16711" s="4">
        <v>2.8906970000000001E-2</v>
      </c>
      <c r="AF16711" s="4">
        <v>6798.7848000000004</v>
      </c>
      <c r="AG16711">
        <v>2.9458430000000001E-2</v>
      </c>
      <c r="AH16711">
        <v>9.0816644699999998</v>
      </c>
      <c r="AI16711" s="4">
        <v>0.10197204</v>
      </c>
      <c r="AJ16711" s="4">
        <v>34.017792569999997</v>
      </c>
      <c r="AK16711" s="4">
        <v>1.9241202500000001</v>
      </c>
      <c r="AL16711" s="4">
        <v>97793.486000000004</v>
      </c>
      <c r="AM16711" s="4">
        <v>867.61130641</v>
      </c>
    </row>
    <row r="16712" spans="1:39" x14ac:dyDescent="0.25">
      <c r="A16712" s="13"/>
      <c r="B16712" s="14">
        <v>2.9130240000000002E-2</v>
      </c>
      <c r="C16712" s="14">
        <v>6681.32</v>
      </c>
      <c r="D16712" s="14">
        <f t="shared" si="2835"/>
        <v>6681.3491302399998</v>
      </c>
      <c r="E16712" s="12">
        <v>3.0984910000000001E-2</v>
      </c>
      <c r="F16712" s="12">
        <v>8.8984054100000005</v>
      </c>
      <c r="G16712" s="14">
        <v>0.10682527</v>
      </c>
      <c r="H16712" s="14">
        <v>33.431583539999998</v>
      </c>
      <c r="I16712" s="14">
        <v>1.90903193</v>
      </c>
      <c r="J16712" s="14">
        <v>94288.038</v>
      </c>
      <c r="K16712" s="14">
        <v>867.61626839999997</v>
      </c>
      <c r="L16712" s="13">
        <f t="shared" si="2833"/>
        <v>32.047581000000001</v>
      </c>
      <c r="M16712" s="13">
        <f t="shared" si="2834"/>
        <v>6686.3167079999994</v>
      </c>
      <c r="N16712" s="15"/>
      <c r="O16712" s="15"/>
      <c r="P16712" s="15"/>
      <c r="Q16712" s="13"/>
      <c r="R16712" s="13"/>
      <c r="S16712" s="13"/>
      <c r="T16712" s="13"/>
      <c r="U16712" s="16"/>
      <c r="V16712" s="16"/>
      <c r="W16712" s="16"/>
      <c r="AD16712" t="s">
        <v>8756</v>
      </c>
      <c r="AE16712" s="4">
        <v>2.8911220000000001E-2</v>
      </c>
      <c r="AF16712" s="4">
        <v>6796.5331999999999</v>
      </c>
      <c r="AG16712">
        <v>2.948686E-2</v>
      </c>
      <c r="AH16712">
        <v>9.0781484300000006</v>
      </c>
      <c r="AI16712" s="4">
        <v>0.10206268</v>
      </c>
      <c r="AJ16712" s="4">
        <v>34.006555839999997</v>
      </c>
      <c r="AK16712" s="4">
        <v>1.9238311800000001</v>
      </c>
      <c r="AL16712" s="4">
        <v>97725.498000000007</v>
      </c>
      <c r="AM16712" s="4">
        <v>867.61140340999998</v>
      </c>
    </row>
    <row r="16713" spans="1:39" x14ac:dyDescent="0.25">
      <c r="A16713" s="13"/>
      <c r="B16713" s="14">
        <v>2.9134589999999998E-2</v>
      </c>
      <c r="C16713" s="14">
        <v>6679.0533999999998</v>
      </c>
      <c r="D16713" s="14">
        <f t="shared" si="2835"/>
        <v>6679.0825345899993</v>
      </c>
      <c r="E16713" s="12">
        <v>3.1015259999999999E-2</v>
      </c>
      <c r="F16713" s="12">
        <v>8.8948728900000003</v>
      </c>
      <c r="G16713" s="14">
        <v>0.10692147</v>
      </c>
      <c r="H16713" s="14">
        <v>33.420272850000003</v>
      </c>
      <c r="I16713" s="14">
        <v>1.90874063</v>
      </c>
      <c r="J16713" s="14">
        <v>94221.225000000006</v>
      </c>
      <c r="K16713" s="14">
        <v>867.61636220000003</v>
      </c>
      <c r="L16713" s="13">
        <f t="shared" si="2833"/>
        <v>32.076441000000003</v>
      </c>
      <c r="M16713" s="13">
        <f t="shared" si="2834"/>
        <v>6684.0545700000002</v>
      </c>
      <c r="N16713" s="15"/>
      <c r="O16713" s="15"/>
      <c r="P16713" s="15"/>
      <c r="Q16713" s="13"/>
      <c r="R16713" s="13"/>
      <c r="S16713" s="13"/>
      <c r="T16713" s="13"/>
      <c r="U16713" s="16"/>
      <c r="V16713" s="16"/>
      <c r="W16713" s="16"/>
      <c r="AD16713" t="s">
        <v>8757</v>
      </c>
      <c r="AE16713" s="4">
        <v>2.891546E-2</v>
      </c>
      <c r="AF16713" s="4">
        <v>6794.2813999999998</v>
      </c>
      <c r="AG16713">
        <v>2.9515329999999999E-2</v>
      </c>
      <c r="AH16713">
        <v>9.0746320600000008</v>
      </c>
      <c r="AI16713" s="4">
        <v>0.10215341999999999</v>
      </c>
      <c r="AJ16713" s="4">
        <v>33.995317659999998</v>
      </c>
      <c r="AK16713" s="4">
        <v>1.9235420700000001</v>
      </c>
      <c r="AL16713" s="4">
        <v>97657.532999999996</v>
      </c>
      <c r="AM16713" s="4">
        <v>867.61150035000003</v>
      </c>
    </row>
    <row r="16714" spans="1:39" x14ac:dyDescent="0.25">
      <c r="A16714" s="13"/>
      <c r="B16714" s="14">
        <v>2.913893E-2</v>
      </c>
      <c r="C16714" s="14">
        <v>6676.7866000000004</v>
      </c>
      <c r="D16714" s="14">
        <f t="shared" si="2835"/>
        <v>6676.8157389300004</v>
      </c>
      <c r="E16714" s="12">
        <v>3.1045639999999999E-2</v>
      </c>
      <c r="F16714" s="12">
        <v>8.8913400500000002</v>
      </c>
      <c r="G16714" s="14">
        <v>0.10701777</v>
      </c>
      <c r="H16714" s="14">
        <v>33.408960759999999</v>
      </c>
      <c r="I16714" s="14">
        <v>1.9084492799999999</v>
      </c>
      <c r="J16714" s="14">
        <v>94154.433999999994</v>
      </c>
      <c r="K16714" s="14">
        <v>867.61645594000004</v>
      </c>
      <c r="L16714" s="13">
        <f t="shared" si="2833"/>
        <v>32.105331</v>
      </c>
      <c r="M16714" s="13">
        <f t="shared" si="2834"/>
        <v>6681.792152</v>
      </c>
      <c r="N16714" s="15"/>
      <c r="O16714" s="15"/>
      <c r="P16714" s="15"/>
      <c r="Q16714" s="13"/>
      <c r="R16714" s="13"/>
      <c r="S16714" s="13"/>
      <c r="T16714" s="13"/>
      <c r="U16714" s="16"/>
      <c r="V16714" s="16"/>
      <c r="W16714" s="16"/>
      <c r="AD16714" t="s">
        <v>8758</v>
      </c>
      <c r="AE16714" s="4">
        <v>2.8919710000000001E-2</v>
      </c>
      <c r="AF16714" s="4">
        <v>6792.0293000000001</v>
      </c>
      <c r="AG16714">
        <v>2.954383E-2</v>
      </c>
      <c r="AH16714">
        <v>9.0711153699999993</v>
      </c>
      <c r="AI16714" s="4">
        <v>0.10224427</v>
      </c>
      <c r="AJ16714" s="4">
        <v>33.984078019999998</v>
      </c>
      <c r="AK16714" s="4">
        <v>1.9232529199999999</v>
      </c>
      <c r="AL16714" s="4">
        <v>97589.59</v>
      </c>
      <c r="AM16714" s="4">
        <v>867.61159723000003</v>
      </c>
    </row>
    <row r="16715" spans="1:39" x14ac:dyDescent="0.25">
      <c r="A16715" s="13"/>
      <c r="B16715" s="14">
        <v>2.9143289999999999E-2</v>
      </c>
      <c r="C16715" s="14">
        <v>6674.5194000000001</v>
      </c>
      <c r="D16715" s="14">
        <f t="shared" si="2835"/>
        <v>6674.5485432900005</v>
      </c>
      <c r="E16715" s="12">
        <v>3.1076059999999999E-2</v>
      </c>
      <c r="F16715" s="12">
        <v>8.8878069100000001</v>
      </c>
      <c r="G16715" s="14">
        <v>0.10711420000000001</v>
      </c>
      <c r="H16715" s="14">
        <v>33.397647280000001</v>
      </c>
      <c r="I16715" s="14">
        <v>1.90815789</v>
      </c>
      <c r="J16715" s="14">
        <v>94087.665999999997</v>
      </c>
      <c r="K16715" s="14">
        <v>867.61654960999999</v>
      </c>
      <c r="L16715" s="13">
        <f t="shared" si="2833"/>
        <v>32.134260000000005</v>
      </c>
      <c r="M16715" s="13">
        <f t="shared" si="2834"/>
        <v>6679.5294560000002</v>
      </c>
      <c r="N16715" s="15"/>
      <c r="O16715" s="15"/>
      <c r="P16715" s="15"/>
      <c r="Q16715" s="13"/>
      <c r="R16715" s="13"/>
      <c r="S16715" s="13"/>
      <c r="T16715" s="13"/>
      <c r="U16715" s="16"/>
      <c r="V16715" s="16"/>
      <c r="W16715" s="16"/>
      <c r="AD16715" t="s">
        <v>8759</v>
      </c>
      <c r="AE16715" s="4">
        <v>2.8923959999999999E-2</v>
      </c>
      <c r="AF16715" s="4">
        <v>6789.7768999999998</v>
      </c>
      <c r="AG16715">
        <v>2.9572359999999999E-2</v>
      </c>
      <c r="AH16715">
        <v>9.0675983500000008</v>
      </c>
      <c r="AI16715" s="4">
        <v>0.10233522</v>
      </c>
      <c r="AJ16715" s="4">
        <v>33.972836940000001</v>
      </c>
      <c r="AK16715" s="4">
        <v>1.92296372</v>
      </c>
      <c r="AL16715" s="4">
        <v>97521.67</v>
      </c>
      <c r="AM16715" s="4">
        <v>867.61169403999997</v>
      </c>
    </row>
    <row r="16716" spans="1:39" x14ac:dyDescent="0.25">
      <c r="A16716" s="13"/>
      <c r="B16716" s="14">
        <v>2.9147639999999999E-2</v>
      </c>
      <c r="C16716" s="14">
        <v>6672.2520000000004</v>
      </c>
      <c r="D16716" s="14">
        <f t="shared" si="2835"/>
        <v>6672.2811476400002</v>
      </c>
      <c r="E16716" s="12">
        <v>3.1106519999999999E-2</v>
      </c>
      <c r="F16716" s="12">
        <v>8.8842734700000001</v>
      </c>
      <c r="G16716" s="14">
        <v>0.10721073</v>
      </c>
      <c r="H16716" s="14">
        <v>33.386332400000001</v>
      </c>
      <c r="I16716" s="14">
        <v>1.9078664599999999</v>
      </c>
      <c r="J16716" s="14">
        <v>94020.921000000002</v>
      </c>
      <c r="K16716" s="14">
        <v>867.61664322000001</v>
      </c>
      <c r="L16716" s="13">
        <f t="shared" si="2833"/>
        <v>32.163218999999998</v>
      </c>
      <c r="M16716" s="13">
        <f t="shared" si="2834"/>
        <v>6677.2664800000002</v>
      </c>
      <c r="N16716" s="15"/>
      <c r="O16716" s="15"/>
      <c r="P16716" s="15"/>
      <c r="Q16716" s="13"/>
      <c r="R16716" s="13"/>
      <c r="S16716" s="13"/>
      <c r="T16716" s="13"/>
      <c r="U16716" s="16"/>
      <c r="V16716" s="16"/>
      <c r="W16716" s="16"/>
      <c r="AD16716" t="s">
        <v>8760</v>
      </c>
      <c r="AE16716" s="4">
        <v>2.8928209999999999E-2</v>
      </c>
      <c r="AF16716" s="4">
        <v>6787.5241999999998</v>
      </c>
      <c r="AG16716">
        <v>2.9600939999999999E-2</v>
      </c>
      <c r="AH16716">
        <v>9.0640809999999998</v>
      </c>
      <c r="AI16716" s="4">
        <v>0.10242627</v>
      </c>
      <c r="AJ16716" s="4">
        <v>33.961594419999997</v>
      </c>
      <c r="AK16716" s="4">
        <v>1.92267448</v>
      </c>
      <c r="AL16716" s="4">
        <v>97453.771999999997</v>
      </c>
      <c r="AM16716" s="4">
        <v>867.61179078999999</v>
      </c>
    </row>
    <row r="16717" spans="1:39" x14ac:dyDescent="0.25">
      <c r="A16717" s="13"/>
      <c r="B16717" s="14">
        <v>2.9151989999999999E-2</v>
      </c>
      <c r="C16717" s="14">
        <v>6669.9844000000003</v>
      </c>
      <c r="D16717" s="14">
        <f t="shared" si="2835"/>
        <v>6670.0135519900005</v>
      </c>
      <c r="E16717" s="12">
        <v>3.1137020000000001E-2</v>
      </c>
      <c r="F16717" s="12">
        <v>8.8807397100000003</v>
      </c>
      <c r="G16717" s="14">
        <v>0.10730737</v>
      </c>
      <c r="H16717" s="14">
        <v>33.37501614</v>
      </c>
      <c r="I16717" s="14">
        <v>1.9075749799999999</v>
      </c>
      <c r="J16717" s="14">
        <v>93954.198000000004</v>
      </c>
      <c r="K16717" s="14">
        <v>867.61673678</v>
      </c>
      <c r="L16717" s="13">
        <f t="shared" si="2833"/>
        <v>32.192211</v>
      </c>
      <c r="M16717" s="13">
        <f t="shared" si="2834"/>
        <v>6675.0032279999996</v>
      </c>
      <c r="N16717" s="15"/>
      <c r="O16717" s="15"/>
      <c r="P16717" s="15"/>
      <c r="Q16717" s="13"/>
      <c r="R16717" s="13"/>
      <c r="S16717" s="13"/>
      <c r="T16717" s="13"/>
      <c r="U16717" s="16"/>
      <c r="V16717" s="16"/>
      <c r="W16717" s="16"/>
      <c r="AD16717" t="s">
        <v>8761</v>
      </c>
      <c r="AE16717" s="4">
        <v>2.893246E-2</v>
      </c>
      <c r="AF16717" s="4">
        <v>6785.2712000000001</v>
      </c>
      <c r="AG16717">
        <v>2.9629539999999999E-2</v>
      </c>
      <c r="AH16717">
        <v>9.0605633300000008</v>
      </c>
      <c r="AI16717" s="4">
        <v>0.10251743000000001</v>
      </c>
      <c r="AJ16717" s="4">
        <v>33.950350440000001</v>
      </c>
      <c r="AK16717" s="4">
        <v>1.9223851999999999</v>
      </c>
      <c r="AL16717" s="4">
        <v>97385.896999999997</v>
      </c>
      <c r="AM16717" s="4">
        <v>867.61188747999995</v>
      </c>
    </row>
    <row r="16718" spans="1:39" x14ac:dyDescent="0.25">
      <c r="A16718" s="13"/>
      <c r="B16718" s="14">
        <v>2.9156350000000001E-2</v>
      </c>
      <c r="C16718" s="14">
        <v>6667.7164000000002</v>
      </c>
      <c r="D16718" s="14">
        <f t="shared" si="2835"/>
        <v>6667.7455563500007</v>
      </c>
      <c r="E16718" s="12">
        <v>3.1167549999999999E-2</v>
      </c>
      <c r="F16718" s="12">
        <v>8.8772056599999996</v>
      </c>
      <c r="G16718" s="14">
        <v>0.10740413</v>
      </c>
      <c r="H16718" s="14">
        <v>33.363698489999997</v>
      </c>
      <c r="I16718" s="14">
        <v>1.9072834599999999</v>
      </c>
      <c r="J16718" s="14">
        <v>93887.498999999996</v>
      </c>
      <c r="K16718" s="14">
        <v>867.61683027000004</v>
      </c>
      <c r="L16718" s="13">
        <f t="shared" si="2833"/>
        <v>32.221238999999997</v>
      </c>
      <c r="M16718" s="13">
        <f t="shared" si="2834"/>
        <v>6672.7396979999994</v>
      </c>
      <c r="N16718" s="15"/>
      <c r="O16718" s="15"/>
      <c r="P16718" s="15"/>
      <c r="Q16718" s="13"/>
      <c r="R16718" s="13"/>
      <c r="S16718" s="13"/>
      <c r="T16718" s="13"/>
      <c r="U16718" s="16"/>
      <c r="V16718" s="16"/>
      <c r="W16718" s="16"/>
      <c r="AD16718" t="s">
        <v>8762</v>
      </c>
      <c r="AE16718" s="4">
        <v>2.8936710000000001E-2</v>
      </c>
      <c r="AF16718" s="4">
        <v>6783.018</v>
      </c>
      <c r="AG16718">
        <v>2.9658190000000001E-2</v>
      </c>
      <c r="AH16718">
        <v>9.0570453299999993</v>
      </c>
      <c r="AI16718" s="4">
        <v>0.10260869</v>
      </c>
      <c r="AJ16718" s="4">
        <v>33.93910503</v>
      </c>
      <c r="AK16718" s="4">
        <v>1.9220958699999999</v>
      </c>
      <c r="AL16718" s="4">
        <v>97318.043999999994</v>
      </c>
      <c r="AM16718" s="4">
        <v>867.61198410999998</v>
      </c>
    </row>
    <row r="16719" spans="1:39" x14ac:dyDescent="0.25">
      <c r="A16719" s="13"/>
      <c r="B16719" s="14">
        <v>2.9160709999999999E-2</v>
      </c>
      <c r="C16719" s="14">
        <v>6665.4480999999996</v>
      </c>
      <c r="D16719" s="14">
        <f t="shared" si="2835"/>
        <v>6665.4772607099994</v>
      </c>
      <c r="E16719" s="12">
        <v>3.1198130000000001E-2</v>
      </c>
      <c r="F16719" s="12">
        <v>8.8736712900000008</v>
      </c>
      <c r="G16719" s="14">
        <v>0.10750099</v>
      </c>
      <c r="H16719" s="14">
        <v>33.352379450000001</v>
      </c>
      <c r="I16719" s="14">
        <v>1.9069919</v>
      </c>
      <c r="J16719" s="14">
        <v>93820.820999999996</v>
      </c>
      <c r="K16719" s="14">
        <v>867.61692370000003</v>
      </c>
      <c r="L16719" s="13">
        <f t="shared" si="2833"/>
        <v>32.250297000000003</v>
      </c>
      <c r="M16719" s="13">
        <f t="shared" si="2834"/>
        <v>6670.4758899999997</v>
      </c>
      <c r="N16719" s="15"/>
      <c r="O16719" s="15"/>
      <c r="P16719" s="15"/>
      <c r="Q16719" s="13"/>
      <c r="R16719" s="13"/>
      <c r="S16719" s="13"/>
      <c r="T16719" s="13"/>
      <c r="U16719" s="16"/>
      <c r="V16719" s="16"/>
      <c r="W16719" s="16"/>
      <c r="AD16719" t="s">
        <v>8763</v>
      </c>
      <c r="AE16719" s="4">
        <v>2.894097E-2</v>
      </c>
      <c r="AF16719" s="4">
        <v>6780.7644</v>
      </c>
      <c r="AG16719">
        <v>2.9686859999999999E-2</v>
      </c>
      <c r="AH16719">
        <v>9.0535270099999998</v>
      </c>
      <c r="AI16719" s="4">
        <v>0.10270006</v>
      </c>
      <c r="AJ16719" s="4">
        <v>33.92785816</v>
      </c>
      <c r="AK16719" s="4">
        <v>1.9218065099999999</v>
      </c>
      <c r="AL16719" s="4">
        <v>97250.214000000007</v>
      </c>
      <c r="AM16719" s="4">
        <v>867.61208066999995</v>
      </c>
    </row>
    <row r="16720" spans="1:39" x14ac:dyDescent="0.25">
      <c r="A16720" s="13"/>
      <c r="B16720" s="14">
        <v>2.9165070000000001E-2</v>
      </c>
      <c r="C16720" s="14">
        <v>6663.1796000000004</v>
      </c>
      <c r="D16720" s="14">
        <f t="shared" si="2835"/>
        <v>6663.2087650700005</v>
      </c>
      <c r="E16720" s="12">
        <v>3.1228740000000001E-2</v>
      </c>
      <c r="F16720" s="12">
        <v>8.8701366299999993</v>
      </c>
      <c r="G16720" s="14">
        <v>0.10759797</v>
      </c>
      <c r="H16720" s="14">
        <v>33.341059029999997</v>
      </c>
      <c r="I16720" s="14">
        <v>1.9067002900000001</v>
      </c>
      <c r="J16720" s="14">
        <v>93754.167000000001</v>
      </c>
      <c r="K16720" s="14">
        <v>867.61701706999997</v>
      </c>
      <c r="L16720" s="13">
        <f t="shared" si="2833"/>
        <v>32.279390999999997</v>
      </c>
      <c r="M16720" s="13">
        <f t="shared" si="2834"/>
        <v>6668.2118059999993</v>
      </c>
      <c r="N16720" s="15"/>
      <c r="O16720" s="15"/>
      <c r="P16720" s="15"/>
      <c r="Q16720" s="13"/>
      <c r="R16720" s="13"/>
      <c r="S16720" s="13"/>
      <c r="T16720" s="13"/>
      <c r="U16720" s="16"/>
      <c r="V16720" s="16"/>
      <c r="W16720" s="16"/>
      <c r="AD16720" t="s">
        <v>8764</v>
      </c>
      <c r="AE16720" s="4">
        <v>2.8945229999999999E-2</v>
      </c>
      <c r="AF16720" s="4">
        <v>6778.5105000000003</v>
      </c>
      <c r="AG16720">
        <v>2.9715579999999998E-2</v>
      </c>
      <c r="AH16720">
        <v>9.0500083700000005</v>
      </c>
      <c r="AI16720" s="4">
        <v>0.10279152</v>
      </c>
      <c r="AJ16720" s="4">
        <v>33.916609860000001</v>
      </c>
      <c r="AK16720" s="4">
        <v>1.9215171</v>
      </c>
      <c r="AL16720" s="4">
        <v>97182.406000000003</v>
      </c>
      <c r="AM16720" s="4">
        <v>867.61217717</v>
      </c>
    </row>
    <row r="16721" spans="1:39" x14ac:dyDescent="0.25">
      <c r="A16721" s="13"/>
      <c r="B16721" s="14">
        <v>2.9169440000000001E-2</v>
      </c>
      <c r="C16721" s="14">
        <v>6660.9107999999997</v>
      </c>
      <c r="D16721" s="14">
        <f t="shared" si="2835"/>
        <v>6660.9399694399999</v>
      </c>
      <c r="E16721" s="12">
        <v>3.1259389999999998E-2</v>
      </c>
      <c r="F16721" s="12">
        <v>8.8666016600000006</v>
      </c>
      <c r="G16721" s="14">
        <v>0.10769507</v>
      </c>
      <c r="H16721" s="14">
        <v>33.329737209999998</v>
      </c>
      <c r="I16721" s="14">
        <v>1.90640864</v>
      </c>
      <c r="J16721" s="14">
        <v>93687.535000000003</v>
      </c>
      <c r="K16721" s="14">
        <v>867.61711037999999</v>
      </c>
      <c r="L16721" s="13">
        <f t="shared" ref="L16721:L16784" si="2836">300*G16721</f>
        <v>32.308520999999999</v>
      </c>
      <c r="M16721" s="13">
        <f t="shared" ref="M16721:M16784" si="2837">200*H16721</f>
        <v>6665.9474419999997</v>
      </c>
      <c r="N16721" s="15"/>
      <c r="O16721" s="15"/>
      <c r="P16721" s="15"/>
      <c r="Q16721" s="13"/>
      <c r="R16721" s="13"/>
      <c r="S16721" s="13"/>
      <c r="T16721" s="13"/>
      <c r="U16721" s="16"/>
      <c r="V16721" s="16"/>
      <c r="W16721" s="16"/>
      <c r="AD16721" t="s">
        <v>8765</v>
      </c>
      <c r="AE16721" s="4">
        <v>2.8949490000000001E-2</v>
      </c>
      <c r="AF16721" s="4">
        <v>6776.2564000000002</v>
      </c>
      <c r="AG16721">
        <v>2.9744329999999999E-2</v>
      </c>
      <c r="AH16721">
        <v>9.0464894000000005</v>
      </c>
      <c r="AI16721" s="4">
        <v>0.10288310000000001</v>
      </c>
      <c r="AJ16721" s="4">
        <v>33.905360109999997</v>
      </c>
      <c r="AK16721" s="4">
        <v>1.9212276399999999</v>
      </c>
      <c r="AL16721" s="4">
        <v>97114.620999999999</v>
      </c>
      <c r="AM16721" s="4">
        <v>867.61227360999999</v>
      </c>
    </row>
    <row r="16722" spans="1:39" x14ac:dyDescent="0.25">
      <c r="A16722" s="13"/>
      <c r="B16722" s="14">
        <v>2.91738E-2</v>
      </c>
      <c r="C16722" s="14">
        <v>6658.6417000000001</v>
      </c>
      <c r="D16722" s="14">
        <f t="shared" si="2835"/>
        <v>6658.6708737999998</v>
      </c>
      <c r="E16722" s="12">
        <v>3.1290079999999998E-2</v>
      </c>
      <c r="F16722" s="12">
        <v>8.8630663799999994</v>
      </c>
      <c r="G16722" s="14">
        <v>0.10779227</v>
      </c>
      <c r="H16722" s="14">
        <v>33.318414019999999</v>
      </c>
      <c r="I16722" s="14">
        <v>1.9061169499999999</v>
      </c>
      <c r="J16722" s="14">
        <v>93620.926000000007</v>
      </c>
      <c r="K16722" s="14">
        <v>867.61720362999995</v>
      </c>
      <c r="L16722" s="13">
        <f t="shared" si="2836"/>
        <v>32.337680999999996</v>
      </c>
      <c r="M16722" s="13">
        <f t="shared" si="2837"/>
        <v>6663.682804</v>
      </c>
      <c r="N16722" s="15"/>
      <c r="O16722" s="15"/>
      <c r="P16722" s="15"/>
      <c r="Q16722" s="13"/>
      <c r="R16722" s="13"/>
      <c r="S16722" s="13"/>
      <c r="T16722" s="13"/>
      <c r="U16722" s="16"/>
      <c r="V16722" s="16"/>
      <c r="W16722" s="16"/>
      <c r="AD16722" t="s">
        <v>8766</v>
      </c>
      <c r="AE16722" s="4">
        <v>2.895375E-2</v>
      </c>
      <c r="AF16722" s="4">
        <v>6774.0019000000002</v>
      </c>
      <c r="AG16722">
        <v>2.977312E-2</v>
      </c>
      <c r="AH16722">
        <v>9.0429700999999998</v>
      </c>
      <c r="AI16722" s="4">
        <v>0.10297476999999999</v>
      </c>
      <c r="AJ16722" s="4">
        <v>33.894108930000002</v>
      </c>
      <c r="AK16722" s="4">
        <v>1.92093815</v>
      </c>
      <c r="AL16722" s="4">
        <v>97046.858999999997</v>
      </c>
      <c r="AM16722" s="4">
        <v>867.61236999000005</v>
      </c>
    </row>
    <row r="16723" spans="1:39" x14ac:dyDescent="0.25">
      <c r="A16723" s="13"/>
      <c r="B16723" s="14">
        <v>2.917817E-2</v>
      </c>
      <c r="C16723" s="14">
        <v>6656.3723</v>
      </c>
      <c r="D16723" s="14">
        <f t="shared" si="2835"/>
        <v>6656.4014781699998</v>
      </c>
      <c r="E16723" s="12">
        <v>3.1320809999999998E-2</v>
      </c>
      <c r="F16723" s="12">
        <v>8.8595308100000008</v>
      </c>
      <c r="G16723" s="14">
        <v>0.10788958999999999</v>
      </c>
      <c r="H16723" s="14">
        <v>33.307089439999999</v>
      </c>
      <c r="I16723" s="14">
        <v>1.9058252099999999</v>
      </c>
      <c r="J16723" s="14">
        <v>93554.34</v>
      </c>
      <c r="K16723" s="14">
        <v>867.61729681999998</v>
      </c>
      <c r="L16723" s="13">
        <f t="shared" si="2836"/>
        <v>32.366876999999995</v>
      </c>
      <c r="M16723" s="13">
        <f t="shared" si="2837"/>
        <v>6661.4178879999999</v>
      </c>
      <c r="N16723" s="15"/>
      <c r="O16723" s="15"/>
      <c r="P16723" s="15"/>
      <c r="Q16723" s="13"/>
      <c r="R16723" s="13"/>
      <c r="S16723" s="13"/>
      <c r="T16723" s="13"/>
      <c r="U16723" s="16"/>
      <c r="V16723" s="16"/>
      <c r="W16723" s="16"/>
      <c r="AD16723" t="s">
        <v>8767</v>
      </c>
      <c r="AE16723" s="4">
        <v>2.8958020000000001E-2</v>
      </c>
      <c r="AF16723" s="4">
        <v>6771.7471999999998</v>
      </c>
      <c r="AG16723">
        <v>2.9801939999999999E-2</v>
      </c>
      <c r="AH16723">
        <v>9.0394504900000001</v>
      </c>
      <c r="AI16723" s="4">
        <v>0.10306656</v>
      </c>
      <c r="AJ16723" s="4">
        <v>33.8828563</v>
      </c>
      <c r="AK16723" s="4">
        <v>1.92064861</v>
      </c>
      <c r="AL16723" s="4">
        <v>96979.119000000006</v>
      </c>
      <c r="AM16723" s="4">
        <v>867.61246630999995</v>
      </c>
    </row>
    <row r="16724" spans="1:39" x14ac:dyDescent="0.25">
      <c r="A16724" s="13"/>
      <c r="B16724" s="14">
        <v>2.918254E-2</v>
      </c>
      <c r="C16724" s="14">
        <v>6654.1026000000002</v>
      </c>
      <c r="D16724" s="14">
        <f t="shared" si="2835"/>
        <v>6654.1317825400001</v>
      </c>
      <c r="E16724" s="12">
        <v>3.1351579999999997E-2</v>
      </c>
      <c r="F16724" s="12">
        <v>8.8559949299999996</v>
      </c>
      <c r="G16724" s="14">
        <v>0.10798700999999999</v>
      </c>
      <c r="H16724" s="14">
        <v>33.295763479999998</v>
      </c>
      <c r="I16724" s="14">
        <v>1.90553343</v>
      </c>
      <c r="J16724" s="14">
        <v>93487.775999999998</v>
      </c>
      <c r="K16724" s="14">
        <v>867.61738994999996</v>
      </c>
      <c r="L16724" s="13">
        <f t="shared" si="2836"/>
        <v>32.396102999999997</v>
      </c>
      <c r="M16724" s="13">
        <f t="shared" si="2837"/>
        <v>6659.1526959999992</v>
      </c>
      <c r="N16724" s="15"/>
      <c r="O16724" s="15"/>
      <c r="P16724" s="15"/>
      <c r="Q16724" s="13"/>
      <c r="R16724" s="13"/>
      <c r="S16724" s="13"/>
      <c r="T16724" s="13"/>
      <c r="U16724" s="16"/>
      <c r="V16724" s="16"/>
      <c r="W16724" s="16"/>
      <c r="AD16724" t="s">
        <v>8768</v>
      </c>
      <c r="AE16724" s="4">
        <v>2.896228E-2</v>
      </c>
      <c r="AF16724" s="4">
        <v>6769.4921000000004</v>
      </c>
      <c r="AG16724">
        <v>2.9830800000000001E-2</v>
      </c>
      <c r="AH16724">
        <v>9.0359305499999998</v>
      </c>
      <c r="AI16724" s="4">
        <v>0.10315844</v>
      </c>
      <c r="AJ16724" s="4">
        <v>33.871602240000001</v>
      </c>
      <c r="AK16724" s="4">
        <v>1.92035903</v>
      </c>
      <c r="AL16724" s="4">
        <v>96911.400999999998</v>
      </c>
      <c r="AM16724" s="4">
        <v>867.61256256000001</v>
      </c>
    </row>
    <row r="16725" spans="1:39" x14ac:dyDescent="0.25">
      <c r="A16725" s="13"/>
      <c r="B16725" s="14">
        <v>2.918691E-2</v>
      </c>
      <c r="C16725" s="14">
        <v>6651.8326999999999</v>
      </c>
      <c r="D16725" s="14">
        <f t="shared" si="2835"/>
        <v>6651.8618869100001</v>
      </c>
      <c r="E16725" s="12">
        <v>3.1382390000000003E-2</v>
      </c>
      <c r="F16725" s="12">
        <v>8.8524587500000003</v>
      </c>
      <c r="G16725" s="14">
        <v>0.10808456</v>
      </c>
      <c r="H16725" s="14">
        <v>33.284436139999997</v>
      </c>
      <c r="I16725" s="14">
        <v>1.9052416000000001</v>
      </c>
      <c r="J16725" s="14">
        <v>93421.235000000001</v>
      </c>
      <c r="K16725" s="14">
        <v>867.61748302000001</v>
      </c>
      <c r="L16725" s="13">
        <f t="shared" si="2836"/>
        <v>32.425367999999999</v>
      </c>
      <c r="M16725" s="13">
        <f t="shared" si="2837"/>
        <v>6656.8872279999996</v>
      </c>
      <c r="N16725" s="15"/>
      <c r="O16725" s="15"/>
      <c r="P16725" s="15"/>
      <c r="Q16725" s="13"/>
      <c r="R16725" s="13"/>
      <c r="S16725" s="13"/>
      <c r="T16725" s="13"/>
      <c r="U16725" s="16"/>
      <c r="V16725" s="16"/>
      <c r="W16725" s="16"/>
      <c r="AD16725" t="s">
        <v>8769</v>
      </c>
      <c r="AE16725" s="4">
        <v>2.8966550000000001E-2</v>
      </c>
      <c r="AF16725" s="4">
        <v>6767.2367999999997</v>
      </c>
      <c r="AG16725">
        <v>2.9859690000000001E-2</v>
      </c>
      <c r="AH16725">
        <v>9.0324102899999996</v>
      </c>
      <c r="AI16725" s="4">
        <v>0.10325043</v>
      </c>
      <c r="AJ16725" s="4">
        <v>33.860346739999997</v>
      </c>
      <c r="AK16725" s="4">
        <v>1.92006941</v>
      </c>
      <c r="AL16725" s="4">
        <v>96843.706000000006</v>
      </c>
      <c r="AM16725" s="4">
        <v>867.61265876000004</v>
      </c>
    </row>
    <row r="16726" spans="1:39" x14ac:dyDescent="0.25">
      <c r="A16726" s="13"/>
      <c r="B16726" s="14">
        <v>2.9191290000000002E-2</v>
      </c>
      <c r="C16726" s="14">
        <v>6649.5625</v>
      </c>
      <c r="D16726" s="14">
        <f t="shared" si="2835"/>
        <v>6649.5916912900002</v>
      </c>
      <c r="E16726" s="12">
        <v>3.1413240000000002E-2</v>
      </c>
      <c r="F16726" s="12">
        <v>8.8489222600000002</v>
      </c>
      <c r="G16726" s="14">
        <v>0.10818221</v>
      </c>
      <c r="H16726" s="14">
        <v>33.273107420000002</v>
      </c>
      <c r="I16726" s="14">
        <v>1.90494973</v>
      </c>
      <c r="J16726" s="14">
        <v>93354.717000000004</v>
      </c>
      <c r="K16726" s="14">
        <v>867.61757603000001</v>
      </c>
      <c r="L16726" s="13">
        <f t="shared" si="2836"/>
        <v>32.454663000000004</v>
      </c>
      <c r="M16726" s="13">
        <f t="shared" si="2837"/>
        <v>6654.6214840000002</v>
      </c>
      <c r="N16726" s="15"/>
      <c r="O16726" s="15"/>
      <c r="P16726" s="15"/>
      <c r="Q16726" s="13"/>
      <c r="R16726" s="13"/>
      <c r="S16726" s="13"/>
      <c r="T16726" s="13"/>
      <c r="U16726" s="16"/>
      <c r="V16726" s="16"/>
      <c r="W16726" s="16"/>
      <c r="AD16726" t="s">
        <v>8770</v>
      </c>
      <c r="AE16726" s="4">
        <v>2.8970820000000001E-2</v>
      </c>
      <c r="AF16726" s="4">
        <v>6764.9812000000002</v>
      </c>
      <c r="AG16726">
        <v>2.9888620000000001E-2</v>
      </c>
      <c r="AH16726">
        <v>9.0288897099999996</v>
      </c>
      <c r="AI16726" s="4">
        <v>0.10334253</v>
      </c>
      <c r="AJ16726" s="4">
        <v>33.849089800000002</v>
      </c>
      <c r="AK16726" s="4">
        <v>1.9197797400000001</v>
      </c>
      <c r="AL16726" s="4">
        <v>96776.034</v>
      </c>
      <c r="AM16726" s="4">
        <v>867.61275489000002</v>
      </c>
    </row>
    <row r="16727" spans="1:39" x14ac:dyDescent="0.25">
      <c r="A16727" s="13"/>
      <c r="B16727" s="14">
        <v>2.9195659999999998E-2</v>
      </c>
      <c r="C16727" s="14">
        <v>6647.2920000000004</v>
      </c>
      <c r="D16727" s="14">
        <f t="shared" si="2835"/>
        <v>6647.3211956600007</v>
      </c>
      <c r="E16727" s="12">
        <v>3.1444130000000001E-2</v>
      </c>
      <c r="F16727" s="12">
        <v>8.8453854799999991</v>
      </c>
      <c r="G16727" s="14">
        <v>0.10827998</v>
      </c>
      <c r="H16727" s="14">
        <v>33.26177732</v>
      </c>
      <c r="I16727" s="14">
        <v>1.9046578199999999</v>
      </c>
      <c r="J16727" s="14">
        <v>93288.221000000005</v>
      </c>
      <c r="K16727" s="14">
        <v>867.61766896999995</v>
      </c>
      <c r="L16727" s="13">
        <f t="shared" si="2836"/>
        <v>32.483994000000003</v>
      </c>
      <c r="M16727" s="13">
        <f t="shared" si="2837"/>
        <v>6652.3554640000002</v>
      </c>
      <c r="N16727" s="15"/>
      <c r="O16727" s="15"/>
      <c r="P16727" s="15"/>
      <c r="Q16727" s="13"/>
      <c r="R16727" s="13"/>
      <c r="S16727" s="13"/>
      <c r="T16727" s="13"/>
      <c r="U16727" s="16"/>
      <c r="V16727" s="16"/>
      <c r="W16727" s="16"/>
      <c r="AD16727" t="s">
        <v>8771</v>
      </c>
      <c r="AE16727" s="4">
        <v>2.8975089999999998E-2</v>
      </c>
      <c r="AF16727" s="4">
        <v>6762.7253000000001</v>
      </c>
      <c r="AG16727">
        <v>2.9917590000000001E-2</v>
      </c>
      <c r="AH16727">
        <v>9.0253688099999998</v>
      </c>
      <c r="AI16727" s="4">
        <v>0.10343473</v>
      </c>
      <c r="AJ16727" s="4">
        <v>33.837831430000001</v>
      </c>
      <c r="AK16727" s="4">
        <v>1.91949003</v>
      </c>
      <c r="AL16727" s="4">
        <v>96708.384000000005</v>
      </c>
      <c r="AM16727" s="4">
        <v>867.61285095000005</v>
      </c>
    </row>
    <row r="16728" spans="1:39" x14ac:dyDescent="0.25">
      <c r="A16728" s="13"/>
      <c r="B16728" s="14">
        <v>2.920004E-2</v>
      </c>
      <c r="C16728" s="14">
        <v>6645.0212000000001</v>
      </c>
      <c r="D16728" s="14">
        <f t="shared" si="2835"/>
        <v>6645.0504000400006</v>
      </c>
      <c r="E16728" s="12">
        <v>3.1475049999999997E-2</v>
      </c>
      <c r="F16728" s="12">
        <v>8.8418483899999991</v>
      </c>
      <c r="G16728" s="14">
        <v>0.10837786000000001</v>
      </c>
      <c r="H16728" s="14">
        <v>33.250445839999998</v>
      </c>
      <c r="I16728" s="14">
        <v>1.90436586</v>
      </c>
      <c r="J16728" s="14">
        <v>93221.748000000007</v>
      </c>
      <c r="K16728" s="14">
        <v>867.61776185999997</v>
      </c>
      <c r="L16728" s="13">
        <f t="shared" si="2836"/>
        <v>32.513358000000004</v>
      </c>
      <c r="M16728" s="13">
        <f t="shared" si="2837"/>
        <v>6650.0891679999995</v>
      </c>
      <c r="N16728" s="15"/>
      <c r="O16728" s="15"/>
      <c r="P16728" s="15"/>
      <c r="Q16728" s="13"/>
      <c r="R16728" s="13"/>
      <c r="S16728" s="13"/>
      <c r="T16728" s="13"/>
      <c r="U16728" s="16"/>
      <c r="V16728" s="16"/>
      <c r="W16728" s="16"/>
      <c r="AD16728" t="s">
        <v>8772</v>
      </c>
      <c r="AE16728" s="4">
        <v>2.8979370000000001E-2</v>
      </c>
      <c r="AF16728" s="4">
        <v>6760.4691000000003</v>
      </c>
      <c r="AG16728">
        <v>2.9946589999999999E-2</v>
      </c>
      <c r="AH16728">
        <v>9.0218475799999993</v>
      </c>
      <c r="AI16728" s="4">
        <v>0.10352704</v>
      </c>
      <c r="AJ16728" s="4">
        <v>33.826571620000003</v>
      </c>
      <c r="AK16728" s="4">
        <v>1.9192002800000001</v>
      </c>
      <c r="AL16728" s="4">
        <v>96640.756999999998</v>
      </c>
      <c r="AM16728" s="4">
        <v>867.61294696000004</v>
      </c>
    </row>
    <row r="16729" spans="1:39" x14ac:dyDescent="0.25">
      <c r="A16729" s="13"/>
      <c r="B16729" s="14">
        <v>2.9204419999999998E-2</v>
      </c>
      <c r="C16729" s="14">
        <v>6642.7501000000002</v>
      </c>
      <c r="D16729" s="14">
        <f t="shared" si="2835"/>
        <v>6642.7793044199998</v>
      </c>
      <c r="E16729" s="12">
        <v>3.1506020000000003E-2</v>
      </c>
      <c r="F16729" s="12">
        <v>8.8383109999999991</v>
      </c>
      <c r="G16729" s="14">
        <v>0.10847585</v>
      </c>
      <c r="H16729" s="14">
        <v>33.239112990000002</v>
      </c>
      <c r="I16729" s="14">
        <v>1.90407386</v>
      </c>
      <c r="J16729" s="14">
        <v>93155.297999999995</v>
      </c>
      <c r="K16729" s="14">
        <v>867.61785468999994</v>
      </c>
      <c r="L16729" s="13">
        <f t="shared" si="2836"/>
        <v>32.542755</v>
      </c>
      <c r="M16729" s="13">
        <f t="shared" si="2837"/>
        <v>6647.8225980000007</v>
      </c>
      <c r="N16729" s="15"/>
      <c r="O16729" s="15"/>
      <c r="P16729" s="15"/>
      <c r="Q16729" s="13"/>
      <c r="R16729" s="13"/>
      <c r="S16729" s="13"/>
      <c r="T16729" s="13"/>
      <c r="U16729" s="16"/>
      <c r="V16729" s="16"/>
      <c r="W16729" s="16"/>
      <c r="AD16729" t="s">
        <v>8773</v>
      </c>
      <c r="AE16729" s="4">
        <v>2.8983640000000001E-2</v>
      </c>
      <c r="AF16729" s="4">
        <v>6758.2125999999998</v>
      </c>
      <c r="AG16729">
        <v>2.997563E-2</v>
      </c>
      <c r="AH16729">
        <v>9.0183260300000008</v>
      </c>
      <c r="AI16729" s="4">
        <v>0.10361945</v>
      </c>
      <c r="AJ16729" s="4">
        <v>33.81531038</v>
      </c>
      <c r="AK16729" s="4">
        <v>1.91891049</v>
      </c>
      <c r="AL16729" s="4">
        <v>96573.152000000002</v>
      </c>
      <c r="AM16729" s="4">
        <v>867.61304290999999</v>
      </c>
    </row>
    <row r="16730" spans="1:39" x14ac:dyDescent="0.25">
      <c r="A16730" s="13"/>
      <c r="B16730" s="14">
        <v>2.92088E-2</v>
      </c>
      <c r="C16730" s="14">
        <v>6640.4787999999999</v>
      </c>
      <c r="D16730" s="14">
        <f t="shared" si="2835"/>
        <v>6640.5080087999995</v>
      </c>
      <c r="E16730" s="12">
        <v>3.1537019999999999E-2</v>
      </c>
      <c r="F16730" s="12">
        <v>8.8347733099999992</v>
      </c>
      <c r="G16730" s="14">
        <v>0.10857396</v>
      </c>
      <c r="H16730" s="14">
        <v>33.22777876</v>
      </c>
      <c r="I16730" s="14">
        <v>1.9037818200000001</v>
      </c>
      <c r="J16730" s="14">
        <v>93088.87</v>
      </c>
      <c r="K16730" s="14">
        <v>867.61794744999997</v>
      </c>
      <c r="L16730" s="13">
        <f t="shared" si="2836"/>
        <v>32.572187999999997</v>
      </c>
      <c r="M16730" s="13">
        <f t="shared" si="2837"/>
        <v>6645.5557520000002</v>
      </c>
      <c r="N16730" s="15"/>
      <c r="O16730" s="15"/>
      <c r="P16730" s="15"/>
      <c r="Q16730" s="13"/>
      <c r="R16730" s="13"/>
      <c r="S16730" s="13"/>
      <c r="T16730" s="13"/>
      <c r="U16730" s="16"/>
      <c r="V16730" s="16"/>
      <c r="W16730" s="16"/>
      <c r="AD16730" t="s">
        <v>8774</v>
      </c>
      <c r="AE16730" s="4">
        <v>2.898792E-2</v>
      </c>
      <c r="AF16730" s="4">
        <v>6755.9557999999997</v>
      </c>
      <c r="AG16730">
        <v>3.0004699999999999E-2</v>
      </c>
      <c r="AH16730">
        <v>9.0148041699999997</v>
      </c>
      <c r="AI16730" s="4">
        <v>0.10371197</v>
      </c>
      <c r="AJ16730" s="4">
        <v>33.804047709999999</v>
      </c>
      <c r="AK16730" s="4">
        <v>1.91862065</v>
      </c>
      <c r="AL16730" s="4">
        <v>96505.57</v>
      </c>
      <c r="AM16730" s="4">
        <v>867.61313878999999</v>
      </c>
    </row>
    <row r="16731" spans="1:39" x14ac:dyDescent="0.25">
      <c r="A16731" s="13"/>
      <c r="B16731" s="14">
        <v>2.921319E-2</v>
      </c>
      <c r="C16731" s="14">
        <v>6638.2071999999998</v>
      </c>
      <c r="D16731" s="14">
        <f t="shared" si="2835"/>
        <v>6638.2364131899994</v>
      </c>
      <c r="E16731" s="12">
        <v>3.1568060000000002E-2</v>
      </c>
      <c r="F16731" s="12">
        <v>8.8312353199999993</v>
      </c>
      <c r="G16731" s="14">
        <v>0.10867219</v>
      </c>
      <c r="H16731" s="14">
        <v>33.216443159999997</v>
      </c>
      <c r="I16731" s="14">
        <v>1.90348973</v>
      </c>
      <c r="J16731" s="14">
        <v>93022.466</v>
      </c>
      <c r="K16731" s="14">
        <v>867.61804015999996</v>
      </c>
      <c r="L16731" s="13">
        <f t="shared" si="2836"/>
        <v>32.601657000000003</v>
      </c>
      <c r="M16731" s="13">
        <f t="shared" si="2837"/>
        <v>6643.2886319999998</v>
      </c>
      <c r="N16731" s="15"/>
      <c r="O16731" s="15"/>
      <c r="P16731" s="15"/>
      <c r="Q16731" s="13"/>
      <c r="R16731" s="13"/>
      <c r="S16731" s="13"/>
      <c r="T16731" s="13"/>
      <c r="U16731" s="16"/>
      <c r="V16731" s="16"/>
      <c r="W16731" s="16"/>
      <c r="AD16731" t="s">
        <v>8775</v>
      </c>
      <c r="AE16731" s="4">
        <v>2.8992199999999999E-2</v>
      </c>
      <c r="AF16731" s="4">
        <v>6753.6986999999999</v>
      </c>
      <c r="AG16731">
        <v>3.0033810000000001E-2</v>
      </c>
      <c r="AH16731">
        <v>9.0112819799999997</v>
      </c>
      <c r="AI16731" s="4">
        <v>0.10380459</v>
      </c>
      <c r="AJ16731" s="4">
        <v>33.792783610000001</v>
      </c>
      <c r="AK16731" s="4">
        <v>1.9183307700000001</v>
      </c>
      <c r="AL16731" s="4">
        <v>96438.010999999999</v>
      </c>
      <c r="AM16731" s="4">
        <v>867.61323460999995</v>
      </c>
    </row>
    <row r="16732" spans="1:39" x14ac:dyDescent="0.25">
      <c r="A16732" s="13"/>
      <c r="B16732" s="14">
        <v>2.9217569999999998E-2</v>
      </c>
      <c r="C16732" s="14">
        <v>6635.9353000000001</v>
      </c>
      <c r="D16732" s="14">
        <f t="shared" si="2835"/>
        <v>6635.9645175699998</v>
      </c>
      <c r="E16732" s="12">
        <v>3.1599149999999999E-2</v>
      </c>
      <c r="F16732" s="12">
        <v>8.8276970299999995</v>
      </c>
      <c r="G16732" s="14">
        <v>0.10877052</v>
      </c>
      <c r="H16732" s="14">
        <v>33.205106180000001</v>
      </c>
      <c r="I16732" s="14">
        <v>1.9031975999999999</v>
      </c>
      <c r="J16732" s="14">
        <v>92956.082999999999</v>
      </c>
      <c r="K16732" s="14">
        <v>867.61813280000001</v>
      </c>
      <c r="L16732" s="13">
        <f t="shared" si="2836"/>
        <v>32.631155999999997</v>
      </c>
      <c r="M16732" s="13">
        <f t="shared" si="2837"/>
        <v>6641.0212360000005</v>
      </c>
      <c r="N16732" s="15"/>
      <c r="O16732" s="15"/>
      <c r="P16732" s="15"/>
      <c r="Q16732" s="13"/>
      <c r="R16732" s="13"/>
      <c r="S16732" s="13"/>
      <c r="T16732" s="13"/>
      <c r="U16732" s="16"/>
      <c r="V16732" s="16"/>
      <c r="W16732" s="16"/>
      <c r="AD16732" t="s">
        <v>8776</v>
      </c>
      <c r="AE16732" s="4">
        <v>2.8996480000000002E-2</v>
      </c>
      <c r="AF16732" s="4">
        <v>6751.4413000000004</v>
      </c>
      <c r="AG16732">
        <v>3.006296E-2</v>
      </c>
      <c r="AH16732">
        <v>9.0077594800000007</v>
      </c>
      <c r="AI16732" s="4">
        <v>0.10389732</v>
      </c>
      <c r="AJ16732" s="4">
        <v>33.781518079999998</v>
      </c>
      <c r="AK16732" s="4">
        <v>1.9180408499999999</v>
      </c>
      <c r="AL16732" s="4">
        <v>96370.474000000002</v>
      </c>
      <c r="AM16732" s="4">
        <v>867.61333036999997</v>
      </c>
    </row>
    <row r="16733" spans="1:39" x14ac:dyDescent="0.25">
      <c r="A16733" s="13"/>
      <c r="B16733" s="14">
        <v>2.9221960000000002E-2</v>
      </c>
      <c r="C16733" s="14">
        <v>6633.6630999999998</v>
      </c>
      <c r="D16733" s="14">
        <f t="shared" si="2835"/>
        <v>6633.6923219599994</v>
      </c>
      <c r="E16733" s="12">
        <v>3.1630270000000002E-2</v>
      </c>
      <c r="F16733" s="12">
        <v>8.8241584500000005</v>
      </c>
      <c r="G16733" s="14">
        <v>0.10886897</v>
      </c>
      <c r="H16733" s="14">
        <v>33.193767829999999</v>
      </c>
      <c r="I16733" s="14">
        <v>1.90290542</v>
      </c>
      <c r="J16733" s="14">
        <v>92889.724000000002</v>
      </c>
      <c r="K16733" s="14">
        <v>867.61822539000002</v>
      </c>
      <c r="L16733" s="13">
        <f t="shared" si="2836"/>
        <v>32.660691</v>
      </c>
      <c r="M16733" s="13">
        <f t="shared" si="2837"/>
        <v>6638.7535659999994</v>
      </c>
      <c r="N16733" s="15"/>
      <c r="O16733" s="15"/>
      <c r="P16733" s="15"/>
      <c r="Q16733" s="13"/>
      <c r="R16733" s="13"/>
      <c r="S16733" s="13"/>
      <c r="T16733" s="13"/>
      <c r="U16733" s="16"/>
      <c r="V16733" s="16"/>
      <c r="W16733" s="16"/>
      <c r="AD16733" t="s">
        <v>8777</v>
      </c>
      <c r="AE16733" s="4">
        <v>2.9000769999999999E-2</v>
      </c>
      <c r="AF16733" s="4">
        <v>6749.1836999999996</v>
      </c>
      <c r="AG16733">
        <v>3.009214E-2</v>
      </c>
      <c r="AH16733">
        <v>9.0042366499999993</v>
      </c>
      <c r="AI16733" s="4">
        <v>0.10399015</v>
      </c>
      <c r="AJ16733" s="4">
        <v>33.770251119999998</v>
      </c>
      <c r="AK16733" s="4">
        <v>1.91775089</v>
      </c>
      <c r="AL16733" s="4">
        <v>96302.959000000003</v>
      </c>
      <c r="AM16733" s="4">
        <v>867.61342606999995</v>
      </c>
    </row>
    <row r="16734" spans="1:39" x14ac:dyDescent="0.25">
      <c r="A16734" s="13"/>
      <c r="B16734" s="14">
        <v>2.9226350000000002E-2</v>
      </c>
      <c r="C16734" s="14">
        <v>6631.3905999999997</v>
      </c>
      <c r="D16734" s="14">
        <f t="shared" si="2835"/>
        <v>6631.4198263499993</v>
      </c>
      <c r="E16734" s="12">
        <v>3.1661429999999997E-2</v>
      </c>
      <c r="F16734" s="12">
        <v>8.8206195600000008</v>
      </c>
      <c r="G16734" s="14">
        <v>0.10896754</v>
      </c>
      <c r="H16734" s="14">
        <v>33.182428109999996</v>
      </c>
      <c r="I16734" s="14">
        <v>1.9026132</v>
      </c>
      <c r="J16734" s="14">
        <v>92823.387000000002</v>
      </c>
      <c r="K16734" s="14">
        <v>867.61831790999997</v>
      </c>
      <c r="L16734" s="13">
        <f t="shared" si="2836"/>
        <v>32.690261999999997</v>
      </c>
      <c r="M16734" s="13">
        <f t="shared" si="2837"/>
        <v>6636.4856219999992</v>
      </c>
      <c r="N16734" s="15"/>
      <c r="O16734" s="15"/>
      <c r="P16734" s="15"/>
      <c r="Q16734" s="13"/>
      <c r="R16734" s="13"/>
      <c r="S16734" s="13"/>
      <c r="T16734" s="13"/>
      <c r="U16734" s="16"/>
      <c r="V16734" s="16"/>
      <c r="W16734" s="16"/>
      <c r="AD16734" t="s">
        <v>8778</v>
      </c>
      <c r="AE16734" s="4">
        <v>2.9005050000000001E-2</v>
      </c>
      <c r="AF16734" s="4">
        <v>6746.9256999999998</v>
      </c>
      <c r="AG16734">
        <v>3.012136E-2</v>
      </c>
      <c r="AH16734">
        <v>9.0007135100000006</v>
      </c>
      <c r="AI16734" s="4">
        <v>0.10408309</v>
      </c>
      <c r="AJ16734" s="4">
        <v>33.75898273</v>
      </c>
      <c r="AK16734" s="4">
        <v>1.9174608799999999</v>
      </c>
      <c r="AL16734" s="4">
        <v>96235.467000000004</v>
      </c>
      <c r="AM16734" s="4">
        <v>867.61352169999998</v>
      </c>
    </row>
    <row r="16735" spans="1:39" x14ac:dyDescent="0.25">
      <c r="A16735" s="13"/>
      <c r="B16735" s="14">
        <v>2.923075E-2</v>
      </c>
      <c r="C16735" s="14">
        <v>6629.1179000000002</v>
      </c>
      <c r="D16735" s="14">
        <f t="shared" si="2835"/>
        <v>6629.1471307500005</v>
      </c>
      <c r="E16735" s="12">
        <v>3.1692629999999999E-2</v>
      </c>
      <c r="F16735" s="12">
        <v>8.8170803699999993</v>
      </c>
      <c r="G16735" s="14">
        <v>0.10906622000000001</v>
      </c>
      <c r="H16735" s="14">
        <v>33.171087020000002</v>
      </c>
      <c r="I16735" s="14">
        <v>1.9023209400000001</v>
      </c>
      <c r="J16735" s="14">
        <v>92757.073999999993</v>
      </c>
      <c r="K16735" s="14">
        <v>867.61841038</v>
      </c>
      <c r="L16735" s="13">
        <f t="shared" si="2836"/>
        <v>32.719866000000003</v>
      </c>
      <c r="M16735" s="13">
        <f t="shared" si="2837"/>
        <v>6634.217404</v>
      </c>
      <c r="N16735" s="15"/>
      <c r="O16735" s="15"/>
      <c r="P16735" s="15"/>
      <c r="Q16735" s="13"/>
      <c r="R16735" s="13"/>
      <c r="S16735" s="13"/>
      <c r="T16735" s="13"/>
      <c r="U16735" s="16"/>
      <c r="V16735" s="16"/>
      <c r="W16735" s="16"/>
      <c r="AD16735" t="s">
        <v>8779</v>
      </c>
      <c r="AE16735" s="4">
        <v>2.9009340000000002E-2</v>
      </c>
      <c r="AF16735" s="4">
        <v>6744.6674999999996</v>
      </c>
      <c r="AG16735">
        <v>3.015062E-2</v>
      </c>
      <c r="AH16735">
        <v>8.9971900500000004</v>
      </c>
      <c r="AI16735" s="4">
        <v>0.10417614</v>
      </c>
      <c r="AJ16735" s="4">
        <v>33.747712919999998</v>
      </c>
      <c r="AK16735" s="4">
        <v>1.9171708300000001</v>
      </c>
      <c r="AL16735" s="4">
        <v>96167.998000000007</v>
      </c>
      <c r="AM16735" s="4">
        <v>867.61361726999996</v>
      </c>
    </row>
    <row r="16736" spans="1:39" x14ac:dyDescent="0.25">
      <c r="A16736" s="13"/>
      <c r="B16736" s="14">
        <v>2.923514E-2</v>
      </c>
      <c r="C16736" s="14">
        <v>6626.8449000000001</v>
      </c>
      <c r="D16736" s="14">
        <f t="shared" si="2835"/>
        <v>6626.8741351400004</v>
      </c>
      <c r="E16736" s="12">
        <v>3.1723880000000003E-2</v>
      </c>
      <c r="F16736" s="12">
        <v>8.8135408900000005</v>
      </c>
      <c r="G16736" s="14">
        <v>0.10916501000000001</v>
      </c>
      <c r="H16736" s="14">
        <v>33.159744570000001</v>
      </c>
      <c r="I16736" s="14">
        <v>1.90202863</v>
      </c>
      <c r="J16736" s="14">
        <v>92690.782000000007</v>
      </c>
      <c r="K16736" s="14">
        <v>867.61850277999997</v>
      </c>
      <c r="L16736" s="13">
        <f t="shared" si="2836"/>
        <v>32.749503000000004</v>
      </c>
      <c r="M16736" s="13">
        <f t="shared" si="2837"/>
        <v>6631.9489140000005</v>
      </c>
      <c r="N16736" s="15"/>
      <c r="O16736" s="15"/>
      <c r="P16736" s="15"/>
      <c r="Q16736" s="13"/>
      <c r="R16736" s="13"/>
      <c r="S16736" s="13"/>
      <c r="T16736" s="13"/>
      <c r="U16736" s="16"/>
      <c r="V16736" s="16"/>
      <c r="W16736" s="16"/>
      <c r="AD16736" t="s">
        <v>8780</v>
      </c>
      <c r="AE16736" s="4">
        <v>2.9013629999999999E-2</v>
      </c>
      <c r="AF16736" s="4">
        <v>6742.4089999999997</v>
      </c>
      <c r="AG16736">
        <v>3.0179919999999999E-2</v>
      </c>
      <c r="AH16736">
        <v>8.9936662700000003</v>
      </c>
      <c r="AI16736" s="4">
        <v>0.10426929</v>
      </c>
      <c r="AJ16736" s="4">
        <v>33.736441679999999</v>
      </c>
      <c r="AK16736" s="4">
        <v>1.9168807400000001</v>
      </c>
      <c r="AL16736" s="4">
        <v>96100.551000000007</v>
      </c>
      <c r="AM16736" s="4">
        <v>867.61371279000002</v>
      </c>
    </row>
    <row r="16737" spans="1:39" x14ac:dyDescent="0.25">
      <c r="A16737" s="13"/>
      <c r="B16737" s="14">
        <v>2.9239540000000001E-2</v>
      </c>
      <c r="C16737" s="14">
        <v>6624.5716000000002</v>
      </c>
      <c r="D16737" s="14">
        <f t="shared" si="2835"/>
        <v>6624.6008395400004</v>
      </c>
      <c r="E16737" s="12">
        <v>3.1755159999999998E-2</v>
      </c>
      <c r="F16737" s="12">
        <v>8.81000111</v>
      </c>
      <c r="G16737" s="14">
        <v>0.10926392</v>
      </c>
      <c r="H16737" s="14">
        <v>33.14840074</v>
      </c>
      <c r="I16737" s="14">
        <v>1.9017362799999999</v>
      </c>
      <c r="J16737" s="14">
        <v>92624.513999999996</v>
      </c>
      <c r="K16737" s="14">
        <v>867.61859512000001</v>
      </c>
      <c r="L16737" s="13">
        <f t="shared" si="2836"/>
        <v>32.779176</v>
      </c>
      <c r="M16737" s="13">
        <f t="shared" si="2837"/>
        <v>6629.6801479999995</v>
      </c>
      <c r="N16737" s="15"/>
      <c r="O16737" s="15"/>
      <c r="P16737" s="15"/>
      <c r="Q16737" s="13"/>
      <c r="R16737" s="13"/>
      <c r="S16737" s="13"/>
      <c r="T16737" s="13"/>
      <c r="U16737" s="16"/>
      <c r="V16737" s="16"/>
      <c r="W16737" s="16"/>
      <c r="AD16737" t="s">
        <v>8781</v>
      </c>
      <c r="AE16737" s="4">
        <v>2.9017930000000001E-2</v>
      </c>
      <c r="AF16737" s="4">
        <v>6740.1500999999998</v>
      </c>
      <c r="AG16737">
        <v>3.020925E-2</v>
      </c>
      <c r="AH16737">
        <v>8.9901421700000004</v>
      </c>
      <c r="AI16737" s="4">
        <v>0.10436255999999999</v>
      </c>
      <c r="AJ16737" s="4">
        <v>33.725169020000003</v>
      </c>
      <c r="AK16737" s="4">
        <v>1.9165905999999999</v>
      </c>
      <c r="AL16737" s="4">
        <v>96033.126999999993</v>
      </c>
      <c r="AM16737" s="4">
        <v>867.61380824000003</v>
      </c>
    </row>
    <row r="16738" spans="1:39" x14ac:dyDescent="0.25">
      <c r="A16738" s="13"/>
      <c r="B16738" s="14">
        <v>2.924394E-2</v>
      </c>
      <c r="C16738" s="14">
        <v>6622.2979999999998</v>
      </c>
      <c r="D16738" s="14">
        <f t="shared" si="2835"/>
        <v>6622.3272439399998</v>
      </c>
      <c r="E16738" s="12">
        <v>3.1786479999999999E-2</v>
      </c>
      <c r="F16738" s="12">
        <v>8.8064610299999995</v>
      </c>
      <c r="G16738" s="14">
        <v>0.10936294000000001</v>
      </c>
      <c r="H16738" s="14">
        <v>33.137055549999999</v>
      </c>
      <c r="I16738" s="14">
        <v>1.9014438899999999</v>
      </c>
      <c r="J16738" s="14">
        <v>92558.267999999996</v>
      </c>
      <c r="K16738" s="14">
        <v>867.61868741000001</v>
      </c>
      <c r="L16738" s="13">
        <f t="shared" si="2836"/>
        <v>32.808882000000004</v>
      </c>
      <c r="M16738" s="13">
        <f t="shared" si="2837"/>
        <v>6627.41111</v>
      </c>
      <c r="N16738" s="15"/>
      <c r="O16738" s="15"/>
      <c r="P16738" s="15"/>
      <c r="Q16738" s="13"/>
      <c r="R16738" s="13"/>
      <c r="S16738" s="13"/>
      <c r="T16738" s="13"/>
      <c r="U16738" s="16"/>
      <c r="V16738" s="16"/>
      <c r="W16738" s="16"/>
      <c r="AD16738" t="s">
        <v>8782</v>
      </c>
      <c r="AE16738" s="4">
        <v>2.9022220000000001E-2</v>
      </c>
      <c r="AF16738" s="4">
        <v>6737.8909999999996</v>
      </c>
      <c r="AG16738">
        <v>3.0238609999999999E-2</v>
      </c>
      <c r="AH16738">
        <v>8.9866177599999997</v>
      </c>
      <c r="AI16738" s="4">
        <v>0.10445591999999999</v>
      </c>
      <c r="AJ16738" s="4">
        <v>33.713894930000002</v>
      </c>
      <c r="AK16738" s="4">
        <v>1.91630042</v>
      </c>
      <c r="AL16738" s="4">
        <v>95965.725999999995</v>
      </c>
      <c r="AM16738" s="4">
        <v>867.61390362999998</v>
      </c>
    </row>
    <row r="16739" spans="1:39" x14ac:dyDescent="0.25">
      <c r="A16739" s="13"/>
      <c r="B16739" s="14">
        <v>2.9248340000000001E-2</v>
      </c>
      <c r="C16739" s="14">
        <v>6620.0240999999996</v>
      </c>
      <c r="D16739" s="14">
        <f t="shared" si="2835"/>
        <v>6620.0533483399995</v>
      </c>
      <c r="E16739" s="12">
        <v>3.181784E-2</v>
      </c>
      <c r="F16739" s="12">
        <v>8.8029206599999998</v>
      </c>
      <c r="G16739" s="14">
        <v>0.10946208</v>
      </c>
      <c r="H16739" s="14">
        <v>33.12570899</v>
      </c>
      <c r="I16739" s="14">
        <v>1.90115145</v>
      </c>
      <c r="J16739" s="14">
        <v>92492.044999999998</v>
      </c>
      <c r="K16739" s="14">
        <v>867.61877962999995</v>
      </c>
      <c r="L16739" s="13">
        <f t="shared" si="2836"/>
        <v>32.838624000000003</v>
      </c>
      <c r="M16739" s="13">
        <f t="shared" si="2837"/>
        <v>6625.1417979999997</v>
      </c>
      <c r="N16739" s="15"/>
      <c r="O16739" s="15"/>
      <c r="P16739" s="15"/>
      <c r="Q16739" s="13"/>
      <c r="R16739" s="13"/>
      <c r="S16739" s="13"/>
      <c r="T16739" s="13"/>
      <c r="U16739" s="16"/>
      <c r="V16739" s="16"/>
      <c r="W16739" s="16"/>
      <c r="AD16739" t="s">
        <v>8783</v>
      </c>
      <c r="AE16739" s="4">
        <v>2.902652E-2</v>
      </c>
      <c r="AF16739" s="4">
        <v>6735.6315999999997</v>
      </c>
      <c r="AG16739">
        <v>3.026802E-2</v>
      </c>
      <c r="AH16739">
        <v>8.9830930200000001</v>
      </c>
      <c r="AI16739" s="4">
        <v>0.1045494</v>
      </c>
      <c r="AJ16739" s="4">
        <v>33.702619429999999</v>
      </c>
      <c r="AK16739" s="4">
        <v>1.9160102000000001</v>
      </c>
      <c r="AL16739" s="4">
        <v>95898.346999999994</v>
      </c>
      <c r="AM16739" s="4">
        <v>867.61399895</v>
      </c>
    </row>
    <row r="16740" spans="1:39" x14ac:dyDescent="0.25">
      <c r="A16740" s="13"/>
      <c r="B16740" s="14">
        <v>2.9252739999999999E-2</v>
      </c>
      <c r="C16740" s="14">
        <v>6617.75</v>
      </c>
      <c r="D16740" s="14">
        <f t="shared" si="2835"/>
        <v>6617.7792527399997</v>
      </c>
      <c r="E16740" s="12">
        <v>3.1849240000000001E-2</v>
      </c>
      <c r="F16740" s="12">
        <v>8.7993799900000003</v>
      </c>
      <c r="G16740" s="14">
        <v>0.10956133999999999</v>
      </c>
      <c r="H16740" s="14">
        <v>33.114361070000001</v>
      </c>
      <c r="I16740" s="14">
        <v>1.9008589600000001</v>
      </c>
      <c r="J16740" s="14">
        <v>92425.845000000001</v>
      </c>
      <c r="K16740" s="14">
        <v>867.61887178999996</v>
      </c>
      <c r="L16740" s="13">
        <f t="shared" si="2836"/>
        <v>32.868401999999996</v>
      </c>
      <c r="M16740" s="13">
        <f t="shared" si="2837"/>
        <v>6622.872214</v>
      </c>
      <c r="N16740" s="15"/>
      <c r="O16740" s="15"/>
      <c r="P16740" s="15"/>
      <c r="Q16740" s="13"/>
      <c r="R16740" s="13"/>
      <c r="S16740" s="13"/>
      <c r="T16740" s="13"/>
      <c r="U16740" s="16"/>
      <c r="V16740" s="16"/>
      <c r="W16740" s="16"/>
      <c r="AD16740" t="s">
        <v>8784</v>
      </c>
      <c r="AE16740" s="4">
        <v>2.9030819999999999E-2</v>
      </c>
      <c r="AF16740" s="4">
        <v>6733.3719000000001</v>
      </c>
      <c r="AG16740">
        <v>3.0297459999999998E-2</v>
      </c>
      <c r="AH16740">
        <v>8.9795679800000006</v>
      </c>
      <c r="AI16740" s="4">
        <v>0.10464298</v>
      </c>
      <c r="AJ16740" s="4">
        <v>33.691342499999998</v>
      </c>
      <c r="AK16740" s="4">
        <v>1.9157199300000001</v>
      </c>
      <c r="AL16740" s="4">
        <v>95830.990999999995</v>
      </c>
      <c r="AM16740" s="4">
        <v>867.61409421999997</v>
      </c>
    </row>
    <row r="16741" spans="1:39" x14ac:dyDescent="0.25">
      <c r="A16741" s="13"/>
      <c r="B16741" s="14">
        <v>2.9257149999999999E-2</v>
      </c>
      <c r="C16741" s="14">
        <v>6615.4755999999998</v>
      </c>
      <c r="D16741" s="14">
        <f t="shared" si="2835"/>
        <v>6615.5048571500001</v>
      </c>
      <c r="E16741" s="12">
        <v>3.1880680000000002E-2</v>
      </c>
      <c r="F16741" s="12">
        <v>8.7958390200000007</v>
      </c>
      <c r="G16741" s="14">
        <v>0.10966070999999999</v>
      </c>
      <c r="H16741" s="14">
        <v>33.103011789999996</v>
      </c>
      <c r="I16741" s="14">
        <v>1.90056643</v>
      </c>
      <c r="J16741" s="14">
        <v>92359.668000000005</v>
      </c>
      <c r="K16741" s="14">
        <v>867.61896390000004</v>
      </c>
      <c r="L16741" s="13">
        <f t="shared" si="2836"/>
        <v>32.898212999999998</v>
      </c>
      <c r="M16741" s="13">
        <f t="shared" si="2837"/>
        <v>6620.6023579999992</v>
      </c>
      <c r="N16741" s="15"/>
      <c r="O16741" s="15"/>
      <c r="P16741" s="15"/>
      <c r="Q16741" s="13"/>
      <c r="R16741" s="13"/>
      <c r="S16741" s="13"/>
      <c r="T16741" s="13"/>
      <c r="U16741" s="16"/>
      <c r="V16741" s="16"/>
      <c r="W16741" s="16"/>
      <c r="AD16741" t="s">
        <v>8785</v>
      </c>
      <c r="AE16741" s="4">
        <v>2.9035120000000001E-2</v>
      </c>
      <c r="AF16741" s="4">
        <v>6731.1120000000001</v>
      </c>
      <c r="AG16741">
        <v>3.032694E-2</v>
      </c>
      <c r="AH16741">
        <v>8.9760426100000004</v>
      </c>
      <c r="AI16741" s="4">
        <v>0.10473667</v>
      </c>
      <c r="AJ16741" s="4">
        <v>33.68006415</v>
      </c>
      <c r="AK16741" s="4">
        <v>1.9154296200000001</v>
      </c>
      <c r="AL16741" s="4">
        <v>95763.657000000007</v>
      </c>
      <c r="AM16741" s="4">
        <v>867.61418942</v>
      </c>
    </row>
    <row r="16742" spans="1:39" x14ac:dyDescent="0.25">
      <c r="A16742" s="13"/>
      <c r="B16742" s="14">
        <v>2.9261550000000001E-2</v>
      </c>
      <c r="C16742" s="14">
        <v>6613.2008999999998</v>
      </c>
      <c r="D16742" s="14">
        <f t="shared" si="2835"/>
        <v>6613.23016155</v>
      </c>
      <c r="E16742" s="12">
        <v>3.1912160000000002E-2</v>
      </c>
      <c r="F16742" s="12">
        <v>8.7922977499999995</v>
      </c>
      <c r="G16742" s="14">
        <v>0.10976018999999999</v>
      </c>
      <c r="H16742" s="14">
        <v>33.09166115</v>
      </c>
      <c r="I16742" s="14">
        <v>1.90027386</v>
      </c>
      <c r="J16742" s="14">
        <v>92293.513000000006</v>
      </c>
      <c r="K16742" s="14">
        <v>867.61905593999995</v>
      </c>
      <c r="L16742" s="13">
        <f t="shared" si="2836"/>
        <v>32.928056999999995</v>
      </c>
      <c r="M16742" s="13">
        <f t="shared" si="2837"/>
        <v>6618.33223</v>
      </c>
      <c r="N16742" s="15"/>
      <c r="O16742" s="15"/>
      <c r="P16742" s="15"/>
      <c r="Q16742" s="13"/>
      <c r="R16742" s="13"/>
      <c r="S16742" s="13"/>
      <c r="T16742" s="13"/>
      <c r="U16742" s="16"/>
      <c r="V16742" s="16"/>
      <c r="W16742" s="16"/>
      <c r="AD16742" t="s">
        <v>8786</v>
      </c>
      <c r="AE16742" s="4">
        <v>2.903942E-2</v>
      </c>
      <c r="AF16742" s="4">
        <v>6728.8517000000002</v>
      </c>
      <c r="AG16742">
        <v>3.035645E-2</v>
      </c>
      <c r="AH16742">
        <v>8.9725169299999994</v>
      </c>
      <c r="AI16742" s="4">
        <v>0.10483046</v>
      </c>
      <c r="AJ16742" s="4">
        <v>33.668784379999998</v>
      </c>
      <c r="AK16742" s="4">
        <v>1.9151392700000001</v>
      </c>
      <c r="AL16742" s="4">
        <v>95696.346000000005</v>
      </c>
      <c r="AM16742" s="4">
        <v>867.61428457</v>
      </c>
    </row>
    <row r="16743" spans="1:39" x14ac:dyDescent="0.25">
      <c r="A16743" s="13"/>
      <c r="B16743" s="14">
        <v>2.9265960000000001E-2</v>
      </c>
      <c r="C16743" s="14">
        <v>6610.9259000000002</v>
      </c>
      <c r="D16743" s="14">
        <f t="shared" si="2835"/>
        <v>6610.9551659600002</v>
      </c>
      <c r="E16743" s="12">
        <v>3.1943689999999997E-2</v>
      </c>
      <c r="F16743" s="12">
        <v>8.7887561999999999</v>
      </c>
      <c r="G16743" s="14">
        <v>0.10985979</v>
      </c>
      <c r="H16743" s="14">
        <v>33.080309139999997</v>
      </c>
      <c r="I16743" s="14">
        <v>1.89998125</v>
      </c>
      <c r="J16743" s="14">
        <v>92227.380999999994</v>
      </c>
      <c r="K16743" s="14">
        <v>867.61914792000005</v>
      </c>
      <c r="L16743" s="13">
        <f t="shared" si="2836"/>
        <v>32.957937000000001</v>
      </c>
      <c r="M16743" s="13">
        <f t="shared" si="2837"/>
        <v>6616.0618279999999</v>
      </c>
      <c r="N16743" s="15"/>
      <c r="O16743" s="15"/>
      <c r="P16743" s="15"/>
      <c r="Q16743" s="13"/>
      <c r="R16743" s="13"/>
      <c r="S16743" s="13"/>
      <c r="T16743" s="13"/>
      <c r="U16743" s="16"/>
      <c r="V16743" s="16"/>
      <c r="W16743" s="16"/>
      <c r="AD16743" t="s">
        <v>8787</v>
      </c>
      <c r="AE16743" s="4">
        <v>2.9043719999999999E-2</v>
      </c>
      <c r="AF16743" s="4">
        <v>6726.5911999999998</v>
      </c>
      <c r="AG16743">
        <v>3.0386E-2</v>
      </c>
      <c r="AH16743">
        <v>8.9689909399999994</v>
      </c>
      <c r="AI16743" s="4">
        <v>0.10492437</v>
      </c>
      <c r="AJ16743" s="4">
        <v>33.657503200000001</v>
      </c>
      <c r="AK16743" s="4">
        <v>1.9148488800000001</v>
      </c>
      <c r="AL16743" s="4">
        <v>95629.057000000001</v>
      </c>
      <c r="AM16743" s="4">
        <v>867.61437965000005</v>
      </c>
    </row>
    <row r="16744" spans="1:39" x14ac:dyDescent="0.25">
      <c r="A16744" s="13"/>
      <c r="B16744" s="14">
        <v>2.927037E-2</v>
      </c>
      <c r="C16744" s="14">
        <v>6608.6507000000001</v>
      </c>
      <c r="D16744" s="14">
        <f t="shared" si="2835"/>
        <v>6608.6799703699999</v>
      </c>
      <c r="E16744" s="12">
        <v>3.1975249999999997E-2</v>
      </c>
      <c r="F16744" s="12">
        <v>8.7852143399999996</v>
      </c>
      <c r="G16744" s="14">
        <v>0.10995951</v>
      </c>
      <c r="H16744" s="14">
        <v>33.068955770000002</v>
      </c>
      <c r="I16744" s="14">
        <v>1.89968859</v>
      </c>
      <c r="J16744" s="14">
        <v>92161.271999999997</v>
      </c>
      <c r="K16744" s="14">
        <v>867.61923983999998</v>
      </c>
      <c r="L16744" s="13">
        <f t="shared" si="2836"/>
        <v>32.987853000000001</v>
      </c>
      <c r="M16744" s="13">
        <f t="shared" si="2837"/>
        <v>6613.7911540000005</v>
      </c>
      <c r="N16744" s="15"/>
      <c r="O16744" s="15"/>
      <c r="P16744" s="15"/>
      <c r="Q16744" s="13"/>
      <c r="R16744" s="13"/>
      <c r="S16744" s="13"/>
      <c r="T16744" s="13"/>
      <c r="U16744" s="16"/>
      <c r="V16744" s="16"/>
      <c r="W16744" s="16"/>
      <c r="AD16744" t="s">
        <v>8788</v>
      </c>
      <c r="AE16744" s="4">
        <v>2.9048029999999999E-2</v>
      </c>
      <c r="AF16744" s="4">
        <v>6724.3302999999996</v>
      </c>
      <c r="AG16744">
        <v>3.0415589999999999E-2</v>
      </c>
      <c r="AH16744">
        <v>8.9654646299999996</v>
      </c>
      <c r="AI16744" s="4">
        <v>0.10501837999999999</v>
      </c>
      <c r="AJ16744" s="4">
        <v>33.646220599999999</v>
      </c>
      <c r="AK16744" s="4">
        <v>1.91455844</v>
      </c>
      <c r="AL16744" s="4">
        <v>95561.790999999997</v>
      </c>
      <c r="AM16744" s="4">
        <v>867.61447467000005</v>
      </c>
    </row>
    <row r="16745" spans="1:39" x14ac:dyDescent="0.25">
      <c r="A16745" s="13"/>
      <c r="B16745" s="14">
        <v>2.9274789999999998E-2</v>
      </c>
      <c r="C16745" s="14">
        <v>6606.3752000000004</v>
      </c>
      <c r="D16745" s="14">
        <f t="shared" si="2835"/>
        <v>6606.4044747900007</v>
      </c>
      <c r="E16745" s="12">
        <v>3.2006850000000003E-2</v>
      </c>
      <c r="F16745" s="12">
        <v>8.7816721900000001</v>
      </c>
      <c r="G16745" s="14">
        <v>0.11005934000000001</v>
      </c>
      <c r="H16745" s="14">
        <v>33.057601050000002</v>
      </c>
      <c r="I16745" s="14">
        <v>1.8993958799999999</v>
      </c>
      <c r="J16745" s="14">
        <v>92095.184999999998</v>
      </c>
      <c r="K16745" s="14">
        <v>867.61933170999998</v>
      </c>
      <c r="L16745" s="13">
        <f t="shared" si="2836"/>
        <v>33.017802000000003</v>
      </c>
      <c r="M16745" s="13">
        <f t="shared" si="2837"/>
        <v>6611.5202100000006</v>
      </c>
      <c r="N16745" s="15"/>
      <c r="O16745" s="15"/>
      <c r="P16745" s="15"/>
      <c r="Q16745" s="13"/>
      <c r="R16745" s="13"/>
      <c r="S16745" s="13"/>
      <c r="T16745" s="13"/>
      <c r="U16745" s="16"/>
      <c r="V16745" s="16"/>
      <c r="W16745" s="16"/>
      <c r="AD16745" t="s">
        <v>8789</v>
      </c>
      <c r="AE16745" s="4">
        <v>2.9052339999999999E-2</v>
      </c>
      <c r="AF16745" s="4">
        <v>6722.0691999999999</v>
      </c>
      <c r="AG16745">
        <v>3.0445219999999999E-2</v>
      </c>
      <c r="AH16745">
        <v>8.961938</v>
      </c>
      <c r="AI16745" s="4">
        <v>0.1051125</v>
      </c>
      <c r="AJ16745" s="4">
        <v>33.634936580000002</v>
      </c>
      <c r="AK16745" s="4">
        <v>1.9142679600000001</v>
      </c>
      <c r="AL16745" s="4">
        <v>95494.547999999995</v>
      </c>
      <c r="AM16745" s="4">
        <v>867.61456963000001</v>
      </c>
    </row>
    <row r="16746" spans="1:39" x14ac:dyDescent="0.25">
      <c r="A16746" s="13"/>
      <c r="B16746" s="14">
        <v>2.9279199999999998E-2</v>
      </c>
      <c r="C16746" s="14">
        <v>6604.0994000000001</v>
      </c>
      <c r="D16746" s="14">
        <f t="shared" si="2835"/>
        <v>6604.1286792000001</v>
      </c>
      <c r="E16746" s="12">
        <v>3.2038490000000003E-2</v>
      </c>
      <c r="F16746" s="12">
        <v>8.7781297499999997</v>
      </c>
      <c r="G16746" s="14">
        <v>0.11015929000000001</v>
      </c>
      <c r="H16746" s="14">
        <v>33.046244969999996</v>
      </c>
      <c r="I16746" s="14">
        <v>1.89910314</v>
      </c>
      <c r="J16746" s="14">
        <v>92029.120999999999</v>
      </c>
      <c r="K16746" s="14">
        <v>867.61942351000005</v>
      </c>
      <c r="L16746" s="13">
        <f t="shared" si="2836"/>
        <v>33.047787</v>
      </c>
      <c r="M16746" s="13">
        <f t="shared" si="2837"/>
        <v>6609.2489939999996</v>
      </c>
      <c r="N16746" s="15"/>
      <c r="O16746" s="15"/>
      <c r="P16746" s="15"/>
      <c r="Q16746" s="13"/>
      <c r="R16746" s="13"/>
      <c r="S16746" s="13"/>
      <c r="T16746" s="13"/>
      <c r="U16746" s="16"/>
      <c r="V16746" s="16"/>
      <c r="W16746" s="16"/>
      <c r="AD16746" t="s">
        <v>8790</v>
      </c>
      <c r="AE16746" s="4">
        <v>2.905665E-2</v>
      </c>
      <c r="AF16746" s="4">
        <v>6719.8077999999996</v>
      </c>
      <c r="AG16746">
        <v>3.0474879999999999E-2</v>
      </c>
      <c r="AH16746">
        <v>8.9584110599999995</v>
      </c>
      <c r="AI16746" s="4">
        <v>0.10520672</v>
      </c>
      <c r="AJ16746" s="4">
        <v>33.623651150000001</v>
      </c>
      <c r="AK16746" s="4">
        <v>1.91397744</v>
      </c>
      <c r="AL16746" s="4">
        <v>95427.327000000005</v>
      </c>
      <c r="AM16746" s="4">
        <v>867.61466452000002</v>
      </c>
    </row>
    <row r="16747" spans="1:39" x14ac:dyDescent="0.25">
      <c r="A16747" s="13"/>
      <c r="B16747" s="14">
        <v>2.928362E-2</v>
      </c>
      <c r="C16747" s="14">
        <v>6601.8233</v>
      </c>
      <c r="D16747" s="14">
        <f t="shared" si="2835"/>
        <v>6601.8525836199997</v>
      </c>
      <c r="E16747" s="12">
        <v>3.2070179999999997E-2</v>
      </c>
      <c r="F16747" s="12">
        <v>8.7745870099999994</v>
      </c>
      <c r="G16747" s="14">
        <v>0.11025936</v>
      </c>
      <c r="H16747" s="14">
        <v>33.034887529999999</v>
      </c>
      <c r="I16747" s="14">
        <v>1.89881034</v>
      </c>
      <c r="J16747" s="14">
        <v>91963.08</v>
      </c>
      <c r="K16747" s="14">
        <v>867.61951524999995</v>
      </c>
      <c r="L16747" s="13">
        <f t="shared" si="2836"/>
        <v>33.077807999999997</v>
      </c>
      <c r="M16747" s="13">
        <f t="shared" si="2837"/>
        <v>6606.9775060000002</v>
      </c>
      <c r="N16747" s="15"/>
      <c r="O16747" s="15"/>
      <c r="P16747" s="15"/>
      <c r="Q16747" s="13"/>
      <c r="R16747" s="13"/>
      <c r="S16747" s="13"/>
      <c r="T16747" s="13"/>
      <c r="U16747" s="16"/>
      <c r="V16747" s="16"/>
      <c r="W16747" s="16"/>
      <c r="AD16747" t="s">
        <v>8791</v>
      </c>
      <c r="AE16747" s="4">
        <v>2.906096E-2</v>
      </c>
      <c r="AF16747" s="4">
        <v>6717.5460999999996</v>
      </c>
      <c r="AG16747">
        <v>3.050458E-2</v>
      </c>
      <c r="AH16747">
        <v>8.9548838100000001</v>
      </c>
      <c r="AI16747" s="4">
        <v>0.10530106</v>
      </c>
      <c r="AJ16747" s="4">
        <v>33.612364309999997</v>
      </c>
      <c r="AK16747" s="4">
        <v>1.91368687</v>
      </c>
      <c r="AL16747" s="4">
        <v>95360.129000000001</v>
      </c>
      <c r="AM16747" s="4">
        <v>867.61475935999999</v>
      </c>
    </row>
    <row r="16748" spans="1:39" x14ac:dyDescent="0.25">
      <c r="A16748" s="13"/>
      <c r="B16748" s="14">
        <v>2.9288040000000001E-2</v>
      </c>
      <c r="C16748" s="14">
        <v>6599.5469999999996</v>
      </c>
      <c r="D16748" s="14">
        <f t="shared" si="2835"/>
        <v>6599.5762880399998</v>
      </c>
      <c r="E16748" s="12">
        <v>3.2101900000000003E-2</v>
      </c>
      <c r="F16748" s="12">
        <v>8.77104398</v>
      </c>
      <c r="G16748" s="14">
        <v>0.11035954000000001</v>
      </c>
      <c r="H16748" s="14">
        <v>33.023528740000003</v>
      </c>
      <c r="I16748" s="14">
        <v>1.89851751</v>
      </c>
      <c r="J16748" s="14">
        <v>91897.062000000005</v>
      </c>
      <c r="K16748" s="14">
        <v>867.61960693000003</v>
      </c>
      <c r="L16748" s="13">
        <f t="shared" si="2836"/>
        <v>33.107862000000004</v>
      </c>
      <c r="M16748" s="13">
        <f t="shared" si="2837"/>
        <v>6604.7057480000003</v>
      </c>
      <c r="N16748" s="15"/>
      <c r="O16748" s="15"/>
      <c r="P16748" s="15"/>
      <c r="Q16748" s="13"/>
      <c r="R16748" s="13"/>
      <c r="S16748" s="13"/>
      <c r="T16748" s="13"/>
      <c r="U16748" s="16"/>
      <c r="V16748" s="16"/>
      <c r="W16748" s="16"/>
      <c r="AD16748" t="s">
        <v>8792</v>
      </c>
      <c r="AE16748" s="4">
        <v>2.9065279999999999E-2</v>
      </c>
      <c r="AF16748" s="4">
        <v>6715.2840999999999</v>
      </c>
      <c r="AG16748">
        <v>3.053432E-2</v>
      </c>
      <c r="AH16748">
        <v>8.9513562400000009</v>
      </c>
      <c r="AI16748" s="4">
        <v>0.1053955</v>
      </c>
      <c r="AJ16748" s="4">
        <v>33.601076059999997</v>
      </c>
      <c r="AK16748" s="4">
        <v>1.9133962600000001</v>
      </c>
      <c r="AL16748" s="4">
        <v>95292.953999999998</v>
      </c>
      <c r="AM16748" s="4">
        <v>867.61485413000003</v>
      </c>
    </row>
    <row r="16749" spans="1:39" x14ac:dyDescent="0.25">
      <c r="A16749" s="13"/>
      <c r="B16749" s="14">
        <v>2.9292459999999999E-2</v>
      </c>
      <c r="C16749" s="14">
        <v>6597.2703000000001</v>
      </c>
      <c r="D16749" s="14">
        <f t="shared" si="2835"/>
        <v>6597.29959246</v>
      </c>
      <c r="E16749" s="12">
        <v>3.2133660000000001E-2</v>
      </c>
      <c r="F16749" s="12">
        <v>8.7675006599999996</v>
      </c>
      <c r="G16749" s="14">
        <v>0.11045984</v>
      </c>
      <c r="H16749" s="14">
        <v>33.012168590000002</v>
      </c>
      <c r="I16749" s="14">
        <v>1.8982246300000001</v>
      </c>
      <c r="J16749" s="14">
        <v>91831.066999999995</v>
      </c>
      <c r="K16749" s="14">
        <v>867.61969855999996</v>
      </c>
      <c r="L16749" s="13">
        <f t="shared" si="2836"/>
        <v>33.137951999999999</v>
      </c>
      <c r="M16749" s="13">
        <f t="shared" si="2837"/>
        <v>6602.4337180000002</v>
      </c>
      <c r="N16749" s="15"/>
      <c r="O16749" s="15"/>
      <c r="P16749" s="15"/>
      <c r="Q16749" s="13"/>
      <c r="R16749" s="13"/>
      <c r="S16749" s="13"/>
      <c r="T16749" s="13"/>
      <c r="U16749" s="16"/>
      <c r="V16749" s="16"/>
      <c r="W16749" s="16"/>
      <c r="AD16749" t="s">
        <v>8793</v>
      </c>
      <c r="AE16749" s="4">
        <v>2.9069589999999999E-2</v>
      </c>
      <c r="AF16749" s="4">
        <v>6713.0218000000004</v>
      </c>
      <c r="AG16749">
        <v>3.05641E-2</v>
      </c>
      <c r="AH16749">
        <v>8.9478283600000008</v>
      </c>
      <c r="AI16749" s="4">
        <v>0.10549006</v>
      </c>
      <c r="AJ16749" s="4">
        <v>33.58978639</v>
      </c>
      <c r="AK16749" s="4">
        <v>1.9131056099999999</v>
      </c>
      <c r="AL16749" s="4">
        <v>95225.801000000007</v>
      </c>
      <c r="AM16749" s="4">
        <v>867.61494884000001</v>
      </c>
    </row>
    <row r="16750" spans="1:39" x14ac:dyDescent="0.25">
      <c r="A16750" s="13"/>
      <c r="B16750" s="14">
        <v>2.9296889999999999E-2</v>
      </c>
      <c r="C16750" s="14">
        <v>6594.9934000000003</v>
      </c>
      <c r="D16750" s="14">
        <f t="shared" si="2835"/>
        <v>6595.0226968900006</v>
      </c>
      <c r="E16750" s="12">
        <v>3.2165470000000002E-2</v>
      </c>
      <c r="F16750" s="12">
        <v>8.7639570500000001</v>
      </c>
      <c r="G16750" s="14">
        <v>0.11056025999999999</v>
      </c>
      <c r="H16750" s="14">
        <v>33.000807090000002</v>
      </c>
      <c r="I16750" s="14">
        <v>1.8979317</v>
      </c>
      <c r="J16750" s="14">
        <v>91765.093999999997</v>
      </c>
      <c r="K16750" s="14">
        <v>867.61979011999995</v>
      </c>
      <c r="L16750" s="13">
        <f t="shared" si="2836"/>
        <v>33.168078000000001</v>
      </c>
      <c r="M16750" s="13">
        <f t="shared" si="2837"/>
        <v>6600.1614180000006</v>
      </c>
      <c r="N16750" s="15"/>
      <c r="O16750" s="15"/>
      <c r="P16750" s="15"/>
      <c r="Q16750" s="13"/>
      <c r="R16750" s="13"/>
      <c r="S16750" s="13"/>
      <c r="T16750" s="13"/>
      <c r="U16750" s="16"/>
      <c r="V16750" s="16"/>
      <c r="W16750" s="16"/>
      <c r="AD16750" t="s">
        <v>8794</v>
      </c>
      <c r="AE16750" s="4">
        <v>2.9073910000000001E-2</v>
      </c>
      <c r="AF16750" s="4">
        <v>6710.7592999999997</v>
      </c>
      <c r="AG16750">
        <v>3.0593909999999998E-2</v>
      </c>
      <c r="AH16750">
        <v>8.94430017</v>
      </c>
      <c r="AI16750" s="4">
        <v>0.10558472000000001</v>
      </c>
      <c r="AJ16750" s="4">
        <v>33.578495310000001</v>
      </c>
      <c r="AK16750" s="4">
        <v>1.91281491</v>
      </c>
      <c r="AL16750" s="4">
        <v>95158.671000000002</v>
      </c>
      <c r="AM16750" s="4">
        <v>867.61504349999996</v>
      </c>
    </row>
    <row r="16751" spans="1:39" x14ac:dyDescent="0.25">
      <c r="A16751" s="13"/>
      <c r="B16751" s="14">
        <v>2.9301310000000001E-2</v>
      </c>
      <c r="C16751" s="14">
        <v>6592.7163</v>
      </c>
      <c r="D16751" s="14">
        <f t="shared" si="2835"/>
        <v>6592.74560131</v>
      </c>
      <c r="E16751" s="12">
        <v>3.219731E-2</v>
      </c>
      <c r="F16751" s="12">
        <v>8.7604131400000007</v>
      </c>
      <c r="G16751" s="14">
        <v>0.11066078999999999</v>
      </c>
      <c r="H16751" s="14">
        <v>32.989444239999997</v>
      </c>
      <c r="I16751" s="14">
        <v>1.8976387299999999</v>
      </c>
      <c r="J16751" s="14">
        <v>91699.144</v>
      </c>
      <c r="K16751" s="14">
        <v>867.61988162</v>
      </c>
      <c r="L16751" s="13">
        <f t="shared" si="2836"/>
        <v>33.198236999999999</v>
      </c>
      <c r="M16751" s="13">
        <f t="shared" si="2837"/>
        <v>6597.8888479999996</v>
      </c>
      <c r="N16751" s="15"/>
      <c r="O16751" s="15"/>
      <c r="P16751" s="15"/>
      <c r="Q16751" s="13"/>
      <c r="R16751" s="13"/>
      <c r="S16751" s="13"/>
      <c r="T16751" s="13"/>
      <c r="U16751" s="16"/>
      <c r="V16751" s="16"/>
      <c r="W16751" s="16"/>
      <c r="AD16751" t="s">
        <v>8795</v>
      </c>
      <c r="AE16751" s="4">
        <v>2.907823E-2</v>
      </c>
      <c r="AF16751" s="4">
        <v>6708.4964</v>
      </c>
      <c r="AG16751">
        <v>3.062376E-2</v>
      </c>
      <c r="AH16751">
        <v>8.9407716700000002</v>
      </c>
      <c r="AI16751" s="4">
        <v>0.10567949</v>
      </c>
      <c r="AJ16751" s="4">
        <v>33.567202829999999</v>
      </c>
      <c r="AK16751" s="4">
        <v>1.91252417</v>
      </c>
      <c r="AL16751" s="4">
        <v>95091.562999999995</v>
      </c>
      <c r="AM16751" s="4">
        <v>867.61513808999996</v>
      </c>
    </row>
    <row r="16752" spans="1:39" x14ac:dyDescent="0.25">
      <c r="A16752" s="13"/>
      <c r="B16752" s="14">
        <v>2.930574E-2</v>
      </c>
      <c r="C16752" s="14">
        <v>6590.4387999999999</v>
      </c>
      <c r="D16752" s="14">
        <f t="shared" si="2835"/>
        <v>6590.4681057400003</v>
      </c>
      <c r="E16752" s="12">
        <v>3.22292E-2</v>
      </c>
      <c r="F16752" s="12">
        <v>8.7568689400000004</v>
      </c>
      <c r="G16752" s="14">
        <v>0.11076144</v>
      </c>
      <c r="H16752" s="14">
        <v>32.978080040000002</v>
      </c>
      <c r="I16752" s="14">
        <v>1.8973457199999999</v>
      </c>
      <c r="J16752" s="14">
        <v>91633.217000000004</v>
      </c>
      <c r="K16752" s="14">
        <v>867.61997307000001</v>
      </c>
      <c r="L16752" s="13">
        <f t="shared" si="2836"/>
        <v>33.228431999999998</v>
      </c>
      <c r="M16752" s="13">
        <f t="shared" si="2837"/>
        <v>6595.616008</v>
      </c>
      <c r="N16752" s="15"/>
      <c r="O16752" s="15"/>
      <c r="P16752" s="15"/>
      <c r="Q16752" s="13"/>
      <c r="R16752" s="13"/>
      <c r="S16752" s="13"/>
      <c r="T16752" s="13"/>
      <c r="U16752" s="16"/>
      <c r="V16752" s="16"/>
      <c r="W16752" s="16"/>
      <c r="AD16752" t="s">
        <v>8796</v>
      </c>
      <c r="AE16752" s="4">
        <v>2.9082549999999999E-2</v>
      </c>
      <c r="AF16752" s="4">
        <v>6706.2332999999999</v>
      </c>
      <c r="AG16752">
        <v>3.0653650000000001E-2</v>
      </c>
      <c r="AH16752">
        <v>8.9372428500000005</v>
      </c>
      <c r="AI16752" s="4">
        <v>0.10577436</v>
      </c>
      <c r="AJ16752" s="4">
        <v>33.555908940000002</v>
      </c>
      <c r="AK16752" s="4">
        <v>1.9122333899999999</v>
      </c>
      <c r="AL16752" s="4">
        <v>95024.478000000003</v>
      </c>
      <c r="AM16752" s="4">
        <v>867.61523262000003</v>
      </c>
    </row>
    <row r="16753" spans="1:39" x14ac:dyDescent="0.25">
      <c r="A16753" s="13"/>
      <c r="B16753" s="14">
        <v>2.931017E-2</v>
      </c>
      <c r="C16753" s="14">
        <v>6588.1611000000003</v>
      </c>
      <c r="D16753" s="14">
        <f t="shared" si="2835"/>
        <v>6588.1904101700002</v>
      </c>
      <c r="E16753" s="12">
        <v>3.2261129999999999E-2</v>
      </c>
      <c r="F16753" s="12">
        <v>8.7533244499999991</v>
      </c>
      <c r="G16753" s="14">
        <v>0.11086221</v>
      </c>
      <c r="H16753" s="14">
        <v>32.966714490000001</v>
      </c>
      <c r="I16753" s="14">
        <v>1.8970526599999999</v>
      </c>
      <c r="J16753" s="14">
        <v>91567.312000000005</v>
      </c>
      <c r="K16753" s="14">
        <v>867.62006444999997</v>
      </c>
      <c r="L16753" s="13">
        <f t="shared" si="2836"/>
        <v>33.258662999999999</v>
      </c>
      <c r="M16753" s="13">
        <f t="shared" si="2837"/>
        <v>6593.3428979999999</v>
      </c>
      <c r="N16753" s="15"/>
      <c r="O16753" s="15"/>
      <c r="P16753" s="15"/>
      <c r="Q16753" s="13"/>
      <c r="R16753" s="13"/>
      <c r="S16753" s="13"/>
      <c r="T16753" s="13"/>
      <c r="U16753" s="16"/>
      <c r="V16753" s="16"/>
      <c r="W16753" s="16"/>
      <c r="AD16753" t="s">
        <v>8797</v>
      </c>
      <c r="AE16753" s="4">
        <v>2.9086879999999999E-2</v>
      </c>
      <c r="AF16753" s="4">
        <v>6703.9699000000001</v>
      </c>
      <c r="AG16753">
        <v>3.068357E-2</v>
      </c>
      <c r="AH16753">
        <v>8.9337137299999991</v>
      </c>
      <c r="AI16753" s="4">
        <v>0.10586935</v>
      </c>
      <c r="AJ16753" s="4">
        <v>33.544613640000001</v>
      </c>
      <c r="AK16753" s="4">
        <v>1.9119425699999999</v>
      </c>
      <c r="AL16753" s="4">
        <v>94957.415999999997</v>
      </c>
      <c r="AM16753" s="4">
        <v>867.61532708000004</v>
      </c>
    </row>
    <row r="16754" spans="1:39" x14ac:dyDescent="0.25">
      <c r="A16754" s="13"/>
      <c r="B16754" s="14">
        <v>2.9314610000000001E-2</v>
      </c>
      <c r="C16754" s="14">
        <v>6585.8831</v>
      </c>
      <c r="D16754" s="14">
        <f t="shared" si="2835"/>
        <v>6585.9124146100003</v>
      </c>
      <c r="E16754" s="12">
        <v>3.2293099999999998E-2</v>
      </c>
      <c r="F16754" s="12">
        <v>8.7497796700000006</v>
      </c>
      <c r="G16754" s="14">
        <v>0.1109631</v>
      </c>
      <c r="H16754" s="14">
        <v>32.955347590000002</v>
      </c>
      <c r="I16754" s="14">
        <v>1.89675956</v>
      </c>
      <c r="J16754" s="14">
        <v>91501.430999999997</v>
      </c>
      <c r="K16754" s="14">
        <v>867.62015578</v>
      </c>
      <c r="L16754" s="13">
        <f t="shared" si="2836"/>
        <v>33.288930000000001</v>
      </c>
      <c r="M16754" s="13">
        <f t="shared" si="2837"/>
        <v>6591.0695180000002</v>
      </c>
      <c r="N16754" s="15"/>
      <c r="O16754" s="15"/>
      <c r="P16754" s="15"/>
      <c r="Q16754" s="13"/>
      <c r="R16754" s="13"/>
      <c r="S16754" s="13"/>
      <c r="T16754" s="13"/>
      <c r="U16754" s="16"/>
      <c r="V16754" s="16"/>
      <c r="W16754" s="16"/>
      <c r="AD16754" t="s">
        <v>8798</v>
      </c>
      <c r="AE16754" s="4">
        <v>2.9091209999999999E-2</v>
      </c>
      <c r="AF16754" s="4">
        <v>6701.7061000000003</v>
      </c>
      <c r="AG16754">
        <v>3.0713540000000001E-2</v>
      </c>
      <c r="AH16754">
        <v>8.9301842899999997</v>
      </c>
      <c r="AI16754" s="4">
        <v>0.10596445</v>
      </c>
      <c r="AJ16754" s="4">
        <v>33.533316939999999</v>
      </c>
      <c r="AK16754" s="4">
        <v>1.9116517</v>
      </c>
      <c r="AL16754" s="4">
        <v>94890.376000000004</v>
      </c>
      <c r="AM16754" s="4">
        <v>867.61542149000002</v>
      </c>
    </row>
    <row r="16755" spans="1:39" x14ac:dyDescent="0.25">
      <c r="A16755" s="13"/>
      <c r="B16755" s="14">
        <v>2.9319040000000001E-2</v>
      </c>
      <c r="C16755" s="14">
        <v>6583.6048000000001</v>
      </c>
      <c r="D16755" s="14">
        <f t="shared" si="2835"/>
        <v>6583.6341190399999</v>
      </c>
      <c r="E16755" s="12">
        <v>3.2325100000000002E-2</v>
      </c>
      <c r="F16755" s="12">
        <v>8.7462345900000003</v>
      </c>
      <c r="G16755" s="14">
        <v>0.11106410999999999</v>
      </c>
      <c r="H16755" s="14">
        <v>32.943979349999999</v>
      </c>
      <c r="I16755" s="14">
        <v>1.8964664200000001</v>
      </c>
      <c r="J16755" s="14">
        <v>91435.572</v>
      </c>
      <c r="K16755" s="14">
        <v>867.62024703999998</v>
      </c>
      <c r="L16755" s="13">
        <f t="shared" si="2836"/>
        <v>33.319232999999997</v>
      </c>
      <c r="M16755" s="13">
        <f t="shared" si="2837"/>
        <v>6588.7958699999999</v>
      </c>
      <c r="N16755" s="15"/>
      <c r="O16755" s="15"/>
      <c r="P16755" s="15"/>
      <c r="Q16755" s="13"/>
      <c r="R16755" s="13"/>
      <c r="S16755" s="13"/>
      <c r="T16755" s="13"/>
      <c r="U16755" s="16"/>
      <c r="V16755" s="16"/>
      <c r="W16755" s="16"/>
      <c r="AD16755" t="s">
        <v>8799</v>
      </c>
      <c r="AE16755" s="4">
        <v>2.9095530000000001E-2</v>
      </c>
      <c r="AF16755" s="4">
        <v>6699.4422000000004</v>
      </c>
      <c r="AG16755">
        <v>3.074354E-2</v>
      </c>
      <c r="AH16755">
        <v>8.9266545399999995</v>
      </c>
      <c r="AI16755" s="4">
        <v>0.10605966</v>
      </c>
      <c r="AJ16755" s="4">
        <v>33.52201883</v>
      </c>
      <c r="AK16755" s="4">
        <v>1.91136079</v>
      </c>
      <c r="AL16755" s="4">
        <v>94823.358999999997</v>
      </c>
      <c r="AM16755" s="4">
        <v>867.61551583999994</v>
      </c>
    </row>
    <row r="16756" spans="1:39" x14ac:dyDescent="0.25">
      <c r="A16756" s="13"/>
      <c r="B16756" s="14">
        <v>2.9323479999999999E-2</v>
      </c>
      <c r="C16756" s="14">
        <v>6581.3262999999997</v>
      </c>
      <c r="D16756" s="14">
        <f t="shared" si="2835"/>
        <v>6581.3556234799998</v>
      </c>
      <c r="E16756" s="12">
        <v>3.2357150000000001E-2</v>
      </c>
      <c r="F16756" s="12">
        <v>8.7426892299999999</v>
      </c>
      <c r="G16756" s="14">
        <v>0.11116523</v>
      </c>
      <c r="H16756" s="14">
        <v>32.932609749999997</v>
      </c>
      <c r="I16756" s="14">
        <v>1.89617323</v>
      </c>
      <c r="J16756" s="14">
        <v>91369.736000000004</v>
      </c>
      <c r="K16756" s="14">
        <v>867.62033824000002</v>
      </c>
      <c r="L16756" s="13">
        <f t="shared" si="2836"/>
        <v>33.349569000000002</v>
      </c>
      <c r="M16756" s="13">
        <f t="shared" si="2837"/>
        <v>6586.5219499999994</v>
      </c>
      <c r="N16756" s="15"/>
      <c r="O16756" s="15"/>
      <c r="P16756" s="15"/>
      <c r="Q16756" s="13"/>
      <c r="R16756" s="13"/>
      <c r="S16756" s="13"/>
      <c r="T16756" s="13"/>
      <c r="U16756" s="16"/>
      <c r="V16756" s="16"/>
      <c r="W16756" s="16"/>
      <c r="AD16756" t="s">
        <v>8800</v>
      </c>
      <c r="AE16756" s="4">
        <v>2.909987E-2</v>
      </c>
      <c r="AF16756" s="4">
        <v>6697.1778999999997</v>
      </c>
      <c r="AG16756">
        <v>3.0773579999999998E-2</v>
      </c>
      <c r="AH16756">
        <v>8.9231244800000002</v>
      </c>
      <c r="AI16756" s="4">
        <v>0.10615497</v>
      </c>
      <c r="AJ16756" s="4">
        <v>33.51071932</v>
      </c>
      <c r="AK16756" s="4">
        <v>1.91106983</v>
      </c>
      <c r="AL16756" s="4">
        <v>94756.365000000005</v>
      </c>
      <c r="AM16756" s="4">
        <v>867.61561012000004</v>
      </c>
    </row>
    <row r="16757" spans="1:39" x14ac:dyDescent="0.25">
      <c r="A16757" s="13"/>
      <c r="B16757" s="14">
        <v>2.932792E-2</v>
      </c>
      <c r="C16757" s="14">
        <v>6579.0474000000004</v>
      </c>
      <c r="D16757" s="14">
        <f t="shared" si="2835"/>
        <v>6579.0767279199999</v>
      </c>
      <c r="E16757" s="12">
        <v>3.2389250000000001E-2</v>
      </c>
      <c r="F16757" s="12">
        <v>8.7391435800000004</v>
      </c>
      <c r="G16757" s="14">
        <v>0.11126647000000001</v>
      </c>
      <c r="H16757" s="14">
        <v>32.921238819999999</v>
      </c>
      <c r="I16757" s="14">
        <v>1.8958799900000001</v>
      </c>
      <c r="J16757" s="14">
        <v>91303.922999999995</v>
      </c>
      <c r="K16757" s="14">
        <v>867.62042939000003</v>
      </c>
      <c r="L16757" s="13">
        <f t="shared" si="2836"/>
        <v>33.379941000000002</v>
      </c>
      <c r="M16757" s="13">
        <f t="shared" si="2837"/>
        <v>6584.2477639999997</v>
      </c>
      <c r="N16757" s="15"/>
      <c r="O16757" s="15"/>
      <c r="P16757" s="15"/>
      <c r="Q16757" s="13"/>
      <c r="R16757" s="13"/>
      <c r="S16757" s="13"/>
      <c r="T16757" s="13"/>
      <c r="U16757" s="16"/>
      <c r="V16757" s="16"/>
      <c r="W16757" s="16"/>
      <c r="AD16757" t="s">
        <v>8801</v>
      </c>
      <c r="AE16757" s="4">
        <v>2.91042E-2</v>
      </c>
      <c r="AF16757" s="4">
        <v>6694.9133000000002</v>
      </c>
      <c r="AG16757">
        <v>3.0803649999999998E-2</v>
      </c>
      <c r="AH16757">
        <v>8.9195941100000002</v>
      </c>
      <c r="AI16757" s="4">
        <v>0.10625039999999999</v>
      </c>
      <c r="AJ16757" s="4">
        <v>33.499418400000003</v>
      </c>
      <c r="AK16757" s="4">
        <v>1.9107788299999999</v>
      </c>
      <c r="AL16757" s="4">
        <v>94689.392999999996</v>
      </c>
      <c r="AM16757" s="4">
        <v>867.61570433999998</v>
      </c>
    </row>
    <row r="16758" spans="1:39" x14ac:dyDescent="0.25">
      <c r="A16758" s="13"/>
      <c r="B16758" s="14">
        <v>2.9332359999999998E-2</v>
      </c>
      <c r="C16758" s="14">
        <v>6576.7682999999997</v>
      </c>
      <c r="D16758" s="14">
        <f t="shared" si="2835"/>
        <v>6576.7976323599996</v>
      </c>
      <c r="E16758" s="12">
        <v>3.242138E-2</v>
      </c>
      <c r="F16758" s="12">
        <v>8.7355976399999999</v>
      </c>
      <c r="G16758" s="14">
        <v>0.11136783</v>
      </c>
      <c r="H16758" s="14">
        <v>32.909866540000003</v>
      </c>
      <c r="I16758" s="14">
        <v>1.8955867099999999</v>
      </c>
      <c r="J16758" s="14">
        <v>91238.131999999998</v>
      </c>
      <c r="K16758" s="14">
        <v>867.62052046999997</v>
      </c>
      <c r="L16758" s="13">
        <f t="shared" si="2836"/>
        <v>33.410349000000004</v>
      </c>
      <c r="M16758" s="13">
        <f t="shared" si="2837"/>
        <v>6581.9733080000005</v>
      </c>
      <c r="N16758" s="15"/>
      <c r="O16758" s="15"/>
      <c r="P16758" s="15"/>
      <c r="Q16758" s="13"/>
      <c r="R16758" s="13"/>
      <c r="S16758" s="13"/>
      <c r="T16758" s="13"/>
      <c r="U16758" s="16"/>
      <c r="V16758" s="16"/>
      <c r="W16758" s="16"/>
      <c r="AD16758" t="s">
        <v>8802</v>
      </c>
      <c r="AE16758" s="4">
        <v>2.9108530000000001E-2</v>
      </c>
      <c r="AF16758" s="4">
        <v>6692.6485000000002</v>
      </c>
      <c r="AG16758">
        <v>3.083377E-2</v>
      </c>
      <c r="AH16758">
        <v>8.9160634299999995</v>
      </c>
      <c r="AI16758" s="4">
        <v>0.10634593000000001</v>
      </c>
      <c r="AJ16758" s="4">
        <v>33.488116089999998</v>
      </c>
      <c r="AK16758" s="4">
        <v>1.9104877899999999</v>
      </c>
      <c r="AL16758" s="4">
        <v>94622.444000000003</v>
      </c>
      <c r="AM16758" s="4">
        <v>867.61579850999999</v>
      </c>
    </row>
    <row r="16759" spans="1:39" x14ac:dyDescent="0.25">
      <c r="A16759" s="13"/>
      <c r="B16759" s="14">
        <v>2.93368E-2</v>
      </c>
      <c r="C16759" s="14">
        <v>6574.4889999999996</v>
      </c>
      <c r="D16759" s="14">
        <f t="shared" si="2835"/>
        <v>6574.5183367999998</v>
      </c>
      <c r="E16759" s="12">
        <v>3.2453549999999998E-2</v>
      </c>
      <c r="F16759" s="12">
        <v>8.7320514100000004</v>
      </c>
      <c r="G16759" s="14">
        <v>0.11146931</v>
      </c>
      <c r="H16759" s="14">
        <v>32.898492910000002</v>
      </c>
      <c r="I16759" s="14">
        <v>1.89529339</v>
      </c>
      <c r="J16759" s="14">
        <v>91172.364000000001</v>
      </c>
      <c r="K16759" s="14">
        <v>867.6206115</v>
      </c>
      <c r="L16759" s="13">
        <f t="shared" si="2836"/>
        <v>33.440792999999999</v>
      </c>
      <c r="M16759" s="13">
        <f t="shared" si="2837"/>
        <v>6579.698582</v>
      </c>
      <c r="N16759" s="15"/>
      <c r="O16759" s="15"/>
      <c r="P16759" s="15"/>
      <c r="Q16759" s="13"/>
      <c r="R16759" s="13"/>
      <c r="S16759" s="13"/>
      <c r="T16759" s="13"/>
      <c r="U16759" s="16"/>
      <c r="V16759" s="16"/>
      <c r="W16759" s="16"/>
      <c r="AD16759" t="s">
        <v>8803</v>
      </c>
      <c r="AE16759" s="4">
        <v>2.9112869999999999E-2</v>
      </c>
      <c r="AF16759" s="4">
        <v>6690.3833000000004</v>
      </c>
      <c r="AG16759">
        <v>3.086392E-2</v>
      </c>
      <c r="AH16759">
        <v>8.9125324500000005</v>
      </c>
      <c r="AI16759" s="4">
        <v>0.10644157999999999</v>
      </c>
      <c r="AJ16759" s="4">
        <v>33.476812379999998</v>
      </c>
      <c r="AK16759" s="4">
        <v>1.9101967</v>
      </c>
      <c r="AL16759" s="4">
        <v>94555.517000000007</v>
      </c>
      <c r="AM16759" s="4">
        <v>867.61589260999995</v>
      </c>
    </row>
    <row r="16760" spans="1:39" x14ac:dyDescent="0.25">
      <c r="A16760" s="13"/>
      <c r="B16760" s="14">
        <v>2.9341249999999999E-2</v>
      </c>
      <c r="C16760" s="14">
        <v>6572.2093000000004</v>
      </c>
      <c r="D16760" s="14">
        <f t="shared" si="2835"/>
        <v>6572.23864125</v>
      </c>
      <c r="E16760" s="12">
        <v>3.2485769999999997E-2</v>
      </c>
      <c r="F16760" s="12">
        <v>8.72850489</v>
      </c>
      <c r="G16760" s="14">
        <v>0.1115709</v>
      </c>
      <c r="H16760" s="14">
        <v>32.887117949999997</v>
      </c>
      <c r="I16760" s="14">
        <v>1.8950000199999999</v>
      </c>
      <c r="J16760" s="14">
        <v>91106.62</v>
      </c>
      <c r="K16760" s="14">
        <v>867.62070246999997</v>
      </c>
      <c r="L16760" s="13">
        <f t="shared" si="2836"/>
        <v>33.471269999999997</v>
      </c>
      <c r="M16760" s="13">
        <f t="shared" si="2837"/>
        <v>6577.4235899999994</v>
      </c>
      <c r="N16760" s="15"/>
      <c r="O16760" s="15"/>
      <c r="P16760" s="15"/>
      <c r="Q16760" s="13"/>
      <c r="R16760" s="13"/>
      <c r="S16760" s="13"/>
      <c r="T16760" s="13"/>
      <c r="U16760" s="16"/>
      <c r="V16760" s="16"/>
      <c r="W16760" s="16"/>
      <c r="AD16760" t="s">
        <v>8804</v>
      </c>
      <c r="AE16760" s="4">
        <v>2.9117210000000001E-2</v>
      </c>
      <c r="AF16760" s="4">
        <v>6688.1179000000002</v>
      </c>
      <c r="AG16760">
        <v>3.0894109999999999E-2</v>
      </c>
      <c r="AH16760">
        <v>8.9090011499999999</v>
      </c>
      <c r="AI16760" s="4">
        <v>0.10653733999999999</v>
      </c>
      <c r="AJ16760" s="4">
        <v>33.465507260000003</v>
      </c>
      <c r="AK16760" s="4">
        <v>1.90990558</v>
      </c>
      <c r="AL16760" s="4">
        <v>94488.612999999998</v>
      </c>
      <c r="AM16760" s="4">
        <v>867.61598664999997</v>
      </c>
    </row>
    <row r="16761" spans="1:39" x14ac:dyDescent="0.25">
      <c r="A16761" s="13"/>
      <c r="B16761" s="14">
        <v>2.9345690000000001E-2</v>
      </c>
      <c r="C16761" s="14">
        <v>6569.9294</v>
      </c>
      <c r="D16761" s="14">
        <f t="shared" si="2835"/>
        <v>6569.9587456899999</v>
      </c>
      <c r="E16761" s="12">
        <v>3.2518020000000002E-2</v>
      </c>
      <c r="F16761" s="12">
        <v>8.7249580800000004</v>
      </c>
      <c r="G16761" s="14">
        <v>0.11167262</v>
      </c>
      <c r="H16761" s="14">
        <v>32.875741640000001</v>
      </c>
      <c r="I16761" s="14">
        <v>1.8947066100000001</v>
      </c>
      <c r="J16761" s="14">
        <v>91040.896999999997</v>
      </c>
      <c r="K16761" s="14">
        <v>867.62079337</v>
      </c>
      <c r="L16761" s="13">
        <f t="shared" si="2836"/>
        <v>33.501786000000003</v>
      </c>
      <c r="M16761" s="13">
        <f t="shared" si="2837"/>
        <v>6575.1483280000002</v>
      </c>
      <c r="N16761" s="15"/>
      <c r="O16761" s="15"/>
      <c r="P16761" s="15"/>
      <c r="Q16761" s="13"/>
      <c r="R16761" s="13"/>
      <c r="S16761" s="13"/>
      <c r="T16761" s="13"/>
      <c r="U16761" s="16"/>
      <c r="V16761" s="16"/>
      <c r="W16761" s="16"/>
      <c r="AD16761" t="s">
        <v>8805</v>
      </c>
      <c r="AE16761" s="4">
        <v>2.912155E-2</v>
      </c>
      <c r="AF16761" s="4">
        <v>6685.8522000000003</v>
      </c>
      <c r="AG16761">
        <v>3.0924340000000002E-2</v>
      </c>
      <c r="AH16761">
        <v>8.9054695499999994</v>
      </c>
      <c r="AI16761" s="4">
        <v>0.1066332</v>
      </c>
      <c r="AJ16761" s="4">
        <v>33.454200749999998</v>
      </c>
      <c r="AK16761" s="4">
        <v>1.9096143999999999</v>
      </c>
      <c r="AL16761" s="4">
        <v>94421.732000000004</v>
      </c>
      <c r="AM16761" s="4">
        <v>867.61608063000006</v>
      </c>
    </row>
    <row r="16762" spans="1:39" x14ac:dyDescent="0.25">
      <c r="A16762" s="13"/>
      <c r="B16762" s="14">
        <v>2.935014E-2</v>
      </c>
      <c r="C16762" s="14">
        <v>6567.6491999999998</v>
      </c>
      <c r="D16762" s="14">
        <f t="shared" si="2835"/>
        <v>6567.67855014</v>
      </c>
      <c r="E16762" s="12">
        <v>3.2550320000000001E-2</v>
      </c>
      <c r="F16762" s="12">
        <v>8.7214109799999999</v>
      </c>
      <c r="G16762" s="14">
        <v>0.11177445</v>
      </c>
      <c r="H16762" s="14">
        <v>32.864364000000002</v>
      </c>
      <c r="I16762" s="14">
        <v>1.8944131500000001</v>
      </c>
      <c r="J16762" s="14">
        <v>90975.198000000004</v>
      </c>
      <c r="K16762" s="14">
        <v>867.62088421999999</v>
      </c>
      <c r="L16762" s="13">
        <f t="shared" si="2836"/>
        <v>33.532334999999996</v>
      </c>
      <c r="M16762" s="13">
        <f t="shared" si="2837"/>
        <v>6572.8728000000001</v>
      </c>
      <c r="N16762" s="15"/>
      <c r="O16762" s="15"/>
      <c r="P16762" s="15"/>
      <c r="Q16762" s="13"/>
      <c r="R16762" s="13"/>
      <c r="S16762" s="13"/>
      <c r="T16762" s="13"/>
      <c r="U16762" s="16"/>
      <c r="V16762" s="16"/>
      <c r="W16762" s="16"/>
      <c r="AD16762" t="s">
        <v>8806</v>
      </c>
      <c r="AE16762" s="4">
        <v>2.9125890000000002E-2</v>
      </c>
      <c r="AF16762" s="4">
        <v>6683.5861999999997</v>
      </c>
      <c r="AG16762">
        <v>3.095461E-2</v>
      </c>
      <c r="AH16762">
        <v>8.9019376300000008</v>
      </c>
      <c r="AI16762" s="4">
        <v>0.10672918000000001</v>
      </c>
      <c r="AJ16762" s="4">
        <v>33.44289285</v>
      </c>
      <c r="AK16762" s="4">
        <v>1.9093231900000001</v>
      </c>
      <c r="AL16762" s="4">
        <v>94354.873999999996</v>
      </c>
      <c r="AM16762" s="4">
        <v>867.61617454999998</v>
      </c>
    </row>
    <row r="16763" spans="1:39" x14ac:dyDescent="0.25">
      <c r="A16763" s="13"/>
      <c r="B16763" s="14">
        <v>2.935459E-2</v>
      </c>
      <c r="C16763" s="14">
        <v>6565.3687</v>
      </c>
      <c r="D16763" s="14">
        <f t="shared" si="2835"/>
        <v>6565.3980545900004</v>
      </c>
      <c r="E16763" s="12">
        <v>3.2582659999999999E-2</v>
      </c>
      <c r="F16763" s="12">
        <v>8.7178635999999994</v>
      </c>
      <c r="G16763" s="14">
        <v>0.11187641</v>
      </c>
      <c r="H16763" s="14">
        <v>32.852985019999998</v>
      </c>
      <c r="I16763" s="14">
        <v>1.8941196499999999</v>
      </c>
      <c r="J16763" s="14">
        <v>90909.521999999997</v>
      </c>
      <c r="K16763" s="14">
        <v>867.62097501000005</v>
      </c>
      <c r="L16763" s="13">
        <f t="shared" si="2836"/>
        <v>33.562922999999998</v>
      </c>
      <c r="M16763" s="13">
        <f t="shared" si="2837"/>
        <v>6570.5970039999993</v>
      </c>
      <c r="N16763" s="15"/>
      <c r="O16763" s="15"/>
      <c r="P16763" s="15"/>
      <c r="Q16763" s="13"/>
      <c r="R16763" s="13"/>
      <c r="S16763" s="13"/>
      <c r="T16763" s="13"/>
      <c r="U16763" s="16"/>
      <c r="V16763" s="16"/>
      <c r="W16763" s="16"/>
      <c r="AD16763" t="s">
        <v>8807</v>
      </c>
      <c r="AE16763" s="4">
        <v>2.9130240000000002E-2</v>
      </c>
      <c r="AF16763" s="4">
        <v>6681.32</v>
      </c>
      <c r="AG16763">
        <v>3.0984910000000001E-2</v>
      </c>
      <c r="AH16763">
        <v>8.8984054100000005</v>
      </c>
      <c r="AI16763" s="4">
        <v>0.10682527</v>
      </c>
      <c r="AJ16763" s="4">
        <v>33.431583539999998</v>
      </c>
      <c r="AK16763" s="4">
        <v>1.90903193</v>
      </c>
      <c r="AL16763" s="4">
        <v>94288.038</v>
      </c>
      <c r="AM16763" s="4">
        <v>867.61626839999997</v>
      </c>
    </row>
    <row r="16764" spans="1:39" x14ac:dyDescent="0.25">
      <c r="A16764" s="13"/>
      <c r="B16764" s="14">
        <v>2.9359050000000001E-2</v>
      </c>
      <c r="C16764" s="14">
        <v>6563.0879999999997</v>
      </c>
      <c r="D16764" s="14">
        <f t="shared" si="2835"/>
        <v>6563.1173590499993</v>
      </c>
      <c r="E16764" s="12">
        <v>3.2615039999999998E-2</v>
      </c>
      <c r="F16764" s="12">
        <v>8.7143159299999997</v>
      </c>
      <c r="G16764" s="14">
        <v>0.11197848000000001</v>
      </c>
      <c r="H16764" s="14">
        <v>32.841604699999998</v>
      </c>
      <c r="I16764" s="14">
        <v>1.8938261000000001</v>
      </c>
      <c r="J16764" s="14">
        <v>90843.868000000002</v>
      </c>
      <c r="K16764" s="14">
        <v>867.62106573999995</v>
      </c>
      <c r="L16764" s="13">
        <f t="shared" si="2836"/>
        <v>33.593544000000001</v>
      </c>
      <c r="M16764" s="13">
        <f t="shared" si="2837"/>
        <v>6568.3209399999996</v>
      </c>
      <c r="N16764" s="15"/>
      <c r="O16764" s="15"/>
      <c r="P16764" s="15"/>
      <c r="Q16764" s="13"/>
      <c r="R16764" s="13"/>
      <c r="S16764" s="13"/>
      <c r="T16764" s="13"/>
      <c r="U16764" s="16"/>
      <c r="V16764" s="16"/>
      <c r="W16764" s="16"/>
      <c r="AD16764" t="s">
        <v>8808</v>
      </c>
      <c r="AE16764" s="4">
        <v>2.9134589999999998E-2</v>
      </c>
      <c r="AF16764" s="4">
        <v>6679.0533999999998</v>
      </c>
      <c r="AG16764">
        <v>3.1015259999999999E-2</v>
      </c>
      <c r="AH16764">
        <v>8.8948728900000003</v>
      </c>
      <c r="AI16764" s="4">
        <v>0.10692147</v>
      </c>
      <c r="AJ16764" s="4">
        <v>33.420272850000003</v>
      </c>
      <c r="AK16764" s="4">
        <v>1.90874063</v>
      </c>
      <c r="AL16764" s="4">
        <v>94221.225000000006</v>
      </c>
      <c r="AM16764" s="4">
        <v>867.61636220000003</v>
      </c>
    </row>
    <row r="16765" spans="1:39" x14ac:dyDescent="0.25">
      <c r="A16765" s="13"/>
      <c r="B16765" s="14">
        <v>2.9363500000000001E-2</v>
      </c>
      <c r="C16765" s="14">
        <v>6560.8069999999998</v>
      </c>
      <c r="D16765" s="14">
        <f t="shared" si="2835"/>
        <v>6560.8363634999996</v>
      </c>
      <c r="E16765" s="12">
        <v>3.2647460000000003E-2</v>
      </c>
      <c r="F16765" s="12">
        <v>8.7107679699999991</v>
      </c>
      <c r="G16765" s="14">
        <v>0.11208068</v>
      </c>
      <c r="H16765" s="14">
        <v>32.83022304</v>
      </c>
      <c r="I16765" s="14">
        <v>1.89353251</v>
      </c>
      <c r="J16765" s="14">
        <v>90778.236999999994</v>
      </c>
      <c r="K16765" s="14">
        <v>867.62115640000002</v>
      </c>
      <c r="L16765" s="13">
        <f t="shared" si="2836"/>
        <v>33.624203999999999</v>
      </c>
      <c r="M16765" s="13">
        <f t="shared" si="2837"/>
        <v>6566.0446080000002</v>
      </c>
      <c r="N16765" s="15"/>
      <c r="O16765" s="15"/>
      <c r="P16765" s="15"/>
      <c r="Q16765" s="13"/>
      <c r="R16765" s="13"/>
      <c r="S16765" s="13"/>
      <c r="T16765" s="13"/>
      <c r="U16765" s="16"/>
      <c r="V16765" s="16"/>
      <c r="W16765" s="16"/>
      <c r="AD16765" t="s">
        <v>8809</v>
      </c>
      <c r="AE16765" s="4">
        <v>2.913893E-2</v>
      </c>
      <c r="AF16765" s="4">
        <v>6676.7866000000004</v>
      </c>
      <c r="AG16765">
        <v>3.1045639999999999E-2</v>
      </c>
      <c r="AH16765">
        <v>8.8913400500000002</v>
      </c>
      <c r="AI16765" s="4">
        <v>0.10701777</v>
      </c>
      <c r="AJ16765" s="4">
        <v>33.408960759999999</v>
      </c>
      <c r="AK16765" s="4">
        <v>1.9084492799999999</v>
      </c>
      <c r="AL16765" s="4">
        <v>94154.433999999994</v>
      </c>
      <c r="AM16765" s="4">
        <v>867.61645594000004</v>
      </c>
    </row>
    <row r="16766" spans="1:39" x14ac:dyDescent="0.25">
      <c r="A16766" s="13"/>
      <c r="B16766" s="14">
        <v>2.9367959999999999E-2</v>
      </c>
      <c r="C16766" s="14">
        <v>6558.5257000000001</v>
      </c>
      <c r="D16766" s="14">
        <f t="shared" si="2835"/>
        <v>6558.5550679600001</v>
      </c>
      <c r="E16766" s="12">
        <v>3.2679930000000003E-2</v>
      </c>
      <c r="F16766" s="12">
        <v>8.7072197300000003</v>
      </c>
      <c r="G16766" s="14">
        <v>0.11218299</v>
      </c>
      <c r="H16766" s="14">
        <v>32.818840049999999</v>
      </c>
      <c r="I16766" s="14">
        <v>1.89323888</v>
      </c>
      <c r="J16766" s="14">
        <v>90712.629000000001</v>
      </c>
      <c r="K16766" s="14">
        <v>867.62124701000005</v>
      </c>
      <c r="L16766" s="13">
        <f t="shared" si="2836"/>
        <v>33.654896999999998</v>
      </c>
      <c r="M16766" s="13">
        <f t="shared" si="2837"/>
        <v>6563.7680099999998</v>
      </c>
      <c r="N16766" s="15"/>
      <c r="O16766" s="15"/>
      <c r="P16766" s="15"/>
      <c r="Q16766" s="13"/>
      <c r="R16766" s="13"/>
      <c r="S16766" s="13"/>
      <c r="T16766" s="13"/>
      <c r="U16766" s="16"/>
      <c r="V16766" s="16"/>
      <c r="W16766" s="16"/>
      <c r="AD16766" t="s">
        <v>8810</v>
      </c>
      <c r="AE16766" s="4">
        <v>2.9143289999999999E-2</v>
      </c>
      <c r="AF16766" s="4">
        <v>6674.5194000000001</v>
      </c>
      <c r="AG16766">
        <v>3.1076059999999999E-2</v>
      </c>
      <c r="AH16766">
        <v>8.8878069100000001</v>
      </c>
      <c r="AI16766" s="4">
        <v>0.10711420000000001</v>
      </c>
      <c r="AJ16766" s="4">
        <v>33.397647280000001</v>
      </c>
      <c r="AK16766" s="4">
        <v>1.90815789</v>
      </c>
      <c r="AL16766" s="4">
        <v>94087.665999999997</v>
      </c>
      <c r="AM16766" s="4">
        <v>867.61654960999999</v>
      </c>
    </row>
    <row r="16767" spans="1:39" x14ac:dyDescent="0.25">
      <c r="A16767" s="13"/>
      <c r="B16767" s="14">
        <v>2.937242E-2</v>
      </c>
      <c r="C16767" s="14">
        <v>6556.2442000000001</v>
      </c>
      <c r="D16767" s="14">
        <f t="shared" si="2835"/>
        <v>6556.2735724200002</v>
      </c>
      <c r="E16767" s="12">
        <v>3.2712430000000001E-2</v>
      </c>
      <c r="F16767" s="12">
        <v>8.7036712000000005</v>
      </c>
      <c r="G16767" s="14">
        <v>0.11228542</v>
      </c>
      <c r="H16767" s="14">
        <v>32.807455730000001</v>
      </c>
      <c r="I16767" s="14">
        <v>1.8929452</v>
      </c>
      <c r="J16767" s="14">
        <v>90647.043999999994</v>
      </c>
      <c r="K16767" s="14">
        <v>867.62133756000003</v>
      </c>
      <c r="L16767" s="13">
        <f t="shared" si="2836"/>
        <v>33.685625999999999</v>
      </c>
      <c r="M16767" s="13">
        <f t="shared" si="2837"/>
        <v>6561.4911460000003</v>
      </c>
      <c r="N16767" s="15"/>
      <c r="O16767" s="15"/>
      <c r="P16767" s="15"/>
      <c r="Q16767" s="13"/>
      <c r="R16767" s="13"/>
      <c r="S16767" s="13"/>
      <c r="T16767" s="13"/>
      <c r="U16767" s="16"/>
      <c r="V16767" s="16"/>
      <c r="W16767" s="16"/>
      <c r="AD16767" t="s">
        <v>8811</v>
      </c>
      <c r="AE16767" s="4">
        <v>2.9147639999999999E-2</v>
      </c>
      <c r="AF16767" s="4">
        <v>6672.2520000000004</v>
      </c>
      <c r="AG16767">
        <v>3.1106519999999999E-2</v>
      </c>
      <c r="AH16767">
        <v>8.8842734700000001</v>
      </c>
      <c r="AI16767" s="4">
        <v>0.10721073</v>
      </c>
      <c r="AJ16767" s="4">
        <v>33.386332400000001</v>
      </c>
      <c r="AK16767" s="4">
        <v>1.9078664599999999</v>
      </c>
      <c r="AL16767" s="4">
        <v>94020.921000000002</v>
      </c>
      <c r="AM16767" s="4">
        <v>867.61664322000001</v>
      </c>
    </row>
    <row r="16768" spans="1:39" x14ac:dyDescent="0.25">
      <c r="A16768" s="13"/>
      <c r="B16768" s="14">
        <v>2.9376880000000001E-2</v>
      </c>
      <c r="C16768" s="14">
        <v>6553.9623000000001</v>
      </c>
      <c r="D16768" s="14">
        <f t="shared" si="2835"/>
        <v>6553.9916768800003</v>
      </c>
      <c r="E16768" s="12">
        <v>3.274498E-2</v>
      </c>
      <c r="F16768" s="12">
        <v>8.7001223900000006</v>
      </c>
      <c r="G16768" s="14">
        <v>0.11238798</v>
      </c>
      <c r="H16768" s="14">
        <v>32.79607008</v>
      </c>
      <c r="I16768" s="14">
        <v>1.8926514699999999</v>
      </c>
      <c r="J16768" s="14">
        <v>90581.481</v>
      </c>
      <c r="K16768" s="14">
        <v>867.62142804999996</v>
      </c>
      <c r="L16768" s="13">
        <f t="shared" si="2836"/>
        <v>33.716394000000001</v>
      </c>
      <c r="M16768" s="13">
        <f t="shared" si="2837"/>
        <v>6559.2140159999999</v>
      </c>
      <c r="N16768" s="15"/>
      <c r="O16768" s="15"/>
      <c r="P16768" s="15"/>
      <c r="Q16768" s="13"/>
      <c r="R16768" s="13"/>
      <c r="S16768" s="13"/>
      <c r="T16768" s="13"/>
      <c r="U16768" s="16"/>
      <c r="V16768" s="16"/>
      <c r="W16768" s="16"/>
      <c r="AD16768" t="s">
        <v>8812</v>
      </c>
      <c r="AE16768" s="4">
        <v>2.9151989999999999E-2</v>
      </c>
      <c r="AF16768" s="4">
        <v>6669.9844000000003</v>
      </c>
      <c r="AG16768">
        <v>3.1137020000000001E-2</v>
      </c>
      <c r="AH16768">
        <v>8.8807397100000003</v>
      </c>
      <c r="AI16768" s="4">
        <v>0.10730737</v>
      </c>
      <c r="AJ16768" s="4">
        <v>33.37501614</v>
      </c>
      <c r="AK16768" s="4">
        <v>1.9075749799999999</v>
      </c>
      <c r="AL16768" s="4">
        <v>93954.198000000004</v>
      </c>
      <c r="AM16768" s="4">
        <v>867.61673678</v>
      </c>
    </row>
    <row r="16769" spans="1:39" x14ac:dyDescent="0.25">
      <c r="A16769" s="13"/>
      <c r="B16769" s="14">
        <v>2.9381350000000001E-2</v>
      </c>
      <c r="C16769" s="14">
        <v>6551.6801999999998</v>
      </c>
      <c r="D16769" s="14">
        <f t="shared" si="2835"/>
        <v>6551.70958135</v>
      </c>
      <c r="E16769" s="12">
        <v>3.2777569999999999E-2</v>
      </c>
      <c r="F16769" s="12">
        <v>8.6965732899999999</v>
      </c>
      <c r="G16769" s="14">
        <v>0.11249065</v>
      </c>
      <c r="H16769" s="14">
        <v>32.784683090000001</v>
      </c>
      <c r="I16769" s="14">
        <v>1.89235771</v>
      </c>
      <c r="J16769" s="14">
        <v>90515.941999999995</v>
      </c>
      <c r="K16769" s="14">
        <v>867.62151847999996</v>
      </c>
      <c r="L16769" s="13">
        <f t="shared" si="2836"/>
        <v>33.747194999999998</v>
      </c>
      <c r="M16769" s="13">
        <f t="shared" si="2837"/>
        <v>6556.9366180000006</v>
      </c>
      <c r="N16769" s="15"/>
      <c r="O16769" s="15"/>
      <c r="P16769" s="15"/>
      <c r="Q16769" s="13"/>
      <c r="R16769" s="13"/>
      <c r="S16769" s="13"/>
      <c r="T16769" s="13"/>
      <c r="U16769" s="16"/>
      <c r="V16769" s="16"/>
      <c r="W16769" s="16"/>
      <c r="AD16769" t="s">
        <v>8813</v>
      </c>
      <c r="AE16769" s="4">
        <v>2.9156350000000001E-2</v>
      </c>
      <c r="AF16769" s="4">
        <v>6667.7164000000002</v>
      </c>
      <c r="AG16769">
        <v>3.1167549999999999E-2</v>
      </c>
      <c r="AH16769">
        <v>8.8772056599999996</v>
      </c>
      <c r="AI16769" s="4">
        <v>0.10740413</v>
      </c>
      <c r="AJ16769" s="4">
        <v>33.363698489999997</v>
      </c>
      <c r="AK16769" s="4">
        <v>1.9072834599999999</v>
      </c>
      <c r="AL16769" s="4">
        <v>93887.498999999996</v>
      </c>
      <c r="AM16769" s="4">
        <v>867.61683027000004</v>
      </c>
    </row>
    <row r="16770" spans="1:39" x14ac:dyDescent="0.25">
      <c r="A16770" s="13"/>
      <c r="B16770" s="14">
        <v>2.938582E-2</v>
      </c>
      <c r="C16770" s="14">
        <v>6549.3978999999999</v>
      </c>
      <c r="D16770" s="14">
        <f t="shared" si="2835"/>
        <v>6549.4272858200002</v>
      </c>
      <c r="E16770" s="12">
        <v>3.2810199999999998E-2</v>
      </c>
      <c r="F16770" s="12">
        <v>8.6930239</v>
      </c>
      <c r="G16770" s="14">
        <v>0.11259344</v>
      </c>
      <c r="H16770" s="14">
        <v>32.77329477</v>
      </c>
      <c r="I16770" s="14">
        <v>1.89206389</v>
      </c>
      <c r="J16770" s="14">
        <v>90450.425000000003</v>
      </c>
      <c r="K16770" s="14">
        <v>867.62160886000004</v>
      </c>
      <c r="L16770" s="13">
        <f t="shared" si="2836"/>
        <v>33.778032000000003</v>
      </c>
      <c r="M16770" s="13">
        <f t="shared" si="2837"/>
        <v>6554.6589539999995</v>
      </c>
      <c r="N16770" s="15"/>
      <c r="O16770" s="15"/>
      <c r="P16770" s="15"/>
      <c r="Q16770" s="13"/>
      <c r="R16770" s="13"/>
      <c r="S16770" s="13"/>
      <c r="T16770" s="13"/>
      <c r="U16770" s="16"/>
      <c r="V16770" s="16"/>
      <c r="W16770" s="16"/>
      <c r="AD16770" t="s">
        <v>8814</v>
      </c>
      <c r="AE16770" s="4">
        <v>2.9160709999999999E-2</v>
      </c>
      <c r="AF16770" s="4">
        <v>6665.4480999999996</v>
      </c>
      <c r="AG16770">
        <v>3.1198130000000001E-2</v>
      </c>
      <c r="AH16770">
        <v>8.8736712900000008</v>
      </c>
      <c r="AI16770" s="4">
        <v>0.10750099</v>
      </c>
      <c r="AJ16770" s="4">
        <v>33.352379450000001</v>
      </c>
      <c r="AK16770" s="4">
        <v>1.9069919</v>
      </c>
      <c r="AL16770" s="4">
        <v>93820.820999999996</v>
      </c>
      <c r="AM16770" s="4">
        <v>867.61692370000003</v>
      </c>
    </row>
    <row r="16771" spans="1:39" x14ac:dyDescent="0.25">
      <c r="A16771" s="13"/>
      <c r="B16771" s="14">
        <v>2.9390280000000001E-2</v>
      </c>
      <c r="C16771" s="14">
        <v>6547.1152000000002</v>
      </c>
      <c r="D16771" s="14">
        <f t="shared" ref="D16771:D16834" si="2838">B16771+C16771</f>
        <v>6547.1445902800006</v>
      </c>
      <c r="E16771" s="12">
        <v>3.2842879999999998E-2</v>
      </c>
      <c r="F16771" s="12">
        <v>8.6894742399999991</v>
      </c>
      <c r="G16771" s="14">
        <v>0.11269636</v>
      </c>
      <c r="H16771" s="14">
        <v>32.761905130000002</v>
      </c>
      <c r="I16771" s="14">
        <v>1.89177003</v>
      </c>
      <c r="J16771" s="14">
        <v>90384.930999999997</v>
      </c>
      <c r="K16771" s="14">
        <v>867.62169917000006</v>
      </c>
      <c r="L16771" s="13">
        <f t="shared" si="2836"/>
        <v>33.808907999999995</v>
      </c>
      <c r="M16771" s="13">
        <f t="shared" si="2837"/>
        <v>6552.3810260000009</v>
      </c>
      <c r="N16771" s="15"/>
      <c r="O16771" s="15"/>
      <c r="P16771" s="15"/>
      <c r="Q16771" s="13"/>
      <c r="R16771" s="13"/>
      <c r="S16771" s="13"/>
      <c r="T16771" s="13"/>
      <c r="U16771" s="16"/>
      <c r="V16771" s="16"/>
      <c r="W16771" s="16"/>
      <c r="AD16771" t="s">
        <v>8815</v>
      </c>
      <c r="AE16771" s="4">
        <v>2.9165070000000001E-2</v>
      </c>
      <c r="AF16771" s="4">
        <v>6663.1796000000004</v>
      </c>
      <c r="AG16771">
        <v>3.1228740000000001E-2</v>
      </c>
      <c r="AH16771">
        <v>8.8701366299999993</v>
      </c>
      <c r="AI16771" s="4">
        <v>0.10759797</v>
      </c>
      <c r="AJ16771" s="4">
        <v>33.341059029999997</v>
      </c>
      <c r="AK16771" s="4">
        <v>1.9067002900000001</v>
      </c>
      <c r="AL16771" s="4">
        <v>93754.167000000001</v>
      </c>
      <c r="AM16771" s="4">
        <v>867.61701706999997</v>
      </c>
    </row>
    <row r="16772" spans="1:39" x14ac:dyDescent="0.25">
      <c r="A16772" s="13"/>
      <c r="B16772" s="14">
        <v>2.9394759999999999E-2</v>
      </c>
      <c r="C16772" s="14">
        <v>6544.8323</v>
      </c>
      <c r="D16772" s="14">
        <f t="shared" si="2838"/>
        <v>6544.8616947600003</v>
      </c>
      <c r="E16772" s="12">
        <v>3.2875590000000003E-2</v>
      </c>
      <c r="F16772" s="12">
        <v>8.6859242800000001</v>
      </c>
      <c r="G16772" s="14">
        <v>0.11279939999999999</v>
      </c>
      <c r="H16772" s="14">
        <v>32.750514150000001</v>
      </c>
      <c r="I16772" s="14">
        <v>1.89147613</v>
      </c>
      <c r="J16772" s="14">
        <v>90319.46</v>
      </c>
      <c r="K16772" s="14">
        <v>867.62178942000003</v>
      </c>
      <c r="L16772" s="13">
        <f t="shared" si="2836"/>
        <v>33.839819999999996</v>
      </c>
      <c r="M16772" s="13">
        <f t="shared" si="2837"/>
        <v>6550.1028299999998</v>
      </c>
      <c r="N16772" s="15"/>
      <c r="O16772" s="15"/>
      <c r="P16772" s="15"/>
      <c r="Q16772" s="13"/>
      <c r="R16772" s="13"/>
      <c r="S16772" s="13"/>
      <c r="T16772" s="13"/>
      <c r="U16772" s="16"/>
      <c r="V16772" s="16"/>
      <c r="W16772" s="16"/>
      <c r="AD16772" t="s">
        <v>8816</v>
      </c>
      <c r="AE16772" s="4">
        <v>2.9169440000000001E-2</v>
      </c>
      <c r="AF16772" s="4">
        <v>6660.9107999999997</v>
      </c>
      <c r="AG16772">
        <v>3.1259389999999998E-2</v>
      </c>
      <c r="AH16772">
        <v>8.8666016600000006</v>
      </c>
      <c r="AI16772" s="4">
        <v>0.10769507</v>
      </c>
      <c r="AJ16772" s="4">
        <v>33.329737209999998</v>
      </c>
      <c r="AK16772" s="4">
        <v>1.90640864</v>
      </c>
      <c r="AL16772" s="4">
        <v>93687.535000000003</v>
      </c>
      <c r="AM16772" s="4">
        <v>867.61711037999999</v>
      </c>
    </row>
    <row r="16773" spans="1:39" x14ac:dyDescent="0.25">
      <c r="A16773" s="13"/>
      <c r="B16773" s="14">
        <v>2.9399229999999998E-2</v>
      </c>
      <c r="C16773" s="14">
        <v>6542.5491000000002</v>
      </c>
      <c r="D16773" s="14">
        <f t="shared" si="2838"/>
        <v>6542.5784992300005</v>
      </c>
      <c r="E16773" s="12">
        <v>3.2908350000000003E-2</v>
      </c>
      <c r="F16773" s="12">
        <v>8.68237405</v>
      </c>
      <c r="G16773" s="14">
        <v>0.11290255</v>
      </c>
      <c r="H16773" s="14">
        <v>32.739121859999997</v>
      </c>
      <c r="I16773" s="14">
        <v>1.8911821799999999</v>
      </c>
      <c r="J16773" s="14">
        <v>90254.010999999999</v>
      </c>
      <c r="K16773" s="14">
        <v>867.62187961999996</v>
      </c>
      <c r="L16773" s="13">
        <f t="shared" si="2836"/>
        <v>33.870764999999999</v>
      </c>
      <c r="M16773" s="13">
        <f t="shared" si="2837"/>
        <v>6547.8243719999991</v>
      </c>
      <c r="N16773" s="15"/>
      <c r="O16773" s="15"/>
      <c r="P16773" s="15"/>
      <c r="Q16773" s="13"/>
      <c r="R16773" s="13"/>
      <c r="S16773" s="13"/>
      <c r="T16773" s="13"/>
      <c r="U16773" s="16"/>
      <c r="V16773" s="16"/>
      <c r="W16773" s="16"/>
      <c r="AD16773" t="s">
        <v>8817</v>
      </c>
      <c r="AE16773" s="4">
        <v>2.91738E-2</v>
      </c>
      <c r="AF16773" s="4">
        <v>6658.6417000000001</v>
      </c>
      <c r="AG16773">
        <v>3.1290079999999998E-2</v>
      </c>
      <c r="AH16773">
        <v>8.8630663799999994</v>
      </c>
      <c r="AI16773" s="4">
        <v>0.10779227</v>
      </c>
      <c r="AJ16773" s="4">
        <v>33.318414019999999</v>
      </c>
      <c r="AK16773" s="4">
        <v>1.9061169499999999</v>
      </c>
      <c r="AL16773" s="4">
        <v>93620.926000000007</v>
      </c>
      <c r="AM16773" s="4">
        <v>867.61720362999995</v>
      </c>
    </row>
    <row r="16774" spans="1:39" x14ac:dyDescent="0.25">
      <c r="A16774" s="13"/>
      <c r="B16774" s="14">
        <v>2.9403700000000001E-2</v>
      </c>
      <c r="C16774" s="14">
        <v>6540.2656999999999</v>
      </c>
      <c r="D16774" s="14">
        <f t="shared" si="2838"/>
        <v>6540.2951037000003</v>
      </c>
      <c r="E16774" s="12">
        <v>3.2941150000000002E-2</v>
      </c>
      <c r="F16774" s="12">
        <v>8.6788235300000007</v>
      </c>
      <c r="G16774" s="14">
        <v>0.11300583</v>
      </c>
      <c r="H16774" s="14">
        <v>32.727728229999997</v>
      </c>
      <c r="I16774" s="14">
        <v>1.8908881900000001</v>
      </c>
      <c r="J16774" s="14">
        <v>90188.585999999996</v>
      </c>
      <c r="K16774" s="14">
        <v>867.62196974999995</v>
      </c>
      <c r="L16774" s="13">
        <f t="shared" si="2836"/>
        <v>33.901749000000002</v>
      </c>
      <c r="M16774" s="13">
        <f t="shared" si="2837"/>
        <v>6545.5456459999996</v>
      </c>
      <c r="N16774" s="15"/>
      <c r="O16774" s="15"/>
      <c r="P16774" s="15"/>
      <c r="Q16774" s="13"/>
      <c r="R16774" s="13"/>
      <c r="S16774" s="13"/>
      <c r="T16774" s="13"/>
      <c r="U16774" s="16"/>
      <c r="V16774" s="16"/>
      <c r="W16774" s="16"/>
      <c r="AD16774" t="s">
        <v>8818</v>
      </c>
      <c r="AE16774" s="4">
        <v>2.917817E-2</v>
      </c>
      <c r="AF16774" s="4">
        <v>6656.3723</v>
      </c>
      <c r="AG16774">
        <v>3.1320809999999998E-2</v>
      </c>
      <c r="AH16774">
        <v>8.8595308100000008</v>
      </c>
      <c r="AI16774" s="4">
        <v>0.10788958999999999</v>
      </c>
      <c r="AJ16774" s="4">
        <v>33.307089439999999</v>
      </c>
      <c r="AK16774" s="4">
        <v>1.9058252099999999</v>
      </c>
      <c r="AL16774" s="4">
        <v>93554.34</v>
      </c>
      <c r="AM16774" s="4">
        <v>867.61729681999998</v>
      </c>
    </row>
    <row r="16775" spans="1:39" x14ac:dyDescent="0.25">
      <c r="A16775" s="13"/>
      <c r="B16775" s="14">
        <v>2.9408179999999999E-2</v>
      </c>
      <c r="C16775" s="14">
        <v>6537.982</v>
      </c>
      <c r="D16775" s="14">
        <f t="shared" si="2838"/>
        <v>6538.0114081800002</v>
      </c>
      <c r="E16775" s="12">
        <v>3.2973990000000002E-2</v>
      </c>
      <c r="F16775" s="12">
        <v>8.6752727299999997</v>
      </c>
      <c r="G16775" s="14">
        <v>0.11310923000000001</v>
      </c>
      <c r="H16775" s="14">
        <v>32.716333280000001</v>
      </c>
      <c r="I16775" s="14">
        <v>1.8905941500000001</v>
      </c>
      <c r="J16775" s="14">
        <v>90123.183000000005</v>
      </c>
      <c r="K16775" s="14">
        <v>867.62205983000001</v>
      </c>
      <c r="L16775" s="13">
        <f t="shared" si="2836"/>
        <v>33.932769</v>
      </c>
      <c r="M16775" s="13">
        <f t="shared" si="2837"/>
        <v>6543.2666559999998</v>
      </c>
      <c r="N16775" s="15"/>
      <c r="O16775" s="15"/>
      <c r="P16775" s="15"/>
      <c r="Q16775" s="13"/>
      <c r="R16775" s="13"/>
      <c r="S16775" s="13"/>
      <c r="T16775" s="13"/>
      <c r="U16775" s="16"/>
      <c r="V16775" s="16"/>
      <c r="W16775" s="16"/>
      <c r="AD16775" t="s">
        <v>8819</v>
      </c>
      <c r="AE16775" s="4">
        <v>2.918254E-2</v>
      </c>
      <c r="AF16775" s="4">
        <v>6654.1026000000002</v>
      </c>
      <c r="AG16775">
        <v>3.1351579999999997E-2</v>
      </c>
      <c r="AH16775">
        <v>8.8559949299999996</v>
      </c>
      <c r="AI16775" s="4">
        <v>0.10798700999999999</v>
      </c>
      <c r="AJ16775" s="4">
        <v>33.295763479999998</v>
      </c>
      <c r="AK16775" s="4">
        <v>1.90553343</v>
      </c>
      <c r="AL16775" s="4">
        <v>93487.775999999998</v>
      </c>
      <c r="AM16775" s="4">
        <v>867.61738994999996</v>
      </c>
    </row>
    <row r="16776" spans="1:39" x14ac:dyDescent="0.25">
      <c r="A16776" s="13"/>
      <c r="B16776" s="14">
        <v>2.941266E-2</v>
      </c>
      <c r="C16776" s="14">
        <v>6535.6980000000003</v>
      </c>
      <c r="D16776" s="14">
        <f t="shared" si="2838"/>
        <v>6535.7274126600005</v>
      </c>
      <c r="E16776" s="12">
        <v>3.3006880000000002E-2</v>
      </c>
      <c r="F16776" s="12">
        <v>8.6717216500000003</v>
      </c>
      <c r="G16776" s="14">
        <v>0.11321275</v>
      </c>
      <c r="H16776" s="14">
        <v>32.704937010000002</v>
      </c>
      <c r="I16776" s="14">
        <v>1.8903000700000001</v>
      </c>
      <c r="J16776" s="14">
        <v>90057.803</v>
      </c>
      <c r="K16776" s="14">
        <v>867.62214984000002</v>
      </c>
      <c r="L16776" s="13">
        <f t="shared" si="2836"/>
        <v>33.963825</v>
      </c>
      <c r="M16776" s="13">
        <f t="shared" si="2837"/>
        <v>6540.9874020000007</v>
      </c>
      <c r="N16776" s="15"/>
      <c r="O16776" s="15"/>
      <c r="P16776" s="15"/>
      <c r="Q16776" s="13"/>
      <c r="R16776" s="13"/>
      <c r="S16776" s="13"/>
      <c r="T16776" s="13"/>
      <c r="U16776" s="16"/>
      <c r="V16776" s="16"/>
      <c r="W16776" s="16"/>
      <c r="AD16776" t="s">
        <v>8820</v>
      </c>
      <c r="AE16776" s="4">
        <v>2.918691E-2</v>
      </c>
      <c r="AF16776" s="4">
        <v>6651.8326999999999</v>
      </c>
      <c r="AG16776">
        <v>3.1382390000000003E-2</v>
      </c>
      <c r="AH16776">
        <v>8.8524587500000003</v>
      </c>
      <c r="AI16776" s="4">
        <v>0.10808456</v>
      </c>
      <c r="AJ16776" s="4">
        <v>33.284436139999997</v>
      </c>
      <c r="AK16776" s="4">
        <v>1.9052416000000001</v>
      </c>
      <c r="AL16776" s="4">
        <v>93421.235000000001</v>
      </c>
      <c r="AM16776" s="4">
        <v>867.61748302000001</v>
      </c>
    </row>
    <row r="16777" spans="1:39" x14ac:dyDescent="0.25">
      <c r="A16777" s="13"/>
      <c r="B16777" s="14">
        <v>2.9417140000000001E-2</v>
      </c>
      <c r="C16777" s="14">
        <v>6533.4137000000001</v>
      </c>
      <c r="D16777" s="14">
        <f t="shared" si="2838"/>
        <v>6533.4431171400001</v>
      </c>
      <c r="E16777" s="12">
        <v>3.3039810000000003E-2</v>
      </c>
      <c r="F16777" s="12">
        <v>8.66817028</v>
      </c>
      <c r="G16777" s="14">
        <v>0.1133164</v>
      </c>
      <c r="H16777" s="14">
        <v>32.69353941</v>
      </c>
      <c r="I16777" s="14">
        <v>1.8900059499999999</v>
      </c>
      <c r="J16777" s="14">
        <v>89992.447</v>
      </c>
      <c r="K16777" s="14">
        <v>867.62223979999999</v>
      </c>
      <c r="L16777" s="13">
        <f t="shared" si="2836"/>
        <v>33.99492</v>
      </c>
      <c r="M16777" s="13">
        <f t="shared" si="2837"/>
        <v>6538.7078819999997</v>
      </c>
      <c r="N16777" s="15"/>
      <c r="O16777" s="15"/>
      <c r="P16777" s="15"/>
      <c r="Q16777" s="13"/>
      <c r="R16777" s="13"/>
      <c r="S16777" s="13"/>
      <c r="T16777" s="13"/>
      <c r="U16777" s="16"/>
      <c r="V16777" s="16"/>
      <c r="W16777" s="16"/>
      <c r="AD16777" t="s">
        <v>8821</v>
      </c>
      <c r="AE16777" s="4">
        <v>2.9191290000000002E-2</v>
      </c>
      <c r="AF16777" s="4">
        <v>6649.5625</v>
      </c>
      <c r="AG16777">
        <v>3.1413240000000002E-2</v>
      </c>
      <c r="AH16777">
        <v>8.8489222600000002</v>
      </c>
      <c r="AI16777" s="4">
        <v>0.10818221</v>
      </c>
      <c r="AJ16777" s="4">
        <v>33.273107420000002</v>
      </c>
      <c r="AK16777" s="4">
        <v>1.90494973</v>
      </c>
      <c r="AL16777" s="4">
        <v>93354.717000000004</v>
      </c>
      <c r="AM16777" s="4">
        <v>867.61757603000001</v>
      </c>
    </row>
    <row r="16778" spans="1:39" x14ac:dyDescent="0.25">
      <c r="A16778" s="13"/>
      <c r="B16778" s="14">
        <v>2.9421630000000001E-2</v>
      </c>
      <c r="C16778" s="14">
        <v>6531.1292000000003</v>
      </c>
      <c r="D16778" s="14">
        <f t="shared" si="2838"/>
        <v>6531.1586216300002</v>
      </c>
      <c r="E16778" s="12">
        <v>3.3072780000000003E-2</v>
      </c>
      <c r="F16778" s="12">
        <v>8.6646186299999997</v>
      </c>
      <c r="G16778" s="14">
        <v>0.11342016000000001</v>
      </c>
      <c r="H16778" s="14">
        <v>32.682140500000003</v>
      </c>
      <c r="I16778" s="14">
        <v>1.8897117699999999</v>
      </c>
      <c r="J16778" s="14">
        <v>89927.111999999994</v>
      </c>
      <c r="K16778" s="14">
        <v>867.62232970000002</v>
      </c>
      <c r="L16778" s="13">
        <f t="shared" si="2836"/>
        <v>34.026048000000003</v>
      </c>
      <c r="M16778" s="13">
        <f t="shared" si="2837"/>
        <v>6536.428100000001</v>
      </c>
      <c r="N16778" s="15"/>
      <c r="O16778" s="15"/>
      <c r="P16778" s="15"/>
      <c r="Q16778" s="13"/>
      <c r="R16778" s="13"/>
      <c r="S16778" s="13"/>
      <c r="T16778" s="13"/>
      <c r="U16778" s="16"/>
      <c r="V16778" s="16"/>
      <c r="W16778" s="16"/>
      <c r="AD16778" t="s">
        <v>8822</v>
      </c>
      <c r="AE16778" s="4">
        <v>2.9195659999999998E-2</v>
      </c>
      <c r="AF16778" s="4">
        <v>6647.2920000000004</v>
      </c>
      <c r="AG16778">
        <v>3.1444130000000001E-2</v>
      </c>
      <c r="AH16778">
        <v>8.8453854799999991</v>
      </c>
      <c r="AI16778" s="4">
        <v>0.10827998</v>
      </c>
      <c r="AJ16778" s="4">
        <v>33.26177732</v>
      </c>
      <c r="AK16778" s="4">
        <v>1.9046578199999999</v>
      </c>
      <c r="AL16778" s="4">
        <v>93288.221000000005</v>
      </c>
      <c r="AM16778" s="4">
        <v>867.61766896999995</v>
      </c>
    </row>
    <row r="16779" spans="1:39" x14ac:dyDescent="0.25">
      <c r="A16779" s="13"/>
      <c r="B16779" s="14">
        <v>2.9426109999999998E-2</v>
      </c>
      <c r="C16779" s="14">
        <v>6528.8444</v>
      </c>
      <c r="D16779" s="14">
        <f t="shared" si="2838"/>
        <v>6528.8738261099998</v>
      </c>
      <c r="E16779" s="12">
        <v>3.3105790000000003E-2</v>
      </c>
      <c r="F16779" s="12">
        <v>8.6610667100000001</v>
      </c>
      <c r="G16779" s="14">
        <v>0.11352405</v>
      </c>
      <c r="H16779" s="14">
        <v>32.670740260000002</v>
      </c>
      <c r="I16779" s="14">
        <v>1.8894175600000001</v>
      </c>
      <c r="J16779" s="14">
        <v>89861.801000000007</v>
      </c>
      <c r="K16779" s="14">
        <v>867.62241954000001</v>
      </c>
      <c r="L16779" s="13">
        <f t="shared" si="2836"/>
        <v>34.057214999999999</v>
      </c>
      <c r="M16779" s="13">
        <f t="shared" si="2837"/>
        <v>6534.1480520000005</v>
      </c>
      <c r="N16779" s="15"/>
      <c r="O16779" s="15"/>
      <c r="P16779" s="15"/>
      <c r="Q16779" s="13"/>
      <c r="R16779" s="13"/>
      <c r="S16779" s="13"/>
      <c r="T16779" s="13"/>
      <c r="U16779" s="16"/>
      <c r="V16779" s="16"/>
      <c r="W16779" s="16"/>
      <c r="AD16779" t="s">
        <v>8823</v>
      </c>
      <c r="AE16779" s="4">
        <v>2.920004E-2</v>
      </c>
      <c r="AF16779" s="4">
        <v>6645.0212000000001</v>
      </c>
      <c r="AG16779">
        <v>3.1475049999999997E-2</v>
      </c>
      <c r="AH16779">
        <v>8.8418483899999991</v>
      </c>
      <c r="AI16779" s="4">
        <v>0.10837786000000001</v>
      </c>
      <c r="AJ16779" s="4">
        <v>33.250445839999998</v>
      </c>
      <c r="AK16779" s="4">
        <v>1.90436586</v>
      </c>
      <c r="AL16779" s="4">
        <v>93221.748000000007</v>
      </c>
      <c r="AM16779" s="4">
        <v>867.61776185999997</v>
      </c>
    </row>
    <row r="16780" spans="1:39" x14ac:dyDescent="0.25">
      <c r="A16780" s="13"/>
      <c r="B16780" s="14">
        <v>2.9430600000000001E-2</v>
      </c>
      <c r="C16780" s="14">
        <v>6526.5592999999999</v>
      </c>
      <c r="D16780" s="14">
        <f t="shared" si="2838"/>
        <v>6526.5887305999995</v>
      </c>
      <c r="E16780" s="12">
        <v>3.3138840000000003E-2</v>
      </c>
      <c r="F16780" s="12">
        <v>8.6575144999999996</v>
      </c>
      <c r="G16780" s="14">
        <v>0.11362806</v>
      </c>
      <c r="H16780" s="14">
        <v>32.65933871</v>
      </c>
      <c r="I16780" s="14">
        <v>1.8891233000000001</v>
      </c>
      <c r="J16780" s="14">
        <v>89796.513000000006</v>
      </c>
      <c r="K16780" s="14">
        <v>867.62250931999995</v>
      </c>
      <c r="L16780" s="13">
        <f t="shared" si="2836"/>
        <v>34.088418000000004</v>
      </c>
      <c r="M16780" s="13">
        <f t="shared" si="2837"/>
        <v>6531.8677420000004</v>
      </c>
      <c r="N16780" s="15"/>
      <c r="O16780" s="15"/>
      <c r="P16780" s="15"/>
      <c r="Q16780" s="13"/>
      <c r="R16780" s="13"/>
      <c r="S16780" s="13"/>
      <c r="T16780" s="13"/>
      <c r="U16780" s="16"/>
      <c r="V16780" s="16"/>
      <c r="W16780" s="16"/>
      <c r="AD16780" t="s">
        <v>8824</v>
      </c>
      <c r="AE16780" s="4">
        <v>2.9204419999999998E-2</v>
      </c>
      <c r="AF16780" s="4">
        <v>6642.7501000000002</v>
      </c>
      <c r="AG16780">
        <v>3.1506020000000003E-2</v>
      </c>
      <c r="AH16780">
        <v>8.8383109999999991</v>
      </c>
      <c r="AI16780" s="4">
        <v>0.10847585</v>
      </c>
      <c r="AJ16780" s="4">
        <v>33.239112990000002</v>
      </c>
      <c r="AK16780" s="4">
        <v>1.90407386</v>
      </c>
      <c r="AL16780" s="4">
        <v>93155.297999999995</v>
      </c>
      <c r="AM16780" s="4">
        <v>867.61785468999994</v>
      </c>
    </row>
    <row r="16781" spans="1:39" x14ac:dyDescent="0.25">
      <c r="A16781" s="13"/>
      <c r="B16781" s="14">
        <v>2.9435090000000001E-2</v>
      </c>
      <c r="C16781" s="14">
        <v>6524.2740000000003</v>
      </c>
      <c r="D16781" s="14">
        <f t="shared" si="2838"/>
        <v>6524.3034350900007</v>
      </c>
      <c r="E16781" s="12">
        <v>3.3171939999999997E-2</v>
      </c>
      <c r="F16781" s="12">
        <v>8.6539620100000008</v>
      </c>
      <c r="G16781" s="14">
        <v>0.11373219</v>
      </c>
      <c r="H16781" s="14">
        <v>32.647935840000002</v>
      </c>
      <c r="I16781" s="14">
        <v>1.8888289899999999</v>
      </c>
      <c r="J16781" s="14">
        <v>89731.247000000003</v>
      </c>
      <c r="K16781" s="14">
        <v>867.62259903999995</v>
      </c>
      <c r="L16781" s="13">
        <f t="shared" si="2836"/>
        <v>34.119656999999997</v>
      </c>
      <c r="M16781" s="13">
        <f t="shared" si="2837"/>
        <v>6529.587168</v>
      </c>
      <c r="N16781" s="15"/>
      <c r="O16781" s="15"/>
      <c r="P16781" s="15"/>
      <c r="Q16781" s="13"/>
      <c r="R16781" s="13"/>
      <c r="S16781" s="13"/>
      <c r="T16781" s="13"/>
      <c r="U16781" s="16"/>
      <c r="V16781" s="16"/>
      <c r="W16781" s="16"/>
      <c r="AD16781" t="s">
        <v>8825</v>
      </c>
      <c r="AE16781" s="4">
        <v>2.92088E-2</v>
      </c>
      <c r="AF16781" s="4">
        <v>6640.4787999999999</v>
      </c>
      <c r="AG16781">
        <v>3.1537019999999999E-2</v>
      </c>
      <c r="AH16781">
        <v>8.8347733099999992</v>
      </c>
      <c r="AI16781" s="4">
        <v>0.10857396</v>
      </c>
      <c r="AJ16781" s="4">
        <v>33.22777876</v>
      </c>
      <c r="AK16781" s="4">
        <v>1.9037818200000001</v>
      </c>
      <c r="AL16781" s="4">
        <v>93088.87</v>
      </c>
      <c r="AM16781" s="4">
        <v>867.61794744999997</v>
      </c>
    </row>
    <row r="16782" spans="1:39" x14ac:dyDescent="0.25">
      <c r="A16782" s="13"/>
      <c r="B16782" s="14">
        <v>2.943958E-2</v>
      </c>
      <c r="C16782" s="14">
        <v>6521.9884000000002</v>
      </c>
      <c r="D16782" s="14">
        <f t="shared" si="2838"/>
        <v>6522.0178395800003</v>
      </c>
      <c r="E16782" s="12">
        <v>3.3205079999999998E-2</v>
      </c>
      <c r="F16782" s="12">
        <v>8.6504092400000001</v>
      </c>
      <c r="G16782" s="14">
        <v>0.11383645000000001</v>
      </c>
      <c r="H16782" s="14">
        <v>32.636531650000002</v>
      </c>
      <c r="I16782" s="14">
        <v>1.88853464</v>
      </c>
      <c r="J16782" s="14">
        <v>89666.004000000001</v>
      </c>
      <c r="K16782" s="14">
        <v>867.62268870000003</v>
      </c>
      <c r="L16782" s="13">
        <f t="shared" si="2836"/>
        <v>34.150935000000004</v>
      </c>
      <c r="M16782" s="13">
        <f t="shared" si="2837"/>
        <v>6527.3063300000003</v>
      </c>
      <c r="N16782" s="15"/>
      <c r="O16782" s="15"/>
      <c r="P16782" s="15"/>
      <c r="Q16782" s="13"/>
      <c r="R16782" s="13"/>
      <c r="S16782" s="13"/>
      <c r="T16782" s="13"/>
      <c r="U16782" s="16"/>
      <c r="V16782" s="16"/>
      <c r="W16782" s="16"/>
      <c r="AD16782" t="s">
        <v>8826</v>
      </c>
      <c r="AE16782" s="4">
        <v>2.921319E-2</v>
      </c>
      <c r="AF16782" s="4">
        <v>6638.2071999999998</v>
      </c>
      <c r="AG16782">
        <v>3.1568060000000002E-2</v>
      </c>
      <c r="AH16782">
        <v>8.8312353199999993</v>
      </c>
      <c r="AI16782" s="4">
        <v>0.10867219</v>
      </c>
      <c r="AJ16782" s="4">
        <v>33.216443159999997</v>
      </c>
      <c r="AK16782" s="4">
        <v>1.90348973</v>
      </c>
      <c r="AL16782" s="4">
        <v>93022.466</v>
      </c>
      <c r="AM16782" s="4">
        <v>867.61804015999996</v>
      </c>
    </row>
    <row r="16783" spans="1:39" x14ac:dyDescent="0.25">
      <c r="A16783" s="13"/>
      <c r="B16783" s="14">
        <v>2.9444080000000001E-2</v>
      </c>
      <c r="C16783" s="14">
        <v>6519.7025000000003</v>
      </c>
      <c r="D16783" s="14">
        <f t="shared" si="2838"/>
        <v>6519.7319440800002</v>
      </c>
      <c r="E16783" s="12">
        <v>3.323827E-2</v>
      </c>
      <c r="F16783" s="12">
        <v>8.6468561899999994</v>
      </c>
      <c r="G16783" s="14">
        <v>0.11394082</v>
      </c>
      <c r="H16783" s="14">
        <v>32.62512615</v>
      </c>
      <c r="I16783" s="14">
        <v>1.88824024</v>
      </c>
      <c r="J16783" s="14">
        <v>89600.784</v>
      </c>
      <c r="K16783" s="14">
        <v>867.62277830000005</v>
      </c>
      <c r="L16783" s="13">
        <f t="shared" si="2836"/>
        <v>34.182245999999999</v>
      </c>
      <c r="M16783" s="13">
        <f t="shared" si="2837"/>
        <v>6525.0252300000002</v>
      </c>
      <c r="N16783" s="15"/>
      <c r="O16783" s="15"/>
      <c r="P16783" s="15"/>
      <c r="Q16783" s="13"/>
      <c r="R16783" s="13"/>
      <c r="S16783" s="13"/>
      <c r="T16783" s="13"/>
      <c r="U16783" s="16"/>
      <c r="V16783" s="16"/>
      <c r="W16783" s="16"/>
      <c r="AD16783" t="s">
        <v>8827</v>
      </c>
      <c r="AE16783" s="4">
        <v>2.9217569999999998E-2</v>
      </c>
      <c r="AF16783" s="4">
        <v>6635.9353000000001</v>
      </c>
      <c r="AG16783">
        <v>3.1599149999999999E-2</v>
      </c>
      <c r="AH16783">
        <v>8.8276970299999995</v>
      </c>
      <c r="AI16783" s="4">
        <v>0.10877052</v>
      </c>
      <c r="AJ16783" s="4">
        <v>33.205106180000001</v>
      </c>
      <c r="AK16783" s="4">
        <v>1.9031975999999999</v>
      </c>
      <c r="AL16783" s="4">
        <v>92956.082999999999</v>
      </c>
      <c r="AM16783" s="4">
        <v>867.61813280000001</v>
      </c>
    </row>
    <row r="16784" spans="1:39" x14ac:dyDescent="0.25">
      <c r="A16784" s="13"/>
      <c r="B16784" s="14">
        <v>2.944857E-2</v>
      </c>
      <c r="C16784" s="14">
        <v>6517.4164000000001</v>
      </c>
      <c r="D16784" s="14">
        <f t="shared" si="2838"/>
        <v>6517.4458485699997</v>
      </c>
      <c r="E16784" s="12">
        <v>3.3271490000000001E-2</v>
      </c>
      <c r="F16784" s="12">
        <v>8.6433028699999994</v>
      </c>
      <c r="G16784" s="14">
        <v>0.11404532000000001</v>
      </c>
      <c r="H16784" s="14">
        <v>32.613719330000002</v>
      </c>
      <c r="I16784" s="14">
        <v>1.8879458</v>
      </c>
      <c r="J16784" s="14">
        <v>89535.587</v>
      </c>
      <c r="K16784" s="14">
        <v>867.62286785000003</v>
      </c>
      <c r="L16784" s="13">
        <f t="shared" si="2836"/>
        <v>34.213596000000003</v>
      </c>
      <c r="M16784" s="13">
        <f t="shared" si="2837"/>
        <v>6522.7438660000007</v>
      </c>
      <c r="N16784" s="15"/>
      <c r="O16784" s="15"/>
      <c r="P16784" s="15"/>
      <c r="Q16784" s="13"/>
      <c r="R16784" s="13"/>
      <c r="S16784" s="13"/>
      <c r="T16784" s="13"/>
      <c r="U16784" s="16"/>
      <c r="V16784" s="16"/>
      <c r="W16784" s="16"/>
      <c r="AD16784" t="s">
        <v>8828</v>
      </c>
      <c r="AE16784" s="4">
        <v>2.9221960000000002E-2</v>
      </c>
      <c r="AF16784" s="4">
        <v>6633.6630999999998</v>
      </c>
      <c r="AG16784">
        <v>3.1630270000000002E-2</v>
      </c>
      <c r="AH16784">
        <v>8.8241584500000005</v>
      </c>
      <c r="AI16784" s="4">
        <v>0.10886897</v>
      </c>
      <c r="AJ16784" s="4">
        <v>33.193767829999999</v>
      </c>
      <c r="AK16784" s="4">
        <v>1.90290542</v>
      </c>
      <c r="AL16784" s="4">
        <v>92889.724000000002</v>
      </c>
      <c r="AM16784" s="4">
        <v>867.61822539000002</v>
      </c>
    </row>
    <row r="16785" spans="1:39" x14ac:dyDescent="0.25">
      <c r="A16785" s="13"/>
      <c r="B16785" s="14">
        <v>2.9453070000000001E-2</v>
      </c>
      <c r="C16785" s="14">
        <v>6515.13</v>
      </c>
      <c r="D16785" s="14">
        <f t="shared" si="2838"/>
        <v>6515.1594530700004</v>
      </c>
      <c r="E16785" s="12">
        <v>3.3304760000000003E-2</v>
      </c>
      <c r="F16785" s="12">
        <v>8.6397492600000003</v>
      </c>
      <c r="G16785" s="14">
        <v>0.11414995</v>
      </c>
      <c r="H16785" s="14">
        <v>32.602311200000003</v>
      </c>
      <c r="I16785" s="14">
        <v>1.88765132</v>
      </c>
      <c r="J16785" s="14">
        <v>89470.413</v>
      </c>
      <c r="K16785" s="14">
        <v>867.62295732999996</v>
      </c>
      <c r="L16785" s="13">
        <f t="shared" ref="L16785:L16848" si="2839">300*G16785</f>
        <v>34.244985</v>
      </c>
      <c r="M16785" s="13">
        <f t="shared" ref="M16785:M16848" si="2840">200*H16785</f>
        <v>6520.4622400000007</v>
      </c>
      <c r="N16785" s="15"/>
      <c r="O16785" s="15"/>
      <c r="P16785" s="15"/>
      <c r="Q16785" s="13"/>
      <c r="R16785" s="13"/>
      <c r="S16785" s="13"/>
      <c r="T16785" s="13"/>
      <c r="U16785" s="16"/>
      <c r="V16785" s="16"/>
      <c r="W16785" s="16"/>
      <c r="AD16785" t="s">
        <v>8829</v>
      </c>
      <c r="AE16785" s="4">
        <v>2.9226350000000002E-2</v>
      </c>
      <c r="AF16785" s="4">
        <v>6631.3905999999997</v>
      </c>
      <c r="AG16785">
        <v>3.1661429999999997E-2</v>
      </c>
      <c r="AH16785">
        <v>8.8206195600000008</v>
      </c>
      <c r="AI16785" s="4">
        <v>0.10896754</v>
      </c>
      <c r="AJ16785" s="4">
        <v>33.182428109999996</v>
      </c>
      <c r="AK16785" s="4">
        <v>1.9026132</v>
      </c>
      <c r="AL16785" s="4">
        <v>92823.387000000002</v>
      </c>
      <c r="AM16785" s="4">
        <v>867.61831790999997</v>
      </c>
    </row>
    <row r="16786" spans="1:39" x14ac:dyDescent="0.25">
      <c r="A16786" s="13"/>
      <c r="B16786" s="14">
        <v>2.9457569999999999E-2</v>
      </c>
      <c r="C16786" s="14">
        <v>6512.8433000000005</v>
      </c>
      <c r="D16786" s="14">
        <f t="shared" si="2838"/>
        <v>6512.8727575700004</v>
      </c>
      <c r="E16786" s="12">
        <v>3.3338069999999997E-2</v>
      </c>
      <c r="F16786" s="12">
        <v>8.6361953800000002</v>
      </c>
      <c r="G16786" s="14">
        <v>0.1142547</v>
      </c>
      <c r="H16786" s="14">
        <v>32.590901760000001</v>
      </c>
      <c r="I16786" s="14">
        <v>1.8873567899999999</v>
      </c>
      <c r="J16786" s="14">
        <v>89405.262000000002</v>
      </c>
      <c r="K16786" s="14">
        <v>867.62304675999997</v>
      </c>
      <c r="L16786" s="13">
        <f t="shared" si="2839"/>
        <v>34.276409999999998</v>
      </c>
      <c r="M16786" s="13">
        <f t="shared" si="2840"/>
        <v>6518.1803520000003</v>
      </c>
      <c r="N16786" s="15"/>
      <c r="O16786" s="15"/>
      <c r="P16786" s="15"/>
      <c r="Q16786" s="13"/>
      <c r="R16786" s="13"/>
      <c r="S16786" s="13"/>
      <c r="T16786" s="13"/>
      <c r="U16786" s="16"/>
      <c r="V16786" s="16"/>
      <c r="W16786" s="16"/>
      <c r="AD16786" t="s">
        <v>8830</v>
      </c>
      <c r="AE16786" s="4">
        <v>2.923075E-2</v>
      </c>
      <c r="AF16786" s="4">
        <v>6629.1179000000002</v>
      </c>
      <c r="AG16786">
        <v>3.1692629999999999E-2</v>
      </c>
      <c r="AH16786">
        <v>8.8170803699999993</v>
      </c>
      <c r="AI16786" s="4">
        <v>0.10906622000000001</v>
      </c>
      <c r="AJ16786" s="4">
        <v>33.171087020000002</v>
      </c>
      <c r="AK16786" s="4">
        <v>1.9023209400000001</v>
      </c>
      <c r="AL16786" s="4">
        <v>92757.073999999993</v>
      </c>
      <c r="AM16786" s="4">
        <v>867.61841038</v>
      </c>
    </row>
    <row r="16787" spans="1:39" x14ac:dyDescent="0.25">
      <c r="A16787" s="13"/>
      <c r="B16787" s="14">
        <v>2.9462080000000002E-2</v>
      </c>
      <c r="C16787" s="14">
        <v>6510.5563000000002</v>
      </c>
      <c r="D16787" s="14">
        <f t="shared" si="2838"/>
        <v>6510.5857620799998</v>
      </c>
      <c r="E16787" s="12">
        <v>3.3371430000000001E-2</v>
      </c>
      <c r="F16787" s="12">
        <v>8.6326412099999992</v>
      </c>
      <c r="G16787" s="14">
        <v>0.11435956999999999</v>
      </c>
      <c r="H16787" s="14">
        <v>32.579491009999998</v>
      </c>
      <c r="I16787" s="14">
        <v>1.8870622100000001</v>
      </c>
      <c r="J16787" s="14">
        <v>89340.134000000005</v>
      </c>
      <c r="K16787" s="14">
        <v>867.62313613000003</v>
      </c>
      <c r="L16787" s="13">
        <f t="shared" si="2839"/>
        <v>34.307870999999999</v>
      </c>
      <c r="M16787" s="13">
        <f t="shared" si="2840"/>
        <v>6515.8982019999994</v>
      </c>
      <c r="N16787" s="15"/>
      <c r="O16787" s="15"/>
      <c r="P16787" s="15"/>
      <c r="Q16787" s="13"/>
      <c r="R16787" s="13"/>
      <c r="S16787" s="13"/>
      <c r="T16787" s="13"/>
      <c r="U16787" s="16"/>
      <c r="V16787" s="16"/>
      <c r="W16787" s="16"/>
      <c r="AD16787" t="s">
        <v>8831</v>
      </c>
      <c r="AE16787" s="4">
        <v>2.923514E-2</v>
      </c>
      <c r="AF16787" s="4">
        <v>6626.8449000000001</v>
      </c>
      <c r="AG16787">
        <v>3.1723880000000003E-2</v>
      </c>
      <c r="AH16787">
        <v>8.8135408900000005</v>
      </c>
      <c r="AI16787" s="4">
        <v>0.10916501000000001</v>
      </c>
      <c r="AJ16787" s="4">
        <v>33.159744570000001</v>
      </c>
      <c r="AK16787" s="4">
        <v>1.90202863</v>
      </c>
      <c r="AL16787" s="4">
        <v>92690.782000000007</v>
      </c>
      <c r="AM16787" s="4">
        <v>867.61850277999997</v>
      </c>
    </row>
    <row r="16788" spans="1:39" x14ac:dyDescent="0.25">
      <c r="A16788" s="13"/>
      <c r="B16788" s="14">
        <v>2.9466579999999999E-2</v>
      </c>
      <c r="C16788" s="14">
        <v>6508.2691000000004</v>
      </c>
      <c r="D16788" s="14">
        <f t="shared" si="2838"/>
        <v>6508.2985665800006</v>
      </c>
      <c r="E16788" s="12">
        <v>3.3404830000000003E-2</v>
      </c>
      <c r="F16788" s="12">
        <v>8.6290867700000007</v>
      </c>
      <c r="G16788" s="14">
        <v>0.11446456000000001</v>
      </c>
      <c r="H16788" s="14">
        <v>32.56807895</v>
      </c>
      <c r="I16788" s="14">
        <v>1.88676759</v>
      </c>
      <c r="J16788" s="14">
        <v>89275.028000000006</v>
      </c>
      <c r="K16788" s="14">
        <v>867.62322544000006</v>
      </c>
      <c r="L16788" s="13">
        <f t="shared" si="2839"/>
        <v>34.339368</v>
      </c>
      <c r="M16788" s="13">
        <f t="shared" si="2840"/>
        <v>6513.6157899999998</v>
      </c>
      <c r="N16788" s="15"/>
      <c r="O16788" s="15"/>
      <c r="P16788" s="15"/>
      <c r="Q16788" s="13"/>
      <c r="R16788" s="13"/>
      <c r="S16788" s="13"/>
      <c r="T16788" s="13"/>
      <c r="U16788" s="16"/>
      <c r="V16788" s="16"/>
      <c r="W16788" s="16"/>
      <c r="AD16788" t="s">
        <v>8832</v>
      </c>
      <c r="AE16788" s="4">
        <v>2.9239540000000001E-2</v>
      </c>
      <c r="AF16788" s="4">
        <v>6624.5716000000002</v>
      </c>
      <c r="AG16788">
        <v>3.1755159999999998E-2</v>
      </c>
      <c r="AH16788">
        <v>8.81000111</v>
      </c>
      <c r="AI16788" s="4">
        <v>0.10926392</v>
      </c>
      <c r="AJ16788" s="4">
        <v>33.14840074</v>
      </c>
      <c r="AK16788" s="4">
        <v>1.9017362799999999</v>
      </c>
      <c r="AL16788" s="4">
        <v>92624.513999999996</v>
      </c>
      <c r="AM16788" s="4">
        <v>867.61859512000001</v>
      </c>
    </row>
    <row r="16789" spans="1:39" x14ac:dyDescent="0.25">
      <c r="A16789" s="13"/>
      <c r="B16789" s="14">
        <v>2.9471089999999998E-2</v>
      </c>
      <c r="C16789" s="14">
        <v>6505.9816000000001</v>
      </c>
      <c r="D16789" s="14">
        <f t="shared" si="2838"/>
        <v>6506.0110710899999</v>
      </c>
      <c r="E16789" s="12">
        <v>3.3438269999999999E-2</v>
      </c>
      <c r="F16789" s="12">
        <v>8.6255320599999994</v>
      </c>
      <c r="G16789" s="14">
        <v>0.11456967999999999</v>
      </c>
      <c r="H16789" s="14">
        <v>32.556665580000001</v>
      </c>
      <c r="I16789" s="14">
        <v>1.8864729200000001</v>
      </c>
      <c r="J16789" s="14">
        <v>89209.945000000007</v>
      </c>
      <c r="K16789" s="14">
        <v>867.62331469000003</v>
      </c>
      <c r="L16789" s="13">
        <f t="shared" si="2839"/>
        <v>34.370903999999996</v>
      </c>
      <c r="M16789" s="13">
        <f t="shared" si="2840"/>
        <v>6511.3331159999998</v>
      </c>
      <c r="N16789" s="15"/>
      <c r="O16789" s="15"/>
      <c r="P16789" s="15"/>
      <c r="Q16789" s="13"/>
      <c r="R16789" s="13"/>
      <c r="S16789" s="13"/>
      <c r="T16789" s="13"/>
      <c r="U16789" s="16"/>
      <c r="V16789" s="16"/>
      <c r="W16789" s="16"/>
      <c r="AD16789" t="s">
        <v>8833</v>
      </c>
      <c r="AE16789" s="4">
        <v>2.924394E-2</v>
      </c>
      <c r="AF16789" s="4">
        <v>6622.2979999999998</v>
      </c>
      <c r="AG16789">
        <v>3.1786479999999999E-2</v>
      </c>
      <c r="AH16789">
        <v>8.8064610299999995</v>
      </c>
      <c r="AI16789" s="4">
        <v>0.10936294000000001</v>
      </c>
      <c r="AJ16789" s="4">
        <v>33.137055549999999</v>
      </c>
      <c r="AK16789" s="4">
        <v>1.9014438899999999</v>
      </c>
      <c r="AL16789" s="4">
        <v>92558.267999999996</v>
      </c>
      <c r="AM16789" s="4">
        <v>867.61868741000001</v>
      </c>
    </row>
    <row r="16790" spans="1:39" x14ac:dyDescent="0.25">
      <c r="A16790" s="13"/>
      <c r="B16790" s="14">
        <v>2.9475600000000001E-2</v>
      </c>
      <c r="C16790" s="14">
        <v>6503.6939000000002</v>
      </c>
      <c r="D16790" s="14">
        <f t="shared" si="2838"/>
        <v>6503.7233756000005</v>
      </c>
      <c r="E16790" s="12">
        <v>3.3471760000000003E-2</v>
      </c>
      <c r="F16790" s="12">
        <v>8.6219770699999998</v>
      </c>
      <c r="G16790" s="14">
        <v>0.11467492999999999</v>
      </c>
      <c r="H16790" s="14">
        <v>32.545250899999999</v>
      </c>
      <c r="I16790" s="14">
        <v>1.88617821</v>
      </c>
      <c r="J16790" s="14">
        <v>89144.884999999995</v>
      </c>
      <c r="K16790" s="14">
        <v>867.62340387999996</v>
      </c>
      <c r="L16790" s="13">
        <f t="shared" si="2839"/>
        <v>34.402479</v>
      </c>
      <c r="M16790" s="13">
        <f t="shared" si="2840"/>
        <v>6509.0501800000002</v>
      </c>
      <c r="N16790" s="15"/>
      <c r="O16790" s="15"/>
      <c r="P16790" s="15"/>
      <c r="Q16790" s="13"/>
      <c r="R16790" s="13"/>
      <c r="S16790" s="13"/>
      <c r="T16790" s="13"/>
      <c r="U16790" s="16"/>
      <c r="V16790" s="16"/>
      <c r="W16790" s="16"/>
      <c r="AD16790" t="s">
        <v>8834</v>
      </c>
      <c r="AE16790" s="4">
        <v>2.9248340000000001E-2</v>
      </c>
      <c r="AF16790" s="4">
        <v>6620.0240999999996</v>
      </c>
      <c r="AG16790">
        <v>3.181784E-2</v>
      </c>
      <c r="AH16790">
        <v>8.8029206599999998</v>
      </c>
      <c r="AI16790" s="4">
        <v>0.10946208</v>
      </c>
      <c r="AJ16790" s="4">
        <v>33.12570899</v>
      </c>
      <c r="AK16790" s="4">
        <v>1.90115145</v>
      </c>
      <c r="AL16790" s="4">
        <v>92492.044999999998</v>
      </c>
      <c r="AM16790" s="4">
        <v>867.61877962999995</v>
      </c>
    </row>
    <row r="16791" spans="1:39" x14ac:dyDescent="0.25">
      <c r="A16791" s="13"/>
      <c r="B16791" s="14">
        <v>2.948011E-2</v>
      </c>
      <c r="C16791" s="14">
        <v>6501.4058999999997</v>
      </c>
      <c r="D16791" s="14">
        <f t="shared" si="2838"/>
        <v>6501.4353801099996</v>
      </c>
      <c r="E16791" s="12">
        <v>3.350529E-2</v>
      </c>
      <c r="F16791" s="12">
        <v>8.6184218000000001</v>
      </c>
      <c r="G16791" s="14">
        <v>0.11478028999999999</v>
      </c>
      <c r="H16791" s="14">
        <v>32.533834919999997</v>
      </c>
      <c r="I16791" s="14">
        <v>1.8858834600000001</v>
      </c>
      <c r="J16791" s="14">
        <v>89079.847999999998</v>
      </c>
      <c r="K16791" s="14">
        <v>867.62349300999995</v>
      </c>
      <c r="L16791" s="13">
        <f t="shared" si="2839"/>
        <v>34.434086999999998</v>
      </c>
      <c r="M16791" s="13">
        <f t="shared" si="2840"/>
        <v>6506.766983999999</v>
      </c>
      <c r="N16791" s="15"/>
      <c r="O16791" s="15"/>
      <c r="P16791" s="15"/>
      <c r="Q16791" s="13"/>
      <c r="R16791" s="13"/>
      <c r="S16791" s="13"/>
      <c r="T16791" s="13"/>
      <c r="U16791" s="16"/>
      <c r="V16791" s="16"/>
      <c r="W16791" s="16"/>
      <c r="AD16791" t="s">
        <v>8835</v>
      </c>
      <c r="AE16791" s="4">
        <v>2.9252739999999999E-2</v>
      </c>
      <c r="AF16791" s="4">
        <v>6617.75</v>
      </c>
      <c r="AG16791">
        <v>3.1849240000000001E-2</v>
      </c>
      <c r="AH16791">
        <v>8.7993799900000003</v>
      </c>
      <c r="AI16791" s="4">
        <v>0.10956133999999999</v>
      </c>
      <c r="AJ16791" s="4">
        <v>33.114361070000001</v>
      </c>
      <c r="AK16791" s="4">
        <v>1.9008589600000001</v>
      </c>
      <c r="AL16791" s="4">
        <v>92425.845000000001</v>
      </c>
      <c r="AM16791" s="4">
        <v>867.61887178999996</v>
      </c>
    </row>
    <row r="16792" spans="1:39" x14ac:dyDescent="0.25">
      <c r="A16792" s="13"/>
      <c r="B16792" s="14">
        <v>2.9484630000000001E-2</v>
      </c>
      <c r="C16792" s="14">
        <v>6499.1175999999996</v>
      </c>
      <c r="D16792" s="14">
        <f t="shared" si="2838"/>
        <v>6499.1470846299999</v>
      </c>
      <c r="E16792" s="12">
        <v>3.3538859999999997E-2</v>
      </c>
      <c r="F16792" s="12">
        <v>8.6148662500000004</v>
      </c>
      <c r="G16792" s="14">
        <v>0.11488579</v>
      </c>
      <c r="H16792" s="14">
        <v>32.52241763</v>
      </c>
      <c r="I16792" s="14">
        <v>1.88558866</v>
      </c>
      <c r="J16792" s="14">
        <v>89014.834000000003</v>
      </c>
      <c r="K16792" s="14">
        <v>867.62358208000001</v>
      </c>
      <c r="L16792" s="13">
        <f t="shared" si="2839"/>
        <v>34.465736999999997</v>
      </c>
      <c r="M16792" s="13">
        <f t="shared" si="2840"/>
        <v>6504.483526</v>
      </c>
      <c r="N16792" s="15"/>
      <c r="O16792" s="15"/>
      <c r="P16792" s="15"/>
      <c r="Q16792" s="13"/>
      <c r="R16792" s="13"/>
      <c r="S16792" s="13"/>
      <c r="T16792" s="13"/>
      <c r="U16792" s="16"/>
      <c r="V16792" s="16"/>
      <c r="W16792" s="16"/>
      <c r="AD16792" t="s">
        <v>8836</v>
      </c>
      <c r="AE16792" s="4">
        <v>2.9257149999999999E-2</v>
      </c>
      <c r="AF16792" s="4">
        <v>6615.4755999999998</v>
      </c>
      <c r="AG16792">
        <v>3.1880680000000002E-2</v>
      </c>
      <c r="AH16792">
        <v>8.7958390200000007</v>
      </c>
      <c r="AI16792" s="4">
        <v>0.10966070999999999</v>
      </c>
      <c r="AJ16792" s="4">
        <v>33.103011789999996</v>
      </c>
      <c r="AK16792" s="4">
        <v>1.90056643</v>
      </c>
      <c r="AL16792" s="4">
        <v>92359.668000000005</v>
      </c>
      <c r="AM16792" s="4">
        <v>867.61896390000004</v>
      </c>
    </row>
    <row r="16793" spans="1:39" x14ac:dyDescent="0.25">
      <c r="A16793" s="13"/>
      <c r="B16793" s="14">
        <v>2.948914E-2</v>
      </c>
      <c r="C16793" s="14">
        <v>6496.8290999999999</v>
      </c>
      <c r="D16793" s="14">
        <f t="shared" si="2838"/>
        <v>6496.8585891399998</v>
      </c>
      <c r="E16793" s="12">
        <v>3.3572480000000002E-2</v>
      </c>
      <c r="F16793" s="12">
        <v>8.6113104299999996</v>
      </c>
      <c r="G16793" s="14">
        <v>0.11499139999999999</v>
      </c>
      <c r="H16793" s="14">
        <v>32.510999040000002</v>
      </c>
      <c r="I16793" s="14">
        <v>1.8852938100000001</v>
      </c>
      <c r="J16793" s="14">
        <v>88949.842999999993</v>
      </c>
      <c r="K16793" s="14">
        <v>867.62367110000002</v>
      </c>
      <c r="L16793" s="13">
        <f t="shared" si="2839"/>
        <v>34.497419999999998</v>
      </c>
      <c r="M16793" s="13">
        <f t="shared" si="2840"/>
        <v>6502.1998080000003</v>
      </c>
      <c r="N16793" s="15"/>
      <c r="O16793" s="15"/>
      <c r="P16793" s="15"/>
      <c r="Q16793" s="13"/>
      <c r="R16793" s="13"/>
      <c r="S16793" s="13"/>
      <c r="T16793" s="13"/>
      <c r="U16793" s="16"/>
      <c r="V16793" s="16"/>
      <c r="W16793" s="16"/>
      <c r="AD16793" t="s">
        <v>8837</v>
      </c>
      <c r="AE16793" s="4">
        <v>2.9261550000000001E-2</v>
      </c>
      <c r="AF16793" s="4">
        <v>6613.2008999999998</v>
      </c>
      <c r="AG16793">
        <v>3.1912160000000002E-2</v>
      </c>
      <c r="AH16793">
        <v>8.7922977499999995</v>
      </c>
      <c r="AI16793" s="4">
        <v>0.10976018999999999</v>
      </c>
      <c r="AJ16793" s="4">
        <v>33.09166115</v>
      </c>
      <c r="AK16793" s="4">
        <v>1.90027386</v>
      </c>
      <c r="AL16793" s="4">
        <v>92293.513000000006</v>
      </c>
      <c r="AM16793" s="4">
        <v>867.61905593999995</v>
      </c>
    </row>
    <row r="16794" spans="1:39" x14ac:dyDescent="0.25">
      <c r="A16794" s="13"/>
      <c r="B16794" s="14">
        <v>2.9493660000000001E-2</v>
      </c>
      <c r="C16794" s="14">
        <v>6494.5402000000004</v>
      </c>
      <c r="D16794" s="14">
        <f t="shared" si="2838"/>
        <v>6494.5696936600007</v>
      </c>
      <c r="E16794" s="12">
        <v>3.360614E-2</v>
      </c>
      <c r="F16794" s="12">
        <v>8.6077543399999996</v>
      </c>
      <c r="G16794" s="14">
        <v>0.11509714</v>
      </c>
      <c r="H16794" s="14">
        <v>32.499579150000002</v>
      </c>
      <c r="I16794" s="14">
        <v>1.8849989199999999</v>
      </c>
      <c r="J16794" s="14">
        <v>88884.875</v>
      </c>
      <c r="K16794" s="14">
        <v>867.62376004999999</v>
      </c>
      <c r="L16794" s="13">
        <f t="shared" si="2839"/>
        <v>34.529142</v>
      </c>
      <c r="M16794" s="13">
        <f t="shared" si="2840"/>
        <v>6499.9158300000008</v>
      </c>
      <c r="N16794" s="15"/>
      <c r="O16794" s="15"/>
      <c r="P16794" s="15"/>
      <c r="Q16794" s="13"/>
      <c r="R16794" s="13"/>
      <c r="S16794" s="13"/>
      <c r="T16794" s="13"/>
      <c r="U16794" s="16"/>
      <c r="V16794" s="16"/>
      <c r="W16794" s="16"/>
      <c r="AD16794" t="s">
        <v>8838</v>
      </c>
      <c r="AE16794" s="4">
        <v>2.9265960000000001E-2</v>
      </c>
      <c r="AF16794" s="4">
        <v>6610.9259000000002</v>
      </c>
      <c r="AG16794">
        <v>3.1943689999999997E-2</v>
      </c>
      <c r="AH16794">
        <v>8.7887561999999999</v>
      </c>
      <c r="AI16794" s="4">
        <v>0.10985979</v>
      </c>
      <c r="AJ16794" s="4">
        <v>33.080309139999997</v>
      </c>
      <c r="AK16794" s="4">
        <v>1.89998125</v>
      </c>
      <c r="AL16794" s="4">
        <v>92227.380999999994</v>
      </c>
      <c r="AM16794" s="4">
        <v>867.61914792000005</v>
      </c>
    </row>
    <row r="16795" spans="1:39" x14ac:dyDescent="0.25">
      <c r="A16795" s="13"/>
      <c r="B16795" s="14">
        <v>2.9498179999999999E-2</v>
      </c>
      <c r="C16795" s="14">
        <v>6492.2511999999997</v>
      </c>
      <c r="D16795" s="14">
        <f t="shared" si="2838"/>
        <v>6492.2806981799995</v>
      </c>
      <c r="E16795" s="12">
        <v>3.3639839999999997E-2</v>
      </c>
      <c r="F16795" s="12">
        <v>8.6041979600000005</v>
      </c>
      <c r="G16795" s="14">
        <v>0.11520300999999999</v>
      </c>
      <c r="H16795" s="14">
        <v>32.488157960000002</v>
      </c>
      <c r="I16795" s="14">
        <v>1.8847039800000001</v>
      </c>
      <c r="J16795" s="14">
        <v>88819.93</v>
      </c>
      <c r="K16795" s="14">
        <v>867.62384895000002</v>
      </c>
      <c r="L16795" s="13">
        <f t="shared" si="2839"/>
        <v>34.560902999999996</v>
      </c>
      <c r="M16795" s="13">
        <f t="shared" si="2840"/>
        <v>6497.6315920000006</v>
      </c>
      <c r="N16795" s="15"/>
      <c r="O16795" s="15"/>
      <c r="P16795" s="15"/>
      <c r="Q16795" s="13"/>
      <c r="R16795" s="13"/>
      <c r="S16795" s="13"/>
      <c r="T16795" s="13"/>
      <c r="U16795" s="16"/>
      <c r="V16795" s="16"/>
      <c r="W16795" s="16"/>
      <c r="AD16795" t="s">
        <v>8839</v>
      </c>
      <c r="AE16795" s="4">
        <v>2.927037E-2</v>
      </c>
      <c r="AF16795" s="4">
        <v>6608.6507000000001</v>
      </c>
      <c r="AG16795">
        <v>3.1975249999999997E-2</v>
      </c>
      <c r="AH16795">
        <v>8.7852143399999996</v>
      </c>
      <c r="AI16795" s="4">
        <v>0.10995951</v>
      </c>
      <c r="AJ16795" s="4">
        <v>33.068955770000002</v>
      </c>
      <c r="AK16795" s="4">
        <v>1.89968859</v>
      </c>
      <c r="AL16795" s="4">
        <v>92161.271999999997</v>
      </c>
      <c r="AM16795" s="4">
        <v>867.61923983999998</v>
      </c>
    </row>
    <row r="16796" spans="1:39" x14ac:dyDescent="0.25">
      <c r="A16796" s="13"/>
      <c r="B16796" s="14">
        <v>2.9502710000000001E-2</v>
      </c>
      <c r="C16796" s="14">
        <v>6489.9618</v>
      </c>
      <c r="D16796" s="14">
        <f t="shared" si="2838"/>
        <v>6489.9913027100001</v>
      </c>
      <c r="E16796" s="12">
        <v>3.3673590000000003E-2</v>
      </c>
      <c r="F16796" s="12">
        <v>8.6006413199999994</v>
      </c>
      <c r="G16796" s="14">
        <v>0.11530899999999999</v>
      </c>
      <c r="H16796" s="14">
        <v>32.47673546</v>
      </c>
      <c r="I16796" s="14">
        <v>1.884409</v>
      </c>
      <c r="J16796" s="14">
        <v>88755.006999999998</v>
      </c>
      <c r="K16796" s="14">
        <v>867.62393779000001</v>
      </c>
      <c r="L16796" s="13">
        <f t="shared" si="2839"/>
        <v>34.592700000000001</v>
      </c>
      <c r="M16796" s="13">
        <f t="shared" si="2840"/>
        <v>6495.347092</v>
      </c>
      <c r="N16796" s="15"/>
      <c r="O16796" s="15"/>
      <c r="P16796" s="15"/>
      <c r="Q16796" s="13"/>
      <c r="R16796" s="13"/>
      <c r="S16796" s="13"/>
      <c r="T16796" s="13"/>
      <c r="U16796" s="16"/>
      <c r="V16796" s="16"/>
      <c r="W16796" s="16"/>
      <c r="AD16796" t="s">
        <v>8840</v>
      </c>
      <c r="AE16796" s="4">
        <v>2.9274789999999998E-2</v>
      </c>
      <c r="AF16796" s="4">
        <v>6606.3752000000004</v>
      </c>
      <c r="AG16796">
        <v>3.2006850000000003E-2</v>
      </c>
      <c r="AH16796">
        <v>8.7816721900000001</v>
      </c>
      <c r="AI16796" s="4">
        <v>0.11005934000000001</v>
      </c>
      <c r="AJ16796" s="4">
        <v>33.057601050000002</v>
      </c>
      <c r="AK16796" s="4">
        <v>1.8993958799999999</v>
      </c>
      <c r="AL16796" s="4">
        <v>92095.184999999998</v>
      </c>
      <c r="AM16796" s="4">
        <v>867.61933170999998</v>
      </c>
    </row>
    <row r="16797" spans="1:39" x14ac:dyDescent="0.25">
      <c r="A16797" s="13"/>
      <c r="B16797" s="14">
        <v>2.9507229999999999E-2</v>
      </c>
      <c r="C16797" s="14">
        <v>6487.6722</v>
      </c>
      <c r="D16797" s="14">
        <f t="shared" si="2838"/>
        <v>6487.7017072299996</v>
      </c>
      <c r="E16797" s="12">
        <v>3.3707380000000002E-2</v>
      </c>
      <c r="F16797" s="12">
        <v>8.5970844</v>
      </c>
      <c r="G16797" s="14">
        <v>0.11541512</v>
      </c>
      <c r="H16797" s="14">
        <v>32.465311669999998</v>
      </c>
      <c r="I16797" s="14">
        <v>1.88411397</v>
      </c>
      <c r="J16797" s="14">
        <v>88690.107000000004</v>
      </c>
      <c r="K16797" s="14">
        <v>867.62402656999996</v>
      </c>
      <c r="L16797" s="13">
        <f t="shared" si="2839"/>
        <v>34.624535999999999</v>
      </c>
      <c r="M16797" s="13">
        <f t="shared" si="2840"/>
        <v>6493.0623339999993</v>
      </c>
      <c r="N16797" s="15"/>
      <c r="O16797" s="15"/>
      <c r="P16797" s="15"/>
      <c r="Q16797" s="13"/>
      <c r="R16797" s="13"/>
      <c r="S16797" s="13"/>
      <c r="T16797" s="13"/>
      <c r="U16797" s="16"/>
      <c r="V16797" s="16"/>
      <c r="W16797" s="16"/>
      <c r="AD16797" t="s">
        <v>8841</v>
      </c>
      <c r="AE16797" s="4">
        <v>2.9279199999999998E-2</v>
      </c>
      <c r="AF16797" s="4">
        <v>6604.0994000000001</v>
      </c>
      <c r="AG16797">
        <v>3.2038490000000003E-2</v>
      </c>
      <c r="AH16797">
        <v>8.7781297499999997</v>
      </c>
      <c r="AI16797" s="4">
        <v>0.11015929000000001</v>
      </c>
      <c r="AJ16797" s="4">
        <v>33.046244969999996</v>
      </c>
      <c r="AK16797" s="4">
        <v>1.89910314</v>
      </c>
      <c r="AL16797" s="4">
        <v>92029.120999999999</v>
      </c>
      <c r="AM16797" s="4">
        <v>867.61942351000005</v>
      </c>
    </row>
    <row r="16798" spans="1:39" x14ac:dyDescent="0.25">
      <c r="A16798" s="13"/>
      <c r="B16798" s="14">
        <v>2.9511760000000001E-2</v>
      </c>
      <c r="C16798" s="14">
        <v>6485.3823000000002</v>
      </c>
      <c r="D16798" s="14">
        <f t="shared" si="2838"/>
        <v>6485.4118117600001</v>
      </c>
      <c r="E16798" s="12">
        <v>3.3741210000000001E-2</v>
      </c>
      <c r="F16798" s="12">
        <v>8.5935272099999995</v>
      </c>
      <c r="G16798" s="14">
        <v>0.11552137</v>
      </c>
      <c r="H16798" s="14">
        <v>32.453886580000002</v>
      </c>
      <c r="I16798" s="14">
        <v>1.8838189000000001</v>
      </c>
      <c r="J16798" s="14">
        <v>88625.231</v>
      </c>
      <c r="K16798" s="14">
        <v>867.62411528999996</v>
      </c>
      <c r="L16798" s="13">
        <f t="shared" si="2839"/>
        <v>34.656410999999999</v>
      </c>
      <c r="M16798" s="13">
        <f t="shared" si="2840"/>
        <v>6490.7773160000006</v>
      </c>
      <c r="N16798" s="15"/>
      <c r="O16798" s="15"/>
      <c r="P16798" s="15"/>
      <c r="Q16798" s="13"/>
      <c r="R16798" s="13"/>
      <c r="S16798" s="13"/>
      <c r="T16798" s="13"/>
      <c r="U16798" s="16"/>
      <c r="V16798" s="16"/>
      <c r="W16798" s="16"/>
      <c r="AD16798" t="s">
        <v>8842</v>
      </c>
      <c r="AE16798" s="4">
        <v>2.928362E-2</v>
      </c>
      <c r="AF16798" s="4">
        <v>6601.8233</v>
      </c>
      <c r="AG16798">
        <v>3.2070179999999997E-2</v>
      </c>
      <c r="AH16798">
        <v>8.7745870099999994</v>
      </c>
      <c r="AI16798" s="4">
        <v>0.11025936</v>
      </c>
      <c r="AJ16798" s="4">
        <v>33.034887529999999</v>
      </c>
      <c r="AK16798" s="4">
        <v>1.89881034</v>
      </c>
      <c r="AL16798" s="4">
        <v>91963.08</v>
      </c>
      <c r="AM16798" s="4">
        <v>867.61951524999995</v>
      </c>
    </row>
    <row r="16799" spans="1:39" x14ac:dyDescent="0.25">
      <c r="A16799" s="13"/>
      <c r="B16799" s="14">
        <v>2.9516290000000001E-2</v>
      </c>
      <c r="C16799" s="14">
        <v>6483.0922</v>
      </c>
      <c r="D16799" s="14">
        <f t="shared" si="2838"/>
        <v>6483.1217162900002</v>
      </c>
      <c r="E16799" s="12">
        <v>3.3775090000000001E-2</v>
      </c>
      <c r="F16799" s="12">
        <v>8.5899697499999998</v>
      </c>
      <c r="G16799" s="14">
        <v>0.11562774000000001</v>
      </c>
      <c r="H16799" s="14">
        <v>32.442460189999998</v>
      </c>
      <c r="I16799" s="14">
        <v>1.88352378</v>
      </c>
      <c r="J16799" s="14">
        <v>88560.376999999993</v>
      </c>
      <c r="K16799" s="14">
        <v>867.62420396000005</v>
      </c>
      <c r="L16799" s="13">
        <f t="shared" si="2839"/>
        <v>34.688321999999999</v>
      </c>
      <c r="M16799" s="13">
        <f t="shared" si="2840"/>
        <v>6488.4920379999994</v>
      </c>
      <c r="N16799" s="15"/>
      <c r="O16799" s="15"/>
      <c r="P16799" s="15"/>
      <c r="Q16799" s="13"/>
      <c r="R16799" s="13"/>
      <c r="S16799" s="13"/>
      <c r="T16799" s="13"/>
      <c r="U16799" s="16"/>
      <c r="V16799" s="16"/>
      <c r="W16799" s="16"/>
      <c r="AD16799" t="s">
        <v>8843</v>
      </c>
      <c r="AE16799" s="4">
        <v>2.9288040000000001E-2</v>
      </c>
      <c r="AF16799" s="4">
        <v>6599.5469999999996</v>
      </c>
      <c r="AG16799">
        <v>3.2101900000000003E-2</v>
      </c>
      <c r="AH16799">
        <v>8.77104398</v>
      </c>
      <c r="AI16799" s="4">
        <v>0.11035954000000001</v>
      </c>
      <c r="AJ16799" s="4">
        <v>33.023528740000003</v>
      </c>
      <c r="AK16799" s="4">
        <v>1.89851751</v>
      </c>
      <c r="AL16799" s="4">
        <v>91897.062000000005</v>
      </c>
      <c r="AM16799" s="4">
        <v>867.61960693000003</v>
      </c>
    </row>
    <row r="16800" spans="1:39" x14ac:dyDescent="0.25">
      <c r="A16800" s="13"/>
      <c r="B16800" s="14">
        <v>2.952082E-2</v>
      </c>
      <c r="C16800" s="14">
        <v>6480.8018000000002</v>
      </c>
      <c r="D16800" s="14">
        <f t="shared" si="2838"/>
        <v>6480.8313208199997</v>
      </c>
      <c r="E16800" s="12">
        <v>3.3809020000000002E-2</v>
      </c>
      <c r="F16800" s="12">
        <v>8.5864120100000001</v>
      </c>
      <c r="G16800" s="14">
        <v>0.11573422999999999</v>
      </c>
      <c r="H16800" s="14">
        <v>32.431032510000001</v>
      </c>
      <c r="I16800" s="14">
        <v>1.8832286199999999</v>
      </c>
      <c r="J16800" s="14">
        <v>88495.546000000002</v>
      </c>
      <c r="K16800" s="14">
        <v>867.62429255999996</v>
      </c>
      <c r="L16800" s="13">
        <f t="shared" si="2839"/>
        <v>34.720268999999995</v>
      </c>
      <c r="M16800" s="13">
        <f t="shared" si="2840"/>
        <v>6486.206502</v>
      </c>
      <c r="N16800" s="15"/>
      <c r="O16800" s="15"/>
      <c r="P16800" s="15"/>
      <c r="Q16800" s="13"/>
      <c r="R16800" s="13"/>
      <c r="S16800" s="13"/>
      <c r="T16800" s="13"/>
      <c r="U16800" s="16"/>
      <c r="V16800" s="16"/>
      <c r="W16800" s="16"/>
      <c r="AD16800" t="s">
        <v>8844</v>
      </c>
      <c r="AE16800" s="4">
        <v>2.9292459999999999E-2</v>
      </c>
      <c r="AF16800" s="4">
        <v>6597.2703000000001</v>
      </c>
      <c r="AG16800">
        <v>3.2133660000000001E-2</v>
      </c>
      <c r="AH16800">
        <v>8.7675006599999996</v>
      </c>
      <c r="AI16800" s="4">
        <v>0.11045984</v>
      </c>
      <c r="AJ16800" s="4">
        <v>33.012168590000002</v>
      </c>
      <c r="AK16800" s="4">
        <v>1.8982246300000001</v>
      </c>
      <c r="AL16800" s="4">
        <v>91831.066999999995</v>
      </c>
      <c r="AM16800" s="4">
        <v>867.61969855999996</v>
      </c>
    </row>
    <row r="16801" spans="1:39" x14ac:dyDescent="0.25">
      <c r="A16801" s="13"/>
      <c r="B16801" s="14">
        <v>2.9525349999999999E-2</v>
      </c>
      <c r="C16801" s="14">
        <v>6478.5110999999997</v>
      </c>
      <c r="D16801" s="14">
        <f t="shared" si="2838"/>
        <v>6478.5406253499996</v>
      </c>
      <c r="E16801" s="12">
        <v>3.3842980000000002E-2</v>
      </c>
      <c r="F16801" s="12">
        <v>8.5828539999999993</v>
      </c>
      <c r="G16801" s="14">
        <v>0.11584085</v>
      </c>
      <c r="H16801" s="14">
        <v>32.419603530000003</v>
      </c>
      <c r="I16801" s="14">
        <v>1.8829334099999999</v>
      </c>
      <c r="J16801" s="14">
        <v>88430.737999999998</v>
      </c>
      <c r="K16801" s="14">
        <v>867.62438110999994</v>
      </c>
      <c r="L16801" s="13">
        <f t="shared" si="2839"/>
        <v>34.752254999999998</v>
      </c>
      <c r="M16801" s="13">
        <f t="shared" si="2840"/>
        <v>6483.9207060000008</v>
      </c>
      <c r="N16801" s="15"/>
      <c r="O16801" s="15"/>
      <c r="P16801" s="15"/>
      <c r="Q16801" s="13"/>
      <c r="R16801" s="13"/>
      <c r="S16801" s="13"/>
      <c r="T16801" s="13"/>
      <c r="U16801" s="16"/>
      <c r="V16801" s="16"/>
      <c r="W16801" s="16"/>
      <c r="AD16801" t="s">
        <v>8845</v>
      </c>
      <c r="AE16801" s="4">
        <v>2.9296889999999999E-2</v>
      </c>
      <c r="AF16801" s="4">
        <v>6594.9934000000003</v>
      </c>
      <c r="AG16801">
        <v>3.2165470000000002E-2</v>
      </c>
      <c r="AH16801">
        <v>8.7639570500000001</v>
      </c>
      <c r="AI16801" s="4">
        <v>0.11056025999999999</v>
      </c>
      <c r="AJ16801" s="4">
        <v>33.000807090000002</v>
      </c>
      <c r="AK16801" s="4">
        <v>1.8979317</v>
      </c>
      <c r="AL16801" s="4">
        <v>91765.093999999997</v>
      </c>
      <c r="AM16801" s="4">
        <v>867.61979011999995</v>
      </c>
    </row>
    <row r="16802" spans="1:39" x14ac:dyDescent="0.25">
      <c r="A16802" s="13"/>
      <c r="B16802" s="14">
        <v>2.952989E-2</v>
      </c>
      <c r="C16802" s="14">
        <v>6476.2201999999997</v>
      </c>
      <c r="D16802" s="14">
        <f t="shared" si="2838"/>
        <v>6476.2497298899998</v>
      </c>
      <c r="E16802" s="12">
        <v>3.3876999999999997E-2</v>
      </c>
      <c r="F16802" s="12">
        <v>8.5792957199999993</v>
      </c>
      <c r="G16802" s="14">
        <v>0.1159476</v>
      </c>
      <c r="H16802" s="14">
        <v>32.408173259999998</v>
      </c>
      <c r="I16802" s="14">
        <v>1.8826381599999999</v>
      </c>
      <c r="J16802" s="14">
        <v>88365.952999999994</v>
      </c>
      <c r="K16802" s="14">
        <v>867.6244696</v>
      </c>
      <c r="L16802" s="13">
        <f t="shared" si="2839"/>
        <v>34.784280000000003</v>
      </c>
      <c r="M16802" s="13">
        <f t="shared" si="2840"/>
        <v>6481.6346519999997</v>
      </c>
      <c r="N16802" s="15"/>
      <c r="O16802" s="15"/>
      <c r="P16802" s="15"/>
      <c r="Q16802" s="13"/>
      <c r="R16802" s="13"/>
      <c r="S16802" s="13"/>
      <c r="T16802" s="13"/>
      <c r="U16802" s="16"/>
      <c r="V16802" s="16"/>
      <c r="W16802" s="16"/>
      <c r="AD16802" t="s">
        <v>8846</v>
      </c>
      <c r="AE16802" s="4">
        <v>2.9301310000000001E-2</v>
      </c>
      <c r="AF16802" s="4">
        <v>6592.7163</v>
      </c>
      <c r="AG16802">
        <v>3.219731E-2</v>
      </c>
      <c r="AH16802">
        <v>8.7604131400000007</v>
      </c>
      <c r="AI16802" s="4">
        <v>0.11066078999999999</v>
      </c>
      <c r="AJ16802" s="4">
        <v>32.989444239999997</v>
      </c>
      <c r="AK16802" s="4">
        <v>1.8976387299999999</v>
      </c>
      <c r="AL16802" s="4">
        <v>91699.144</v>
      </c>
      <c r="AM16802" s="4">
        <v>867.61988162</v>
      </c>
    </row>
    <row r="16803" spans="1:39" x14ac:dyDescent="0.25">
      <c r="A16803" s="13"/>
      <c r="B16803" s="14">
        <v>2.953443E-2</v>
      </c>
      <c r="C16803" s="14">
        <v>6473.9290000000001</v>
      </c>
      <c r="D16803" s="14">
        <f t="shared" si="2838"/>
        <v>6473.9585344300003</v>
      </c>
      <c r="E16803" s="12">
        <v>3.3911049999999998E-2</v>
      </c>
      <c r="F16803" s="12">
        <v>8.5757371599999992</v>
      </c>
      <c r="G16803" s="14">
        <v>0.11605448</v>
      </c>
      <c r="H16803" s="14">
        <v>32.3967417</v>
      </c>
      <c r="I16803" s="14">
        <v>1.8823428600000001</v>
      </c>
      <c r="J16803" s="14">
        <v>88301.191000000006</v>
      </c>
      <c r="K16803" s="14">
        <v>867.62455803</v>
      </c>
      <c r="L16803" s="13">
        <f t="shared" si="2839"/>
        <v>34.816344000000001</v>
      </c>
      <c r="M16803" s="13">
        <f t="shared" si="2840"/>
        <v>6479.3483399999996</v>
      </c>
      <c r="N16803" s="15"/>
      <c r="O16803" s="15"/>
      <c r="P16803" s="15"/>
      <c r="Q16803" s="13"/>
      <c r="R16803" s="13"/>
      <c r="S16803" s="13"/>
      <c r="T16803" s="13"/>
      <c r="U16803" s="16"/>
      <c r="V16803" s="16"/>
      <c r="W16803" s="16"/>
      <c r="AD16803" t="s">
        <v>8847</v>
      </c>
      <c r="AE16803" s="4">
        <v>2.930574E-2</v>
      </c>
      <c r="AF16803" s="4">
        <v>6590.4387999999999</v>
      </c>
      <c r="AG16803">
        <v>3.22292E-2</v>
      </c>
      <c r="AH16803">
        <v>8.7568689400000004</v>
      </c>
      <c r="AI16803" s="4">
        <v>0.11076144</v>
      </c>
      <c r="AJ16803" s="4">
        <v>32.978080040000002</v>
      </c>
      <c r="AK16803" s="4">
        <v>1.8973457199999999</v>
      </c>
      <c r="AL16803" s="4">
        <v>91633.217000000004</v>
      </c>
      <c r="AM16803" s="4">
        <v>867.61997307000001</v>
      </c>
    </row>
    <row r="16804" spans="1:39" x14ac:dyDescent="0.25">
      <c r="A16804" s="13"/>
      <c r="B16804" s="14">
        <v>2.9538970000000001E-2</v>
      </c>
      <c r="C16804" s="14">
        <v>6471.6374999999998</v>
      </c>
      <c r="D16804" s="14">
        <f t="shared" si="2838"/>
        <v>6471.6670389700002</v>
      </c>
      <c r="E16804" s="12">
        <v>3.394515E-2</v>
      </c>
      <c r="F16804" s="12">
        <v>8.5721783400000007</v>
      </c>
      <c r="G16804" s="14">
        <v>0.11616148</v>
      </c>
      <c r="H16804" s="14">
        <v>32.38530884</v>
      </c>
      <c r="I16804" s="14">
        <v>1.88204752</v>
      </c>
      <c r="J16804" s="14">
        <v>88236.451000000001</v>
      </c>
      <c r="K16804" s="14">
        <v>867.62464639999996</v>
      </c>
      <c r="L16804" s="13">
        <f t="shared" si="2839"/>
        <v>34.848444000000001</v>
      </c>
      <c r="M16804" s="13">
        <f t="shared" si="2840"/>
        <v>6477.0617680000005</v>
      </c>
      <c r="N16804" s="15"/>
      <c r="O16804" s="15"/>
      <c r="P16804" s="15"/>
      <c r="Q16804" s="13"/>
      <c r="R16804" s="13"/>
      <c r="S16804" s="13"/>
      <c r="T16804" s="13"/>
      <c r="U16804" s="16"/>
      <c r="V16804" s="16"/>
      <c r="W16804" s="16"/>
      <c r="AD16804" t="s">
        <v>8848</v>
      </c>
      <c r="AE16804" s="4">
        <v>2.931017E-2</v>
      </c>
      <c r="AF16804" s="4">
        <v>6588.1611000000003</v>
      </c>
      <c r="AG16804">
        <v>3.2261129999999999E-2</v>
      </c>
      <c r="AH16804">
        <v>8.7533244499999991</v>
      </c>
      <c r="AI16804" s="4">
        <v>0.11086221</v>
      </c>
      <c r="AJ16804" s="4">
        <v>32.966714490000001</v>
      </c>
      <c r="AK16804" s="4">
        <v>1.8970526599999999</v>
      </c>
      <c r="AL16804" s="4">
        <v>91567.312000000005</v>
      </c>
      <c r="AM16804" s="4">
        <v>867.62006444999997</v>
      </c>
    </row>
    <row r="16805" spans="1:39" x14ac:dyDescent="0.25">
      <c r="A16805" s="13"/>
      <c r="B16805" s="14">
        <v>2.9543509999999999E-2</v>
      </c>
      <c r="C16805" s="14">
        <v>6469.3458000000001</v>
      </c>
      <c r="D16805" s="14">
        <f t="shared" si="2838"/>
        <v>6469.3753435099998</v>
      </c>
      <c r="E16805" s="12">
        <v>3.3979299999999997E-2</v>
      </c>
      <c r="F16805" s="12">
        <v>8.5686192499999994</v>
      </c>
      <c r="G16805" s="14">
        <v>0.11626860999999999</v>
      </c>
      <c r="H16805" s="14">
        <v>32.373874700000002</v>
      </c>
      <c r="I16805" s="14">
        <v>1.88175213</v>
      </c>
      <c r="J16805" s="14">
        <v>88171.735000000001</v>
      </c>
      <c r="K16805" s="14">
        <v>867.62473470999998</v>
      </c>
      <c r="L16805" s="13">
        <f t="shared" si="2839"/>
        <v>34.880583000000001</v>
      </c>
      <c r="M16805" s="13">
        <f t="shared" si="2840"/>
        <v>6474.7749400000002</v>
      </c>
      <c r="N16805" s="15"/>
      <c r="O16805" s="15"/>
      <c r="P16805" s="15"/>
      <c r="Q16805" s="13"/>
      <c r="R16805" s="13"/>
      <c r="S16805" s="13"/>
      <c r="T16805" s="13"/>
      <c r="U16805" s="16"/>
      <c r="V16805" s="16"/>
      <c r="W16805" s="16"/>
      <c r="AD16805" t="s">
        <v>8849</v>
      </c>
      <c r="AE16805" s="4">
        <v>2.9314610000000001E-2</v>
      </c>
      <c r="AF16805" s="4">
        <v>6585.8831</v>
      </c>
      <c r="AG16805">
        <v>3.2293099999999998E-2</v>
      </c>
      <c r="AH16805">
        <v>8.7497796700000006</v>
      </c>
      <c r="AI16805" s="4">
        <v>0.1109631</v>
      </c>
      <c r="AJ16805" s="4">
        <v>32.955347590000002</v>
      </c>
      <c r="AK16805" s="4">
        <v>1.89675956</v>
      </c>
      <c r="AL16805" s="4">
        <v>91501.430999999997</v>
      </c>
      <c r="AM16805" s="4">
        <v>867.62015578</v>
      </c>
    </row>
    <row r="16806" spans="1:39" x14ac:dyDescent="0.25">
      <c r="A16806" s="13"/>
      <c r="B16806" s="14">
        <v>2.9548049999999999E-2</v>
      </c>
      <c r="C16806" s="14">
        <v>6467.0537999999997</v>
      </c>
      <c r="D16806" s="14">
        <f t="shared" si="2838"/>
        <v>6467.0833480499996</v>
      </c>
      <c r="E16806" s="12">
        <v>3.401349E-2</v>
      </c>
      <c r="F16806" s="12">
        <v>8.5650598799999997</v>
      </c>
      <c r="G16806" s="14">
        <v>0.11637586</v>
      </c>
      <c r="H16806" s="14">
        <v>32.362439270000003</v>
      </c>
      <c r="I16806" s="14">
        <v>1.88145669</v>
      </c>
      <c r="J16806" s="14">
        <v>88107.042000000001</v>
      </c>
      <c r="K16806" s="14">
        <v>867.62482296999997</v>
      </c>
      <c r="L16806" s="13">
        <f t="shared" si="2839"/>
        <v>34.912757999999997</v>
      </c>
      <c r="M16806" s="13">
        <f t="shared" si="2840"/>
        <v>6472.4878540000009</v>
      </c>
      <c r="N16806" s="15"/>
      <c r="O16806" s="15"/>
      <c r="P16806" s="15"/>
      <c r="Q16806" s="13"/>
      <c r="R16806" s="13"/>
      <c r="S16806" s="13"/>
      <c r="T16806" s="13"/>
      <c r="U16806" s="16"/>
      <c r="V16806" s="16"/>
      <c r="W16806" s="16"/>
      <c r="AD16806" t="s">
        <v>8850</v>
      </c>
      <c r="AE16806" s="4">
        <v>2.9319040000000001E-2</v>
      </c>
      <c r="AF16806" s="4">
        <v>6583.6048000000001</v>
      </c>
      <c r="AG16806">
        <v>3.2325100000000002E-2</v>
      </c>
      <c r="AH16806">
        <v>8.7462345900000003</v>
      </c>
      <c r="AI16806" s="4">
        <v>0.11106410999999999</v>
      </c>
      <c r="AJ16806" s="4">
        <v>32.943979349999999</v>
      </c>
      <c r="AK16806" s="4">
        <v>1.8964664200000001</v>
      </c>
      <c r="AL16806" s="4">
        <v>91435.572</v>
      </c>
      <c r="AM16806" s="4">
        <v>867.62024703999998</v>
      </c>
    </row>
    <row r="16807" spans="1:39" x14ac:dyDescent="0.25">
      <c r="A16807" s="13"/>
      <c r="B16807" s="14">
        <v>2.9552599999999998E-2</v>
      </c>
      <c r="C16807" s="14">
        <v>6464.7615999999998</v>
      </c>
      <c r="D16807" s="14">
        <f t="shared" si="2838"/>
        <v>6464.7911525999998</v>
      </c>
      <c r="E16807" s="12">
        <v>3.4047719999999997E-2</v>
      </c>
      <c r="F16807" s="12">
        <v>8.5615002499999999</v>
      </c>
      <c r="G16807" s="14">
        <v>0.11648324</v>
      </c>
      <c r="H16807" s="14">
        <v>32.351002549999997</v>
      </c>
      <c r="I16807" s="14">
        <v>1.8811612099999999</v>
      </c>
      <c r="J16807" s="14">
        <v>88042.370999999999</v>
      </c>
      <c r="K16807" s="14">
        <v>867.62491116000001</v>
      </c>
      <c r="L16807" s="13">
        <f t="shared" si="2839"/>
        <v>34.944972</v>
      </c>
      <c r="M16807" s="13">
        <f t="shared" si="2840"/>
        <v>6470.2005099999997</v>
      </c>
      <c r="N16807" s="15"/>
      <c r="O16807" s="15"/>
      <c r="P16807" s="15"/>
      <c r="Q16807" s="13"/>
      <c r="R16807" s="13"/>
      <c r="S16807" s="13"/>
      <c r="T16807" s="13"/>
      <c r="U16807" s="16"/>
      <c r="V16807" s="16"/>
      <c r="W16807" s="16"/>
      <c r="AD16807" t="s">
        <v>8851</v>
      </c>
      <c r="AE16807" s="4">
        <v>2.9323479999999999E-2</v>
      </c>
      <c r="AF16807" s="4">
        <v>6581.3262999999997</v>
      </c>
      <c r="AG16807">
        <v>3.2357150000000001E-2</v>
      </c>
      <c r="AH16807">
        <v>8.7426892299999999</v>
      </c>
      <c r="AI16807" s="4">
        <v>0.11116523</v>
      </c>
      <c r="AJ16807" s="4">
        <v>32.932609749999997</v>
      </c>
      <c r="AK16807" s="4">
        <v>1.89617323</v>
      </c>
      <c r="AL16807" s="4">
        <v>91369.736000000004</v>
      </c>
      <c r="AM16807" s="4">
        <v>867.62033824000002</v>
      </c>
    </row>
    <row r="16808" spans="1:39" x14ac:dyDescent="0.25">
      <c r="A16808" s="13"/>
      <c r="B16808" s="14">
        <v>2.9557150000000001E-2</v>
      </c>
      <c r="C16808" s="14">
        <v>6462.4691000000003</v>
      </c>
      <c r="D16808" s="14">
        <f t="shared" si="2838"/>
        <v>6462.4986571500003</v>
      </c>
      <c r="E16808" s="12">
        <v>3.4082000000000001E-2</v>
      </c>
      <c r="F16808" s="12">
        <v>8.55794034</v>
      </c>
      <c r="G16808" s="14">
        <v>0.11659075000000001</v>
      </c>
      <c r="H16808" s="14">
        <v>32.339564549999999</v>
      </c>
      <c r="I16808" s="14">
        <v>1.8808656800000001</v>
      </c>
      <c r="J16808" s="14">
        <v>87977.722999999998</v>
      </c>
      <c r="K16808" s="14">
        <v>867.62499930000001</v>
      </c>
      <c r="L16808" s="13">
        <f t="shared" si="2839"/>
        <v>34.977225000000004</v>
      </c>
      <c r="M16808" s="13">
        <f t="shared" si="2840"/>
        <v>6467.91291</v>
      </c>
      <c r="N16808" s="15"/>
      <c r="O16808" s="15"/>
      <c r="P16808" s="15"/>
      <c r="Q16808" s="13"/>
      <c r="R16808" s="13"/>
      <c r="S16808" s="13"/>
      <c r="T16808" s="13"/>
      <c r="U16808" s="16"/>
      <c r="V16808" s="16"/>
      <c r="W16808" s="16"/>
      <c r="AD16808" t="s">
        <v>8852</v>
      </c>
      <c r="AE16808" s="4">
        <v>2.932792E-2</v>
      </c>
      <c r="AF16808" s="4">
        <v>6579.0474000000004</v>
      </c>
      <c r="AG16808">
        <v>3.2389250000000001E-2</v>
      </c>
      <c r="AH16808">
        <v>8.7391435800000004</v>
      </c>
      <c r="AI16808" s="4">
        <v>0.11126647000000001</v>
      </c>
      <c r="AJ16808" s="4">
        <v>32.921238819999999</v>
      </c>
      <c r="AK16808" s="4">
        <v>1.8958799900000001</v>
      </c>
      <c r="AL16808" s="4">
        <v>91303.922999999995</v>
      </c>
      <c r="AM16808" s="4">
        <v>867.62042939000003</v>
      </c>
    </row>
    <row r="16809" spans="1:39" x14ac:dyDescent="0.25">
      <c r="A16809" s="13"/>
      <c r="B16809" s="14">
        <v>2.95617E-2</v>
      </c>
      <c r="C16809" s="14">
        <v>6460.1763000000001</v>
      </c>
      <c r="D16809" s="14">
        <f t="shared" si="2838"/>
        <v>6460.2058617000002</v>
      </c>
      <c r="E16809" s="12">
        <v>3.4116319999999999E-2</v>
      </c>
      <c r="F16809" s="12">
        <v>8.5543801699999999</v>
      </c>
      <c r="G16809" s="14">
        <v>0.11669839</v>
      </c>
      <c r="H16809" s="14">
        <v>32.328125249999999</v>
      </c>
      <c r="I16809" s="14">
        <v>1.8805701100000001</v>
      </c>
      <c r="J16809" s="14">
        <v>87913.099000000002</v>
      </c>
      <c r="K16809" s="14">
        <v>867.62508737999997</v>
      </c>
      <c r="L16809" s="13">
        <f t="shared" si="2839"/>
        <v>35.009517000000002</v>
      </c>
      <c r="M16809" s="13">
        <f t="shared" si="2840"/>
        <v>6465.6250499999996</v>
      </c>
      <c r="N16809" s="15"/>
      <c r="O16809" s="15"/>
      <c r="P16809" s="15"/>
      <c r="Q16809" s="13"/>
      <c r="R16809" s="13"/>
      <c r="S16809" s="13"/>
      <c r="T16809" s="13"/>
      <c r="U16809" s="16"/>
      <c r="V16809" s="16"/>
      <c r="W16809" s="16"/>
      <c r="AD16809" t="s">
        <v>8853</v>
      </c>
      <c r="AE16809" s="4">
        <v>2.9332359999999998E-2</v>
      </c>
      <c r="AF16809" s="4">
        <v>6576.7682999999997</v>
      </c>
      <c r="AG16809">
        <v>3.242138E-2</v>
      </c>
      <c r="AH16809">
        <v>8.7355976399999999</v>
      </c>
      <c r="AI16809" s="4">
        <v>0.11136783</v>
      </c>
      <c r="AJ16809" s="4">
        <v>32.909866540000003</v>
      </c>
      <c r="AK16809" s="4">
        <v>1.8955867099999999</v>
      </c>
      <c r="AL16809" s="4">
        <v>91238.131999999998</v>
      </c>
      <c r="AM16809" s="4">
        <v>867.62052046999997</v>
      </c>
    </row>
    <row r="16810" spans="1:39" x14ac:dyDescent="0.25">
      <c r="A16810" s="13"/>
      <c r="B16810" s="14">
        <v>2.956626E-2</v>
      </c>
      <c r="C16810" s="14">
        <v>6457.8833000000004</v>
      </c>
      <c r="D16810" s="14">
        <f t="shared" si="2838"/>
        <v>6457.9128662600006</v>
      </c>
      <c r="E16810" s="12">
        <v>3.4150689999999997E-2</v>
      </c>
      <c r="F16810" s="12">
        <v>8.5508197300000006</v>
      </c>
      <c r="G16810" s="14">
        <v>0.11680616000000001</v>
      </c>
      <c r="H16810" s="14">
        <v>32.316684680000002</v>
      </c>
      <c r="I16810" s="14">
        <v>1.8802745000000001</v>
      </c>
      <c r="J16810" s="14">
        <v>87848.497000000003</v>
      </c>
      <c r="K16810" s="14">
        <v>867.62517539999999</v>
      </c>
      <c r="L16810" s="13">
        <f t="shared" si="2839"/>
        <v>35.041848000000002</v>
      </c>
      <c r="M16810" s="13">
        <f t="shared" si="2840"/>
        <v>6463.3369360000006</v>
      </c>
      <c r="N16810" s="15"/>
      <c r="O16810" s="15"/>
      <c r="P16810" s="15"/>
      <c r="Q16810" s="13"/>
      <c r="R16810" s="13"/>
      <c r="S16810" s="13"/>
      <c r="T16810" s="13"/>
      <c r="U16810" s="16"/>
      <c r="V16810" s="16"/>
      <c r="W16810" s="16"/>
      <c r="AD16810" t="s">
        <v>8854</v>
      </c>
      <c r="AE16810" s="4">
        <v>2.93368E-2</v>
      </c>
      <c r="AF16810" s="4">
        <v>6574.4889999999996</v>
      </c>
      <c r="AG16810">
        <v>3.2453549999999998E-2</v>
      </c>
      <c r="AH16810">
        <v>8.7320514100000004</v>
      </c>
      <c r="AI16810" s="4">
        <v>0.11146931</v>
      </c>
      <c r="AJ16810" s="4">
        <v>32.898492910000002</v>
      </c>
      <c r="AK16810" s="4">
        <v>1.89529339</v>
      </c>
      <c r="AL16810" s="4">
        <v>91172.364000000001</v>
      </c>
      <c r="AM16810" s="4">
        <v>867.6206115</v>
      </c>
    </row>
    <row r="16811" spans="1:39" x14ac:dyDescent="0.25">
      <c r="A16811" s="13"/>
      <c r="B16811" s="14">
        <v>2.9570809999999999E-2</v>
      </c>
      <c r="C16811" s="14">
        <v>6455.59</v>
      </c>
      <c r="D16811" s="14">
        <f t="shared" si="2838"/>
        <v>6455.6195708100004</v>
      </c>
      <c r="E16811" s="12">
        <v>3.4185109999999998E-2</v>
      </c>
      <c r="F16811" s="12">
        <v>8.5472590200000003</v>
      </c>
      <c r="G16811" s="14">
        <v>0.11691405000000001</v>
      </c>
      <c r="H16811" s="14">
        <v>32.305242819999997</v>
      </c>
      <c r="I16811" s="14">
        <v>1.87997883</v>
      </c>
      <c r="J16811" s="14">
        <v>87783.918000000005</v>
      </c>
      <c r="K16811" s="14">
        <v>867.62526335999996</v>
      </c>
      <c r="L16811" s="13">
        <f t="shared" si="2839"/>
        <v>35.074215000000002</v>
      </c>
      <c r="M16811" s="13">
        <f t="shared" si="2840"/>
        <v>6461.0485639999997</v>
      </c>
      <c r="N16811" s="15"/>
      <c r="O16811" s="15"/>
      <c r="P16811" s="15"/>
      <c r="Q16811" s="13"/>
      <c r="R16811" s="13"/>
      <c r="S16811" s="13"/>
      <c r="T16811" s="13"/>
      <c r="U16811" s="16"/>
      <c r="V16811" s="16"/>
      <c r="W16811" s="16"/>
      <c r="AD16811" t="s">
        <v>8855</v>
      </c>
      <c r="AE16811" s="4">
        <v>2.9341249999999999E-2</v>
      </c>
      <c r="AF16811" s="4">
        <v>6572.2093000000004</v>
      </c>
      <c r="AG16811">
        <v>3.2485769999999997E-2</v>
      </c>
      <c r="AH16811">
        <v>8.72850489</v>
      </c>
      <c r="AI16811" s="4">
        <v>0.1115709</v>
      </c>
      <c r="AJ16811" s="4">
        <v>32.887117949999997</v>
      </c>
      <c r="AK16811" s="4">
        <v>1.8950000199999999</v>
      </c>
      <c r="AL16811" s="4">
        <v>91106.62</v>
      </c>
      <c r="AM16811" s="4">
        <v>867.62070246999997</v>
      </c>
    </row>
    <row r="16812" spans="1:39" x14ac:dyDescent="0.25">
      <c r="A16812" s="13"/>
      <c r="B16812" s="14">
        <v>2.957537E-2</v>
      </c>
      <c r="C16812" s="14">
        <v>6453.2964000000002</v>
      </c>
      <c r="D16812" s="14">
        <f t="shared" si="2838"/>
        <v>6453.3259753700004</v>
      </c>
      <c r="E16812" s="12">
        <v>3.4219560000000003E-2</v>
      </c>
      <c r="F16812" s="12">
        <v>8.5436980400000007</v>
      </c>
      <c r="G16812" s="14">
        <v>0.11702208</v>
      </c>
      <c r="H16812" s="14">
        <v>32.29379969</v>
      </c>
      <c r="I16812" s="14">
        <v>1.8796831300000001</v>
      </c>
      <c r="J16812" s="14">
        <v>87719.361999999994</v>
      </c>
      <c r="K16812" s="14">
        <v>867.62535127000001</v>
      </c>
      <c r="L16812" s="13">
        <f t="shared" si="2839"/>
        <v>35.106624000000004</v>
      </c>
      <c r="M16812" s="13">
        <f t="shared" si="2840"/>
        <v>6458.7599380000001</v>
      </c>
      <c r="N16812" s="15"/>
      <c r="O16812" s="15"/>
      <c r="P16812" s="15"/>
      <c r="Q16812" s="13"/>
      <c r="R16812" s="13"/>
      <c r="S16812" s="13"/>
      <c r="T16812" s="13"/>
      <c r="U16812" s="16"/>
      <c r="V16812" s="16"/>
      <c r="W16812" s="16"/>
      <c r="AD16812" t="s">
        <v>8856</v>
      </c>
      <c r="AE16812" s="4">
        <v>2.9345690000000001E-2</v>
      </c>
      <c r="AF16812" s="4">
        <v>6569.9294</v>
      </c>
      <c r="AG16812">
        <v>3.2518020000000002E-2</v>
      </c>
      <c r="AH16812">
        <v>8.7249580800000004</v>
      </c>
      <c r="AI16812" s="4">
        <v>0.11167262</v>
      </c>
      <c r="AJ16812" s="4">
        <v>32.875741640000001</v>
      </c>
      <c r="AK16812" s="4">
        <v>1.8947066100000001</v>
      </c>
      <c r="AL16812" s="4">
        <v>91040.896999999997</v>
      </c>
      <c r="AM16812" s="4">
        <v>867.62079337</v>
      </c>
    </row>
    <row r="16813" spans="1:39" x14ac:dyDescent="0.25">
      <c r="A16813" s="13"/>
      <c r="B16813" s="14">
        <v>2.9579930000000001E-2</v>
      </c>
      <c r="C16813" s="14">
        <v>6451.0025999999998</v>
      </c>
      <c r="D16813" s="14">
        <f t="shared" si="2838"/>
        <v>6451.03217993</v>
      </c>
      <c r="E16813" s="12">
        <v>3.4254069999999998E-2</v>
      </c>
      <c r="F16813" s="12">
        <v>8.5401368000000009</v>
      </c>
      <c r="G16813" s="14">
        <v>0.11713023</v>
      </c>
      <c r="H16813" s="14">
        <v>32.282355269999996</v>
      </c>
      <c r="I16813" s="14">
        <v>1.8793873699999999</v>
      </c>
      <c r="J16813" s="14">
        <v>87654.828999999998</v>
      </c>
      <c r="K16813" s="14">
        <v>867.62543912000001</v>
      </c>
      <c r="L16813" s="13">
        <f t="shared" si="2839"/>
        <v>35.139068999999999</v>
      </c>
      <c r="M16813" s="13">
        <f t="shared" si="2840"/>
        <v>6456.4710539999996</v>
      </c>
      <c r="N16813" s="15"/>
      <c r="O16813" s="15"/>
      <c r="P16813" s="15"/>
      <c r="Q16813" s="13"/>
      <c r="R16813" s="13"/>
      <c r="S16813" s="13"/>
      <c r="T16813" s="13"/>
      <c r="U16813" s="16"/>
      <c r="V16813" s="16"/>
      <c r="W16813" s="16"/>
      <c r="AD16813" t="s">
        <v>8857</v>
      </c>
      <c r="AE16813" s="4">
        <v>2.935014E-2</v>
      </c>
      <c r="AF16813" s="4">
        <v>6567.6491999999998</v>
      </c>
      <c r="AG16813">
        <v>3.2550320000000001E-2</v>
      </c>
      <c r="AH16813">
        <v>8.7214109799999999</v>
      </c>
      <c r="AI16813" s="4">
        <v>0.11177445</v>
      </c>
      <c r="AJ16813" s="4">
        <v>32.864364000000002</v>
      </c>
      <c r="AK16813" s="4">
        <v>1.8944131500000001</v>
      </c>
      <c r="AL16813" s="4">
        <v>90975.198000000004</v>
      </c>
      <c r="AM16813" s="4">
        <v>867.62088421999999</v>
      </c>
    </row>
    <row r="16814" spans="1:39" x14ac:dyDescent="0.25">
      <c r="A16814" s="13"/>
      <c r="B16814" s="14">
        <v>2.9584490000000001E-2</v>
      </c>
      <c r="C16814" s="14">
        <v>6448.7084999999997</v>
      </c>
      <c r="D16814" s="14">
        <f t="shared" si="2838"/>
        <v>6448.7380844899999</v>
      </c>
      <c r="E16814" s="12">
        <v>3.4288619999999999E-2</v>
      </c>
      <c r="F16814" s="12">
        <v>8.5365752799999992</v>
      </c>
      <c r="G16814" s="14">
        <v>0.11723851</v>
      </c>
      <c r="H16814" s="14">
        <v>32.270909570000001</v>
      </c>
      <c r="I16814" s="14">
        <v>1.8790915699999999</v>
      </c>
      <c r="J16814" s="14">
        <v>87590.319000000003</v>
      </c>
      <c r="K16814" s="14">
        <v>867.62552689999995</v>
      </c>
      <c r="L16814" s="13">
        <f t="shared" si="2839"/>
        <v>35.171553000000003</v>
      </c>
      <c r="M16814" s="13">
        <f t="shared" si="2840"/>
        <v>6454.1819139999998</v>
      </c>
      <c r="N16814" s="15"/>
      <c r="O16814" s="15"/>
      <c r="P16814" s="15"/>
      <c r="Q16814" s="13"/>
      <c r="R16814" s="13"/>
      <c r="S16814" s="13"/>
      <c r="T16814" s="13"/>
      <c r="U16814" s="16"/>
      <c r="V16814" s="16"/>
      <c r="W16814" s="16"/>
      <c r="AD16814" t="s">
        <v>8858</v>
      </c>
      <c r="AE16814" s="4">
        <v>2.935459E-2</v>
      </c>
      <c r="AF16814" s="4">
        <v>6565.3687</v>
      </c>
      <c r="AG16814">
        <v>3.2582659999999999E-2</v>
      </c>
      <c r="AH16814">
        <v>8.7178635999999994</v>
      </c>
      <c r="AI16814" s="4">
        <v>0.11187641</v>
      </c>
      <c r="AJ16814" s="4">
        <v>32.852985019999998</v>
      </c>
      <c r="AK16814" s="4">
        <v>1.8941196499999999</v>
      </c>
      <c r="AL16814" s="4">
        <v>90909.521999999997</v>
      </c>
      <c r="AM16814" s="4">
        <v>867.62097501000005</v>
      </c>
    </row>
    <row r="16815" spans="1:39" x14ac:dyDescent="0.25">
      <c r="A16815" s="13"/>
      <c r="B16815" s="14">
        <v>2.958906E-2</v>
      </c>
      <c r="C16815" s="14">
        <v>6446.4142000000002</v>
      </c>
      <c r="D16815" s="14">
        <f t="shared" si="2838"/>
        <v>6446.4437890600002</v>
      </c>
      <c r="E16815" s="12">
        <v>3.432321E-2</v>
      </c>
      <c r="F16815" s="12">
        <v>8.53301351</v>
      </c>
      <c r="G16815" s="14">
        <v>0.11734691999999999</v>
      </c>
      <c r="H16815" s="14">
        <v>32.259462589999998</v>
      </c>
      <c r="I16815" s="14">
        <v>1.87879573</v>
      </c>
      <c r="J16815" s="14">
        <v>87525.831999999995</v>
      </c>
      <c r="K16815" s="14">
        <v>867.62561463999998</v>
      </c>
      <c r="L16815" s="13">
        <f t="shared" si="2839"/>
        <v>35.204076000000001</v>
      </c>
      <c r="M16815" s="13">
        <f t="shared" si="2840"/>
        <v>6451.8925179999997</v>
      </c>
      <c r="N16815" s="15"/>
      <c r="O16815" s="15"/>
      <c r="P16815" s="15"/>
      <c r="Q16815" s="13"/>
      <c r="R16815" s="13"/>
      <c r="S16815" s="13"/>
      <c r="T16815" s="13"/>
      <c r="U16815" s="16"/>
      <c r="V16815" s="16"/>
      <c r="W16815" s="16"/>
      <c r="AD16815" t="s">
        <v>8859</v>
      </c>
      <c r="AE16815" s="4">
        <v>2.9359050000000001E-2</v>
      </c>
      <c r="AF16815" s="4">
        <v>6563.0879999999997</v>
      </c>
      <c r="AG16815">
        <v>3.2615039999999998E-2</v>
      </c>
      <c r="AH16815">
        <v>8.7143159299999997</v>
      </c>
      <c r="AI16815" s="4">
        <v>0.11197848000000001</v>
      </c>
      <c r="AJ16815" s="4">
        <v>32.841604699999998</v>
      </c>
      <c r="AK16815" s="4">
        <v>1.8938261000000001</v>
      </c>
      <c r="AL16815" s="4">
        <v>90843.868000000002</v>
      </c>
      <c r="AM16815" s="4">
        <v>867.62106573999995</v>
      </c>
    </row>
    <row r="16816" spans="1:39" x14ac:dyDescent="0.25">
      <c r="A16816" s="13"/>
      <c r="B16816" s="14">
        <v>2.9593620000000001E-2</v>
      </c>
      <c r="C16816" s="14">
        <v>6444.1194999999998</v>
      </c>
      <c r="D16816" s="14">
        <f t="shared" si="2838"/>
        <v>6444.1490936199998</v>
      </c>
      <c r="E16816" s="12">
        <v>3.4357850000000002E-2</v>
      </c>
      <c r="F16816" s="12">
        <v>8.5294514600000007</v>
      </c>
      <c r="G16816" s="14">
        <v>0.11745546</v>
      </c>
      <c r="H16816" s="14">
        <v>32.248014339999997</v>
      </c>
      <c r="I16816" s="14">
        <v>1.8784998399999999</v>
      </c>
      <c r="J16816" s="14">
        <v>87461.368000000002</v>
      </c>
      <c r="K16816" s="14">
        <v>867.62570230999995</v>
      </c>
      <c r="L16816" s="13">
        <f t="shared" si="2839"/>
        <v>35.236637999999999</v>
      </c>
      <c r="M16816" s="13">
        <f t="shared" si="2840"/>
        <v>6449.6028679999999</v>
      </c>
      <c r="N16816" s="15"/>
      <c r="O16816" s="15"/>
      <c r="P16816" s="15"/>
      <c r="Q16816" s="13"/>
      <c r="R16816" s="13"/>
      <c r="S16816" s="13"/>
      <c r="T16816" s="13"/>
      <c r="U16816" s="16"/>
      <c r="V16816" s="16"/>
      <c r="W16816" s="16"/>
      <c r="AD16816" t="s">
        <v>8860</v>
      </c>
      <c r="AE16816" s="4">
        <v>2.9363500000000001E-2</v>
      </c>
      <c r="AF16816" s="4">
        <v>6560.8069999999998</v>
      </c>
      <c r="AG16816">
        <v>3.2647460000000003E-2</v>
      </c>
      <c r="AH16816">
        <v>8.7107679699999991</v>
      </c>
      <c r="AI16816" s="4">
        <v>0.11208068</v>
      </c>
      <c r="AJ16816" s="4">
        <v>32.83022304</v>
      </c>
      <c r="AK16816" s="4">
        <v>1.89353251</v>
      </c>
      <c r="AL16816" s="4">
        <v>90778.236999999994</v>
      </c>
      <c r="AM16816" s="4">
        <v>867.62115640000002</v>
      </c>
    </row>
    <row r="16817" spans="1:39" x14ac:dyDescent="0.25">
      <c r="A16817" s="13"/>
      <c r="B16817" s="14">
        <v>2.959819E-2</v>
      </c>
      <c r="C16817" s="14">
        <v>6441.8247000000001</v>
      </c>
      <c r="D16817" s="14">
        <f t="shared" si="2838"/>
        <v>6441.85429819</v>
      </c>
      <c r="E16817" s="12">
        <v>3.4392529999999998E-2</v>
      </c>
      <c r="F16817" s="12">
        <v>8.5258891499999994</v>
      </c>
      <c r="G16817" s="14">
        <v>0.11756411999999999</v>
      </c>
      <c r="H16817" s="14">
        <v>32.236564809999997</v>
      </c>
      <c r="I16817" s="14">
        <v>1.8782038999999999</v>
      </c>
      <c r="J16817" s="14">
        <v>87396.926999999996</v>
      </c>
      <c r="K16817" s="14">
        <v>867.62578991999999</v>
      </c>
      <c r="L16817" s="13">
        <f t="shared" si="2839"/>
        <v>35.269235999999999</v>
      </c>
      <c r="M16817" s="13">
        <f t="shared" si="2840"/>
        <v>6447.3129619999991</v>
      </c>
      <c r="N16817" s="15"/>
      <c r="O16817" s="15"/>
      <c r="P16817" s="15"/>
      <c r="Q16817" s="13"/>
      <c r="R16817" s="13"/>
      <c r="S16817" s="13"/>
      <c r="T16817" s="13"/>
      <c r="U16817" s="16"/>
      <c r="V16817" s="16"/>
      <c r="W16817" s="16"/>
      <c r="AD16817" t="s">
        <v>8861</v>
      </c>
      <c r="AE16817" s="4">
        <v>2.9367959999999999E-2</v>
      </c>
      <c r="AF16817" s="4">
        <v>6558.5257000000001</v>
      </c>
      <c r="AG16817">
        <v>3.2679930000000003E-2</v>
      </c>
      <c r="AH16817">
        <v>8.7072197300000003</v>
      </c>
      <c r="AI16817" s="4">
        <v>0.11218299</v>
      </c>
      <c r="AJ16817" s="4">
        <v>32.818840049999999</v>
      </c>
      <c r="AK16817" s="4">
        <v>1.89323888</v>
      </c>
      <c r="AL16817" s="4">
        <v>90712.629000000001</v>
      </c>
      <c r="AM16817" s="4">
        <v>867.62124701000005</v>
      </c>
    </row>
    <row r="16818" spans="1:39" x14ac:dyDescent="0.25">
      <c r="A16818" s="13"/>
      <c r="B16818" s="14">
        <v>2.9602759999999999E-2</v>
      </c>
      <c r="C16818" s="14">
        <v>6439.5295999999998</v>
      </c>
      <c r="D16818" s="14">
        <f t="shared" si="2838"/>
        <v>6439.5592027599996</v>
      </c>
      <c r="E16818" s="12">
        <v>3.4427260000000001E-2</v>
      </c>
      <c r="F16818" s="12">
        <v>8.5223265700000006</v>
      </c>
      <c r="G16818" s="14">
        <v>0.11767292</v>
      </c>
      <c r="H16818" s="14">
        <v>32.225114009999999</v>
      </c>
      <c r="I16818" s="14">
        <v>1.87790792</v>
      </c>
      <c r="J16818" s="14">
        <v>87332.509000000005</v>
      </c>
      <c r="K16818" s="14">
        <v>867.62587747999999</v>
      </c>
      <c r="L16818" s="13">
        <f t="shared" si="2839"/>
        <v>35.301876</v>
      </c>
      <c r="M16818" s="13">
        <f t="shared" si="2840"/>
        <v>6445.0228019999995</v>
      </c>
      <c r="N16818" s="15"/>
      <c r="O16818" s="15"/>
      <c r="P16818" s="15"/>
      <c r="Q16818" s="13"/>
      <c r="R16818" s="13"/>
      <c r="S16818" s="13"/>
      <c r="T16818" s="13"/>
      <c r="U16818" s="16"/>
      <c r="V16818" s="16"/>
      <c r="W16818" s="16"/>
      <c r="AD16818" t="s">
        <v>8862</v>
      </c>
      <c r="AE16818" s="4">
        <v>2.937242E-2</v>
      </c>
      <c r="AF16818" s="4">
        <v>6556.2442000000001</v>
      </c>
      <c r="AG16818">
        <v>3.2712430000000001E-2</v>
      </c>
      <c r="AH16818">
        <v>8.7036712000000005</v>
      </c>
      <c r="AI16818" s="4">
        <v>0.11228542</v>
      </c>
      <c r="AJ16818" s="4">
        <v>32.807455730000001</v>
      </c>
      <c r="AK16818" s="4">
        <v>1.8929452</v>
      </c>
      <c r="AL16818" s="4">
        <v>90647.043999999994</v>
      </c>
      <c r="AM16818" s="4">
        <v>867.62133756000003</v>
      </c>
    </row>
    <row r="16819" spans="1:39" x14ac:dyDescent="0.25">
      <c r="A16819" s="13"/>
      <c r="B16819" s="14">
        <v>2.9607339999999999E-2</v>
      </c>
      <c r="C16819" s="14">
        <v>6437.2341999999999</v>
      </c>
      <c r="D16819" s="14">
        <f t="shared" si="2838"/>
        <v>6437.2638073400003</v>
      </c>
      <c r="E16819" s="12">
        <v>3.4462039999999999E-2</v>
      </c>
      <c r="F16819" s="12">
        <v>8.5187637299999999</v>
      </c>
      <c r="G16819" s="14">
        <v>0.11778184999999999</v>
      </c>
      <c r="H16819" s="14">
        <v>32.213661930000001</v>
      </c>
      <c r="I16819" s="14">
        <v>1.8776118900000001</v>
      </c>
      <c r="J16819" s="14">
        <v>87268.112999999998</v>
      </c>
      <c r="K16819" s="14">
        <v>867.62596498000005</v>
      </c>
      <c r="L16819" s="13">
        <f t="shared" si="2839"/>
        <v>35.334554999999995</v>
      </c>
      <c r="M16819" s="13">
        <f t="shared" si="2840"/>
        <v>6442.7323859999997</v>
      </c>
      <c r="N16819" s="15"/>
      <c r="O16819" s="15"/>
      <c r="P16819" s="15"/>
      <c r="Q16819" s="13"/>
      <c r="R16819" s="13"/>
      <c r="S16819" s="13"/>
      <c r="T16819" s="13"/>
      <c r="U16819" s="16"/>
      <c r="V16819" s="16"/>
      <c r="W16819" s="16"/>
      <c r="AD16819" t="s">
        <v>8863</v>
      </c>
      <c r="AE16819" s="4">
        <v>2.9376880000000001E-2</v>
      </c>
      <c r="AF16819" s="4">
        <v>6553.9623000000001</v>
      </c>
      <c r="AG16819">
        <v>3.274498E-2</v>
      </c>
      <c r="AH16819">
        <v>8.7001223900000006</v>
      </c>
      <c r="AI16819" s="4">
        <v>0.11238798</v>
      </c>
      <c r="AJ16819" s="4">
        <v>32.79607008</v>
      </c>
      <c r="AK16819" s="4">
        <v>1.8926514699999999</v>
      </c>
      <c r="AL16819" s="4">
        <v>90581.481</v>
      </c>
      <c r="AM16819" s="4">
        <v>867.62142804999996</v>
      </c>
    </row>
    <row r="16820" spans="1:39" x14ac:dyDescent="0.25">
      <c r="A16820" s="13"/>
      <c r="B16820" s="14">
        <v>2.9611910000000002E-2</v>
      </c>
      <c r="C16820" s="14">
        <v>6434.9385000000002</v>
      </c>
      <c r="D16820" s="14">
        <f t="shared" si="2838"/>
        <v>6434.9681119100005</v>
      </c>
      <c r="E16820" s="12">
        <v>3.4496859999999997E-2</v>
      </c>
      <c r="F16820" s="12">
        <v>8.5152006300000007</v>
      </c>
      <c r="G16820" s="14">
        <v>0.11789090000000001</v>
      </c>
      <c r="H16820" s="14">
        <v>32.202208579999997</v>
      </c>
      <c r="I16820" s="14">
        <v>1.87731582</v>
      </c>
      <c r="J16820" s="14">
        <v>87203.740999999995</v>
      </c>
      <c r="K16820" s="14">
        <v>867.62605241999995</v>
      </c>
      <c r="L16820" s="13">
        <f t="shared" si="2839"/>
        <v>35.367270000000005</v>
      </c>
      <c r="M16820" s="13">
        <f t="shared" si="2840"/>
        <v>6440.4417159999994</v>
      </c>
      <c r="N16820" s="15"/>
      <c r="O16820" s="15"/>
      <c r="P16820" s="15"/>
      <c r="Q16820" s="13"/>
      <c r="R16820" s="13"/>
      <c r="S16820" s="13"/>
      <c r="T16820" s="13"/>
      <c r="U16820" s="16"/>
      <c r="V16820" s="16"/>
      <c r="W16820" s="16"/>
      <c r="AD16820" t="s">
        <v>8864</v>
      </c>
      <c r="AE16820" s="4">
        <v>2.9381350000000001E-2</v>
      </c>
      <c r="AF16820" s="4">
        <v>6551.6801999999998</v>
      </c>
      <c r="AG16820">
        <v>3.2777569999999999E-2</v>
      </c>
      <c r="AH16820">
        <v>8.6965732899999999</v>
      </c>
      <c r="AI16820" s="4">
        <v>0.11249065</v>
      </c>
      <c r="AJ16820" s="4">
        <v>32.784683090000001</v>
      </c>
      <c r="AK16820" s="4">
        <v>1.89235771</v>
      </c>
      <c r="AL16820" s="4">
        <v>90515.941999999995</v>
      </c>
      <c r="AM16820" s="4">
        <v>867.62151847999996</v>
      </c>
    </row>
    <row r="16821" spans="1:39" x14ac:dyDescent="0.25">
      <c r="A16821" s="13"/>
      <c r="B16821" s="14">
        <v>2.9616489999999999E-2</v>
      </c>
      <c r="C16821" s="14">
        <v>6432.6426000000001</v>
      </c>
      <c r="D16821" s="14">
        <f t="shared" si="2838"/>
        <v>6432.6722164900002</v>
      </c>
      <c r="E16821" s="12">
        <v>3.4531729999999997E-2</v>
      </c>
      <c r="F16821" s="12">
        <v>8.5116372600000005</v>
      </c>
      <c r="G16821" s="14">
        <v>0.11800009</v>
      </c>
      <c r="H16821" s="14">
        <v>32.190753970000003</v>
      </c>
      <c r="I16821" s="14">
        <v>1.8770197</v>
      </c>
      <c r="J16821" s="14">
        <v>87139.391000000003</v>
      </c>
      <c r="K16821" s="14">
        <v>867.62613980000003</v>
      </c>
      <c r="L16821" s="13">
        <f t="shared" si="2839"/>
        <v>35.400027000000001</v>
      </c>
      <c r="M16821" s="13">
        <f t="shared" si="2840"/>
        <v>6438.150794000001</v>
      </c>
      <c r="N16821" s="15"/>
      <c r="O16821" s="15"/>
      <c r="P16821" s="15"/>
      <c r="Q16821" s="13"/>
      <c r="R16821" s="13"/>
      <c r="S16821" s="13"/>
      <c r="T16821" s="13"/>
      <c r="U16821" s="16"/>
      <c r="V16821" s="16"/>
      <c r="W16821" s="16"/>
      <c r="AD16821" t="s">
        <v>8865</v>
      </c>
      <c r="AE16821" s="4">
        <v>2.938582E-2</v>
      </c>
      <c r="AF16821" s="4">
        <v>6549.3978999999999</v>
      </c>
      <c r="AG16821">
        <v>3.2810199999999998E-2</v>
      </c>
      <c r="AH16821">
        <v>8.6930239</v>
      </c>
      <c r="AI16821" s="4">
        <v>0.11259344</v>
      </c>
      <c r="AJ16821" s="4">
        <v>32.77329477</v>
      </c>
      <c r="AK16821" s="4">
        <v>1.89206389</v>
      </c>
      <c r="AL16821" s="4">
        <v>90450.425000000003</v>
      </c>
      <c r="AM16821" s="4">
        <v>867.62160886000004</v>
      </c>
    </row>
    <row r="16822" spans="1:39" x14ac:dyDescent="0.25">
      <c r="A16822" s="13"/>
      <c r="B16822" s="14">
        <v>2.9621069999999999E-2</v>
      </c>
      <c r="C16822" s="14">
        <v>6430.3464000000004</v>
      </c>
      <c r="D16822" s="14">
        <f t="shared" si="2838"/>
        <v>6430.3760210700002</v>
      </c>
      <c r="E16822" s="12">
        <v>3.4566640000000003E-2</v>
      </c>
      <c r="F16822" s="12">
        <v>8.5080736300000002</v>
      </c>
      <c r="G16822" s="14">
        <v>0.11810941</v>
      </c>
      <c r="H16822" s="14">
        <v>32.179298080000002</v>
      </c>
      <c r="I16822" s="14">
        <v>1.87672353</v>
      </c>
      <c r="J16822" s="14">
        <v>87075.065000000002</v>
      </c>
      <c r="K16822" s="14">
        <v>867.62622712999996</v>
      </c>
      <c r="L16822" s="13">
        <f t="shared" si="2839"/>
        <v>35.432822999999999</v>
      </c>
      <c r="M16822" s="13">
        <f t="shared" si="2840"/>
        <v>6435.8596160000006</v>
      </c>
      <c r="N16822" s="15"/>
      <c r="O16822" s="15"/>
      <c r="P16822" s="15"/>
      <c r="Q16822" s="13"/>
      <c r="R16822" s="13"/>
      <c r="S16822" s="13"/>
      <c r="T16822" s="13"/>
      <c r="U16822" s="16"/>
      <c r="V16822" s="16"/>
      <c r="W16822" s="16"/>
      <c r="AD16822" t="s">
        <v>8866</v>
      </c>
      <c r="AE16822" s="4">
        <v>2.9390280000000001E-2</v>
      </c>
      <c r="AF16822" s="4">
        <v>6547.1152000000002</v>
      </c>
      <c r="AG16822">
        <v>3.2842879999999998E-2</v>
      </c>
      <c r="AH16822">
        <v>8.6894742399999991</v>
      </c>
      <c r="AI16822" s="4">
        <v>0.11269636</v>
      </c>
      <c r="AJ16822" s="4">
        <v>32.761905130000002</v>
      </c>
      <c r="AK16822" s="4">
        <v>1.89177003</v>
      </c>
      <c r="AL16822" s="4">
        <v>90384.930999999997</v>
      </c>
      <c r="AM16822" s="4">
        <v>867.62169917000006</v>
      </c>
    </row>
    <row r="16823" spans="1:39" x14ac:dyDescent="0.25">
      <c r="A16823" s="13"/>
      <c r="B16823" s="14">
        <v>2.962565E-2</v>
      </c>
      <c r="C16823" s="14">
        <v>6428.05</v>
      </c>
      <c r="D16823" s="14">
        <f t="shared" si="2838"/>
        <v>6428.0796256499998</v>
      </c>
      <c r="E16823" s="12">
        <v>3.4601600000000003E-2</v>
      </c>
      <c r="F16823" s="12">
        <v>8.5045097300000005</v>
      </c>
      <c r="G16823" s="14">
        <v>0.11821886</v>
      </c>
      <c r="H16823" s="14">
        <v>32.167840920000003</v>
      </c>
      <c r="I16823" s="14">
        <v>1.8764273199999999</v>
      </c>
      <c r="J16823" s="14">
        <v>87010.762000000002</v>
      </c>
      <c r="K16823" s="14">
        <v>867.62631438999995</v>
      </c>
      <c r="L16823" s="13">
        <f t="shared" si="2839"/>
        <v>35.465657999999998</v>
      </c>
      <c r="M16823" s="13">
        <f t="shared" si="2840"/>
        <v>6433.5681840000007</v>
      </c>
      <c r="N16823" s="15"/>
      <c r="O16823" s="15"/>
      <c r="P16823" s="15"/>
      <c r="Q16823" s="13"/>
      <c r="R16823" s="13"/>
      <c r="S16823" s="13"/>
      <c r="T16823" s="13"/>
      <c r="U16823" s="16"/>
      <c r="V16823" s="16"/>
      <c r="W16823" s="16"/>
      <c r="AD16823" t="s">
        <v>8867</v>
      </c>
      <c r="AE16823" s="4">
        <v>2.9394759999999999E-2</v>
      </c>
      <c r="AF16823" s="4">
        <v>6544.8323</v>
      </c>
      <c r="AG16823">
        <v>3.2875590000000003E-2</v>
      </c>
      <c r="AH16823">
        <v>8.6859242800000001</v>
      </c>
      <c r="AI16823" s="4">
        <v>0.11279939999999999</v>
      </c>
      <c r="AJ16823" s="4">
        <v>32.750514150000001</v>
      </c>
      <c r="AK16823" s="4">
        <v>1.89147613</v>
      </c>
      <c r="AL16823" s="4">
        <v>90319.46</v>
      </c>
      <c r="AM16823" s="4">
        <v>867.62178942000003</v>
      </c>
    </row>
    <row r="16824" spans="1:39" x14ac:dyDescent="0.25">
      <c r="A16824" s="13"/>
      <c r="B16824" s="14">
        <v>2.9630239999999999E-2</v>
      </c>
      <c r="C16824" s="14">
        <v>6425.7533000000003</v>
      </c>
      <c r="D16824" s="14">
        <f t="shared" si="2838"/>
        <v>6425.7829302400005</v>
      </c>
      <c r="E16824" s="12">
        <v>3.4636599999999997E-2</v>
      </c>
      <c r="F16824" s="12">
        <v>8.5009455700000007</v>
      </c>
      <c r="G16824" s="14">
        <v>0.11832843</v>
      </c>
      <c r="H16824" s="14">
        <v>32.156382489999999</v>
      </c>
      <c r="I16824" s="14">
        <v>1.87613107</v>
      </c>
      <c r="J16824" s="14">
        <v>86946.481</v>
      </c>
      <c r="K16824" s="14">
        <v>867.62640160000001</v>
      </c>
      <c r="L16824" s="13">
        <f t="shared" si="2839"/>
        <v>35.498528999999998</v>
      </c>
      <c r="M16824" s="13">
        <f t="shared" si="2840"/>
        <v>6431.2764979999993</v>
      </c>
      <c r="N16824" s="15"/>
      <c r="O16824" s="15"/>
      <c r="P16824" s="15"/>
      <c r="Q16824" s="13"/>
      <c r="R16824" s="13"/>
      <c r="S16824" s="13"/>
      <c r="T16824" s="13"/>
      <c r="U16824" s="16"/>
      <c r="V16824" s="16"/>
      <c r="W16824" s="16"/>
      <c r="AD16824" t="s">
        <v>8868</v>
      </c>
      <c r="AE16824" s="4">
        <v>2.9399229999999998E-2</v>
      </c>
      <c r="AF16824" s="4">
        <v>6542.5491000000002</v>
      </c>
      <c r="AG16824">
        <v>3.2908350000000003E-2</v>
      </c>
      <c r="AH16824">
        <v>8.68237405</v>
      </c>
      <c r="AI16824" s="4">
        <v>0.11290255</v>
      </c>
      <c r="AJ16824" s="4">
        <v>32.739121859999997</v>
      </c>
      <c r="AK16824" s="4">
        <v>1.8911821799999999</v>
      </c>
      <c r="AL16824" s="4">
        <v>90254.010999999999</v>
      </c>
      <c r="AM16824" s="4">
        <v>867.62187961999996</v>
      </c>
    </row>
    <row r="16825" spans="1:39" x14ac:dyDescent="0.25">
      <c r="A16825" s="13"/>
      <c r="B16825" s="14">
        <v>2.9634830000000001E-2</v>
      </c>
      <c r="C16825" s="14">
        <v>6423.4564</v>
      </c>
      <c r="D16825" s="14">
        <f t="shared" si="2838"/>
        <v>6423.4860348299999</v>
      </c>
      <c r="E16825" s="12">
        <v>3.4671649999999998E-2</v>
      </c>
      <c r="F16825" s="12">
        <v>8.4973811500000007</v>
      </c>
      <c r="G16825" s="14">
        <v>0.11843814</v>
      </c>
      <c r="H16825" s="14">
        <v>32.144922800000003</v>
      </c>
      <c r="I16825" s="14">
        <v>1.87583476</v>
      </c>
      <c r="J16825" s="14">
        <v>86882.224000000002</v>
      </c>
      <c r="K16825" s="14">
        <v>867.62648875000002</v>
      </c>
      <c r="L16825" s="13">
        <f t="shared" si="2839"/>
        <v>35.531441999999998</v>
      </c>
      <c r="M16825" s="13">
        <f t="shared" si="2840"/>
        <v>6428.9845600000008</v>
      </c>
      <c r="N16825" s="15"/>
      <c r="O16825" s="15"/>
      <c r="P16825" s="15"/>
      <c r="Q16825" s="13"/>
      <c r="R16825" s="13"/>
      <c r="S16825" s="13"/>
      <c r="T16825" s="13"/>
      <c r="U16825" s="16"/>
      <c r="V16825" s="16"/>
      <c r="W16825" s="16"/>
      <c r="AD16825" t="s">
        <v>8869</v>
      </c>
      <c r="AE16825" s="4">
        <v>2.9403700000000001E-2</v>
      </c>
      <c r="AF16825" s="4">
        <v>6540.2656999999999</v>
      </c>
      <c r="AG16825">
        <v>3.2941150000000002E-2</v>
      </c>
      <c r="AH16825">
        <v>8.6788235300000007</v>
      </c>
      <c r="AI16825" s="4">
        <v>0.11300583</v>
      </c>
      <c r="AJ16825" s="4">
        <v>32.727728229999997</v>
      </c>
      <c r="AK16825" s="4">
        <v>1.8908881900000001</v>
      </c>
      <c r="AL16825" s="4">
        <v>90188.585999999996</v>
      </c>
      <c r="AM16825" s="4">
        <v>867.62196974999995</v>
      </c>
    </row>
    <row r="16826" spans="1:39" x14ac:dyDescent="0.25">
      <c r="A16826" s="13"/>
      <c r="B16826" s="14">
        <v>2.9639410000000001E-2</v>
      </c>
      <c r="C16826" s="14">
        <v>6421.1592000000001</v>
      </c>
      <c r="D16826" s="14">
        <f t="shared" si="2838"/>
        <v>6421.1888394099997</v>
      </c>
      <c r="E16826" s="12">
        <v>3.4706750000000001E-2</v>
      </c>
      <c r="F16826" s="12">
        <v>8.4938164599999997</v>
      </c>
      <c r="G16826" s="14">
        <v>0.11854798</v>
      </c>
      <c r="H16826" s="14">
        <v>32.133461840000002</v>
      </c>
      <c r="I16826" s="14">
        <v>1.87553842</v>
      </c>
      <c r="J16826" s="14">
        <v>86817.989000000001</v>
      </c>
      <c r="K16826" s="14">
        <v>867.62657584999999</v>
      </c>
      <c r="L16826" s="13">
        <f t="shared" si="2839"/>
        <v>35.564394</v>
      </c>
      <c r="M16826" s="13">
        <f t="shared" si="2840"/>
        <v>6426.6923680000009</v>
      </c>
      <c r="N16826" s="15"/>
      <c r="O16826" s="15"/>
      <c r="P16826" s="15"/>
      <c r="Q16826" s="13"/>
      <c r="R16826" s="13"/>
      <c r="S16826" s="13"/>
      <c r="T16826" s="13"/>
      <c r="U16826" s="16"/>
      <c r="V16826" s="16"/>
      <c r="W16826" s="16"/>
      <c r="AD16826" t="s">
        <v>8870</v>
      </c>
      <c r="AE16826" s="4">
        <v>2.9408179999999999E-2</v>
      </c>
      <c r="AF16826" s="4">
        <v>6537.982</v>
      </c>
      <c r="AG16826">
        <v>3.2973990000000002E-2</v>
      </c>
      <c r="AH16826">
        <v>8.6752727299999997</v>
      </c>
      <c r="AI16826" s="4">
        <v>0.11310923000000001</v>
      </c>
      <c r="AJ16826" s="4">
        <v>32.716333280000001</v>
      </c>
      <c r="AK16826" s="4">
        <v>1.8905941500000001</v>
      </c>
      <c r="AL16826" s="4">
        <v>90123.183000000005</v>
      </c>
      <c r="AM16826" s="4">
        <v>867.62205983000001</v>
      </c>
    </row>
    <row r="16827" spans="1:39" x14ac:dyDescent="0.25">
      <c r="A16827" s="13"/>
      <c r="B16827" s="14">
        <v>2.9644009999999998E-2</v>
      </c>
      <c r="C16827" s="14">
        <v>6418.8617000000004</v>
      </c>
      <c r="D16827" s="14">
        <f t="shared" si="2838"/>
        <v>6418.8913440100005</v>
      </c>
      <c r="E16827" s="12">
        <v>3.4741889999999997E-2</v>
      </c>
      <c r="F16827" s="12">
        <v>8.4902515199999993</v>
      </c>
      <c r="G16827" s="14">
        <v>0.11865796000000001</v>
      </c>
      <c r="H16827" s="14">
        <v>32.121999619999997</v>
      </c>
      <c r="I16827" s="14">
        <v>1.87524202</v>
      </c>
      <c r="J16827" s="14">
        <v>86753.777000000002</v>
      </c>
      <c r="K16827" s="14">
        <v>867.62666288000003</v>
      </c>
      <c r="L16827" s="13">
        <f t="shared" si="2839"/>
        <v>35.597388000000002</v>
      </c>
      <c r="M16827" s="13">
        <f t="shared" si="2840"/>
        <v>6424.3999239999994</v>
      </c>
      <c r="N16827" s="15"/>
      <c r="O16827" s="15"/>
      <c r="P16827" s="15"/>
      <c r="Q16827" s="13"/>
      <c r="R16827" s="13"/>
      <c r="S16827" s="13"/>
      <c r="T16827" s="13"/>
      <c r="U16827" s="16"/>
      <c r="V16827" s="16"/>
      <c r="W16827" s="16"/>
      <c r="AD16827" t="s">
        <v>8871</v>
      </c>
      <c r="AE16827" s="4">
        <v>2.941266E-2</v>
      </c>
      <c r="AF16827" s="4">
        <v>6535.6980000000003</v>
      </c>
      <c r="AG16827">
        <v>3.3006880000000002E-2</v>
      </c>
      <c r="AH16827">
        <v>8.6717216500000003</v>
      </c>
      <c r="AI16827" s="4">
        <v>0.11321275</v>
      </c>
      <c r="AJ16827" s="4">
        <v>32.704937010000002</v>
      </c>
      <c r="AK16827" s="4">
        <v>1.8903000700000001</v>
      </c>
      <c r="AL16827" s="4">
        <v>90057.803</v>
      </c>
      <c r="AM16827" s="4">
        <v>867.62214984000002</v>
      </c>
    </row>
    <row r="16828" spans="1:39" x14ac:dyDescent="0.25">
      <c r="A16828" s="13"/>
      <c r="B16828" s="14">
        <v>2.9648600000000001E-2</v>
      </c>
      <c r="C16828" s="14">
        <v>6416.5640000000003</v>
      </c>
      <c r="D16828" s="14">
        <f t="shared" si="2838"/>
        <v>6416.5936486000001</v>
      </c>
      <c r="E16828" s="12">
        <v>3.4777080000000002E-2</v>
      </c>
      <c r="F16828" s="12">
        <v>8.4866863099999996</v>
      </c>
      <c r="G16828" s="14">
        <v>0.11876805999999999</v>
      </c>
      <c r="H16828" s="14">
        <v>32.110536140000001</v>
      </c>
      <c r="I16828" s="14">
        <v>1.8749455799999999</v>
      </c>
      <c r="J16828" s="14">
        <v>86689.589000000007</v>
      </c>
      <c r="K16828" s="14">
        <v>867.62674986000002</v>
      </c>
      <c r="L16828" s="13">
        <f t="shared" si="2839"/>
        <v>35.630417999999999</v>
      </c>
      <c r="M16828" s="13">
        <f t="shared" si="2840"/>
        <v>6422.1072279999998</v>
      </c>
      <c r="N16828" s="15"/>
      <c r="O16828" s="15"/>
      <c r="P16828" s="15"/>
      <c r="Q16828" s="13"/>
      <c r="R16828" s="13"/>
      <c r="S16828" s="13"/>
      <c r="T16828" s="13"/>
      <c r="U16828" s="16"/>
      <c r="V16828" s="16"/>
      <c r="W16828" s="16"/>
      <c r="AD16828" t="s">
        <v>8872</v>
      </c>
      <c r="AE16828" s="4">
        <v>2.9417140000000001E-2</v>
      </c>
      <c r="AF16828" s="4">
        <v>6533.4137000000001</v>
      </c>
      <c r="AG16828">
        <v>3.3039810000000003E-2</v>
      </c>
      <c r="AH16828">
        <v>8.66817028</v>
      </c>
      <c r="AI16828" s="4">
        <v>0.1133164</v>
      </c>
      <c r="AJ16828" s="4">
        <v>32.69353941</v>
      </c>
      <c r="AK16828" s="4">
        <v>1.8900059499999999</v>
      </c>
      <c r="AL16828" s="4">
        <v>89992.447</v>
      </c>
      <c r="AM16828" s="4">
        <v>867.62223979999999</v>
      </c>
    </row>
    <row r="16829" spans="1:39" x14ac:dyDescent="0.25">
      <c r="A16829" s="13"/>
      <c r="B16829" s="14">
        <v>2.9653200000000001E-2</v>
      </c>
      <c r="C16829" s="14">
        <v>6414.2659999999996</v>
      </c>
      <c r="D16829" s="14">
        <f t="shared" si="2838"/>
        <v>6414.2956531999998</v>
      </c>
      <c r="E16829" s="12">
        <v>3.4812309999999999E-2</v>
      </c>
      <c r="F16829" s="12">
        <v>8.4831208399999998</v>
      </c>
      <c r="G16829" s="14">
        <v>0.11887829</v>
      </c>
      <c r="H16829" s="14">
        <v>32.099071389999999</v>
      </c>
      <c r="I16829" s="14">
        <v>1.8746491000000001</v>
      </c>
      <c r="J16829" s="14">
        <v>86625.422999999995</v>
      </c>
      <c r="K16829" s="14">
        <v>867.62683677999996</v>
      </c>
      <c r="L16829" s="13">
        <f t="shared" si="2839"/>
        <v>35.663486999999996</v>
      </c>
      <c r="M16829" s="13">
        <f t="shared" si="2840"/>
        <v>6419.8142779999998</v>
      </c>
      <c r="N16829" s="15"/>
      <c r="O16829" s="15"/>
      <c r="P16829" s="15"/>
      <c r="Q16829" s="13"/>
      <c r="R16829" s="13"/>
      <c r="S16829" s="13"/>
      <c r="T16829" s="13"/>
      <c r="U16829" s="16"/>
      <c r="V16829" s="16"/>
      <c r="W16829" s="16"/>
      <c r="AD16829" t="s">
        <v>8873</v>
      </c>
      <c r="AE16829" s="4">
        <v>2.9421630000000001E-2</v>
      </c>
      <c r="AF16829" s="4">
        <v>6531.1292000000003</v>
      </c>
      <c r="AG16829">
        <v>3.3072780000000003E-2</v>
      </c>
      <c r="AH16829">
        <v>8.6646186299999997</v>
      </c>
      <c r="AI16829" s="4">
        <v>0.11342016000000001</v>
      </c>
      <c r="AJ16829" s="4">
        <v>32.682140500000003</v>
      </c>
      <c r="AK16829" s="4">
        <v>1.8897117699999999</v>
      </c>
      <c r="AL16829" s="4">
        <v>89927.111999999994</v>
      </c>
      <c r="AM16829" s="4">
        <v>867.62232970000002</v>
      </c>
    </row>
    <row r="16830" spans="1:39" x14ac:dyDescent="0.25">
      <c r="A16830" s="13"/>
      <c r="B16830" s="14">
        <v>2.965779E-2</v>
      </c>
      <c r="C16830" s="14">
        <v>6411.9678000000004</v>
      </c>
      <c r="D16830" s="14">
        <f t="shared" si="2838"/>
        <v>6411.9974577900002</v>
      </c>
      <c r="E16830" s="12">
        <v>3.4847589999999998E-2</v>
      </c>
      <c r="F16830" s="12">
        <v>8.4795551099999997</v>
      </c>
      <c r="G16830" s="14">
        <v>0.11898866</v>
      </c>
      <c r="H16830" s="14">
        <v>32.08760539</v>
      </c>
      <c r="I16830" s="14">
        <v>1.8743525599999999</v>
      </c>
      <c r="J16830" s="14">
        <v>86561.279999999999</v>
      </c>
      <c r="K16830" s="14">
        <v>867.62692363999997</v>
      </c>
      <c r="L16830" s="13">
        <f t="shared" si="2839"/>
        <v>35.696598000000002</v>
      </c>
      <c r="M16830" s="13">
        <f t="shared" si="2840"/>
        <v>6417.5210779999998</v>
      </c>
      <c r="N16830" s="15"/>
      <c r="O16830" s="15"/>
      <c r="P16830" s="15"/>
      <c r="Q16830" s="13"/>
      <c r="R16830" s="13"/>
      <c r="S16830" s="13"/>
      <c r="T16830" s="13"/>
      <c r="U16830" s="16"/>
      <c r="V16830" s="16"/>
      <c r="W16830" s="16"/>
      <c r="AD16830" t="s">
        <v>8874</v>
      </c>
      <c r="AE16830" s="4">
        <v>2.9426109999999998E-2</v>
      </c>
      <c r="AF16830" s="4">
        <v>6528.8444</v>
      </c>
      <c r="AG16830">
        <v>3.3105790000000003E-2</v>
      </c>
      <c r="AH16830">
        <v>8.6610667100000001</v>
      </c>
      <c r="AI16830" s="4">
        <v>0.11352405</v>
      </c>
      <c r="AJ16830" s="4">
        <v>32.670740260000002</v>
      </c>
      <c r="AK16830" s="4">
        <v>1.8894175600000001</v>
      </c>
      <c r="AL16830" s="4">
        <v>89861.801000000007</v>
      </c>
      <c r="AM16830" s="4">
        <v>867.62241954000001</v>
      </c>
    </row>
    <row r="16831" spans="1:39" x14ac:dyDescent="0.25">
      <c r="A16831" s="13"/>
      <c r="B16831" s="14">
        <v>2.966239E-2</v>
      </c>
      <c r="C16831" s="14">
        <v>6409.6692999999996</v>
      </c>
      <c r="D16831" s="14">
        <f t="shared" si="2838"/>
        <v>6409.6989623899999</v>
      </c>
      <c r="E16831" s="12">
        <v>3.4882919999999998E-2</v>
      </c>
      <c r="F16831" s="12">
        <v>8.4759891199999995</v>
      </c>
      <c r="G16831" s="14">
        <v>0.11909916</v>
      </c>
      <c r="H16831" s="14">
        <v>32.076138120000003</v>
      </c>
      <c r="I16831" s="14">
        <v>1.87405599</v>
      </c>
      <c r="J16831" s="14">
        <v>86497.160999999993</v>
      </c>
      <c r="K16831" s="14">
        <v>867.62701044999994</v>
      </c>
      <c r="L16831" s="13">
        <f t="shared" si="2839"/>
        <v>35.729748000000001</v>
      </c>
      <c r="M16831" s="13">
        <f t="shared" si="2840"/>
        <v>6415.227624000001</v>
      </c>
      <c r="N16831" s="15"/>
      <c r="O16831" s="15"/>
      <c r="P16831" s="15"/>
      <c r="Q16831" s="13"/>
      <c r="R16831" s="13"/>
      <c r="S16831" s="13"/>
      <c r="T16831" s="13"/>
      <c r="U16831" s="16"/>
      <c r="V16831" s="16"/>
      <c r="W16831" s="16"/>
      <c r="AD16831" t="s">
        <v>8875</v>
      </c>
      <c r="AE16831" s="4">
        <v>2.9430600000000001E-2</v>
      </c>
      <c r="AF16831" s="4">
        <v>6526.5592999999999</v>
      </c>
      <c r="AG16831">
        <v>3.3138840000000003E-2</v>
      </c>
      <c r="AH16831">
        <v>8.6575144999999996</v>
      </c>
      <c r="AI16831" s="4">
        <v>0.11362806</v>
      </c>
      <c r="AJ16831" s="4">
        <v>32.65933871</v>
      </c>
      <c r="AK16831" s="4">
        <v>1.8891233000000001</v>
      </c>
      <c r="AL16831" s="4">
        <v>89796.513000000006</v>
      </c>
      <c r="AM16831" s="4">
        <v>867.62250931999995</v>
      </c>
    </row>
    <row r="16832" spans="1:39" x14ac:dyDescent="0.25">
      <c r="A16832" s="13"/>
      <c r="B16832" s="14">
        <v>2.9666999999999999E-2</v>
      </c>
      <c r="C16832" s="14">
        <v>6407.3705</v>
      </c>
      <c r="D16832" s="14">
        <f t="shared" si="2838"/>
        <v>6407.4001669999998</v>
      </c>
      <c r="E16832" s="12">
        <v>3.4918289999999998E-2</v>
      </c>
      <c r="F16832" s="12">
        <v>8.4724228799999999</v>
      </c>
      <c r="G16832" s="14">
        <v>0.11920979</v>
      </c>
      <c r="H16832" s="14">
        <v>32.064669600000002</v>
      </c>
      <c r="I16832" s="14">
        <v>1.87375936</v>
      </c>
      <c r="J16832" s="14">
        <v>86433.063999999998</v>
      </c>
      <c r="K16832" s="14">
        <v>867.62709719999998</v>
      </c>
      <c r="L16832" s="13">
        <f t="shared" si="2839"/>
        <v>35.762937000000001</v>
      </c>
      <c r="M16832" s="13">
        <f t="shared" si="2840"/>
        <v>6412.9339200000004</v>
      </c>
      <c r="N16832" s="15"/>
      <c r="O16832" s="15"/>
      <c r="P16832" s="15"/>
      <c r="Q16832" s="13"/>
      <c r="R16832" s="13"/>
      <c r="S16832" s="13"/>
      <c r="T16832" s="13"/>
      <c r="U16832" s="16"/>
      <c r="V16832" s="16"/>
      <c r="W16832" s="16"/>
      <c r="AD16832" t="s">
        <v>8876</v>
      </c>
      <c r="AE16832" s="4">
        <v>2.9435090000000001E-2</v>
      </c>
      <c r="AF16832" s="4">
        <v>6524.2740000000003</v>
      </c>
      <c r="AG16832">
        <v>3.3171939999999997E-2</v>
      </c>
      <c r="AH16832">
        <v>8.6539620100000008</v>
      </c>
      <c r="AI16832" s="4">
        <v>0.11373219</v>
      </c>
      <c r="AJ16832" s="4">
        <v>32.647935840000002</v>
      </c>
      <c r="AK16832" s="4">
        <v>1.8888289899999999</v>
      </c>
      <c r="AL16832" s="4">
        <v>89731.247000000003</v>
      </c>
      <c r="AM16832" s="4">
        <v>867.62259903999995</v>
      </c>
    </row>
    <row r="16833" spans="1:39" x14ac:dyDescent="0.25">
      <c r="A16833" s="13"/>
      <c r="B16833" s="14">
        <v>2.9671599999999999E-2</v>
      </c>
      <c r="C16833" s="14">
        <v>6405.0715</v>
      </c>
      <c r="D16833" s="14">
        <f t="shared" si="2838"/>
        <v>6405.1011716000003</v>
      </c>
      <c r="E16833" s="12">
        <v>3.4953709999999999E-2</v>
      </c>
      <c r="F16833" s="12">
        <v>8.4688563699999992</v>
      </c>
      <c r="G16833" s="14">
        <v>0.11932055</v>
      </c>
      <c r="H16833" s="14">
        <v>32.053199820000003</v>
      </c>
      <c r="I16833" s="14">
        <v>1.87346269</v>
      </c>
      <c r="J16833" s="14">
        <v>86368.99</v>
      </c>
      <c r="K16833" s="14">
        <v>867.62718388999997</v>
      </c>
      <c r="L16833" s="13">
        <f t="shared" si="2839"/>
        <v>35.796165000000002</v>
      </c>
      <c r="M16833" s="13">
        <f t="shared" si="2840"/>
        <v>6410.6399640000009</v>
      </c>
      <c r="N16833" s="15"/>
      <c r="O16833" s="15"/>
      <c r="P16833" s="15"/>
      <c r="Q16833" s="13"/>
      <c r="R16833" s="13"/>
      <c r="S16833" s="13"/>
      <c r="T16833" s="13"/>
      <c r="U16833" s="16"/>
      <c r="V16833" s="16"/>
      <c r="W16833" s="16"/>
      <c r="AD16833" t="s">
        <v>8877</v>
      </c>
      <c r="AE16833" s="4">
        <v>2.943958E-2</v>
      </c>
      <c r="AF16833" s="4">
        <v>6521.9884000000002</v>
      </c>
      <c r="AG16833">
        <v>3.3205079999999998E-2</v>
      </c>
      <c r="AH16833">
        <v>8.6504092400000001</v>
      </c>
      <c r="AI16833" s="4">
        <v>0.11383645000000001</v>
      </c>
      <c r="AJ16833" s="4">
        <v>32.636531650000002</v>
      </c>
      <c r="AK16833" s="4">
        <v>1.88853464</v>
      </c>
      <c r="AL16833" s="4">
        <v>89666.004000000001</v>
      </c>
      <c r="AM16833" s="4">
        <v>867.62268870000003</v>
      </c>
    </row>
    <row r="16834" spans="1:39" x14ac:dyDescent="0.25">
      <c r="A16834" s="13"/>
      <c r="B16834" s="14">
        <v>2.9676210000000001E-2</v>
      </c>
      <c r="C16834" s="14">
        <v>6402.7722999999996</v>
      </c>
      <c r="D16834" s="14">
        <f t="shared" si="2838"/>
        <v>6402.8019762099993</v>
      </c>
      <c r="E16834" s="12">
        <v>3.4989180000000002E-2</v>
      </c>
      <c r="F16834" s="12">
        <v>8.4652896000000002</v>
      </c>
      <c r="G16834" s="14">
        <v>0.11943144999999999</v>
      </c>
      <c r="H16834" s="14">
        <v>32.04172878</v>
      </c>
      <c r="I16834" s="14">
        <v>1.87316598</v>
      </c>
      <c r="J16834" s="14">
        <v>86304.94</v>
      </c>
      <c r="K16834" s="14">
        <v>867.62727052000002</v>
      </c>
      <c r="L16834" s="13">
        <f t="shared" si="2839"/>
        <v>35.829434999999997</v>
      </c>
      <c r="M16834" s="13">
        <f t="shared" si="2840"/>
        <v>6408.3457559999997</v>
      </c>
      <c r="N16834" s="15"/>
      <c r="O16834" s="15"/>
      <c r="P16834" s="15"/>
      <c r="Q16834" s="13"/>
      <c r="R16834" s="13"/>
      <c r="S16834" s="13"/>
      <c r="T16834" s="13"/>
      <c r="U16834" s="16"/>
      <c r="V16834" s="16"/>
      <c r="W16834" s="16"/>
      <c r="AD16834" t="s">
        <v>8878</v>
      </c>
      <c r="AE16834" s="4">
        <v>2.9444080000000001E-2</v>
      </c>
      <c r="AF16834" s="4">
        <v>6519.7025000000003</v>
      </c>
      <c r="AG16834">
        <v>3.323827E-2</v>
      </c>
      <c r="AH16834">
        <v>8.6468561899999994</v>
      </c>
      <c r="AI16834" s="4">
        <v>0.11394082</v>
      </c>
      <c r="AJ16834" s="4">
        <v>32.62512615</v>
      </c>
      <c r="AK16834" s="4">
        <v>1.88824024</v>
      </c>
      <c r="AL16834" s="4">
        <v>89600.784</v>
      </c>
      <c r="AM16834" s="4">
        <v>867.62277830000005</v>
      </c>
    </row>
    <row r="16835" spans="1:39" x14ac:dyDescent="0.25">
      <c r="A16835" s="13"/>
      <c r="B16835" s="14">
        <v>2.968082E-2</v>
      </c>
      <c r="C16835" s="14">
        <v>6400.4727000000003</v>
      </c>
      <c r="D16835" s="14">
        <f t="shared" ref="D16835:D16898" si="2841">B16835+C16835</f>
        <v>6400.5023808200003</v>
      </c>
      <c r="E16835" s="12">
        <v>3.5024689999999997E-2</v>
      </c>
      <c r="F16835" s="12">
        <v>8.46172258</v>
      </c>
      <c r="G16835" s="14">
        <v>0.11954248000000001</v>
      </c>
      <c r="H16835" s="14">
        <v>32.030256489999999</v>
      </c>
      <c r="I16835" s="14">
        <v>1.87286921</v>
      </c>
      <c r="J16835" s="14">
        <v>86240.911999999997</v>
      </c>
      <c r="K16835" s="14">
        <v>867.62735709000003</v>
      </c>
      <c r="L16835" s="13">
        <f t="shared" si="2839"/>
        <v>35.862743999999999</v>
      </c>
      <c r="M16835" s="13">
        <f t="shared" si="2840"/>
        <v>6406.0512980000003</v>
      </c>
      <c r="N16835" s="15"/>
      <c r="O16835" s="15"/>
      <c r="P16835" s="15"/>
      <c r="Q16835" s="13"/>
      <c r="R16835" s="13"/>
      <c r="S16835" s="13"/>
      <c r="T16835" s="13"/>
      <c r="U16835" s="16"/>
      <c r="V16835" s="16"/>
      <c r="W16835" s="16"/>
      <c r="AD16835" t="s">
        <v>8879</v>
      </c>
      <c r="AE16835" s="4">
        <v>2.944857E-2</v>
      </c>
      <c r="AF16835" s="4">
        <v>6517.4164000000001</v>
      </c>
      <c r="AG16835">
        <v>3.3271490000000001E-2</v>
      </c>
      <c r="AH16835">
        <v>8.6433028699999994</v>
      </c>
      <c r="AI16835" s="4">
        <v>0.11404532000000001</v>
      </c>
      <c r="AJ16835" s="4">
        <v>32.613719330000002</v>
      </c>
      <c r="AK16835" s="4">
        <v>1.8879458</v>
      </c>
      <c r="AL16835" s="4">
        <v>89535.587</v>
      </c>
      <c r="AM16835" s="4">
        <v>867.62286785000003</v>
      </c>
    </row>
    <row r="16836" spans="1:39" x14ac:dyDescent="0.25">
      <c r="A16836" s="13"/>
      <c r="B16836" s="14">
        <v>2.9685429999999999E-2</v>
      </c>
      <c r="C16836" s="14">
        <v>6398.1729999999998</v>
      </c>
      <c r="D16836" s="14">
        <f t="shared" si="2841"/>
        <v>6398.2026854300002</v>
      </c>
      <c r="E16836" s="12">
        <v>3.5060250000000001E-2</v>
      </c>
      <c r="F16836" s="12">
        <v>8.4581552900000005</v>
      </c>
      <c r="G16836" s="14">
        <v>0.11965364000000001</v>
      </c>
      <c r="H16836" s="14">
        <v>32.018782950000002</v>
      </c>
      <c r="I16836" s="14">
        <v>1.8725724100000001</v>
      </c>
      <c r="J16836" s="14">
        <v>86176.907000000007</v>
      </c>
      <c r="K16836" s="14">
        <v>867.62744361</v>
      </c>
      <c r="L16836" s="13">
        <f t="shared" si="2839"/>
        <v>35.896092000000003</v>
      </c>
      <c r="M16836" s="13">
        <f t="shared" si="2840"/>
        <v>6403.7565900000009</v>
      </c>
      <c r="N16836" s="15"/>
      <c r="O16836" s="15"/>
      <c r="P16836" s="15"/>
      <c r="Q16836" s="13"/>
      <c r="R16836" s="13"/>
      <c r="S16836" s="13"/>
      <c r="T16836" s="13"/>
      <c r="U16836" s="16"/>
      <c r="V16836" s="16"/>
      <c r="W16836" s="16"/>
      <c r="AD16836" t="s">
        <v>8880</v>
      </c>
      <c r="AE16836" s="4">
        <v>2.9453070000000001E-2</v>
      </c>
      <c r="AF16836" s="4">
        <v>6515.13</v>
      </c>
      <c r="AG16836">
        <v>3.3304760000000003E-2</v>
      </c>
      <c r="AH16836">
        <v>8.6397492600000003</v>
      </c>
      <c r="AI16836" s="4">
        <v>0.11414995</v>
      </c>
      <c r="AJ16836" s="4">
        <v>32.602311200000003</v>
      </c>
      <c r="AK16836" s="4">
        <v>1.88765132</v>
      </c>
      <c r="AL16836" s="4">
        <v>89470.413</v>
      </c>
      <c r="AM16836" s="4">
        <v>867.62295732999996</v>
      </c>
    </row>
    <row r="16837" spans="1:39" x14ac:dyDescent="0.25">
      <c r="A16837" s="13"/>
      <c r="B16837" s="14">
        <v>2.9690040000000001E-2</v>
      </c>
      <c r="C16837" s="14">
        <v>6395.8729000000003</v>
      </c>
      <c r="D16837" s="14">
        <f t="shared" si="2841"/>
        <v>6395.9025900400002</v>
      </c>
      <c r="E16837" s="12">
        <v>3.509586E-2</v>
      </c>
      <c r="F16837" s="12">
        <v>8.45458775</v>
      </c>
      <c r="G16837" s="14">
        <v>0.11976493000000001</v>
      </c>
      <c r="H16837" s="14">
        <v>32.00730815</v>
      </c>
      <c r="I16837" s="14">
        <v>1.8722755499999999</v>
      </c>
      <c r="J16837" s="14">
        <v>86112.926000000007</v>
      </c>
      <c r="K16837" s="14">
        <v>867.62753007000003</v>
      </c>
      <c r="L16837" s="13">
        <f t="shared" si="2839"/>
        <v>35.929479000000001</v>
      </c>
      <c r="M16837" s="13">
        <f t="shared" si="2840"/>
        <v>6401.4616299999998</v>
      </c>
      <c r="N16837" s="15"/>
      <c r="O16837" s="15"/>
      <c r="P16837" s="15"/>
      <c r="Q16837" s="13"/>
      <c r="R16837" s="13"/>
      <c r="S16837" s="13"/>
      <c r="T16837" s="13"/>
      <c r="U16837" s="16"/>
      <c r="V16837" s="16"/>
      <c r="W16837" s="16"/>
      <c r="AD16837" t="s">
        <v>8881</v>
      </c>
      <c r="AE16837" s="4">
        <v>2.9457569999999999E-2</v>
      </c>
      <c r="AF16837" s="4">
        <v>6512.8433000000005</v>
      </c>
      <c r="AG16837">
        <v>3.3338069999999997E-2</v>
      </c>
      <c r="AH16837">
        <v>8.6361953800000002</v>
      </c>
      <c r="AI16837" s="4">
        <v>0.1142547</v>
      </c>
      <c r="AJ16837" s="4">
        <v>32.590901760000001</v>
      </c>
      <c r="AK16837" s="4">
        <v>1.8873567899999999</v>
      </c>
      <c r="AL16837" s="4">
        <v>89405.262000000002</v>
      </c>
      <c r="AM16837" s="4">
        <v>867.62304675999997</v>
      </c>
    </row>
    <row r="16838" spans="1:39" x14ac:dyDescent="0.25">
      <c r="A16838" s="13"/>
      <c r="B16838" s="14">
        <v>2.9694660000000001E-2</v>
      </c>
      <c r="C16838" s="14">
        <v>6393.5726000000004</v>
      </c>
      <c r="D16838" s="14">
        <f t="shared" si="2841"/>
        <v>6393.6022946600006</v>
      </c>
      <c r="E16838" s="12">
        <v>3.5131509999999998E-2</v>
      </c>
      <c r="F16838" s="12">
        <v>8.4510199499999992</v>
      </c>
      <c r="G16838" s="14">
        <v>0.11987636</v>
      </c>
      <c r="H16838" s="14">
        <v>31.995832109999998</v>
      </c>
      <c r="I16838" s="14">
        <v>1.87197865</v>
      </c>
      <c r="J16838" s="14">
        <v>86048.967000000004</v>
      </c>
      <c r="K16838" s="14">
        <v>867.62761647000002</v>
      </c>
      <c r="L16838" s="13">
        <f t="shared" si="2839"/>
        <v>35.962907999999999</v>
      </c>
      <c r="M16838" s="13">
        <f t="shared" si="2840"/>
        <v>6399.1664219999993</v>
      </c>
      <c r="N16838" s="15"/>
      <c r="O16838" s="15"/>
      <c r="P16838" s="15"/>
      <c r="Q16838" s="13"/>
      <c r="R16838" s="13"/>
      <c r="S16838" s="13"/>
      <c r="T16838" s="13"/>
      <c r="U16838" s="16"/>
      <c r="V16838" s="16"/>
      <c r="W16838" s="16"/>
      <c r="AD16838" t="s">
        <v>8882</v>
      </c>
      <c r="AE16838" s="4">
        <v>2.9462080000000002E-2</v>
      </c>
      <c r="AF16838" s="4">
        <v>6510.5563000000002</v>
      </c>
      <c r="AG16838">
        <v>3.3371430000000001E-2</v>
      </c>
      <c r="AH16838">
        <v>8.6326412099999992</v>
      </c>
      <c r="AI16838" s="4">
        <v>0.11435956999999999</v>
      </c>
      <c r="AJ16838" s="4">
        <v>32.579491009999998</v>
      </c>
      <c r="AK16838" s="4">
        <v>1.8870622100000001</v>
      </c>
      <c r="AL16838" s="4">
        <v>89340.134000000005</v>
      </c>
      <c r="AM16838" s="4">
        <v>867.62313613000003</v>
      </c>
    </row>
    <row r="16839" spans="1:39" x14ac:dyDescent="0.25">
      <c r="A16839" s="13"/>
      <c r="B16839" s="14">
        <v>2.9699280000000002E-2</v>
      </c>
      <c r="C16839" s="14">
        <v>6391.2721000000001</v>
      </c>
      <c r="D16839" s="14">
        <f t="shared" si="2841"/>
        <v>6391.3017992800005</v>
      </c>
      <c r="E16839" s="12">
        <v>3.5167209999999997E-2</v>
      </c>
      <c r="F16839" s="12">
        <v>8.4474519000000008</v>
      </c>
      <c r="G16839" s="14">
        <v>0.11998793000000001</v>
      </c>
      <c r="H16839" s="14">
        <v>31.984354809999999</v>
      </c>
      <c r="I16839" s="14">
        <v>1.8716816999999999</v>
      </c>
      <c r="J16839" s="14">
        <v>85985.031000000003</v>
      </c>
      <c r="K16839" s="14">
        <v>867.62770280999996</v>
      </c>
      <c r="L16839" s="13">
        <f t="shared" si="2839"/>
        <v>35.996379000000005</v>
      </c>
      <c r="M16839" s="13">
        <f t="shared" si="2840"/>
        <v>6396.870962</v>
      </c>
      <c r="N16839" s="15"/>
      <c r="O16839" s="15"/>
      <c r="P16839" s="15"/>
      <c r="Q16839" s="13"/>
      <c r="R16839" s="13"/>
      <c r="S16839" s="13"/>
      <c r="T16839" s="13"/>
      <c r="U16839" s="16"/>
      <c r="V16839" s="16"/>
      <c r="W16839" s="16"/>
      <c r="AD16839" t="s">
        <v>8883</v>
      </c>
      <c r="AE16839" s="4">
        <v>2.9466579999999999E-2</v>
      </c>
      <c r="AF16839" s="4">
        <v>6508.2691000000004</v>
      </c>
      <c r="AG16839">
        <v>3.3404830000000003E-2</v>
      </c>
      <c r="AH16839">
        <v>8.6290867700000007</v>
      </c>
      <c r="AI16839" s="4">
        <v>0.11446456000000001</v>
      </c>
      <c r="AJ16839" s="4">
        <v>32.56807895</v>
      </c>
      <c r="AK16839" s="4">
        <v>1.88676759</v>
      </c>
      <c r="AL16839" s="4">
        <v>89275.028000000006</v>
      </c>
      <c r="AM16839" s="4">
        <v>867.62322544000006</v>
      </c>
    </row>
    <row r="16840" spans="1:39" x14ac:dyDescent="0.25">
      <c r="A16840" s="13"/>
      <c r="B16840" s="14">
        <v>2.9703899999999998E-2</v>
      </c>
      <c r="C16840" s="14">
        <v>6388.9713000000002</v>
      </c>
      <c r="D16840" s="14">
        <f t="shared" si="2841"/>
        <v>6389.0010038999999</v>
      </c>
      <c r="E16840" s="12">
        <v>3.5202959999999998E-2</v>
      </c>
      <c r="F16840" s="12">
        <v>8.4438835900000004</v>
      </c>
      <c r="G16840" s="14">
        <v>0.12009962</v>
      </c>
      <c r="H16840" s="14">
        <v>31.97287626</v>
      </c>
      <c r="I16840" s="14">
        <v>1.8713847100000001</v>
      </c>
      <c r="J16840" s="14">
        <v>85921.118000000002</v>
      </c>
      <c r="K16840" s="14">
        <v>867.62778909999997</v>
      </c>
      <c r="L16840" s="13">
        <f t="shared" si="2839"/>
        <v>36.029886000000005</v>
      </c>
      <c r="M16840" s="13">
        <f t="shared" si="2840"/>
        <v>6394.5752519999996</v>
      </c>
      <c r="N16840" s="15"/>
      <c r="O16840" s="15"/>
      <c r="P16840" s="15"/>
      <c r="Q16840" s="13"/>
      <c r="R16840" s="13"/>
      <c r="S16840" s="13"/>
      <c r="T16840" s="13"/>
      <c r="U16840" s="16"/>
      <c r="V16840" s="16"/>
      <c r="W16840" s="16"/>
      <c r="AD16840" t="s">
        <v>8884</v>
      </c>
      <c r="AE16840" s="4">
        <v>2.9471089999999998E-2</v>
      </c>
      <c r="AF16840" s="4">
        <v>6505.9816000000001</v>
      </c>
      <c r="AG16840">
        <v>3.3438269999999999E-2</v>
      </c>
      <c r="AH16840">
        <v>8.6255320599999994</v>
      </c>
      <c r="AI16840" s="4">
        <v>0.11456967999999999</v>
      </c>
      <c r="AJ16840" s="4">
        <v>32.556665580000001</v>
      </c>
      <c r="AK16840" s="4">
        <v>1.8864729200000001</v>
      </c>
      <c r="AL16840" s="4">
        <v>89209.945000000007</v>
      </c>
      <c r="AM16840" s="4">
        <v>867.62331469000003</v>
      </c>
    </row>
    <row r="16841" spans="1:39" x14ac:dyDescent="0.25">
      <c r="A16841" s="13"/>
      <c r="B16841" s="14">
        <v>2.9708519999999999E-2</v>
      </c>
      <c r="C16841" s="14">
        <v>6386.6701999999996</v>
      </c>
      <c r="D16841" s="14">
        <f t="shared" si="2841"/>
        <v>6386.6999085199996</v>
      </c>
      <c r="E16841" s="12">
        <v>3.5238760000000001E-2</v>
      </c>
      <c r="F16841" s="12">
        <v>8.4403150199999999</v>
      </c>
      <c r="G16841" s="14">
        <v>0.12021145</v>
      </c>
      <c r="H16841" s="14">
        <v>31.96139647</v>
      </c>
      <c r="I16841" s="14">
        <v>1.8710876700000001</v>
      </c>
      <c r="J16841" s="14">
        <v>85857.229000000007</v>
      </c>
      <c r="K16841" s="14">
        <v>867.62787533000005</v>
      </c>
      <c r="L16841" s="13">
        <f t="shared" si="2839"/>
        <v>36.063434999999998</v>
      </c>
      <c r="M16841" s="13">
        <f t="shared" si="2840"/>
        <v>6392.2792939999999</v>
      </c>
      <c r="N16841" s="15"/>
      <c r="O16841" s="15"/>
      <c r="P16841" s="15"/>
      <c r="Q16841" s="13"/>
      <c r="R16841" s="13"/>
      <c r="S16841" s="13"/>
      <c r="T16841" s="13"/>
      <c r="U16841" s="16"/>
      <c r="V16841" s="16"/>
      <c r="W16841" s="16"/>
      <c r="AD16841" t="s">
        <v>8885</v>
      </c>
      <c r="AE16841" s="4">
        <v>2.9475600000000001E-2</v>
      </c>
      <c r="AF16841" s="4">
        <v>6503.6939000000002</v>
      </c>
      <c r="AG16841">
        <v>3.3471760000000003E-2</v>
      </c>
      <c r="AH16841">
        <v>8.6219770699999998</v>
      </c>
      <c r="AI16841" s="4">
        <v>0.11467492999999999</v>
      </c>
      <c r="AJ16841" s="4">
        <v>32.545250899999999</v>
      </c>
      <c r="AK16841" s="4">
        <v>1.88617821</v>
      </c>
      <c r="AL16841" s="4">
        <v>89144.884999999995</v>
      </c>
      <c r="AM16841" s="4">
        <v>867.62340387999996</v>
      </c>
    </row>
    <row r="16842" spans="1:39" x14ac:dyDescent="0.25">
      <c r="A16842" s="13"/>
      <c r="B16842" s="14">
        <v>2.9713150000000001E-2</v>
      </c>
      <c r="C16842" s="14">
        <v>6384.3689000000004</v>
      </c>
      <c r="D16842" s="14">
        <f t="shared" si="2841"/>
        <v>6384.3986131500005</v>
      </c>
      <c r="E16842" s="12">
        <v>3.5274600000000003E-2</v>
      </c>
      <c r="F16842" s="12">
        <v>8.4367462</v>
      </c>
      <c r="G16842" s="14">
        <v>0.12032342</v>
      </c>
      <c r="H16842" s="14">
        <v>31.949915430000001</v>
      </c>
      <c r="I16842" s="14">
        <v>1.8707905899999999</v>
      </c>
      <c r="J16842" s="14">
        <v>85793.361999999994</v>
      </c>
      <c r="K16842" s="14">
        <v>867.62796149999997</v>
      </c>
      <c r="L16842" s="13">
        <f t="shared" si="2839"/>
        <v>36.097026</v>
      </c>
      <c r="M16842" s="13">
        <f t="shared" si="2840"/>
        <v>6389.9830860000002</v>
      </c>
      <c r="N16842" s="15"/>
      <c r="O16842" s="15"/>
      <c r="P16842" s="15"/>
      <c r="Q16842" s="13"/>
      <c r="R16842" s="13"/>
      <c r="S16842" s="13"/>
      <c r="T16842" s="13"/>
      <c r="U16842" s="16"/>
      <c r="V16842" s="16"/>
      <c r="W16842" s="16"/>
      <c r="AD16842" t="s">
        <v>8886</v>
      </c>
      <c r="AE16842" s="4">
        <v>2.948011E-2</v>
      </c>
      <c r="AF16842" s="4">
        <v>6501.4058999999997</v>
      </c>
      <c r="AG16842">
        <v>3.350529E-2</v>
      </c>
      <c r="AH16842">
        <v>8.6184218000000001</v>
      </c>
      <c r="AI16842" s="4">
        <v>0.11478028999999999</v>
      </c>
      <c r="AJ16842" s="4">
        <v>32.533834919999997</v>
      </c>
      <c r="AK16842" s="4">
        <v>1.8858834600000001</v>
      </c>
      <c r="AL16842" s="4">
        <v>89079.847999999998</v>
      </c>
      <c r="AM16842" s="4">
        <v>867.62349300999995</v>
      </c>
    </row>
    <row r="16843" spans="1:39" x14ac:dyDescent="0.25">
      <c r="A16843" s="13"/>
      <c r="B16843" s="14">
        <v>2.9717770000000001E-2</v>
      </c>
      <c r="C16843" s="14">
        <v>6382.0672999999997</v>
      </c>
      <c r="D16843" s="14">
        <f t="shared" si="2841"/>
        <v>6382.0970177700001</v>
      </c>
      <c r="E16843" s="12">
        <v>3.531049E-2</v>
      </c>
      <c r="F16843" s="12">
        <v>8.4331771199999999</v>
      </c>
      <c r="G16843" s="14">
        <v>0.12043552</v>
      </c>
      <c r="H16843" s="14">
        <v>31.938433150000002</v>
      </c>
      <c r="I16843" s="14">
        <v>1.8704934600000001</v>
      </c>
      <c r="J16843" s="14">
        <v>85729.517999999996</v>
      </c>
      <c r="K16843" s="14">
        <v>867.62804761999996</v>
      </c>
      <c r="L16843" s="13">
        <f t="shared" si="2839"/>
        <v>36.130656000000002</v>
      </c>
      <c r="M16843" s="13">
        <f t="shared" si="2840"/>
        <v>6387.6866300000002</v>
      </c>
      <c r="N16843" s="15"/>
      <c r="O16843" s="15"/>
      <c r="P16843" s="15"/>
      <c r="Q16843" s="13"/>
      <c r="R16843" s="13"/>
      <c r="S16843" s="13"/>
      <c r="T16843" s="13"/>
      <c r="U16843" s="16"/>
      <c r="V16843" s="16"/>
      <c r="W16843" s="16"/>
      <c r="AD16843" t="s">
        <v>8887</v>
      </c>
      <c r="AE16843" s="4">
        <v>2.9484630000000001E-2</v>
      </c>
      <c r="AF16843" s="4">
        <v>6499.1175999999996</v>
      </c>
      <c r="AG16843">
        <v>3.3538859999999997E-2</v>
      </c>
      <c r="AH16843">
        <v>8.6148662500000004</v>
      </c>
      <c r="AI16843" s="4">
        <v>0.11488579</v>
      </c>
      <c r="AJ16843" s="4">
        <v>32.52241763</v>
      </c>
      <c r="AK16843" s="4">
        <v>1.88558866</v>
      </c>
      <c r="AL16843" s="4">
        <v>89014.834000000003</v>
      </c>
      <c r="AM16843" s="4">
        <v>867.62358208000001</v>
      </c>
    </row>
    <row r="16844" spans="1:39" x14ac:dyDescent="0.25">
      <c r="A16844" s="13"/>
      <c r="B16844" s="14">
        <v>2.97224E-2</v>
      </c>
      <c r="C16844" s="14">
        <v>6379.7655000000004</v>
      </c>
      <c r="D16844" s="14">
        <f t="shared" si="2841"/>
        <v>6379.7952224000001</v>
      </c>
      <c r="E16844" s="12">
        <v>3.5346429999999998E-2</v>
      </c>
      <c r="F16844" s="12">
        <v>8.4296077799999996</v>
      </c>
      <c r="G16844" s="14">
        <v>0.12054775</v>
      </c>
      <c r="H16844" s="14">
        <v>31.926949619999998</v>
      </c>
      <c r="I16844" s="14">
        <v>1.87019628</v>
      </c>
      <c r="J16844" s="14">
        <v>85665.698000000004</v>
      </c>
      <c r="K16844" s="14">
        <v>867.62813368000002</v>
      </c>
      <c r="L16844" s="13">
        <f t="shared" si="2839"/>
        <v>36.164324999999998</v>
      </c>
      <c r="M16844" s="13">
        <f t="shared" si="2840"/>
        <v>6385.3899240000001</v>
      </c>
      <c r="N16844" s="15"/>
      <c r="O16844" s="15"/>
      <c r="P16844" s="15"/>
      <c r="Q16844" s="13"/>
      <c r="R16844" s="13"/>
      <c r="S16844" s="13"/>
      <c r="T16844" s="13"/>
      <c r="U16844" s="16"/>
      <c r="V16844" s="16"/>
      <c r="W16844" s="16"/>
      <c r="AD16844" t="s">
        <v>8888</v>
      </c>
      <c r="AE16844" s="4">
        <v>2.948914E-2</v>
      </c>
      <c r="AF16844" s="4">
        <v>6496.8290999999999</v>
      </c>
      <c r="AG16844">
        <v>3.3572480000000002E-2</v>
      </c>
      <c r="AH16844">
        <v>8.6113104299999996</v>
      </c>
      <c r="AI16844" s="4">
        <v>0.11499139999999999</v>
      </c>
      <c r="AJ16844" s="4">
        <v>32.510999040000002</v>
      </c>
      <c r="AK16844" s="4">
        <v>1.8852938100000001</v>
      </c>
      <c r="AL16844" s="4">
        <v>88949.842999999993</v>
      </c>
      <c r="AM16844" s="4">
        <v>867.62367110000002</v>
      </c>
    </row>
    <row r="16845" spans="1:39" x14ac:dyDescent="0.25">
      <c r="A16845" s="13"/>
      <c r="B16845" s="14">
        <v>2.972704E-2</v>
      </c>
      <c r="C16845" s="14">
        <v>6377.4633999999996</v>
      </c>
      <c r="D16845" s="14">
        <f t="shared" si="2841"/>
        <v>6377.4931270399993</v>
      </c>
      <c r="E16845" s="12">
        <v>3.5382410000000003E-2</v>
      </c>
      <c r="F16845" s="12">
        <v>8.4260382000000007</v>
      </c>
      <c r="G16845" s="14">
        <v>0.12066012</v>
      </c>
      <c r="H16845" s="14">
        <v>31.915464849999999</v>
      </c>
      <c r="I16845" s="14">
        <v>1.8698990499999999</v>
      </c>
      <c r="J16845" s="14">
        <v>85601.9</v>
      </c>
      <c r="K16845" s="14">
        <v>867.62821968000003</v>
      </c>
      <c r="L16845" s="13">
        <f t="shared" si="2839"/>
        <v>36.198036000000002</v>
      </c>
      <c r="M16845" s="13">
        <f t="shared" si="2840"/>
        <v>6383.0929699999997</v>
      </c>
      <c r="N16845" s="15"/>
      <c r="O16845" s="15"/>
      <c r="P16845" s="15"/>
      <c r="Q16845" s="13"/>
      <c r="R16845" s="13"/>
      <c r="S16845" s="13"/>
      <c r="T16845" s="13"/>
      <c r="U16845" s="16"/>
      <c r="V16845" s="16"/>
      <c r="W16845" s="16"/>
      <c r="AD16845" t="s">
        <v>8889</v>
      </c>
      <c r="AE16845" s="4">
        <v>2.9493660000000001E-2</v>
      </c>
      <c r="AF16845" s="4">
        <v>6494.5402000000004</v>
      </c>
      <c r="AG16845">
        <v>3.360614E-2</v>
      </c>
      <c r="AH16845">
        <v>8.6077543399999996</v>
      </c>
      <c r="AI16845" s="4">
        <v>0.11509714</v>
      </c>
      <c r="AJ16845" s="4">
        <v>32.499579150000002</v>
      </c>
      <c r="AK16845" s="4">
        <v>1.8849989199999999</v>
      </c>
      <c r="AL16845" s="4">
        <v>88884.875</v>
      </c>
      <c r="AM16845" s="4">
        <v>867.62376004999999</v>
      </c>
    </row>
    <row r="16846" spans="1:39" x14ac:dyDescent="0.25">
      <c r="A16846" s="13"/>
      <c r="B16846" s="14">
        <v>2.9731670000000002E-2</v>
      </c>
      <c r="C16846" s="14">
        <v>6375.1611000000003</v>
      </c>
      <c r="D16846" s="14">
        <f t="shared" si="2841"/>
        <v>6375.1908316700001</v>
      </c>
      <c r="E16846" s="12">
        <v>3.5418449999999997E-2</v>
      </c>
      <c r="F16846" s="12">
        <v>8.4224683599999999</v>
      </c>
      <c r="G16846" s="14">
        <v>0.12077262</v>
      </c>
      <c r="H16846" s="14">
        <v>31.903978840000001</v>
      </c>
      <c r="I16846" s="14">
        <v>1.86960178</v>
      </c>
      <c r="J16846" s="14">
        <v>85538.125</v>
      </c>
      <c r="K16846" s="14">
        <v>867.62830561999999</v>
      </c>
      <c r="L16846" s="13">
        <f t="shared" si="2839"/>
        <v>36.231786</v>
      </c>
      <c r="M16846" s="13">
        <f t="shared" si="2840"/>
        <v>6380.795768</v>
      </c>
      <c r="N16846" s="15"/>
      <c r="O16846" s="15"/>
      <c r="P16846" s="15"/>
      <c r="Q16846" s="13"/>
      <c r="R16846" s="13"/>
      <c r="S16846" s="13"/>
      <c r="T16846" s="13"/>
      <c r="U16846" s="16"/>
      <c r="V16846" s="16"/>
      <c r="W16846" s="16"/>
      <c r="AD16846" t="s">
        <v>8890</v>
      </c>
      <c r="AE16846" s="4">
        <v>2.9498179999999999E-2</v>
      </c>
      <c r="AF16846" s="4">
        <v>6492.2511999999997</v>
      </c>
      <c r="AG16846">
        <v>3.3639839999999997E-2</v>
      </c>
      <c r="AH16846">
        <v>8.6041979600000005</v>
      </c>
      <c r="AI16846" s="4">
        <v>0.11520300999999999</v>
      </c>
      <c r="AJ16846" s="4">
        <v>32.488157960000002</v>
      </c>
      <c r="AK16846" s="4">
        <v>1.8847039800000001</v>
      </c>
      <c r="AL16846" s="4">
        <v>88819.93</v>
      </c>
      <c r="AM16846" s="4">
        <v>867.62384895000002</v>
      </c>
    </row>
    <row r="16847" spans="1:39" x14ac:dyDescent="0.25">
      <c r="A16847" s="13"/>
      <c r="B16847" s="14">
        <v>2.9736309999999998E-2</v>
      </c>
      <c r="C16847" s="14">
        <v>6372.8585000000003</v>
      </c>
      <c r="D16847" s="14">
        <f t="shared" si="2841"/>
        <v>6372.8882363100001</v>
      </c>
      <c r="E16847" s="12">
        <v>3.5454529999999998E-2</v>
      </c>
      <c r="F16847" s="12">
        <v>8.4188982600000006</v>
      </c>
      <c r="G16847" s="14">
        <v>0.12088525999999999</v>
      </c>
      <c r="H16847" s="14">
        <v>31.892491580000002</v>
      </c>
      <c r="I16847" s="14">
        <v>1.8693044700000001</v>
      </c>
      <c r="J16847" s="14">
        <v>85474.373999999996</v>
      </c>
      <c r="K16847" s="14">
        <v>867.62839151000003</v>
      </c>
      <c r="L16847" s="13">
        <f t="shared" si="2839"/>
        <v>36.265577999999998</v>
      </c>
      <c r="M16847" s="13">
        <f t="shared" si="2840"/>
        <v>6378.4983160000002</v>
      </c>
      <c r="N16847" s="15"/>
      <c r="O16847" s="15"/>
      <c r="P16847" s="15"/>
      <c r="Q16847" s="13"/>
      <c r="R16847" s="13"/>
      <c r="S16847" s="13"/>
      <c r="T16847" s="13"/>
      <c r="U16847" s="16"/>
      <c r="V16847" s="16"/>
      <c r="W16847" s="16"/>
      <c r="AD16847" t="s">
        <v>8891</v>
      </c>
      <c r="AE16847" s="4">
        <v>2.9502710000000001E-2</v>
      </c>
      <c r="AF16847" s="4">
        <v>6489.9618</v>
      </c>
      <c r="AG16847">
        <v>3.3673590000000003E-2</v>
      </c>
      <c r="AH16847">
        <v>8.6006413199999994</v>
      </c>
      <c r="AI16847" s="4">
        <v>0.11530899999999999</v>
      </c>
      <c r="AJ16847" s="4">
        <v>32.47673546</v>
      </c>
      <c r="AK16847" s="4">
        <v>1.884409</v>
      </c>
      <c r="AL16847" s="4">
        <v>88755.006999999998</v>
      </c>
      <c r="AM16847" s="4">
        <v>867.62393779000001</v>
      </c>
    </row>
    <row r="16848" spans="1:39" x14ac:dyDescent="0.25">
      <c r="A16848" s="13"/>
      <c r="B16848" s="14">
        <v>2.9740949999999999E-2</v>
      </c>
      <c r="C16848" s="14">
        <v>6370.5556999999999</v>
      </c>
      <c r="D16848" s="14">
        <f t="shared" si="2841"/>
        <v>6370.5854409499998</v>
      </c>
      <c r="E16848" s="12">
        <v>3.549066E-2</v>
      </c>
      <c r="F16848" s="12">
        <v>8.4153279100000002</v>
      </c>
      <c r="G16848" s="14">
        <v>0.12099804</v>
      </c>
      <c r="H16848" s="14">
        <v>31.88100309</v>
      </c>
      <c r="I16848" s="14">
        <v>1.8690070999999999</v>
      </c>
      <c r="J16848" s="14">
        <v>85410.645000000004</v>
      </c>
      <c r="K16848" s="14">
        <v>867.62847733000001</v>
      </c>
      <c r="L16848" s="13">
        <f t="shared" si="2839"/>
        <v>36.299412000000004</v>
      </c>
      <c r="M16848" s="13">
        <f t="shared" si="2840"/>
        <v>6376.2006179999998</v>
      </c>
      <c r="N16848" s="15"/>
      <c r="O16848" s="15"/>
      <c r="P16848" s="15"/>
      <c r="Q16848" s="13"/>
      <c r="R16848" s="13"/>
      <c r="S16848" s="13"/>
      <c r="T16848" s="13"/>
      <c r="U16848" s="16"/>
      <c r="V16848" s="16"/>
      <c r="W16848" s="16"/>
      <c r="AD16848" t="s">
        <v>8892</v>
      </c>
      <c r="AE16848" s="4">
        <v>2.9507229999999999E-2</v>
      </c>
      <c r="AF16848" s="4">
        <v>6487.6722</v>
      </c>
      <c r="AG16848">
        <v>3.3707380000000002E-2</v>
      </c>
      <c r="AH16848">
        <v>8.5970844</v>
      </c>
      <c r="AI16848" s="4">
        <v>0.11541512</v>
      </c>
      <c r="AJ16848" s="4">
        <v>32.465311669999998</v>
      </c>
      <c r="AK16848" s="4">
        <v>1.88411397</v>
      </c>
      <c r="AL16848" s="4">
        <v>88690.107000000004</v>
      </c>
      <c r="AM16848" s="4">
        <v>867.62402656999996</v>
      </c>
    </row>
    <row r="16849" spans="1:39" x14ac:dyDescent="0.25">
      <c r="A16849" s="13"/>
      <c r="B16849" s="14">
        <v>2.9745589999999999E-2</v>
      </c>
      <c r="C16849" s="14">
        <v>6368.2525999999998</v>
      </c>
      <c r="D16849" s="14">
        <f t="shared" si="2841"/>
        <v>6368.2823455899997</v>
      </c>
      <c r="E16849" s="12">
        <v>3.5526830000000002E-2</v>
      </c>
      <c r="F16849" s="12">
        <v>8.4117573100000005</v>
      </c>
      <c r="G16849" s="14">
        <v>0.12111094999999999</v>
      </c>
      <c r="H16849" s="14">
        <v>31.869513359999999</v>
      </c>
      <c r="I16849" s="14">
        <v>1.86870969</v>
      </c>
      <c r="J16849" s="14">
        <v>85346.94</v>
      </c>
      <c r="K16849" s="14">
        <v>867.62856310999996</v>
      </c>
      <c r="L16849" s="13">
        <f t="shared" ref="L16849:L16912" si="2842">300*G16849</f>
        <v>36.333284999999997</v>
      </c>
      <c r="M16849" s="13">
        <f t="shared" ref="M16849:M16912" si="2843">200*H16849</f>
        <v>6373.9026720000002</v>
      </c>
      <c r="N16849" s="15"/>
      <c r="O16849" s="15"/>
      <c r="P16849" s="15"/>
      <c r="Q16849" s="13"/>
      <c r="R16849" s="13"/>
      <c r="S16849" s="13"/>
      <c r="T16849" s="13"/>
      <c r="U16849" s="16"/>
      <c r="V16849" s="16"/>
      <c r="W16849" s="16"/>
      <c r="AD16849" t="s">
        <v>8893</v>
      </c>
      <c r="AE16849" s="4">
        <v>2.9511760000000001E-2</v>
      </c>
      <c r="AF16849" s="4">
        <v>6485.3823000000002</v>
      </c>
      <c r="AG16849">
        <v>3.3741210000000001E-2</v>
      </c>
      <c r="AH16849">
        <v>8.5935272099999995</v>
      </c>
      <c r="AI16849" s="4">
        <v>0.11552137</v>
      </c>
      <c r="AJ16849" s="4">
        <v>32.453886580000002</v>
      </c>
      <c r="AK16849" s="4">
        <v>1.8838189000000001</v>
      </c>
      <c r="AL16849" s="4">
        <v>88625.231</v>
      </c>
      <c r="AM16849" s="4">
        <v>867.62411528999996</v>
      </c>
    </row>
    <row r="16850" spans="1:39" x14ac:dyDescent="0.25">
      <c r="A16850" s="13"/>
      <c r="B16850" s="14">
        <v>2.9750229999999999E-2</v>
      </c>
      <c r="C16850" s="14">
        <v>6365.9492</v>
      </c>
      <c r="D16850" s="14">
        <f t="shared" si="2841"/>
        <v>6365.97895023</v>
      </c>
      <c r="E16850" s="12">
        <v>3.5563060000000001E-2</v>
      </c>
      <c r="F16850" s="12">
        <v>8.4081864599999996</v>
      </c>
      <c r="G16850" s="14">
        <v>0.12122399</v>
      </c>
      <c r="H16850" s="14">
        <v>31.858022389999999</v>
      </c>
      <c r="I16850" s="14">
        <v>1.8684122400000001</v>
      </c>
      <c r="J16850" s="14">
        <v>85283.256999999998</v>
      </c>
      <c r="K16850" s="14">
        <v>867.62864881999997</v>
      </c>
      <c r="L16850" s="13">
        <f t="shared" si="2842"/>
        <v>36.367197000000004</v>
      </c>
      <c r="M16850" s="13">
        <f t="shared" si="2843"/>
        <v>6371.6044779999993</v>
      </c>
      <c r="N16850" s="15"/>
      <c r="O16850" s="15"/>
      <c r="P16850" s="15"/>
      <c r="Q16850" s="13"/>
      <c r="R16850" s="13"/>
      <c r="S16850" s="13"/>
      <c r="T16850" s="13"/>
      <c r="U16850" s="16"/>
      <c r="V16850" s="16"/>
      <c r="W16850" s="16"/>
      <c r="AD16850" t="s">
        <v>8894</v>
      </c>
      <c r="AE16850" s="4">
        <v>2.9516290000000001E-2</v>
      </c>
      <c r="AF16850" s="4">
        <v>6483.0922</v>
      </c>
      <c r="AG16850">
        <v>3.3775090000000001E-2</v>
      </c>
      <c r="AH16850">
        <v>8.5899697499999998</v>
      </c>
      <c r="AI16850" s="4">
        <v>0.11562774000000001</v>
      </c>
      <c r="AJ16850" s="4">
        <v>32.442460189999998</v>
      </c>
      <c r="AK16850" s="4">
        <v>1.88352378</v>
      </c>
      <c r="AL16850" s="4">
        <v>88560.376999999993</v>
      </c>
      <c r="AM16850" s="4">
        <v>867.62420396000005</v>
      </c>
    </row>
    <row r="16851" spans="1:39" x14ac:dyDescent="0.25">
      <c r="A16851" s="13"/>
      <c r="B16851" s="14">
        <v>2.9754869999999999E-2</v>
      </c>
      <c r="C16851" s="14">
        <v>6363.6455999999998</v>
      </c>
      <c r="D16851" s="14">
        <f t="shared" si="2841"/>
        <v>6363.6753548699999</v>
      </c>
      <c r="E16851" s="12">
        <v>3.5599329999999998E-2</v>
      </c>
      <c r="F16851" s="12">
        <v>8.4046153500000003</v>
      </c>
      <c r="G16851" s="14">
        <v>0.12133718</v>
      </c>
      <c r="H16851" s="14">
        <v>31.846530189999999</v>
      </c>
      <c r="I16851" s="14">
        <v>1.86811474</v>
      </c>
      <c r="J16851" s="14">
        <v>85219.597999999998</v>
      </c>
      <c r="K16851" s="14">
        <v>867.62873448000005</v>
      </c>
      <c r="L16851" s="13">
        <f t="shared" si="2842"/>
        <v>36.401153999999998</v>
      </c>
      <c r="M16851" s="13">
        <f t="shared" si="2843"/>
        <v>6369.3060379999997</v>
      </c>
      <c r="N16851" s="15"/>
      <c r="O16851" s="15"/>
      <c r="P16851" s="15"/>
      <c r="Q16851" s="13"/>
      <c r="R16851" s="13"/>
      <c r="S16851" s="13"/>
      <c r="T16851" s="13"/>
      <c r="U16851" s="16"/>
      <c r="V16851" s="16"/>
      <c r="W16851" s="16"/>
      <c r="AD16851" t="s">
        <v>8895</v>
      </c>
      <c r="AE16851" s="4">
        <v>2.952082E-2</v>
      </c>
      <c r="AF16851" s="4">
        <v>6480.8018000000002</v>
      </c>
      <c r="AG16851">
        <v>3.3809020000000002E-2</v>
      </c>
      <c r="AH16851">
        <v>8.5864120100000001</v>
      </c>
      <c r="AI16851" s="4">
        <v>0.11573422999999999</v>
      </c>
      <c r="AJ16851" s="4">
        <v>32.431032510000001</v>
      </c>
      <c r="AK16851" s="4">
        <v>1.8832286199999999</v>
      </c>
      <c r="AL16851" s="4">
        <v>88495.546000000002</v>
      </c>
      <c r="AM16851" s="4">
        <v>867.62429255999996</v>
      </c>
    </row>
    <row r="16852" spans="1:39" x14ac:dyDescent="0.25">
      <c r="A16852" s="13"/>
      <c r="B16852" s="14">
        <v>2.9759520000000001E-2</v>
      </c>
      <c r="C16852" s="14">
        <v>6361.3418000000001</v>
      </c>
      <c r="D16852" s="14">
        <f t="shared" si="2841"/>
        <v>6361.3715595200001</v>
      </c>
      <c r="E16852" s="12">
        <v>3.5635649999999998E-2</v>
      </c>
      <c r="F16852" s="12">
        <v>8.4010440000000006</v>
      </c>
      <c r="G16852" s="14">
        <v>0.12145048999999999</v>
      </c>
      <c r="H16852" s="14">
        <v>31.83503675</v>
      </c>
      <c r="I16852" s="14">
        <v>1.86781719</v>
      </c>
      <c r="J16852" s="14">
        <v>85155.960999999996</v>
      </c>
      <c r="K16852" s="14">
        <v>867.62882007999997</v>
      </c>
      <c r="L16852" s="13">
        <f t="shared" si="2842"/>
        <v>36.435147000000001</v>
      </c>
      <c r="M16852" s="13">
        <f t="shared" si="2843"/>
        <v>6367.0073499999999</v>
      </c>
      <c r="N16852" s="15"/>
      <c r="O16852" s="15"/>
      <c r="P16852" s="15"/>
      <c r="Q16852" s="13"/>
      <c r="R16852" s="13"/>
      <c r="S16852" s="13"/>
      <c r="T16852" s="13"/>
      <c r="U16852" s="16"/>
      <c r="V16852" s="16"/>
      <c r="W16852" s="16"/>
      <c r="AD16852" t="s">
        <v>8896</v>
      </c>
      <c r="AE16852" s="4">
        <v>2.9525349999999999E-2</v>
      </c>
      <c r="AF16852" s="4">
        <v>6478.5110999999997</v>
      </c>
      <c r="AG16852">
        <v>3.3842980000000002E-2</v>
      </c>
      <c r="AH16852">
        <v>8.5828539999999993</v>
      </c>
      <c r="AI16852" s="4">
        <v>0.11584085</v>
      </c>
      <c r="AJ16852" s="4">
        <v>32.419603530000003</v>
      </c>
      <c r="AK16852" s="4">
        <v>1.8829334099999999</v>
      </c>
      <c r="AL16852" s="4">
        <v>88430.737999999998</v>
      </c>
      <c r="AM16852" s="4">
        <v>867.62438110999994</v>
      </c>
    </row>
    <row r="16853" spans="1:39" x14ac:dyDescent="0.25">
      <c r="A16853" s="13"/>
      <c r="B16853" s="14">
        <v>2.976417E-2</v>
      </c>
      <c r="C16853" s="14">
        <v>6359.0376999999999</v>
      </c>
      <c r="D16853" s="14">
        <f t="shared" si="2841"/>
        <v>6359.0674641699998</v>
      </c>
      <c r="E16853" s="12">
        <v>3.5672019999999999E-2</v>
      </c>
      <c r="F16853" s="12">
        <v>8.3974723900000008</v>
      </c>
      <c r="G16853" s="14">
        <v>0.12156395</v>
      </c>
      <c r="H16853" s="14">
        <v>31.823542079999999</v>
      </c>
      <c r="I16853" s="14">
        <v>1.8675195899999999</v>
      </c>
      <c r="J16853" s="14">
        <v>85092.347999999998</v>
      </c>
      <c r="K16853" s="14">
        <v>867.62890561999995</v>
      </c>
      <c r="L16853" s="13">
        <f t="shared" si="2842"/>
        <v>36.469185000000003</v>
      </c>
      <c r="M16853" s="13">
        <f t="shared" si="2843"/>
        <v>6364.7084159999995</v>
      </c>
      <c r="N16853" s="15"/>
      <c r="O16853" s="15"/>
      <c r="P16853" s="15"/>
      <c r="Q16853" s="13"/>
      <c r="R16853" s="13"/>
      <c r="S16853" s="13"/>
      <c r="T16853" s="13"/>
      <c r="U16853" s="16"/>
      <c r="V16853" s="16"/>
      <c r="W16853" s="16"/>
      <c r="AD16853" t="s">
        <v>8897</v>
      </c>
      <c r="AE16853" s="4">
        <v>2.952989E-2</v>
      </c>
      <c r="AF16853" s="4">
        <v>6476.2201999999997</v>
      </c>
      <c r="AG16853">
        <v>3.3876999999999997E-2</v>
      </c>
      <c r="AH16853">
        <v>8.5792957199999993</v>
      </c>
      <c r="AI16853" s="4">
        <v>0.1159476</v>
      </c>
      <c r="AJ16853" s="4">
        <v>32.408173259999998</v>
      </c>
      <c r="AK16853" s="4">
        <v>1.8826381599999999</v>
      </c>
      <c r="AL16853" s="4">
        <v>88365.952999999994</v>
      </c>
      <c r="AM16853" s="4">
        <v>867.6244696</v>
      </c>
    </row>
    <row r="16854" spans="1:39" x14ac:dyDescent="0.25">
      <c r="A16854" s="13"/>
      <c r="B16854" s="14">
        <v>2.976883E-2</v>
      </c>
      <c r="C16854" s="14">
        <v>6356.7332999999999</v>
      </c>
      <c r="D16854" s="14">
        <f t="shared" si="2841"/>
        <v>6356.7630688299996</v>
      </c>
      <c r="E16854" s="12">
        <v>3.5708429999999999E-2</v>
      </c>
      <c r="F16854" s="12">
        <v>8.3939005299999998</v>
      </c>
      <c r="G16854" s="14">
        <v>0.12167754</v>
      </c>
      <c r="H16854" s="14">
        <v>31.812046179999999</v>
      </c>
      <c r="I16854" s="14">
        <v>1.86722195</v>
      </c>
      <c r="J16854" s="14">
        <v>85028.756999999998</v>
      </c>
      <c r="K16854" s="14">
        <v>867.62899111000002</v>
      </c>
      <c r="L16854" s="13">
        <f t="shared" si="2842"/>
        <v>36.503261999999999</v>
      </c>
      <c r="M16854" s="13">
        <f t="shared" si="2843"/>
        <v>6362.4092359999995</v>
      </c>
      <c r="N16854" s="15"/>
      <c r="O16854" s="15"/>
      <c r="P16854" s="15"/>
      <c r="Q16854" s="13"/>
      <c r="R16854" s="13"/>
      <c r="S16854" s="13"/>
      <c r="T16854" s="13"/>
      <c r="U16854" s="16"/>
      <c r="V16854" s="16"/>
      <c r="W16854" s="16"/>
      <c r="AD16854" t="s">
        <v>8898</v>
      </c>
      <c r="AE16854" s="4">
        <v>2.953443E-2</v>
      </c>
      <c r="AF16854" s="4">
        <v>6473.9290000000001</v>
      </c>
      <c r="AG16854">
        <v>3.3911049999999998E-2</v>
      </c>
      <c r="AH16854">
        <v>8.5757371599999992</v>
      </c>
      <c r="AI16854" s="4">
        <v>0.11605448</v>
      </c>
      <c r="AJ16854" s="4">
        <v>32.3967417</v>
      </c>
      <c r="AK16854" s="4">
        <v>1.8823428600000001</v>
      </c>
      <c r="AL16854" s="4">
        <v>88301.191000000006</v>
      </c>
      <c r="AM16854" s="4">
        <v>867.62455803</v>
      </c>
    </row>
    <row r="16855" spans="1:39" x14ac:dyDescent="0.25">
      <c r="A16855" s="13"/>
      <c r="B16855" s="14">
        <v>2.9773480000000001E-2</v>
      </c>
      <c r="C16855" s="14">
        <v>6354.4287000000004</v>
      </c>
      <c r="D16855" s="14">
        <f t="shared" si="2841"/>
        <v>6354.4584734800001</v>
      </c>
      <c r="E16855" s="12">
        <v>3.5744900000000003E-2</v>
      </c>
      <c r="F16855" s="12">
        <v>8.3903284199999995</v>
      </c>
      <c r="G16855" s="14">
        <v>0.12179126999999999</v>
      </c>
      <c r="H16855" s="14">
        <v>31.800549050000001</v>
      </c>
      <c r="I16855" s="14">
        <v>1.86692426</v>
      </c>
      <c r="J16855" s="14">
        <v>84965.19</v>
      </c>
      <c r="K16855" s="14">
        <v>867.62907653000002</v>
      </c>
      <c r="L16855" s="13">
        <f t="shared" si="2842"/>
        <v>36.537380999999996</v>
      </c>
      <c r="M16855" s="13">
        <f t="shared" si="2843"/>
        <v>6360.1098099999999</v>
      </c>
      <c r="N16855" s="15"/>
      <c r="O16855" s="15"/>
      <c r="P16855" s="15"/>
      <c r="Q16855" s="13"/>
      <c r="R16855" s="13"/>
      <c r="S16855" s="13"/>
      <c r="T16855" s="13"/>
      <c r="U16855" s="16"/>
      <c r="V16855" s="16"/>
      <c r="W16855" s="16"/>
      <c r="AD16855" t="s">
        <v>8899</v>
      </c>
      <c r="AE16855" s="4">
        <v>2.9538970000000001E-2</v>
      </c>
      <c r="AF16855" s="4">
        <v>6471.6374999999998</v>
      </c>
      <c r="AG16855">
        <v>3.394515E-2</v>
      </c>
      <c r="AH16855">
        <v>8.5721783400000007</v>
      </c>
      <c r="AI16855" s="4">
        <v>0.11616148</v>
      </c>
      <c r="AJ16855" s="4">
        <v>32.38530884</v>
      </c>
      <c r="AK16855" s="4">
        <v>1.88204752</v>
      </c>
      <c r="AL16855" s="4">
        <v>88236.451000000001</v>
      </c>
      <c r="AM16855" s="4">
        <v>867.62464639999996</v>
      </c>
    </row>
    <row r="16856" spans="1:39" x14ac:dyDescent="0.25">
      <c r="A16856" s="13"/>
      <c r="B16856" s="14">
        <v>2.9778140000000002E-2</v>
      </c>
      <c r="C16856" s="14">
        <v>6352.1238000000003</v>
      </c>
      <c r="D16856" s="14">
        <f t="shared" si="2841"/>
        <v>6352.1535781400007</v>
      </c>
      <c r="E16856" s="12">
        <v>3.578141E-2</v>
      </c>
      <c r="F16856" s="12">
        <v>8.3867560599999997</v>
      </c>
      <c r="G16856" s="14">
        <v>0.12190514</v>
      </c>
      <c r="H16856" s="14">
        <v>31.78905069</v>
      </c>
      <c r="I16856" s="14">
        <v>1.86662653</v>
      </c>
      <c r="J16856" s="14">
        <v>84901.645999999993</v>
      </c>
      <c r="K16856" s="14">
        <v>867.62916190999999</v>
      </c>
      <c r="L16856" s="13">
        <f t="shared" si="2842"/>
        <v>36.571542000000001</v>
      </c>
      <c r="M16856" s="13">
        <f t="shared" si="2843"/>
        <v>6357.8101379999998</v>
      </c>
      <c r="N16856" s="15"/>
      <c r="O16856" s="15"/>
      <c r="P16856" s="15"/>
      <c r="Q16856" s="13"/>
      <c r="R16856" s="13"/>
      <c r="S16856" s="13"/>
      <c r="T16856" s="13"/>
      <c r="U16856" s="16"/>
      <c r="V16856" s="16"/>
      <c r="W16856" s="16"/>
      <c r="AD16856" t="s">
        <v>8900</v>
      </c>
      <c r="AE16856" s="4">
        <v>2.9543509999999999E-2</v>
      </c>
      <c r="AF16856" s="4">
        <v>6469.3458000000001</v>
      </c>
      <c r="AG16856">
        <v>3.3979299999999997E-2</v>
      </c>
      <c r="AH16856">
        <v>8.5686192499999994</v>
      </c>
      <c r="AI16856" s="4">
        <v>0.11626860999999999</v>
      </c>
      <c r="AJ16856" s="4">
        <v>32.373874700000002</v>
      </c>
      <c r="AK16856" s="4">
        <v>1.88175213</v>
      </c>
      <c r="AL16856" s="4">
        <v>88171.735000000001</v>
      </c>
      <c r="AM16856" s="4">
        <v>867.62473470999998</v>
      </c>
    </row>
    <row r="16857" spans="1:39" x14ac:dyDescent="0.25">
      <c r="A16857" s="13"/>
      <c r="B16857" s="14">
        <v>2.9782800000000002E-2</v>
      </c>
      <c r="C16857" s="14">
        <v>6349.8186999999998</v>
      </c>
      <c r="D16857" s="14">
        <f t="shared" si="2841"/>
        <v>6349.8484828000001</v>
      </c>
      <c r="E16857" s="12">
        <v>3.5817969999999998E-2</v>
      </c>
      <c r="F16857" s="12">
        <v>8.3831834500000006</v>
      </c>
      <c r="G16857" s="14">
        <v>0.12201914</v>
      </c>
      <c r="H16857" s="14">
        <v>31.777551089999999</v>
      </c>
      <c r="I16857" s="14">
        <v>1.8663287500000001</v>
      </c>
      <c r="J16857" s="14">
        <v>84838.123999999996</v>
      </c>
      <c r="K16857" s="14">
        <v>867.62924722000002</v>
      </c>
      <c r="L16857" s="13">
        <f t="shared" si="2842"/>
        <v>36.605741999999999</v>
      </c>
      <c r="M16857" s="13">
        <f t="shared" si="2843"/>
        <v>6355.5102179999994</v>
      </c>
      <c r="N16857" s="15"/>
      <c r="O16857" s="15"/>
      <c r="P16857" s="15"/>
      <c r="Q16857" s="13"/>
      <c r="R16857" s="13"/>
      <c r="S16857" s="13"/>
      <c r="T16857" s="13"/>
      <c r="U16857" s="16"/>
      <c r="V16857" s="16"/>
      <c r="W16857" s="16"/>
      <c r="AD16857" t="s">
        <v>8901</v>
      </c>
      <c r="AE16857" s="4">
        <v>2.9548049999999999E-2</v>
      </c>
      <c r="AF16857" s="4">
        <v>6467.0537999999997</v>
      </c>
      <c r="AG16857">
        <v>3.401349E-2</v>
      </c>
      <c r="AH16857">
        <v>8.5650598799999997</v>
      </c>
      <c r="AI16857" s="4">
        <v>0.11637586</v>
      </c>
      <c r="AJ16857" s="4">
        <v>32.362439270000003</v>
      </c>
      <c r="AK16857" s="4">
        <v>1.88145669</v>
      </c>
      <c r="AL16857" s="4">
        <v>88107.042000000001</v>
      </c>
      <c r="AM16857" s="4">
        <v>867.62482296999997</v>
      </c>
    </row>
    <row r="16858" spans="1:39" x14ac:dyDescent="0.25">
      <c r="A16858" s="13"/>
      <c r="B16858" s="14">
        <v>2.9787460000000002E-2</v>
      </c>
      <c r="C16858" s="14">
        <v>6347.5133999999998</v>
      </c>
      <c r="D16858" s="14">
        <f t="shared" si="2841"/>
        <v>6347.5431874599999</v>
      </c>
      <c r="E16858" s="12">
        <v>3.5854579999999997E-2</v>
      </c>
      <c r="F16858" s="12">
        <v>8.3796105900000004</v>
      </c>
      <c r="G16858" s="14">
        <v>0.12213328</v>
      </c>
      <c r="H16858" s="14">
        <v>31.766050280000002</v>
      </c>
      <c r="I16858" s="14">
        <v>1.86603092</v>
      </c>
      <c r="J16858" s="14">
        <v>84774.626000000004</v>
      </c>
      <c r="K16858" s="14">
        <v>867.62933248000002</v>
      </c>
      <c r="L16858" s="13">
        <f t="shared" si="2842"/>
        <v>36.639983999999998</v>
      </c>
      <c r="M16858" s="13">
        <f t="shared" si="2843"/>
        <v>6353.2100559999999</v>
      </c>
      <c r="N16858" s="15"/>
      <c r="O16858" s="15"/>
      <c r="P16858" s="15"/>
      <c r="Q16858" s="13"/>
      <c r="R16858" s="13"/>
      <c r="S16858" s="13"/>
      <c r="T16858" s="13"/>
      <c r="U16858" s="16"/>
      <c r="V16858" s="16"/>
      <c r="W16858" s="16"/>
      <c r="AD16858" t="s">
        <v>8902</v>
      </c>
      <c r="AE16858" s="4">
        <v>2.9552599999999998E-2</v>
      </c>
      <c r="AF16858" s="4">
        <v>6464.7615999999998</v>
      </c>
      <c r="AG16858">
        <v>3.4047719999999997E-2</v>
      </c>
      <c r="AH16858">
        <v>8.5615002499999999</v>
      </c>
      <c r="AI16858" s="4">
        <v>0.11648324</v>
      </c>
      <c r="AJ16858" s="4">
        <v>32.351002549999997</v>
      </c>
      <c r="AK16858" s="4">
        <v>1.8811612099999999</v>
      </c>
      <c r="AL16858" s="4">
        <v>88042.370999999999</v>
      </c>
      <c r="AM16858" s="4">
        <v>867.62491116000001</v>
      </c>
    </row>
    <row r="16859" spans="1:39" x14ac:dyDescent="0.25">
      <c r="A16859" s="13"/>
      <c r="B16859" s="14">
        <v>2.9792119999999998E-2</v>
      </c>
      <c r="C16859" s="14">
        <v>6345.2078000000001</v>
      </c>
      <c r="D16859" s="14">
        <f t="shared" si="2841"/>
        <v>6345.23759212</v>
      </c>
      <c r="E16859" s="12">
        <v>3.5891239999999998E-2</v>
      </c>
      <c r="F16859" s="12">
        <v>8.3760374899999999</v>
      </c>
      <c r="G16859" s="14">
        <v>0.12224756000000001</v>
      </c>
      <c r="H16859" s="14">
        <v>31.754548230000001</v>
      </c>
      <c r="I16859" s="14">
        <v>1.8657330400000001</v>
      </c>
      <c r="J16859" s="14">
        <v>84711.150999999998</v>
      </c>
      <c r="K16859" s="14">
        <v>867.62941767999996</v>
      </c>
      <c r="L16859" s="13">
        <f t="shared" si="2842"/>
        <v>36.674268000000005</v>
      </c>
      <c r="M16859" s="13">
        <f t="shared" si="2843"/>
        <v>6350.9096460000001</v>
      </c>
      <c r="N16859" s="15"/>
      <c r="O16859" s="15"/>
      <c r="P16859" s="15"/>
      <c r="Q16859" s="13"/>
      <c r="R16859" s="13"/>
      <c r="S16859" s="13"/>
      <c r="T16859" s="13"/>
      <c r="U16859" s="16"/>
      <c r="V16859" s="16"/>
      <c r="W16859" s="16"/>
      <c r="AD16859" t="s">
        <v>8903</v>
      </c>
      <c r="AE16859" s="4">
        <v>2.9557150000000001E-2</v>
      </c>
      <c r="AF16859" s="4">
        <v>6462.4691000000003</v>
      </c>
      <c r="AG16859">
        <v>3.4082000000000001E-2</v>
      </c>
      <c r="AH16859">
        <v>8.55794034</v>
      </c>
      <c r="AI16859" s="4">
        <v>0.11659075000000001</v>
      </c>
      <c r="AJ16859" s="4">
        <v>32.339564549999999</v>
      </c>
      <c r="AK16859" s="4">
        <v>1.8808656800000001</v>
      </c>
      <c r="AL16859" s="4">
        <v>87977.722999999998</v>
      </c>
      <c r="AM16859" s="4">
        <v>867.62499930000001</v>
      </c>
    </row>
    <row r="16860" spans="1:39" x14ac:dyDescent="0.25">
      <c r="A16860" s="13"/>
      <c r="B16860" s="14">
        <v>2.979679E-2</v>
      </c>
      <c r="C16860" s="14">
        <v>6342.9018999999998</v>
      </c>
      <c r="D16860" s="14">
        <f t="shared" si="2841"/>
        <v>6342.9316967899995</v>
      </c>
      <c r="E16860" s="12">
        <v>3.592795E-2</v>
      </c>
      <c r="F16860" s="12">
        <v>8.3724641299999991</v>
      </c>
      <c r="G16860" s="14">
        <v>0.12236198</v>
      </c>
      <c r="H16860" s="14">
        <v>31.743044959999999</v>
      </c>
      <c r="I16860" s="14">
        <v>1.8654351199999999</v>
      </c>
      <c r="J16860" s="14">
        <v>84647.698999999993</v>
      </c>
      <c r="K16860" s="14">
        <v>867.62950281999997</v>
      </c>
      <c r="L16860" s="13">
        <f t="shared" si="2842"/>
        <v>36.708593999999998</v>
      </c>
      <c r="M16860" s="13">
        <f t="shared" si="2843"/>
        <v>6348.6089919999995</v>
      </c>
      <c r="N16860" s="15"/>
      <c r="O16860" s="15"/>
      <c r="P16860" s="15"/>
      <c r="Q16860" s="13"/>
      <c r="R16860" s="13"/>
      <c r="S16860" s="13"/>
      <c r="T16860" s="13"/>
      <c r="U16860" s="16"/>
      <c r="V16860" s="16"/>
      <c r="W16860" s="16"/>
      <c r="AD16860" t="s">
        <v>8904</v>
      </c>
      <c r="AE16860" s="4">
        <v>2.95617E-2</v>
      </c>
      <c r="AF16860" s="4">
        <v>6460.1763000000001</v>
      </c>
      <c r="AG16860">
        <v>3.4116319999999999E-2</v>
      </c>
      <c r="AH16860">
        <v>8.5543801699999999</v>
      </c>
      <c r="AI16860" s="4">
        <v>0.11669839</v>
      </c>
      <c r="AJ16860" s="4">
        <v>32.328125249999999</v>
      </c>
      <c r="AK16860" s="4">
        <v>1.8805701100000001</v>
      </c>
      <c r="AL16860" s="4">
        <v>87913.099000000002</v>
      </c>
      <c r="AM16860" s="4">
        <v>867.62508737999997</v>
      </c>
    </row>
    <row r="16861" spans="1:39" x14ac:dyDescent="0.25">
      <c r="A16861" s="13"/>
      <c r="B16861" s="14">
        <v>2.9801459999999998E-2</v>
      </c>
      <c r="C16861" s="14">
        <v>6340.5958000000001</v>
      </c>
      <c r="D16861" s="14">
        <f t="shared" si="2841"/>
        <v>6340.6256014600003</v>
      </c>
      <c r="E16861" s="12">
        <v>3.5964700000000002E-2</v>
      </c>
      <c r="F16861" s="12">
        <v>8.3688905299999998</v>
      </c>
      <c r="G16861" s="14">
        <v>0.12247653999999999</v>
      </c>
      <c r="H16861" s="14">
        <v>31.731540469999999</v>
      </c>
      <c r="I16861" s="14">
        <v>1.86513715</v>
      </c>
      <c r="J16861" s="14">
        <v>84584.27</v>
      </c>
      <c r="K16861" s="14">
        <v>867.62958791000005</v>
      </c>
      <c r="L16861" s="13">
        <f t="shared" si="2842"/>
        <v>36.742961999999999</v>
      </c>
      <c r="M16861" s="13">
        <f t="shared" si="2843"/>
        <v>6346.308094</v>
      </c>
      <c r="N16861" s="15"/>
      <c r="O16861" s="15"/>
      <c r="P16861" s="15"/>
      <c r="Q16861" s="13"/>
      <c r="R16861" s="13"/>
      <c r="S16861" s="13"/>
      <c r="T16861" s="13"/>
      <c r="U16861" s="16"/>
      <c r="V16861" s="16"/>
      <c r="W16861" s="16"/>
      <c r="AD16861" t="s">
        <v>8905</v>
      </c>
      <c r="AE16861" s="4">
        <v>2.956626E-2</v>
      </c>
      <c r="AF16861" s="4">
        <v>6457.8833000000004</v>
      </c>
      <c r="AG16861">
        <v>3.4150689999999997E-2</v>
      </c>
      <c r="AH16861">
        <v>8.5508197300000006</v>
      </c>
      <c r="AI16861" s="4">
        <v>0.11680616000000001</v>
      </c>
      <c r="AJ16861" s="4">
        <v>32.316684680000002</v>
      </c>
      <c r="AK16861" s="4">
        <v>1.8802745000000001</v>
      </c>
      <c r="AL16861" s="4">
        <v>87848.497000000003</v>
      </c>
      <c r="AM16861" s="4">
        <v>867.62517539999999</v>
      </c>
    </row>
    <row r="16862" spans="1:39" x14ac:dyDescent="0.25">
      <c r="A16862" s="13"/>
      <c r="B16862" s="14">
        <v>2.980613E-2</v>
      </c>
      <c r="C16862" s="14">
        <v>6338.2893999999997</v>
      </c>
      <c r="D16862" s="14">
        <f t="shared" si="2841"/>
        <v>6338.3192061299997</v>
      </c>
      <c r="E16862" s="12">
        <v>3.600151E-2</v>
      </c>
      <c r="F16862" s="12">
        <v>8.3653166799999994</v>
      </c>
      <c r="G16862" s="14">
        <v>0.12259123</v>
      </c>
      <c r="H16862" s="14">
        <v>31.72003475</v>
      </c>
      <c r="I16862" s="14">
        <v>1.86483914</v>
      </c>
      <c r="J16862" s="14">
        <v>84520.864000000001</v>
      </c>
      <c r="K16862" s="14">
        <v>867.62967293999998</v>
      </c>
      <c r="L16862" s="13">
        <f t="shared" si="2842"/>
        <v>36.777369</v>
      </c>
      <c r="M16862" s="13">
        <f t="shared" si="2843"/>
        <v>6344.00695</v>
      </c>
      <c r="N16862" s="15"/>
      <c r="O16862" s="15"/>
      <c r="P16862" s="15"/>
      <c r="Q16862" s="13"/>
      <c r="R16862" s="13"/>
      <c r="S16862" s="13"/>
      <c r="T16862" s="13"/>
      <c r="U16862" s="16"/>
      <c r="V16862" s="16"/>
      <c r="W16862" s="16"/>
      <c r="AD16862" t="s">
        <v>8906</v>
      </c>
      <c r="AE16862" s="4">
        <v>2.9570809999999999E-2</v>
      </c>
      <c r="AF16862" s="4">
        <v>6455.59</v>
      </c>
      <c r="AG16862">
        <v>3.4185109999999998E-2</v>
      </c>
      <c r="AH16862">
        <v>8.5472590200000003</v>
      </c>
      <c r="AI16862" s="4">
        <v>0.11691405000000001</v>
      </c>
      <c r="AJ16862" s="4">
        <v>32.305242819999997</v>
      </c>
      <c r="AK16862" s="4">
        <v>1.87997883</v>
      </c>
      <c r="AL16862" s="4">
        <v>87783.918000000005</v>
      </c>
      <c r="AM16862" s="4">
        <v>867.62526335999996</v>
      </c>
    </row>
    <row r="16863" spans="1:39" x14ac:dyDescent="0.25">
      <c r="A16863" s="13"/>
      <c r="B16863" s="14">
        <v>2.9810799999999998E-2</v>
      </c>
      <c r="C16863" s="14">
        <v>6335.9827999999998</v>
      </c>
      <c r="D16863" s="14">
        <f t="shared" si="2841"/>
        <v>6336.0126107999995</v>
      </c>
      <c r="E16863" s="12">
        <v>3.6038359999999998E-2</v>
      </c>
      <c r="F16863" s="12">
        <v>8.3617425799999996</v>
      </c>
      <c r="G16863" s="14">
        <v>0.12270606000000001</v>
      </c>
      <c r="H16863" s="14">
        <v>31.70852781</v>
      </c>
      <c r="I16863" s="14">
        <v>1.86454108</v>
      </c>
      <c r="J16863" s="14">
        <v>84457.481</v>
      </c>
      <c r="K16863" s="14">
        <v>867.62975791999997</v>
      </c>
      <c r="L16863" s="13">
        <f t="shared" si="2842"/>
        <v>36.811818000000002</v>
      </c>
      <c r="M16863" s="13">
        <f t="shared" si="2843"/>
        <v>6341.7055620000001</v>
      </c>
      <c r="N16863" s="15"/>
      <c r="O16863" s="15"/>
      <c r="P16863" s="15"/>
      <c r="Q16863" s="13"/>
      <c r="R16863" s="13"/>
      <c r="S16863" s="13"/>
      <c r="T16863" s="13"/>
      <c r="U16863" s="16"/>
      <c r="V16863" s="16"/>
      <c r="W16863" s="16"/>
      <c r="AD16863" t="s">
        <v>8907</v>
      </c>
      <c r="AE16863" s="4">
        <v>2.957537E-2</v>
      </c>
      <c r="AF16863" s="4">
        <v>6453.2964000000002</v>
      </c>
      <c r="AG16863">
        <v>3.4219560000000003E-2</v>
      </c>
      <c r="AH16863">
        <v>8.5436980400000007</v>
      </c>
      <c r="AI16863" s="4">
        <v>0.11702208</v>
      </c>
      <c r="AJ16863" s="4">
        <v>32.29379969</v>
      </c>
      <c r="AK16863" s="4">
        <v>1.8796831300000001</v>
      </c>
      <c r="AL16863" s="4">
        <v>87719.361999999994</v>
      </c>
      <c r="AM16863" s="4">
        <v>867.62535127000001</v>
      </c>
    </row>
    <row r="16864" spans="1:39" x14ac:dyDescent="0.25">
      <c r="A16864" s="13"/>
      <c r="B16864" s="14">
        <v>2.9815479999999998E-2</v>
      </c>
      <c r="C16864" s="14">
        <v>6333.6759000000002</v>
      </c>
      <c r="D16864" s="14">
        <f t="shared" si="2841"/>
        <v>6333.7057154800004</v>
      </c>
      <c r="E16864" s="12">
        <v>3.607527E-2</v>
      </c>
      <c r="F16864" s="12">
        <v>8.3581682399999995</v>
      </c>
      <c r="G16864" s="14">
        <v>0.12282103</v>
      </c>
      <c r="H16864" s="14">
        <v>31.697019659999999</v>
      </c>
      <c r="I16864" s="14">
        <v>1.8642429700000001</v>
      </c>
      <c r="J16864" s="14">
        <v>84394.120999999999</v>
      </c>
      <c r="K16864" s="14">
        <v>867.62984283000003</v>
      </c>
      <c r="L16864" s="13">
        <f t="shared" si="2842"/>
        <v>36.846308999999998</v>
      </c>
      <c r="M16864" s="13">
        <f t="shared" si="2843"/>
        <v>6339.4039320000002</v>
      </c>
      <c r="N16864" s="15"/>
      <c r="O16864" s="15"/>
      <c r="P16864" s="15"/>
      <c r="Q16864" s="13"/>
      <c r="R16864" s="13"/>
      <c r="S16864" s="13"/>
      <c r="T16864" s="13"/>
      <c r="U16864" s="16"/>
      <c r="V16864" s="16"/>
      <c r="W16864" s="16"/>
      <c r="AD16864" t="s">
        <v>8908</v>
      </c>
      <c r="AE16864" s="4">
        <v>2.9579930000000001E-2</v>
      </c>
      <c r="AF16864" s="4">
        <v>6451.0025999999998</v>
      </c>
      <c r="AG16864">
        <v>3.4254069999999998E-2</v>
      </c>
      <c r="AH16864">
        <v>8.5401368000000009</v>
      </c>
      <c r="AI16864" s="4">
        <v>0.11713023</v>
      </c>
      <c r="AJ16864" s="4">
        <v>32.282355269999996</v>
      </c>
      <c r="AK16864" s="4">
        <v>1.8793873699999999</v>
      </c>
      <c r="AL16864" s="4">
        <v>87654.828999999998</v>
      </c>
      <c r="AM16864" s="4">
        <v>867.62543912000001</v>
      </c>
    </row>
    <row r="16865" spans="1:39" x14ac:dyDescent="0.25">
      <c r="A16865" s="13"/>
      <c r="B16865" s="14">
        <v>2.982015E-2</v>
      </c>
      <c r="C16865" s="14">
        <v>6331.3688000000002</v>
      </c>
      <c r="D16865" s="14">
        <f t="shared" si="2841"/>
        <v>6331.3986201500002</v>
      </c>
      <c r="E16865" s="12">
        <v>3.611222E-2</v>
      </c>
      <c r="F16865" s="12">
        <v>8.35459365</v>
      </c>
      <c r="G16865" s="14">
        <v>0.12293614</v>
      </c>
      <c r="H16865" s="14">
        <v>31.685510279999999</v>
      </c>
      <c r="I16865" s="14">
        <v>1.8639448199999999</v>
      </c>
      <c r="J16865" s="14">
        <v>84330.785000000003</v>
      </c>
      <c r="K16865" s="14">
        <v>867.62992769000005</v>
      </c>
      <c r="L16865" s="13">
        <f t="shared" si="2842"/>
        <v>36.880842000000001</v>
      </c>
      <c r="M16865" s="13">
        <f t="shared" si="2843"/>
        <v>6337.1020559999997</v>
      </c>
      <c r="N16865" s="15"/>
      <c r="O16865" s="15"/>
      <c r="P16865" s="15"/>
      <c r="Q16865" s="13"/>
      <c r="R16865" s="13"/>
      <c r="S16865" s="13"/>
      <c r="T16865" s="13"/>
      <c r="U16865" s="16"/>
      <c r="V16865" s="16"/>
      <c r="W16865" s="16"/>
      <c r="AD16865" t="s">
        <v>8909</v>
      </c>
      <c r="AE16865" s="4">
        <v>2.9584490000000001E-2</v>
      </c>
      <c r="AF16865" s="4">
        <v>6448.7084999999997</v>
      </c>
      <c r="AG16865">
        <v>3.4288619999999999E-2</v>
      </c>
      <c r="AH16865">
        <v>8.5365752799999992</v>
      </c>
      <c r="AI16865" s="4">
        <v>0.11723851</v>
      </c>
      <c r="AJ16865" s="4">
        <v>32.270909570000001</v>
      </c>
      <c r="AK16865" s="4">
        <v>1.8790915699999999</v>
      </c>
      <c r="AL16865" s="4">
        <v>87590.319000000003</v>
      </c>
      <c r="AM16865" s="4">
        <v>867.62552689999995</v>
      </c>
    </row>
    <row r="16866" spans="1:39" x14ac:dyDescent="0.25">
      <c r="A16866" s="13"/>
      <c r="B16866" s="14">
        <v>2.982483E-2</v>
      </c>
      <c r="C16866" s="14">
        <v>6329.0613999999996</v>
      </c>
      <c r="D16866" s="14">
        <f t="shared" si="2841"/>
        <v>6329.0912248299992</v>
      </c>
      <c r="E16866" s="12">
        <v>3.6149220000000003E-2</v>
      </c>
      <c r="F16866" s="12">
        <v>8.3510188200000002</v>
      </c>
      <c r="G16866" s="14">
        <v>0.12305139</v>
      </c>
      <c r="H16866" s="14">
        <v>31.673999689999999</v>
      </c>
      <c r="I16866" s="14">
        <v>1.86364661</v>
      </c>
      <c r="J16866" s="14">
        <v>84267.471000000005</v>
      </c>
      <c r="K16866" s="14">
        <v>867.63001250000002</v>
      </c>
      <c r="L16866" s="13">
        <f t="shared" si="2842"/>
        <v>36.915416999999998</v>
      </c>
      <c r="M16866" s="13">
        <f t="shared" si="2843"/>
        <v>6334.7999380000001</v>
      </c>
      <c r="N16866" s="15"/>
      <c r="O16866" s="15"/>
      <c r="P16866" s="15"/>
      <c r="Q16866" s="13"/>
      <c r="R16866" s="13"/>
      <c r="S16866" s="13"/>
      <c r="T16866" s="13"/>
      <c r="U16866" s="16"/>
      <c r="V16866" s="16"/>
      <c r="W16866" s="16"/>
      <c r="AD16866" t="s">
        <v>8910</v>
      </c>
      <c r="AE16866" s="4">
        <v>2.958906E-2</v>
      </c>
      <c r="AF16866" s="4">
        <v>6446.4142000000002</v>
      </c>
      <c r="AG16866">
        <v>3.432321E-2</v>
      </c>
      <c r="AH16866">
        <v>8.53301351</v>
      </c>
      <c r="AI16866" s="4">
        <v>0.11734691999999999</v>
      </c>
      <c r="AJ16866" s="4">
        <v>32.259462589999998</v>
      </c>
      <c r="AK16866" s="4">
        <v>1.87879573</v>
      </c>
      <c r="AL16866" s="4">
        <v>87525.831999999995</v>
      </c>
      <c r="AM16866" s="4">
        <v>867.62561463999998</v>
      </c>
    </row>
    <row r="16867" spans="1:39" x14ac:dyDescent="0.25">
      <c r="A16867" s="13"/>
      <c r="B16867" s="14">
        <v>2.9829520000000002E-2</v>
      </c>
      <c r="C16867" s="14">
        <v>6326.7538000000004</v>
      </c>
      <c r="D16867" s="14">
        <f t="shared" si="2841"/>
        <v>6326.7836295200004</v>
      </c>
      <c r="E16867" s="12">
        <v>3.618627E-2</v>
      </c>
      <c r="F16867" s="12">
        <v>8.3474437399999992</v>
      </c>
      <c r="G16867" s="14">
        <v>0.12316678</v>
      </c>
      <c r="H16867" s="14">
        <v>31.66248787</v>
      </c>
      <c r="I16867" s="14">
        <v>1.86334837</v>
      </c>
      <c r="J16867" s="14">
        <v>84204.18</v>
      </c>
      <c r="K16867" s="14">
        <v>867.63009724000005</v>
      </c>
      <c r="L16867" s="13">
        <f t="shared" si="2842"/>
        <v>36.950034000000002</v>
      </c>
      <c r="M16867" s="13">
        <f t="shared" si="2843"/>
        <v>6332.497574</v>
      </c>
      <c r="N16867" s="15"/>
      <c r="O16867" s="15"/>
      <c r="P16867" s="15"/>
      <c r="Q16867" s="13"/>
      <c r="R16867" s="13"/>
      <c r="S16867" s="13"/>
      <c r="T16867" s="13"/>
      <c r="U16867" s="16"/>
      <c r="V16867" s="16"/>
      <c r="W16867" s="16"/>
      <c r="AD16867" t="s">
        <v>8911</v>
      </c>
      <c r="AE16867" s="4">
        <v>2.9593620000000001E-2</v>
      </c>
      <c r="AF16867" s="4">
        <v>6444.1194999999998</v>
      </c>
      <c r="AG16867">
        <v>3.4357850000000002E-2</v>
      </c>
      <c r="AH16867">
        <v>8.5294514600000007</v>
      </c>
      <c r="AI16867" s="4">
        <v>0.11745546</v>
      </c>
      <c r="AJ16867" s="4">
        <v>32.248014339999997</v>
      </c>
      <c r="AK16867" s="4">
        <v>1.8784998399999999</v>
      </c>
      <c r="AL16867" s="4">
        <v>87461.368000000002</v>
      </c>
      <c r="AM16867" s="4">
        <v>867.62570230999995</v>
      </c>
    </row>
    <row r="16868" spans="1:39" x14ac:dyDescent="0.25">
      <c r="A16868" s="13"/>
      <c r="B16868" s="14">
        <v>2.9834200000000002E-2</v>
      </c>
      <c r="C16868" s="14">
        <v>6324.4458999999997</v>
      </c>
      <c r="D16868" s="14">
        <f t="shared" si="2841"/>
        <v>6324.4757341999994</v>
      </c>
      <c r="E16868" s="12">
        <v>3.6223369999999998E-2</v>
      </c>
      <c r="F16868" s="12">
        <v>8.3438684100000007</v>
      </c>
      <c r="G16868" s="14">
        <v>0.12328231000000001</v>
      </c>
      <c r="H16868" s="14">
        <v>31.650974850000001</v>
      </c>
      <c r="I16868" s="14">
        <v>1.8630500699999999</v>
      </c>
      <c r="J16868" s="14">
        <v>84140.913</v>
      </c>
      <c r="K16868" s="14">
        <v>867.63018193000005</v>
      </c>
      <c r="L16868" s="13">
        <f t="shared" si="2842"/>
        <v>36.984693</v>
      </c>
      <c r="M16868" s="13">
        <f t="shared" si="2843"/>
        <v>6330.1949700000005</v>
      </c>
      <c r="N16868" s="15"/>
      <c r="O16868" s="15"/>
      <c r="P16868" s="15"/>
      <c r="Q16868" s="13"/>
      <c r="R16868" s="13"/>
      <c r="S16868" s="13"/>
      <c r="T16868" s="13"/>
      <c r="U16868" s="16"/>
      <c r="V16868" s="16"/>
      <c r="W16868" s="16"/>
      <c r="AD16868" t="s">
        <v>8912</v>
      </c>
      <c r="AE16868" s="4">
        <v>2.959819E-2</v>
      </c>
      <c r="AF16868" s="4">
        <v>6441.8247000000001</v>
      </c>
      <c r="AG16868">
        <v>3.4392529999999998E-2</v>
      </c>
      <c r="AH16868">
        <v>8.5258891499999994</v>
      </c>
      <c r="AI16868" s="4">
        <v>0.11756411999999999</v>
      </c>
      <c r="AJ16868" s="4">
        <v>32.236564809999997</v>
      </c>
      <c r="AK16868" s="4">
        <v>1.8782038999999999</v>
      </c>
      <c r="AL16868" s="4">
        <v>87396.926999999996</v>
      </c>
      <c r="AM16868" s="4">
        <v>867.62578991999999</v>
      </c>
    </row>
    <row r="16869" spans="1:39" x14ac:dyDescent="0.25">
      <c r="A16869" s="13"/>
      <c r="B16869" s="14">
        <v>2.983889E-2</v>
      </c>
      <c r="C16869" s="14">
        <v>6322.1378000000004</v>
      </c>
      <c r="D16869" s="14">
        <f t="shared" si="2841"/>
        <v>6322.1676388900005</v>
      </c>
      <c r="E16869" s="12">
        <v>3.6260519999999997E-2</v>
      </c>
      <c r="F16869" s="12">
        <v>8.34029284</v>
      </c>
      <c r="G16869" s="14">
        <v>0.12339798</v>
      </c>
      <c r="H16869" s="14">
        <v>31.63946061</v>
      </c>
      <c r="I16869" s="14">
        <v>1.86275173</v>
      </c>
      <c r="J16869" s="14">
        <v>84077.668000000005</v>
      </c>
      <c r="K16869" s="14">
        <v>867.63026657</v>
      </c>
      <c r="L16869" s="13">
        <f t="shared" si="2842"/>
        <v>37.019393999999998</v>
      </c>
      <c r="M16869" s="13">
        <f t="shared" si="2843"/>
        <v>6327.8921220000002</v>
      </c>
      <c r="N16869" s="15"/>
      <c r="O16869" s="15"/>
      <c r="P16869" s="15"/>
      <c r="Q16869" s="13"/>
      <c r="R16869" s="13"/>
      <c r="S16869" s="13"/>
      <c r="T16869" s="13"/>
      <c r="U16869" s="16"/>
      <c r="V16869" s="16"/>
      <c r="W16869" s="16"/>
      <c r="AD16869" t="s">
        <v>8913</v>
      </c>
      <c r="AE16869" s="4">
        <v>2.9602759999999999E-2</v>
      </c>
      <c r="AF16869" s="4">
        <v>6439.5295999999998</v>
      </c>
      <c r="AG16869">
        <v>3.4427260000000001E-2</v>
      </c>
      <c r="AH16869">
        <v>8.5223265700000006</v>
      </c>
      <c r="AI16869" s="4">
        <v>0.11767292</v>
      </c>
      <c r="AJ16869" s="4">
        <v>32.225114009999999</v>
      </c>
      <c r="AK16869" s="4">
        <v>1.87790792</v>
      </c>
      <c r="AL16869" s="4">
        <v>87332.509000000005</v>
      </c>
      <c r="AM16869" s="4">
        <v>867.62587747999999</v>
      </c>
    </row>
    <row r="16870" spans="1:39" x14ac:dyDescent="0.25">
      <c r="A16870" s="13"/>
      <c r="B16870" s="14">
        <v>2.9843580000000001E-2</v>
      </c>
      <c r="C16870" s="14">
        <v>6319.8294999999998</v>
      </c>
      <c r="D16870" s="14">
        <f t="shared" si="2841"/>
        <v>6319.8593435799994</v>
      </c>
      <c r="E16870" s="12">
        <v>3.6297719999999999E-2</v>
      </c>
      <c r="F16870" s="12">
        <v>8.33671702</v>
      </c>
      <c r="G16870" s="14">
        <v>0.12351379</v>
      </c>
      <c r="H16870" s="14">
        <v>31.627945149999999</v>
      </c>
      <c r="I16870" s="14">
        <v>1.8624533400000001</v>
      </c>
      <c r="J16870" s="14">
        <v>84014.447</v>
      </c>
      <c r="K16870" s="14">
        <v>867.63035114000002</v>
      </c>
      <c r="L16870" s="13">
        <f t="shared" si="2842"/>
        <v>37.054136999999997</v>
      </c>
      <c r="M16870" s="13">
        <f t="shared" si="2843"/>
        <v>6325.5890300000001</v>
      </c>
      <c r="N16870" s="15"/>
      <c r="O16870" s="15"/>
      <c r="P16870" s="15"/>
      <c r="Q16870" s="13"/>
      <c r="R16870" s="13"/>
      <c r="S16870" s="13"/>
      <c r="T16870" s="13"/>
      <c r="U16870" s="16"/>
      <c r="V16870" s="16"/>
      <c r="W16870" s="16"/>
      <c r="AD16870" t="s">
        <v>8914</v>
      </c>
      <c r="AE16870" s="4">
        <v>2.9607339999999999E-2</v>
      </c>
      <c r="AF16870" s="4">
        <v>6437.2341999999999</v>
      </c>
      <c r="AG16870">
        <v>3.4462039999999999E-2</v>
      </c>
      <c r="AH16870">
        <v>8.5187637299999999</v>
      </c>
      <c r="AI16870" s="4">
        <v>0.11778184999999999</v>
      </c>
      <c r="AJ16870" s="4">
        <v>32.213661930000001</v>
      </c>
      <c r="AK16870" s="4">
        <v>1.8776118900000001</v>
      </c>
      <c r="AL16870" s="4">
        <v>87268.112999999998</v>
      </c>
      <c r="AM16870" s="4">
        <v>867.62596498000005</v>
      </c>
    </row>
    <row r="16871" spans="1:39" x14ac:dyDescent="0.25">
      <c r="A16871" s="13"/>
      <c r="B16871" s="14">
        <v>2.984827E-2</v>
      </c>
      <c r="C16871" s="14">
        <v>6317.5208000000002</v>
      </c>
      <c r="D16871" s="14">
        <f t="shared" si="2841"/>
        <v>6317.5506482700002</v>
      </c>
      <c r="E16871" s="12">
        <v>3.6334970000000001E-2</v>
      </c>
      <c r="F16871" s="12">
        <v>8.3331409700000005</v>
      </c>
      <c r="G16871" s="14">
        <v>0.12362974</v>
      </c>
      <c r="H16871" s="14">
        <v>31.616428490000001</v>
      </c>
      <c r="I16871" s="14">
        <v>1.8621548999999999</v>
      </c>
      <c r="J16871" s="14">
        <v>83951.248999999996</v>
      </c>
      <c r="K16871" s="14">
        <v>867.63043565999999</v>
      </c>
      <c r="L16871" s="13">
        <f t="shared" si="2842"/>
        <v>37.088922000000004</v>
      </c>
      <c r="M16871" s="13">
        <f t="shared" si="2843"/>
        <v>6323.2856979999997</v>
      </c>
      <c r="N16871" s="15"/>
      <c r="O16871" s="15"/>
      <c r="P16871" s="15"/>
      <c r="Q16871" s="13"/>
      <c r="R16871" s="13"/>
      <c r="S16871" s="13"/>
      <c r="T16871" s="13"/>
      <c r="U16871" s="16"/>
      <c r="V16871" s="16"/>
      <c r="W16871" s="16"/>
      <c r="AD16871" t="s">
        <v>8915</v>
      </c>
      <c r="AE16871" s="4">
        <v>2.9611910000000002E-2</v>
      </c>
      <c r="AF16871" s="4">
        <v>6434.9385000000002</v>
      </c>
      <c r="AG16871">
        <v>3.4496859999999997E-2</v>
      </c>
      <c r="AH16871">
        <v>8.5152006300000007</v>
      </c>
      <c r="AI16871" s="4">
        <v>0.11789090000000001</v>
      </c>
      <c r="AJ16871" s="4">
        <v>32.202208579999997</v>
      </c>
      <c r="AK16871" s="4">
        <v>1.87731582</v>
      </c>
      <c r="AL16871" s="4">
        <v>87203.740999999995</v>
      </c>
      <c r="AM16871" s="4">
        <v>867.62605241999995</v>
      </c>
    </row>
    <row r="16872" spans="1:39" x14ac:dyDescent="0.25">
      <c r="A16872" s="13"/>
      <c r="B16872" s="14">
        <v>2.9852960000000001E-2</v>
      </c>
      <c r="C16872" s="14">
        <v>6315.2120000000004</v>
      </c>
      <c r="D16872" s="14">
        <f t="shared" si="2841"/>
        <v>6315.2418529600009</v>
      </c>
      <c r="E16872" s="12">
        <v>3.6372269999999998E-2</v>
      </c>
      <c r="F16872" s="12">
        <v>8.3295646600000008</v>
      </c>
      <c r="G16872" s="14">
        <v>0.12374583</v>
      </c>
      <c r="H16872" s="14">
        <v>31.604910610000001</v>
      </c>
      <c r="I16872" s="14">
        <v>1.8618564200000001</v>
      </c>
      <c r="J16872" s="14">
        <v>83888.073000000004</v>
      </c>
      <c r="K16872" s="14">
        <v>867.63052013000004</v>
      </c>
      <c r="L16872" s="13">
        <f t="shared" si="2842"/>
        <v>37.123749000000004</v>
      </c>
      <c r="M16872" s="13">
        <f t="shared" si="2843"/>
        <v>6320.9821220000003</v>
      </c>
      <c r="N16872" s="15"/>
      <c r="O16872" s="15"/>
      <c r="P16872" s="15"/>
      <c r="Q16872" s="13"/>
      <c r="R16872" s="13"/>
      <c r="S16872" s="13"/>
      <c r="T16872" s="13"/>
      <c r="U16872" s="16"/>
      <c r="V16872" s="16"/>
      <c r="W16872" s="16"/>
      <c r="AD16872" t="s">
        <v>8916</v>
      </c>
      <c r="AE16872" s="4">
        <v>2.9616489999999999E-2</v>
      </c>
      <c r="AF16872" s="4">
        <v>6432.6426000000001</v>
      </c>
      <c r="AG16872">
        <v>3.4531729999999997E-2</v>
      </c>
      <c r="AH16872">
        <v>8.5116372600000005</v>
      </c>
      <c r="AI16872" s="4">
        <v>0.11800009</v>
      </c>
      <c r="AJ16872" s="4">
        <v>32.190753970000003</v>
      </c>
      <c r="AK16872" s="4">
        <v>1.8770197</v>
      </c>
      <c r="AL16872" s="4">
        <v>87139.391000000003</v>
      </c>
      <c r="AM16872" s="4">
        <v>867.62613980000003</v>
      </c>
    </row>
    <row r="16873" spans="1:39" x14ac:dyDescent="0.25">
      <c r="A16873" s="13"/>
      <c r="B16873" s="14">
        <v>2.9857660000000001E-2</v>
      </c>
      <c r="C16873" s="14">
        <v>6312.9029</v>
      </c>
      <c r="D16873" s="14">
        <f t="shared" si="2841"/>
        <v>6312.9327576599999</v>
      </c>
      <c r="E16873" s="12">
        <v>3.6409619999999997E-2</v>
      </c>
      <c r="F16873" s="12">
        <v>8.3259881199999999</v>
      </c>
      <c r="G16873" s="14">
        <v>0.12386206</v>
      </c>
      <c r="H16873" s="14">
        <v>31.593391530000002</v>
      </c>
      <c r="I16873" s="14">
        <v>1.86155789</v>
      </c>
      <c r="J16873" s="14">
        <v>83824.921000000002</v>
      </c>
      <c r="K16873" s="14">
        <v>867.63060453000003</v>
      </c>
      <c r="L16873" s="13">
        <f t="shared" si="2842"/>
        <v>37.158617999999997</v>
      </c>
      <c r="M16873" s="13">
        <f t="shared" si="2843"/>
        <v>6318.6783060000007</v>
      </c>
      <c r="N16873" s="15"/>
      <c r="O16873" s="15"/>
      <c r="P16873" s="15"/>
      <c r="Q16873" s="13"/>
      <c r="R16873" s="13"/>
      <c r="S16873" s="13"/>
      <c r="T16873" s="13"/>
      <c r="U16873" s="16"/>
      <c r="V16873" s="16"/>
      <c r="W16873" s="16"/>
      <c r="AD16873" t="s">
        <v>8917</v>
      </c>
      <c r="AE16873" s="4">
        <v>2.9621069999999999E-2</v>
      </c>
      <c r="AF16873" s="4">
        <v>6430.3464000000004</v>
      </c>
      <c r="AG16873">
        <v>3.4566640000000003E-2</v>
      </c>
      <c r="AH16873">
        <v>8.5080736300000002</v>
      </c>
      <c r="AI16873" s="4">
        <v>0.11810941</v>
      </c>
      <c r="AJ16873" s="4">
        <v>32.179298080000002</v>
      </c>
      <c r="AK16873" s="4">
        <v>1.87672353</v>
      </c>
      <c r="AL16873" s="4">
        <v>87075.065000000002</v>
      </c>
      <c r="AM16873" s="4">
        <v>867.62622712999996</v>
      </c>
    </row>
    <row r="16874" spans="1:39" x14ac:dyDescent="0.25">
      <c r="A16874" s="13"/>
      <c r="B16874" s="14">
        <v>2.9862360000000001E-2</v>
      </c>
      <c r="C16874" s="14">
        <v>6310.5934999999999</v>
      </c>
      <c r="D16874" s="14">
        <f t="shared" si="2841"/>
        <v>6310.6233623600001</v>
      </c>
      <c r="E16874" s="12">
        <v>3.6447010000000002E-2</v>
      </c>
      <c r="F16874" s="12">
        <v>8.3224113299999996</v>
      </c>
      <c r="G16874" s="14">
        <v>0.12397843</v>
      </c>
      <c r="H16874" s="14">
        <v>31.581871230000001</v>
      </c>
      <c r="I16874" s="14">
        <v>1.8612593200000001</v>
      </c>
      <c r="J16874" s="14">
        <v>83761.792000000001</v>
      </c>
      <c r="K16874" s="14">
        <v>867.63068887999998</v>
      </c>
      <c r="L16874" s="13">
        <f t="shared" si="2842"/>
        <v>37.193528999999998</v>
      </c>
      <c r="M16874" s="13">
        <f t="shared" si="2843"/>
        <v>6316.3742460000003</v>
      </c>
      <c r="N16874" s="15"/>
      <c r="O16874" s="15"/>
      <c r="P16874" s="15"/>
      <c r="Q16874" s="13"/>
      <c r="R16874" s="13"/>
      <c r="S16874" s="13"/>
      <c r="T16874" s="13"/>
      <c r="U16874" s="16"/>
      <c r="V16874" s="16"/>
      <c r="W16874" s="16"/>
      <c r="AD16874" t="s">
        <v>8918</v>
      </c>
      <c r="AE16874" s="4">
        <v>2.962565E-2</v>
      </c>
      <c r="AF16874" s="4">
        <v>6428.05</v>
      </c>
      <c r="AG16874">
        <v>3.4601600000000003E-2</v>
      </c>
      <c r="AH16874">
        <v>8.5045097300000005</v>
      </c>
      <c r="AI16874" s="4">
        <v>0.11821886</v>
      </c>
      <c r="AJ16874" s="4">
        <v>32.167840920000003</v>
      </c>
      <c r="AK16874" s="4">
        <v>1.8764273199999999</v>
      </c>
      <c r="AL16874" s="4">
        <v>87010.762000000002</v>
      </c>
      <c r="AM16874" s="4">
        <v>867.62631438999995</v>
      </c>
    </row>
    <row r="16875" spans="1:39" x14ac:dyDescent="0.25">
      <c r="A16875" s="13"/>
      <c r="B16875" s="14">
        <v>2.9867060000000001E-2</v>
      </c>
      <c r="C16875" s="14">
        <v>6308.2839000000004</v>
      </c>
      <c r="D16875" s="14">
        <f t="shared" si="2841"/>
        <v>6308.3137670599999</v>
      </c>
      <c r="E16875" s="12">
        <v>3.6484460000000003E-2</v>
      </c>
      <c r="F16875" s="12">
        <v>8.3188343000000007</v>
      </c>
      <c r="G16875" s="14">
        <v>0.12409495</v>
      </c>
      <c r="H16875" s="14">
        <v>31.57034973</v>
      </c>
      <c r="I16875" s="14">
        <v>1.86096069</v>
      </c>
      <c r="J16875" s="14">
        <v>83698.686000000002</v>
      </c>
      <c r="K16875" s="14">
        <v>867.63077318000001</v>
      </c>
      <c r="L16875" s="13">
        <f t="shared" si="2842"/>
        <v>37.228484999999999</v>
      </c>
      <c r="M16875" s="13">
        <f t="shared" si="2843"/>
        <v>6314.0699459999996</v>
      </c>
      <c r="N16875" s="15"/>
      <c r="O16875" s="15"/>
      <c r="P16875" s="15"/>
      <c r="Q16875" s="13"/>
      <c r="R16875" s="13"/>
      <c r="S16875" s="13"/>
      <c r="T16875" s="13"/>
      <c r="U16875" s="16"/>
      <c r="V16875" s="16"/>
      <c r="W16875" s="16"/>
      <c r="AD16875" t="s">
        <v>8919</v>
      </c>
      <c r="AE16875" s="4">
        <v>2.9630239999999999E-2</v>
      </c>
      <c r="AF16875" s="4">
        <v>6425.7533000000003</v>
      </c>
      <c r="AG16875">
        <v>3.4636599999999997E-2</v>
      </c>
      <c r="AH16875">
        <v>8.5009455700000007</v>
      </c>
      <c r="AI16875" s="4">
        <v>0.11832843</v>
      </c>
      <c r="AJ16875" s="4">
        <v>32.156382489999999</v>
      </c>
      <c r="AK16875" s="4">
        <v>1.87613107</v>
      </c>
      <c r="AL16875" s="4">
        <v>86946.481</v>
      </c>
      <c r="AM16875" s="4">
        <v>867.62640160000001</v>
      </c>
    </row>
    <row r="16876" spans="1:39" x14ac:dyDescent="0.25">
      <c r="A16876" s="13"/>
      <c r="B16876" s="14">
        <v>2.9871760000000001E-2</v>
      </c>
      <c r="C16876" s="14">
        <v>6305.9741000000004</v>
      </c>
      <c r="D16876" s="14">
        <f t="shared" si="2841"/>
        <v>6306.0039717600002</v>
      </c>
      <c r="E16876" s="12">
        <v>3.6521959999999999E-2</v>
      </c>
      <c r="F16876" s="12">
        <v>8.3152570299999997</v>
      </c>
      <c r="G16876" s="14">
        <v>0.12421160000000001</v>
      </c>
      <c r="H16876" s="14">
        <v>31.55882703</v>
      </c>
      <c r="I16876" s="14">
        <v>1.8606620199999999</v>
      </c>
      <c r="J16876" s="14">
        <v>83635.603000000003</v>
      </c>
      <c r="K16876" s="14">
        <v>867.63085740999998</v>
      </c>
      <c r="L16876" s="13">
        <f t="shared" si="2842"/>
        <v>37.263480000000001</v>
      </c>
      <c r="M16876" s="13">
        <f t="shared" si="2843"/>
        <v>6311.7654059999995</v>
      </c>
      <c r="N16876" s="15"/>
      <c r="O16876" s="15"/>
      <c r="P16876" s="15"/>
      <c r="Q16876" s="13"/>
      <c r="R16876" s="13"/>
      <c r="S16876" s="13"/>
      <c r="T16876" s="13"/>
      <c r="U16876" s="16"/>
      <c r="V16876" s="16"/>
      <c r="W16876" s="16"/>
      <c r="AD16876" t="s">
        <v>8920</v>
      </c>
      <c r="AE16876" s="4">
        <v>2.9634830000000001E-2</v>
      </c>
      <c r="AF16876" s="4">
        <v>6423.4564</v>
      </c>
      <c r="AG16876">
        <v>3.4671649999999998E-2</v>
      </c>
      <c r="AH16876">
        <v>8.4973811500000007</v>
      </c>
      <c r="AI16876" s="4">
        <v>0.11843814</v>
      </c>
      <c r="AJ16876" s="4">
        <v>32.144922800000003</v>
      </c>
      <c r="AK16876" s="4">
        <v>1.87583476</v>
      </c>
      <c r="AL16876" s="4">
        <v>86882.224000000002</v>
      </c>
      <c r="AM16876" s="4">
        <v>867.62648875000002</v>
      </c>
    </row>
    <row r="16877" spans="1:39" x14ac:dyDescent="0.25">
      <c r="A16877" s="13"/>
      <c r="B16877" s="14">
        <v>2.9876469999999999E-2</v>
      </c>
      <c r="C16877" s="14">
        <v>6303.6639999999998</v>
      </c>
      <c r="D16877" s="14">
        <f t="shared" si="2841"/>
        <v>6303.6938764699999</v>
      </c>
      <c r="E16877" s="12">
        <v>3.6559510000000003E-2</v>
      </c>
      <c r="F16877" s="12">
        <v>8.3116795200000002</v>
      </c>
      <c r="G16877" s="14">
        <v>0.12432840000000001</v>
      </c>
      <c r="H16877" s="14">
        <v>31.547303119999999</v>
      </c>
      <c r="I16877" s="14">
        <v>1.8603632999999999</v>
      </c>
      <c r="J16877" s="14">
        <v>83572.543999999994</v>
      </c>
      <c r="K16877" s="14">
        <v>867.63094159000002</v>
      </c>
      <c r="L16877" s="13">
        <f t="shared" si="2842"/>
        <v>37.298520000000003</v>
      </c>
      <c r="M16877" s="13">
        <f t="shared" si="2843"/>
        <v>6309.4606239999994</v>
      </c>
      <c r="N16877" s="15"/>
      <c r="O16877" s="15"/>
      <c r="P16877" s="15"/>
      <c r="Q16877" s="13"/>
      <c r="R16877" s="13"/>
      <c r="S16877" s="13"/>
      <c r="T16877" s="13"/>
      <c r="U16877" s="16"/>
      <c r="V16877" s="16"/>
      <c r="W16877" s="16"/>
      <c r="AD16877" t="s">
        <v>8921</v>
      </c>
      <c r="AE16877" s="4">
        <v>2.9639410000000001E-2</v>
      </c>
      <c r="AF16877" s="4">
        <v>6421.1592000000001</v>
      </c>
      <c r="AG16877">
        <v>3.4706750000000001E-2</v>
      </c>
      <c r="AH16877">
        <v>8.4938164599999997</v>
      </c>
      <c r="AI16877" s="4">
        <v>0.11854798</v>
      </c>
      <c r="AJ16877" s="4">
        <v>32.133461840000002</v>
      </c>
      <c r="AK16877" s="4">
        <v>1.87553842</v>
      </c>
      <c r="AL16877" s="4">
        <v>86817.989000000001</v>
      </c>
      <c r="AM16877" s="4">
        <v>867.62657584999999</v>
      </c>
    </row>
    <row r="16878" spans="1:39" x14ac:dyDescent="0.25">
      <c r="A16878" s="13"/>
      <c r="B16878" s="14">
        <v>2.9881169999999999E-2</v>
      </c>
      <c r="C16878" s="14">
        <v>6301.3536000000004</v>
      </c>
      <c r="D16878" s="14">
        <f t="shared" si="2841"/>
        <v>6301.3834811700008</v>
      </c>
      <c r="E16878" s="12">
        <v>3.6597110000000002E-2</v>
      </c>
      <c r="F16878" s="12">
        <v>8.3081017700000004</v>
      </c>
      <c r="G16878" s="14">
        <v>0.12444534</v>
      </c>
      <c r="H16878" s="14">
        <v>31.535778000000001</v>
      </c>
      <c r="I16878" s="14">
        <v>1.86006454</v>
      </c>
      <c r="J16878" s="14">
        <v>83509.506999999998</v>
      </c>
      <c r="K16878" s="14">
        <v>867.63102572000003</v>
      </c>
      <c r="L16878" s="13">
        <f t="shared" si="2842"/>
        <v>37.333601999999999</v>
      </c>
      <c r="M16878" s="13">
        <f t="shared" si="2843"/>
        <v>6307.1556</v>
      </c>
      <c r="N16878" s="15"/>
      <c r="O16878" s="15"/>
      <c r="P16878" s="15"/>
      <c r="Q16878" s="13"/>
      <c r="R16878" s="13"/>
      <c r="S16878" s="13"/>
      <c r="T16878" s="13"/>
      <c r="U16878" s="16"/>
      <c r="V16878" s="16"/>
      <c r="W16878" s="16"/>
      <c r="AD16878" t="s">
        <v>8922</v>
      </c>
      <c r="AE16878" s="4">
        <v>2.9644009999999998E-2</v>
      </c>
      <c r="AF16878" s="4">
        <v>6418.8617000000004</v>
      </c>
      <c r="AG16878">
        <v>3.4741889999999997E-2</v>
      </c>
      <c r="AH16878">
        <v>8.4902515199999993</v>
      </c>
      <c r="AI16878" s="4">
        <v>0.11865796000000001</v>
      </c>
      <c r="AJ16878" s="4">
        <v>32.121999619999997</v>
      </c>
      <c r="AK16878" s="4">
        <v>1.87524202</v>
      </c>
      <c r="AL16878" s="4">
        <v>86753.777000000002</v>
      </c>
      <c r="AM16878" s="4">
        <v>867.62666288000003</v>
      </c>
    </row>
    <row r="16879" spans="1:39" x14ac:dyDescent="0.25">
      <c r="A16879" s="13"/>
      <c r="B16879" s="14">
        <v>2.988588E-2</v>
      </c>
      <c r="C16879" s="14">
        <v>6299.0429999999997</v>
      </c>
      <c r="D16879" s="14">
        <f t="shared" si="2841"/>
        <v>6299.0728858799994</v>
      </c>
      <c r="E16879" s="12">
        <v>3.6634760000000002E-2</v>
      </c>
      <c r="F16879" s="12">
        <v>8.3045237699999994</v>
      </c>
      <c r="G16879" s="14">
        <v>0.12456241999999999</v>
      </c>
      <c r="H16879" s="14">
        <v>31.52425169</v>
      </c>
      <c r="I16879" s="14">
        <v>1.8597657299999999</v>
      </c>
      <c r="J16879" s="14">
        <v>83446.494000000006</v>
      </c>
      <c r="K16879" s="14">
        <v>867.63110978999998</v>
      </c>
      <c r="L16879" s="13">
        <f t="shared" si="2842"/>
        <v>37.368725999999995</v>
      </c>
      <c r="M16879" s="13">
        <f t="shared" si="2843"/>
        <v>6304.8503380000002</v>
      </c>
      <c r="N16879" s="15"/>
      <c r="O16879" s="15"/>
      <c r="P16879" s="15"/>
      <c r="Q16879" s="13"/>
      <c r="R16879" s="13"/>
      <c r="S16879" s="13"/>
      <c r="T16879" s="13"/>
      <c r="U16879" s="16"/>
      <c r="V16879" s="16"/>
      <c r="W16879" s="16"/>
      <c r="AD16879" t="s">
        <v>8923</v>
      </c>
      <c r="AE16879" s="4">
        <v>2.9648600000000001E-2</v>
      </c>
      <c r="AF16879" s="4">
        <v>6416.5640000000003</v>
      </c>
      <c r="AG16879">
        <v>3.4777080000000002E-2</v>
      </c>
      <c r="AH16879">
        <v>8.4866863099999996</v>
      </c>
      <c r="AI16879" s="4">
        <v>0.11876805999999999</v>
      </c>
      <c r="AJ16879" s="4">
        <v>32.110536140000001</v>
      </c>
      <c r="AK16879" s="4">
        <v>1.8749455799999999</v>
      </c>
      <c r="AL16879" s="4">
        <v>86689.589000000007</v>
      </c>
      <c r="AM16879" s="4">
        <v>867.62674986000002</v>
      </c>
    </row>
    <row r="16880" spans="1:39" x14ac:dyDescent="0.25">
      <c r="A16880" s="13"/>
      <c r="B16880" s="14">
        <v>2.98906E-2</v>
      </c>
      <c r="C16880" s="14">
        <v>6296.7322000000004</v>
      </c>
      <c r="D16880" s="14">
        <f t="shared" si="2841"/>
        <v>6296.7620906000002</v>
      </c>
      <c r="E16880" s="12">
        <v>3.6672459999999997E-2</v>
      </c>
      <c r="F16880" s="12">
        <v>8.3009455400000007</v>
      </c>
      <c r="G16880" s="14">
        <v>0.12467963999999999</v>
      </c>
      <c r="H16880" s="14">
        <v>31.512724169999998</v>
      </c>
      <c r="I16880" s="14">
        <v>1.8594668700000001</v>
      </c>
      <c r="J16880" s="14">
        <v>83383.502999999997</v>
      </c>
      <c r="K16880" s="14">
        <v>867.63119380000001</v>
      </c>
      <c r="L16880" s="13">
        <f t="shared" si="2842"/>
        <v>37.403891999999999</v>
      </c>
      <c r="M16880" s="13">
        <f t="shared" si="2843"/>
        <v>6302.5448339999994</v>
      </c>
      <c r="N16880" s="15"/>
      <c r="O16880" s="15"/>
      <c r="P16880" s="15"/>
      <c r="Q16880" s="13"/>
      <c r="R16880" s="13"/>
      <c r="S16880" s="13"/>
      <c r="T16880" s="13"/>
      <c r="U16880" s="16"/>
      <c r="V16880" s="16"/>
      <c r="W16880" s="16"/>
      <c r="AD16880" t="s">
        <v>8924</v>
      </c>
      <c r="AE16880" s="4">
        <v>2.9653200000000001E-2</v>
      </c>
      <c r="AF16880" s="4">
        <v>6414.2659999999996</v>
      </c>
      <c r="AG16880">
        <v>3.4812309999999999E-2</v>
      </c>
      <c r="AH16880">
        <v>8.4831208399999998</v>
      </c>
      <c r="AI16880" s="4">
        <v>0.11887829</v>
      </c>
      <c r="AJ16880" s="4">
        <v>32.099071389999999</v>
      </c>
      <c r="AK16880" s="4">
        <v>1.8746491000000001</v>
      </c>
      <c r="AL16880" s="4">
        <v>86625.422999999995</v>
      </c>
      <c r="AM16880" s="4">
        <v>867.62683677999996</v>
      </c>
    </row>
    <row r="16881" spans="1:39" x14ac:dyDescent="0.25">
      <c r="A16881" s="13"/>
      <c r="B16881" s="14">
        <v>2.9895310000000001E-2</v>
      </c>
      <c r="C16881" s="14">
        <v>6294.4210999999996</v>
      </c>
      <c r="D16881" s="14">
        <f t="shared" si="2841"/>
        <v>6294.4509953099996</v>
      </c>
      <c r="E16881" s="12">
        <v>3.671021E-2</v>
      </c>
      <c r="F16881" s="12">
        <v>8.29736707</v>
      </c>
      <c r="G16881" s="14">
        <v>0.12479700000000001</v>
      </c>
      <c r="H16881" s="14">
        <v>31.501195450000001</v>
      </c>
      <c r="I16881" s="14">
        <v>1.85916796</v>
      </c>
      <c r="J16881" s="14">
        <v>83320.535999999993</v>
      </c>
      <c r="K16881" s="14">
        <v>867.63127774999998</v>
      </c>
      <c r="L16881" s="13">
        <f t="shared" si="2842"/>
        <v>37.439100000000003</v>
      </c>
      <c r="M16881" s="13">
        <f t="shared" si="2843"/>
        <v>6300.23909</v>
      </c>
      <c r="N16881" s="15"/>
      <c r="O16881" s="15"/>
      <c r="P16881" s="15"/>
      <c r="Q16881" s="13"/>
      <c r="R16881" s="13"/>
      <c r="S16881" s="13"/>
      <c r="T16881" s="13"/>
      <c r="U16881" s="16"/>
      <c r="V16881" s="16"/>
      <c r="W16881" s="16"/>
      <c r="AD16881" t="s">
        <v>8925</v>
      </c>
      <c r="AE16881" s="4">
        <v>2.965779E-2</v>
      </c>
      <c r="AF16881" s="4">
        <v>6411.9678000000004</v>
      </c>
      <c r="AG16881">
        <v>3.4847589999999998E-2</v>
      </c>
      <c r="AH16881">
        <v>8.4795551099999997</v>
      </c>
      <c r="AI16881" s="4">
        <v>0.11898866</v>
      </c>
      <c r="AJ16881" s="4">
        <v>32.08760539</v>
      </c>
      <c r="AK16881" s="4">
        <v>1.8743525599999999</v>
      </c>
      <c r="AL16881" s="4">
        <v>86561.279999999999</v>
      </c>
      <c r="AM16881" s="4">
        <v>867.62692363999997</v>
      </c>
    </row>
    <row r="16882" spans="1:39" x14ac:dyDescent="0.25">
      <c r="A16882" s="13"/>
      <c r="B16882" s="14">
        <v>2.9900030000000001E-2</v>
      </c>
      <c r="C16882" s="14">
        <v>6292.1098000000002</v>
      </c>
      <c r="D16882" s="14">
        <f t="shared" si="2841"/>
        <v>6292.1397000300003</v>
      </c>
      <c r="E16882" s="12">
        <v>3.6748009999999998E-2</v>
      </c>
      <c r="F16882" s="12">
        <v>8.2937883499999998</v>
      </c>
      <c r="G16882" s="14">
        <v>0.12491451000000001</v>
      </c>
      <c r="H16882" s="14">
        <v>31.489665540000001</v>
      </c>
      <c r="I16882" s="14">
        <v>1.85886901</v>
      </c>
      <c r="J16882" s="14">
        <v>83257.592000000004</v>
      </c>
      <c r="K16882" s="14">
        <v>867.63136165000003</v>
      </c>
      <c r="L16882" s="13">
        <f t="shared" si="2842"/>
        <v>37.474353000000001</v>
      </c>
      <c r="M16882" s="13">
        <f t="shared" si="2843"/>
        <v>6297.9331080000002</v>
      </c>
      <c r="N16882" s="15"/>
      <c r="O16882" s="15"/>
      <c r="P16882" s="15"/>
      <c r="Q16882" s="13"/>
      <c r="R16882" s="13"/>
      <c r="S16882" s="13"/>
      <c r="T16882" s="13"/>
      <c r="U16882" s="16"/>
      <c r="V16882" s="16"/>
      <c r="W16882" s="16"/>
      <c r="AD16882" t="s">
        <v>8926</v>
      </c>
      <c r="AE16882" s="4">
        <v>2.966239E-2</v>
      </c>
      <c r="AF16882" s="4">
        <v>6409.6692999999996</v>
      </c>
      <c r="AG16882">
        <v>3.4882919999999998E-2</v>
      </c>
      <c r="AH16882">
        <v>8.4759891199999995</v>
      </c>
      <c r="AI16882" s="4">
        <v>0.11909916</v>
      </c>
      <c r="AJ16882" s="4">
        <v>32.076138120000003</v>
      </c>
      <c r="AK16882" s="4">
        <v>1.87405599</v>
      </c>
      <c r="AL16882" s="4">
        <v>86497.160999999993</v>
      </c>
      <c r="AM16882" s="4">
        <v>867.62701044999994</v>
      </c>
    </row>
    <row r="16883" spans="1:39" x14ac:dyDescent="0.25">
      <c r="A16883" s="13"/>
      <c r="B16883" s="14">
        <v>2.9904750000000001E-2</v>
      </c>
      <c r="C16883" s="14">
        <v>6289.7982000000002</v>
      </c>
      <c r="D16883" s="14">
        <f t="shared" si="2841"/>
        <v>6289.8281047500004</v>
      </c>
      <c r="E16883" s="12">
        <v>3.6785859999999997E-2</v>
      </c>
      <c r="F16883" s="12">
        <v>8.2902094000000002</v>
      </c>
      <c r="G16883" s="14">
        <v>0.12503216</v>
      </c>
      <c r="H16883" s="14">
        <v>31.47813442</v>
      </c>
      <c r="I16883" s="14">
        <v>1.85857001</v>
      </c>
      <c r="J16883" s="14">
        <v>83194.67</v>
      </c>
      <c r="K16883" s="14">
        <v>867.63144550000004</v>
      </c>
      <c r="L16883" s="13">
        <f t="shared" si="2842"/>
        <v>37.509647999999999</v>
      </c>
      <c r="M16883" s="13">
        <f t="shared" si="2843"/>
        <v>6295.6268840000002</v>
      </c>
      <c r="N16883" s="15"/>
      <c r="O16883" s="15"/>
      <c r="P16883" s="15"/>
      <c r="Q16883" s="13"/>
      <c r="R16883" s="13"/>
      <c r="S16883" s="13"/>
      <c r="T16883" s="13"/>
      <c r="U16883" s="16"/>
      <c r="V16883" s="16"/>
      <c r="W16883" s="16"/>
      <c r="AD16883" t="s">
        <v>8927</v>
      </c>
      <c r="AE16883" s="4">
        <v>2.9666999999999999E-2</v>
      </c>
      <c r="AF16883" s="4">
        <v>6407.3705</v>
      </c>
      <c r="AG16883">
        <v>3.4918289999999998E-2</v>
      </c>
      <c r="AH16883">
        <v>8.4724228799999999</v>
      </c>
      <c r="AI16883" s="4">
        <v>0.11920979</v>
      </c>
      <c r="AJ16883" s="4">
        <v>32.064669600000002</v>
      </c>
      <c r="AK16883" s="4">
        <v>1.87375936</v>
      </c>
      <c r="AL16883" s="4">
        <v>86433.063999999998</v>
      </c>
      <c r="AM16883" s="4">
        <v>867.62709719999998</v>
      </c>
    </row>
    <row r="16884" spans="1:39" x14ac:dyDescent="0.25">
      <c r="A16884" s="13"/>
      <c r="B16884" s="14">
        <v>2.9909470000000001E-2</v>
      </c>
      <c r="C16884" s="14">
        <v>6287.4863999999998</v>
      </c>
      <c r="D16884" s="14">
        <f t="shared" si="2841"/>
        <v>6287.5163094700001</v>
      </c>
      <c r="E16884" s="12">
        <v>3.6823759999999997E-2</v>
      </c>
      <c r="F16884" s="12">
        <v>8.2866302100000002</v>
      </c>
      <c r="G16884" s="14">
        <v>0.12514996</v>
      </c>
      <c r="H16884" s="14">
        <v>31.46660211</v>
      </c>
      <c r="I16884" s="14">
        <v>1.85827096</v>
      </c>
      <c r="J16884" s="14">
        <v>83131.771999999997</v>
      </c>
      <c r="K16884" s="14">
        <v>867.63152928</v>
      </c>
      <c r="L16884" s="13">
        <f t="shared" si="2842"/>
        <v>37.544988000000004</v>
      </c>
      <c r="M16884" s="13">
        <f t="shared" si="2843"/>
        <v>6293.3204219999998</v>
      </c>
      <c r="N16884" s="15"/>
      <c r="O16884" s="15"/>
      <c r="P16884" s="15"/>
      <c r="Q16884" s="13"/>
      <c r="R16884" s="13"/>
      <c r="S16884" s="13"/>
      <c r="T16884" s="13"/>
      <c r="U16884" s="16"/>
      <c r="V16884" s="16"/>
      <c r="W16884" s="16"/>
      <c r="AD16884" t="s">
        <v>8928</v>
      </c>
      <c r="AE16884" s="4">
        <v>2.9671599999999999E-2</v>
      </c>
      <c r="AF16884" s="4">
        <v>6405.0715</v>
      </c>
      <c r="AG16884">
        <v>3.4953709999999999E-2</v>
      </c>
      <c r="AH16884">
        <v>8.4688563699999992</v>
      </c>
      <c r="AI16884" s="4">
        <v>0.11932055</v>
      </c>
      <c r="AJ16884" s="4">
        <v>32.053199820000003</v>
      </c>
      <c r="AK16884" s="4">
        <v>1.87346269</v>
      </c>
      <c r="AL16884" s="4">
        <v>86368.99</v>
      </c>
      <c r="AM16884" s="4">
        <v>867.62718388999997</v>
      </c>
    </row>
    <row r="16885" spans="1:39" x14ac:dyDescent="0.25">
      <c r="A16885" s="13"/>
      <c r="B16885" s="14">
        <v>2.991419E-2</v>
      </c>
      <c r="C16885" s="14">
        <v>6285.1742999999997</v>
      </c>
      <c r="D16885" s="14">
        <f t="shared" si="2841"/>
        <v>6285.2042141900001</v>
      </c>
      <c r="E16885" s="12">
        <v>3.6861709999999999E-2</v>
      </c>
      <c r="F16885" s="12">
        <v>8.2830507799999999</v>
      </c>
      <c r="G16885" s="14">
        <v>0.12526789999999999</v>
      </c>
      <c r="H16885" s="14">
        <v>31.455068610000001</v>
      </c>
      <c r="I16885" s="14">
        <v>1.8579718700000001</v>
      </c>
      <c r="J16885" s="14">
        <v>83068.898000000001</v>
      </c>
      <c r="K16885" s="14">
        <v>867.63161301000002</v>
      </c>
      <c r="L16885" s="13">
        <f t="shared" si="2842"/>
        <v>37.580369999999995</v>
      </c>
      <c r="M16885" s="13">
        <f t="shared" si="2843"/>
        <v>6291.0137220000006</v>
      </c>
      <c r="N16885" s="15"/>
      <c r="O16885" s="15"/>
      <c r="P16885" s="15"/>
      <c r="Q16885" s="13"/>
      <c r="R16885" s="13"/>
      <c r="S16885" s="13"/>
      <c r="T16885" s="13"/>
      <c r="U16885" s="16"/>
      <c r="V16885" s="16"/>
      <c r="W16885" s="16"/>
      <c r="AD16885" t="s">
        <v>8929</v>
      </c>
      <c r="AE16885" s="4">
        <v>2.9676210000000001E-2</v>
      </c>
      <c r="AF16885" s="4">
        <v>6402.7722999999996</v>
      </c>
      <c r="AG16885">
        <v>3.4989180000000002E-2</v>
      </c>
      <c r="AH16885">
        <v>8.4652896000000002</v>
      </c>
      <c r="AI16885" s="4">
        <v>0.11943144999999999</v>
      </c>
      <c r="AJ16885" s="4">
        <v>32.04172878</v>
      </c>
      <c r="AK16885" s="4">
        <v>1.87316598</v>
      </c>
      <c r="AL16885" s="4">
        <v>86304.94</v>
      </c>
      <c r="AM16885" s="4">
        <v>867.62727052000002</v>
      </c>
    </row>
    <row r="16886" spans="1:39" x14ac:dyDescent="0.25">
      <c r="A16886" s="13"/>
      <c r="B16886" s="14">
        <v>2.9918920000000002E-2</v>
      </c>
      <c r="C16886" s="14">
        <v>6282.8620000000001</v>
      </c>
      <c r="D16886" s="14">
        <f t="shared" si="2841"/>
        <v>6282.8919189200005</v>
      </c>
      <c r="E16886" s="12">
        <v>3.6899719999999997E-2</v>
      </c>
      <c r="F16886" s="12">
        <v>8.2794711200000002</v>
      </c>
      <c r="G16886" s="14">
        <v>0.12538598000000001</v>
      </c>
      <c r="H16886" s="14">
        <v>31.443533909999999</v>
      </c>
      <c r="I16886" s="14">
        <v>1.8576727200000001</v>
      </c>
      <c r="J16886" s="14">
        <v>83006.046000000002</v>
      </c>
      <c r="K16886" s="14">
        <v>867.63169669000001</v>
      </c>
      <c r="L16886" s="13">
        <f t="shared" si="2842"/>
        <v>37.615794000000001</v>
      </c>
      <c r="M16886" s="13">
        <f t="shared" si="2843"/>
        <v>6288.7067820000002</v>
      </c>
      <c r="N16886" s="15"/>
      <c r="O16886" s="15"/>
      <c r="P16886" s="15"/>
      <c r="Q16886" s="13"/>
      <c r="R16886" s="13"/>
      <c r="S16886" s="13"/>
      <c r="T16886" s="13"/>
      <c r="U16886" s="16"/>
      <c r="V16886" s="16"/>
      <c r="W16886" s="16"/>
      <c r="AD16886" t="s">
        <v>8930</v>
      </c>
      <c r="AE16886" s="4">
        <v>2.968082E-2</v>
      </c>
      <c r="AF16886" s="4">
        <v>6400.4727000000003</v>
      </c>
      <c r="AG16886">
        <v>3.5024689999999997E-2</v>
      </c>
      <c r="AH16886">
        <v>8.46172258</v>
      </c>
      <c r="AI16886" s="4">
        <v>0.11954248000000001</v>
      </c>
      <c r="AJ16886" s="4">
        <v>32.030256489999999</v>
      </c>
      <c r="AK16886" s="4">
        <v>1.87286921</v>
      </c>
      <c r="AL16886" s="4">
        <v>86240.911999999997</v>
      </c>
      <c r="AM16886" s="4">
        <v>867.62735709000003</v>
      </c>
    </row>
    <row r="16887" spans="1:39" x14ac:dyDescent="0.25">
      <c r="A16887" s="13"/>
      <c r="B16887" s="14">
        <v>2.992365E-2</v>
      </c>
      <c r="C16887" s="14">
        <v>6280.5493999999999</v>
      </c>
      <c r="D16887" s="14">
        <f t="shared" si="2841"/>
        <v>6280.5793236499994</v>
      </c>
      <c r="E16887" s="12">
        <v>3.6937770000000002E-2</v>
      </c>
      <c r="F16887" s="12">
        <v>8.2758912200000001</v>
      </c>
      <c r="G16887" s="14">
        <v>0.12550420000000001</v>
      </c>
      <c r="H16887" s="14">
        <v>31.431998020000002</v>
      </c>
      <c r="I16887" s="14">
        <v>1.85737354</v>
      </c>
      <c r="J16887" s="14">
        <v>82943.217000000004</v>
      </c>
      <c r="K16887" s="14">
        <v>867.63178029999995</v>
      </c>
      <c r="L16887" s="13">
        <f t="shared" si="2842"/>
        <v>37.651260000000001</v>
      </c>
      <c r="M16887" s="13">
        <f t="shared" si="2843"/>
        <v>6286.3996040000002</v>
      </c>
      <c r="N16887" s="15"/>
      <c r="O16887" s="15"/>
      <c r="P16887" s="15"/>
      <c r="Q16887" s="13"/>
      <c r="R16887" s="13"/>
      <c r="S16887" s="13"/>
      <c r="T16887" s="13"/>
      <c r="U16887" s="16"/>
      <c r="V16887" s="16"/>
      <c r="W16887" s="16"/>
      <c r="AD16887" t="s">
        <v>8931</v>
      </c>
      <c r="AE16887" s="4">
        <v>2.9685429999999999E-2</v>
      </c>
      <c r="AF16887" s="4">
        <v>6398.1729999999998</v>
      </c>
      <c r="AG16887">
        <v>3.5060250000000001E-2</v>
      </c>
      <c r="AH16887">
        <v>8.4581552900000005</v>
      </c>
      <c r="AI16887" s="4">
        <v>0.11965364000000001</v>
      </c>
      <c r="AJ16887" s="4">
        <v>32.018782950000002</v>
      </c>
      <c r="AK16887" s="4">
        <v>1.8725724100000001</v>
      </c>
      <c r="AL16887" s="4">
        <v>86176.907000000007</v>
      </c>
      <c r="AM16887" s="4">
        <v>867.62744361</v>
      </c>
    </row>
    <row r="16888" spans="1:39" x14ac:dyDescent="0.25">
      <c r="A16888" s="13"/>
      <c r="B16888" s="14">
        <v>2.9928380000000001E-2</v>
      </c>
      <c r="C16888" s="14">
        <v>6278.2366000000002</v>
      </c>
      <c r="D16888" s="14">
        <f t="shared" si="2841"/>
        <v>6278.2665283799997</v>
      </c>
      <c r="E16888" s="12">
        <v>3.6975880000000003E-2</v>
      </c>
      <c r="F16888" s="12">
        <v>8.2723110799999997</v>
      </c>
      <c r="G16888" s="14">
        <v>0.12562256999999999</v>
      </c>
      <c r="H16888" s="14">
        <v>31.420460940000002</v>
      </c>
      <c r="I16888" s="14">
        <v>1.8570743000000001</v>
      </c>
      <c r="J16888" s="14">
        <v>82880.411999999997</v>
      </c>
      <c r="K16888" s="14">
        <v>867.63186386999996</v>
      </c>
      <c r="L16888" s="13">
        <f t="shared" si="2842"/>
        <v>37.686770999999993</v>
      </c>
      <c r="M16888" s="13">
        <f t="shared" si="2843"/>
        <v>6284.0921880000005</v>
      </c>
      <c r="N16888" s="15"/>
      <c r="O16888" s="15"/>
      <c r="P16888" s="15"/>
      <c r="Q16888" s="13"/>
      <c r="R16888" s="13"/>
      <c r="S16888" s="13"/>
      <c r="T16888" s="13"/>
      <c r="U16888" s="16"/>
      <c r="V16888" s="16"/>
      <c r="W16888" s="16"/>
      <c r="AD16888" t="s">
        <v>8932</v>
      </c>
      <c r="AE16888" s="4">
        <v>2.9690040000000001E-2</v>
      </c>
      <c r="AF16888" s="4">
        <v>6395.8729000000003</v>
      </c>
      <c r="AG16888">
        <v>3.509586E-2</v>
      </c>
      <c r="AH16888">
        <v>8.45458775</v>
      </c>
      <c r="AI16888" s="4">
        <v>0.11976493000000001</v>
      </c>
      <c r="AJ16888" s="4">
        <v>32.00730815</v>
      </c>
      <c r="AK16888" s="4">
        <v>1.8722755499999999</v>
      </c>
      <c r="AL16888" s="4">
        <v>86112.926000000007</v>
      </c>
      <c r="AM16888" s="4">
        <v>867.62753007000003</v>
      </c>
    </row>
    <row r="16889" spans="1:39" x14ac:dyDescent="0.25">
      <c r="A16889" s="13"/>
      <c r="B16889" s="14">
        <v>2.9933109999999999E-2</v>
      </c>
      <c r="C16889" s="14">
        <v>6275.9236000000001</v>
      </c>
      <c r="D16889" s="14">
        <f t="shared" si="2841"/>
        <v>6275.9535331099996</v>
      </c>
      <c r="E16889" s="12">
        <v>3.7014030000000003E-2</v>
      </c>
      <c r="F16889" s="12">
        <v>8.2687307000000008</v>
      </c>
      <c r="G16889" s="14">
        <v>0.12574109</v>
      </c>
      <c r="H16889" s="14">
        <v>31.408922669999999</v>
      </c>
      <c r="I16889" s="14">
        <v>1.8567750199999999</v>
      </c>
      <c r="J16889" s="14">
        <v>82817.629000000001</v>
      </c>
      <c r="K16889" s="14">
        <v>867.63194737000003</v>
      </c>
      <c r="L16889" s="13">
        <f t="shared" si="2842"/>
        <v>37.722327</v>
      </c>
      <c r="M16889" s="13">
        <f t="shared" si="2843"/>
        <v>6281.7845339999994</v>
      </c>
      <c r="N16889" s="15"/>
      <c r="O16889" s="15"/>
      <c r="P16889" s="15"/>
      <c r="Q16889" s="13"/>
      <c r="R16889" s="13"/>
      <c r="S16889" s="13"/>
      <c r="T16889" s="13"/>
      <c r="U16889" s="16"/>
      <c r="V16889" s="16"/>
      <c r="W16889" s="16"/>
      <c r="AD16889" t="s">
        <v>8933</v>
      </c>
      <c r="AE16889" s="4">
        <v>2.9694660000000001E-2</v>
      </c>
      <c r="AF16889" s="4">
        <v>6393.5726000000004</v>
      </c>
      <c r="AG16889">
        <v>3.5131509999999998E-2</v>
      </c>
      <c r="AH16889">
        <v>8.4510199499999992</v>
      </c>
      <c r="AI16889" s="4">
        <v>0.11987636</v>
      </c>
      <c r="AJ16889" s="4">
        <v>31.995832109999998</v>
      </c>
      <c r="AK16889" s="4">
        <v>1.87197865</v>
      </c>
      <c r="AL16889" s="4">
        <v>86048.967000000004</v>
      </c>
      <c r="AM16889" s="4">
        <v>867.62761647000002</v>
      </c>
    </row>
    <row r="16890" spans="1:39" x14ac:dyDescent="0.25">
      <c r="A16890" s="13"/>
      <c r="B16890" s="14">
        <v>2.9937849999999998E-2</v>
      </c>
      <c r="C16890" s="14">
        <v>6273.6103000000003</v>
      </c>
      <c r="D16890" s="14">
        <f t="shared" si="2841"/>
        <v>6273.6402378500006</v>
      </c>
      <c r="E16890" s="12">
        <v>3.705224E-2</v>
      </c>
      <c r="F16890" s="12">
        <v>8.2651500900000006</v>
      </c>
      <c r="G16890" s="14">
        <v>0.12585974</v>
      </c>
      <c r="H16890" s="14">
        <v>31.397383210000001</v>
      </c>
      <c r="I16890" s="14">
        <v>1.85647568</v>
      </c>
      <c r="J16890" s="14">
        <v>82754.87</v>
      </c>
      <c r="K16890" s="14">
        <v>867.63203081999995</v>
      </c>
      <c r="L16890" s="13">
        <f t="shared" si="2842"/>
        <v>37.757922000000001</v>
      </c>
      <c r="M16890" s="13">
        <f t="shared" si="2843"/>
        <v>6279.4766420000005</v>
      </c>
      <c r="N16890" s="15"/>
      <c r="O16890" s="15"/>
      <c r="P16890" s="15"/>
      <c r="Q16890" s="13"/>
      <c r="R16890" s="13"/>
      <c r="S16890" s="13"/>
      <c r="T16890" s="13"/>
      <c r="U16890" s="16"/>
      <c r="V16890" s="16"/>
      <c r="W16890" s="16"/>
      <c r="AD16890" t="s">
        <v>8934</v>
      </c>
      <c r="AE16890" s="4">
        <v>2.9699280000000002E-2</v>
      </c>
      <c r="AF16890" s="4">
        <v>6391.2721000000001</v>
      </c>
      <c r="AG16890">
        <v>3.5167209999999997E-2</v>
      </c>
      <c r="AH16890">
        <v>8.4474519000000008</v>
      </c>
      <c r="AI16890" s="4">
        <v>0.11998793000000001</v>
      </c>
      <c r="AJ16890" s="4">
        <v>31.984354809999999</v>
      </c>
      <c r="AK16890" s="4">
        <v>1.8716816999999999</v>
      </c>
      <c r="AL16890" s="4">
        <v>85985.031000000003</v>
      </c>
      <c r="AM16890" s="4">
        <v>867.62770280999996</v>
      </c>
    </row>
    <row r="16891" spans="1:39" x14ac:dyDescent="0.25">
      <c r="A16891" s="13"/>
      <c r="B16891" s="14">
        <v>2.9942590000000002E-2</v>
      </c>
      <c r="C16891" s="14">
        <v>6271.2968000000001</v>
      </c>
      <c r="D16891" s="14">
        <f t="shared" si="2841"/>
        <v>6271.3267425900003</v>
      </c>
      <c r="E16891" s="12">
        <v>3.7090499999999998E-2</v>
      </c>
      <c r="F16891" s="12">
        <v>8.26156924</v>
      </c>
      <c r="G16891" s="14">
        <v>0.12597854999999999</v>
      </c>
      <c r="H16891" s="14">
        <v>31.38584256</v>
      </c>
      <c r="I16891" s="14">
        <v>1.8561763099999999</v>
      </c>
      <c r="J16891" s="14">
        <v>82692.134000000005</v>
      </c>
      <c r="K16891" s="14">
        <v>867.63211421000005</v>
      </c>
      <c r="L16891" s="13">
        <f t="shared" si="2842"/>
        <v>37.793565000000001</v>
      </c>
      <c r="M16891" s="13">
        <f t="shared" si="2843"/>
        <v>6277.1685120000002</v>
      </c>
      <c r="N16891" s="15"/>
      <c r="O16891" s="15"/>
      <c r="P16891" s="15"/>
      <c r="Q16891" s="13"/>
      <c r="R16891" s="13"/>
      <c r="S16891" s="13"/>
      <c r="T16891" s="13"/>
      <c r="U16891" s="16"/>
      <c r="V16891" s="16"/>
      <c r="W16891" s="16"/>
      <c r="AD16891" t="s">
        <v>8935</v>
      </c>
      <c r="AE16891" s="4">
        <v>2.9703899999999998E-2</v>
      </c>
      <c r="AF16891" s="4">
        <v>6388.9713000000002</v>
      </c>
      <c r="AG16891">
        <v>3.5202959999999998E-2</v>
      </c>
      <c r="AH16891">
        <v>8.4438835900000004</v>
      </c>
      <c r="AI16891" s="4">
        <v>0.12009962</v>
      </c>
      <c r="AJ16891" s="4">
        <v>31.97287626</v>
      </c>
      <c r="AK16891" s="4">
        <v>1.8713847100000001</v>
      </c>
      <c r="AL16891" s="4">
        <v>85921.118000000002</v>
      </c>
      <c r="AM16891" s="4">
        <v>867.62778909999997</v>
      </c>
    </row>
    <row r="16892" spans="1:39" x14ac:dyDescent="0.25">
      <c r="A16892" s="13"/>
      <c r="B16892" s="14">
        <v>2.9947330000000001E-2</v>
      </c>
      <c r="C16892" s="14">
        <v>6268.9830000000002</v>
      </c>
      <c r="D16892" s="14">
        <f t="shared" si="2841"/>
        <v>6269.0129473300003</v>
      </c>
      <c r="E16892" s="12">
        <v>3.7128809999999998E-2</v>
      </c>
      <c r="F16892" s="12">
        <v>8.25798816</v>
      </c>
      <c r="G16892" s="14">
        <v>0.12609749000000001</v>
      </c>
      <c r="H16892" s="14">
        <v>31.374300720000001</v>
      </c>
      <c r="I16892" s="14">
        <v>1.8558768800000001</v>
      </c>
      <c r="J16892" s="14">
        <v>82629.421000000002</v>
      </c>
      <c r="K16892" s="14">
        <v>867.63219755</v>
      </c>
      <c r="L16892" s="13">
        <f t="shared" si="2842"/>
        <v>37.829247000000002</v>
      </c>
      <c r="M16892" s="13">
        <f t="shared" si="2843"/>
        <v>6274.8601440000002</v>
      </c>
      <c r="N16892" s="15"/>
      <c r="O16892" s="15"/>
      <c r="P16892" s="15"/>
      <c r="Q16892" s="13"/>
      <c r="R16892" s="13"/>
      <c r="S16892" s="13"/>
      <c r="T16892" s="13"/>
      <c r="U16892" s="16"/>
      <c r="V16892" s="16"/>
      <c r="W16892" s="16"/>
      <c r="AD16892" t="s">
        <v>8936</v>
      </c>
      <c r="AE16892" s="4">
        <v>2.9708519999999999E-2</v>
      </c>
      <c r="AF16892" s="4">
        <v>6386.6701999999996</v>
      </c>
      <c r="AG16892">
        <v>3.5238760000000001E-2</v>
      </c>
      <c r="AH16892">
        <v>8.4403150199999999</v>
      </c>
      <c r="AI16892" s="4">
        <v>0.12021145</v>
      </c>
      <c r="AJ16892" s="4">
        <v>31.96139647</v>
      </c>
      <c r="AK16892" s="4">
        <v>1.8710876700000001</v>
      </c>
      <c r="AL16892" s="4">
        <v>85857.229000000007</v>
      </c>
      <c r="AM16892" s="4">
        <v>867.62787533000005</v>
      </c>
    </row>
    <row r="16893" spans="1:39" x14ac:dyDescent="0.25">
      <c r="A16893" s="13"/>
      <c r="B16893" s="14">
        <v>2.9952070000000001E-2</v>
      </c>
      <c r="C16893" s="14">
        <v>6266.6689999999999</v>
      </c>
      <c r="D16893" s="14">
        <f t="shared" si="2841"/>
        <v>6266.6989520699999</v>
      </c>
      <c r="E16893" s="12">
        <v>3.7167180000000001E-2</v>
      </c>
      <c r="F16893" s="12">
        <v>8.2544068500000005</v>
      </c>
      <c r="G16893" s="14">
        <v>0.12621658999999999</v>
      </c>
      <c r="H16893" s="14">
        <v>31.3627577</v>
      </c>
      <c r="I16893" s="14">
        <v>1.85557741</v>
      </c>
      <c r="J16893" s="14">
        <v>82566.731</v>
      </c>
      <c r="K16893" s="14">
        <v>867.63228083000001</v>
      </c>
      <c r="L16893" s="13">
        <f t="shared" si="2842"/>
        <v>37.864976999999996</v>
      </c>
      <c r="M16893" s="13">
        <f t="shared" si="2843"/>
        <v>6272.5515399999995</v>
      </c>
      <c r="N16893" s="15"/>
      <c r="O16893" s="15"/>
      <c r="P16893" s="15"/>
      <c r="Q16893" s="13"/>
      <c r="R16893" s="13"/>
      <c r="S16893" s="13"/>
      <c r="T16893" s="13"/>
      <c r="U16893" s="16"/>
      <c r="V16893" s="16"/>
      <c r="W16893" s="16"/>
      <c r="AD16893" t="s">
        <v>8937</v>
      </c>
      <c r="AE16893" s="4">
        <v>2.9713150000000001E-2</v>
      </c>
      <c r="AF16893" s="4">
        <v>6384.3689000000004</v>
      </c>
      <c r="AG16893">
        <v>3.5274600000000003E-2</v>
      </c>
      <c r="AH16893">
        <v>8.4367462</v>
      </c>
      <c r="AI16893" s="4">
        <v>0.12032342</v>
      </c>
      <c r="AJ16893" s="4">
        <v>31.949915430000001</v>
      </c>
      <c r="AK16893" s="4">
        <v>1.8707905899999999</v>
      </c>
      <c r="AL16893" s="4">
        <v>85793.361999999994</v>
      </c>
      <c r="AM16893" s="4">
        <v>867.62796149999997</v>
      </c>
    </row>
    <row r="16894" spans="1:39" x14ac:dyDescent="0.25">
      <c r="A16894" s="13"/>
      <c r="B16894" s="14">
        <v>2.9956819999999999E-2</v>
      </c>
      <c r="C16894" s="14">
        <v>6264.3546999999999</v>
      </c>
      <c r="D16894" s="14">
        <f t="shared" si="2841"/>
        <v>6264.3846568199997</v>
      </c>
      <c r="E16894" s="12">
        <v>3.7205589999999997E-2</v>
      </c>
      <c r="F16894" s="12">
        <v>8.2508252899999999</v>
      </c>
      <c r="G16894" s="14">
        <v>0.12633583000000001</v>
      </c>
      <c r="H16894" s="14">
        <v>31.3512135</v>
      </c>
      <c r="I16894" s="14">
        <v>1.85527789</v>
      </c>
      <c r="J16894" s="14">
        <v>82504.065000000002</v>
      </c>
      <c r="K16894" s="14">
        <v>867.63236405999999</v>
      </c>
      <c r="L16894" s="13">
        <f t="shared" si="2842"/>
        <v>37.900749000000005</v>
      </c>
      <c r="M16894" s="13">
        <f t="shared" si="2843"/>
        <v>6270.2426999999998</v>
      </c>
      <c r="N16894" s="15"/>
      <c r="O16894" s="15"/>
      <c r="P16894" s="15"/>
      <c r="Q16894" s="13"/>
      <c r="R16894" s="13"/>
      <c r="S16894" s="13"/>
      <c r="T16894" s="13"/>
      <c r="U16894" s="16"/>
      <c r="V16894" s="16"/>
      <c r="W16894" s="16"/>
      <c r="AD16894" t="s">
        <v>8938</v>
      </c>
      <c r="AE16894" s="4">
        <v>2.9717770000000001E-2</v>
      </c>
      <c r="AF16894" s="4">
        <v>6382.0672999999997</v>
      </c>
      <c r="AG16894">
        <v>3.531049E-2</v>
      </c>
      <c r="AH16894">
        <v>8.4331771199999999</v>
      </c>
      <c r="AI16894" s="4">
        <v>0.12043552</v>
      </c>
      <c r="AJ16894" s="4">
        <v>31.938433150000002</v>
      </c>
      <c r="AK16894" s="4">
        <v>1.8704934600000001</v>
      </c>
      <c r="AL16894" s="4">
        <v>85729.517999999996</v>
      </c>
      <c r="AM16894" s="4">
        <v>867.62804761999996</v>
      </c>
    </row>
    <row r="16895" spans="1:39" x14ac:dyDescent="0.25">
      <c r="A16895" s="13"/>
      <c r="B16895" s="14">
        <v>2.9961560000000002E-2</v>
      </c>
      <c r="C16895" s="14">
        <v>6262.0402000000004</v>
      </c>
      <c r="D16895" s="14">
        <f t="shared" si="2841"/>
        <v>6262.0701615600001</v>
      </c>
      <c r="E16895" s="12">
        <v>3.7244060000000002E-2</v>
      </c>
      <c r="F16895" s="12">
        <v>8.2472435100000006</v>
      </c>
      <c r="G16895" s="14">
        <v>0.12645521000000001</v>
      </c>
      <c r="H16895" s="14">
        <v>31.339668110000002</v>
      </c>
      <c r="I16895" s="14">
        <v>1.8549783200000001</v>
      </c>
      <c r="J16895" s="14">
        <v>82441.421000000002</v>
      </c>
      <c r="K16895" s="14">
        <v>867.63244723000003</v>
      </c>
      <c r="L16895" s="13">
        <f t="shared" si="2842"/>
        <v>37.936563000000007</v>
      </c>
      <c r="M16895" s="13">
        <f t="shared" si="2843"/>
        <v>6267.9336220000005</v>
      </c>
      <c r="N16895" s="15"/>
      <c r="O16895" s="15"/>
      <c r="P16895" s="15"/>
      <c r="Q16895" s="13"/>
      <c r="R16895" s="13"/>
      <c r="S16895" s="13"/>
      <c r="T16895" s="13"/>
      <c r="U16895" s="16"/>
      <c r="V16895" s="16"/>
      <c r="W16895" s="16"/>
      <c r="AD16895" t="s">
        <v>8939</v>
      </c>
      <c r="AE16895" s="4">
        <v>2.97224E-2</v>
      </c>
      <c r="AF16895" s="4">
        <v>6379.7655000000004</v>
      </c>
      <c r="AG16895">
        <v>3.5346429999999998E-2</v>
      </c>
      <c r="AH16895">
        <v>8.4296077799999996</v>
      </c>
      <c r="AI16895" s="4">
        <v>0.12054775</v>
      </c>
      <c r="AJ16895" s="4">
        <v>31.926949619999998</v>
      </c>
      <c r="AK16895" s="4">
        <v>1.87019628</v>
      </c>
      <c r="AL16895" s="4">
        <v>85665.698000000004</v>
      </c>
      <c r="AM16895" s="4">
        <v>867.62813368000002</v>
      </c>
    </row>
    <row r="16896" spans="1:39" x14ac:dyDescent="0.25">
      <c r="A16896" s="13"/>
      <c r="B16896" s="14">
        <v>2.9966309999999999E-2</v>
      </c>
      <c r="C16896" s="14">
        <v>6259.7254000000003</v>
      </c>
      <c r="D16896" s="14">
        <f t="shared" si="2841"/>
        <v>6259.7553663100007</v>
      </c>
      <c r="E16896" s="12">
        <v>3.7282570000000001E-2</v>
      </c>
      <c r="F16896" s="12">
        <v>8.2436614899999991</v>
      </c>
      <c r="G16896" s="14">
        <v>0.12657473999999999</v>
      </c>
      <c r="H16896" s="14">
        <v>31.328121540000001</v>
      </c>
      <c r="I16896" s="14">
        <v>1.8546787</v>
      </c>
      <c r="J16896" s="14">
        <v>82378.801000000007</v>
      </c>
      <c r="K16896" s="14">
        <v>867.63253034000002</v>
      </c>
      <c r="L16896" s="13">
        <f t="shared" si="2842"/>
        <v>37.972421999999995</v>
      </c>
      <c r="M16896" s="13">
        <f t="shared" si="2843"/>
        <v>6265.6243080000004</v>
      </c>
      <c r="N16896" s="15"/>
      <c r="O16896" s="15"/>
      <c r="P16896" s="15"/>
      <c r="Q16896" s="13"/>
      <c r="R16896" s="13"/>
      <c r="S16896" s="13"/>
      <c r="T16896" s="13"/>
      <c r="U16896" s="16"/>
      <c r="V16896" s="16"/>
      <c r="W16896" s="16"/>
      <c r="AD16896" t="s">
        <v>8940</v>
      </c>
      <c r="AE16896" s="4">
        <v>2.972704E-2</v>
      </c>
      <c r="AF16896" s="4">
        <v>6377.4633999999996</v>
      </c>
      <c r="AG16896">
        <v>3.5382410000000003E-2</v>
      </c>
      <c r="AH16896">
        <v>8.4260382000000007</v>
      </c>
      <c r="AI16896" s="4">
        <v>0.12066012</v>
      </c>
      <c r="AJ16896" s="4">
        <v>31.915464849999999</v>
      </c>
      <c r="AK16896" s="4">
        <v>1.8698990499999999</v>
      </c>
      <c r="AL16896" s="4">
        <v>85601.9</v>
      </c>
      <c r="AM16896" s="4">
        <v>867.62821968000003</v>
      </c>
    </row>
    <row r="16897" spans="1:39" x14ac:dyDescent="0.25">
      <c r="A16897" s="13"/>
      <c r="B16897" s="14">
        <v>2.9971069999999999E-2</v>
      </c>
      <c r="C16897" s="14">
        <v>6257.4103999999998</v>
      </c>
      <c r="D16897" s="14">
        <f t="shared" si="2841"/>
        <v>6257.4403710699999</v>
      </c>
      <c r="E16897" s="12">
        <v>3.7321140000000003E-2</v>
      </c>
      <c r="F16897" s="12">
        <v>8.24007924</v>
      </c>
      <c r="G16897" s="14">
        <v>0.12669442</v>
      </c>
      <c r="H16897" s="14">
        <v>31.31657379</v>
      </c>
      <c r="I16897" s="14">
        <v>1.85437904</v>
      </c>
      <c r="J16897" s="14">
        <v>82316.202999999994</v>
      </c>
      <c r="K16897" s="14">
        <v>867.63261339999997</v>
      </c>
      <c r="L16897" s="13">
        <f t="shared" si="2842"/>
        <v>38.008326000000004</v>
      </c>
      <c r="M16897" s="13">
        <f t="shared" si="2843"/>
        <v>6263.3147579999995</v>
      </c>
      <c r="N16897" s="15"/>
      <c r="O16897" s="15"/>
      <c r="P16897" s="15"/>
      <c r="Q16897" s="13"/>
      <c r="R16897" s="13"/>
      <c r="S16897" s="13"/>
      <c r="T16897" s="13"/>
      <c r="U16897" s="16"/>
      <c r="V16897" s="16"/>
      <c r="W16897" s="16"/>
      <c r="AD16897" t="s">
        <v>8941</v>
      </c>
      <c r="AE16897" s="4">
        <v>2.9731670000000002E-2</v>
      </c>
      <c r="AF16897" s="4">
        <v>6375.1611000000003</v>
      </c>
      <c r="AG16897">
        <v>3.5418449999999997E-2</v>
      </c>
      <c r="AH16897">
        <v>8.4224683599999999</v>
      </c>
      <c r="AI16897" s="4">
        <v>0.12077262</v>
      </c>
      <c r="AJ16897" s="4">
        <v>31.903978840000001</v>
      </c>
      <c r="AK16897" s="4">
        <v>1.86960178</v>
      </c>
      <c r="AL16897" s="4">
        <v>85538.125</v>
      </c>
      <c r="AM16897" s="4">
        <v>867.62830561999999</v>
      </c>
    </row>
    <row r="16898" spans="1:39" x14ac:dyDescent="0.25">
      <c r="A16898" s="13"/>
      <c r="B16898" s="14">
        <v>2.997582E-2</v>
      </c>
      <c r="C16898" s="14">
        <v>6255.0951999999997</v>
      </c>
      <c r="D16898" s="14">
        <f t="shared" si="2841"/>
        <v>6255.1251758199996</v>
      </c>
      <c r="E16898" s="12">
        <v>3.7359759999999999E-2</v>
      </c>
      <c r="F16898" s="12">
        <v>8.2364967599999996</v>
      </c>
      <c r="G16898" s="14">
        <v>0.12681423999999999</v>
      </c>
      <c r="H16898" s="14">
        <v>31.30502486</v>
      </c>
      <c r="I16898" s="14">
        <v>1.85407933</v>
      </c>
      <c r="J16898" s="14">
        <v>82253.629000000001</v>
      </c>
      <c r="K16898" s="14">
        <v>867.63269639999999</v>
      </c>
      <c r="L16898" s="13">
        <f t="shared" si="2842"/>
        <v>38.044271999999999</v>
      </c>
      <c r="M16898" s="13">
        <f t="shared" si="2843"/>
        <v>6261.0049719999997</v>
      </c>
      <c r="N16898" s="15"/>
      <c r="O16898" s="15"/>
      <c r="P16898" s="15"/>
      <c r="Q16898" s="13"/>
      <c r="R16898" s="13"/>
      <c r="S16898" s="13"/>
      <c r="T16898" s="13"/>
      <c r="U16898" s="16"/>
      <c r="V16898" s="16"/>
      <c r="W16898" s="16"/>
      <c r="AD16898" t="s">
        <v>8942</v>
      </c>
      <c r="AE16898" s="4">
        <v>2.9736309999999998E-2</v>
      </c>
      <c r="AF16898" s="4">
        <v>6372.8585000000003</v>
      </c>
      <c r="AG16898">
        <v>3.5454529999999998E-2</v>
      </c>
      <c r="AH16898">
        <v>8.4188982600000006</v>
      </c>
      <c r="AI16898" s="4">
        <v>0.12088525999999999</v>
      </c>
      <c r="AJ16898" s="4">
        <v>31.892491580000002</v>
      </c>
      <c r="AK16898" s="4">
        <v>1.8693044700000001</v>
      </c>
      <c r="AL16898" s="4">
        <v>85474.373999999996</v>
      </c>
      <c r="AM16898" s="4">
        <v>867.62839151000003</v>
      </c>
    </row>
    <row r="16899" spans="1:39" x14ac:dyDescent="0.25">
      <c r="A16899" s="13"/>
      <c r="B16899" s="14">
        <v>2.998058E-2</v>
      </c>
      <c r="C16899" s="14">
        <v>6252.7797</v>
      </c>
      <c r="D16899" s="14">
        <f t="shared" ref="D16899:D16962" si="2844">B16899+C16899</f>
        <v>6252.8096805799996</v>
      </c>
      <c r="E16899" s="12">
        <v>3.7398439999999998E-2</v>
      </c>
      <c r="F16899" s="12">
        <v>8.2329140400000007</v>
      </c>
      <c r="G16899" s="14">
        <v>0.12693420999999999</v>
      </c>
      <c r="H16899" s="14">
        <v>31.293474759999999</v>
      </c>
      <c r="I16899" s="14">
        <v>1.8537795699999999</v>
      </c>
      <c r="J16899" s="14">
        <v>82191.077999999994</v>
      </c>
      <c r="K16899" s="14">
        <v>867.63277933999996</v>
      </c>
      <c r="L16899" s="13">
        <f t="shared" si="2842"/>
        <v>38.080262999999995</v>
      </c>
      <c r="M16899" s="13">
        <f t="shared" si="2843"/>
        <v>6258.6949519999998</v>
      </c>
      <c r="N16899" s="15"/>
      <c r="O16899" s="15"/>
      <c r="P16899" s="15"/>
      <c r="Q16899" s="13"/>
      <c r="R16899" s="13"/>
      <c r="S16899" s="13"/>
      <c r="T16899" s="13"/>
      <c r="U16899" s="16"/>
      <c r="V16899" s="16"/>
      <c r="W16899" s="16"/>
      <c r="AD16899" t="s">
        <v>8943</v>
      </c>
      <c r="AE16899" s="4">
        <v>2.9740949999999999E-2</v>
      </c>
      <c r="AF16899" s="4">
        <v>6370.5556999999999</v>
      </c>
      <c r="AG16899">
        <v>3.549066E-2</v>
      </c>
      <c r="AH16899">
        <v>8.4153279100000002</v>
      </c>
      <c r="AI16899" s="4">
        <v>0.12099804</v>
      </c>
      <c r="AJ16899" s="4">
        <v>31.88100309</v>
      </c>
      <c r="AK16899" s="4">
        <v>1.8690070999999999</v>
      </c>
      <c r="AL16899" s="4">
        <v>85410.645000000004</v>
      </c>
      <c r="AM16899" s="4">
        <v>867.62847733000001</v>
      </c>
    </row>
    <row r="16900" spans="1:39" x14ac:dyDescent="0.25">
      <c r="A16900" s="13"/>
      <c r="B16900" s="14">
        <v>2.9985339999999999E-2</v>
      </c>
      <c r="C16900" s="14">
        <v>6250.4639999999999</v>
      </c>
      <c r="D16900" s="14">
        <f t="shared" si="2844"/>
        <v>6250.4939853400001</v>
      </c>
      <c r="E16900" s="12">
        <v>3.7437159999999997E-2</v>
      </c>
      <c r="F16900" s="12">
        <v>8.2293310900000005</v>
      </c>
      <c r="G16900" s="14">
        <v>0.12705432</v>
      </c>
      <c r="H16900" s="14">
        <v>31.281923469999999</v>
      </c>
      <c r="I16900" s="14">
        <v>1.8534797599999999</v>
      </c>
      <c r="J16900" s="14">
        <v>82128.551000000007</v>
      </c>
      <c r="K16900" s="14">
        <v>867.63286223</v>
      </c>
      <c r="L16900" s="13">
        <f t="shared" si="2842"/>
        <v>38.116295999999998</v>
      </c>
      <c r="M16900" s="13">
        <f t="shared" si="2843"/>
        <v>6256.3846939999994</v>
      </c>
      <c r="N16900" s="15"/>
      <c r="O16900" s="15"/>
      <c r="P16900" s="15"/>
      <c r="Q16900" s="13"/>
      <c r="R16900" s="13"/>
      <c r="S16900" s="13"/>
      <c r="T16900" s="13"/>
      <c r="U16900" s="16"/>
      <c r="V16900" s="16"/>
      <c r="W16900" s="16"/>
      <c r="AD16900" t="s">
        <v>8944</v>
      </c>
      <c r="AE16900" s="4">
        <v>2.9745589999999999E-2</v>
      </c>
      <c r="AF16900" s="4">
        <v>6368.2525999999998</v>
      </c>
      <c r="AG16900">
        <v>3.5526830000000002E-2</v>
      </c>
      <c r="AH16900">
        <v>8.4117573100000005</v>
      </c>
      <c r="AI16900" s="4">
        <v>0.12111094999999999</v>
      </c>
      <c r="AJ16900" s="4">
        <v>31.869513359999999</v>
      </c>
      <c r="AK16900" s="4">
        <v>1.86870969</v>
      </c>
      <c r="AL16900" s="4">
        <v>85346.94</v>
      </c>
      <c r="AM16900" s="4">
        <v>867.62856310999996</v>
      </c>
    </row>
    <row r="16901" spans="1:39" x14ac:dyDescent="0.25">
      <c r="A16901" s="13"/>
      <c r="B16901" s="14">
        <v>2.9990099999999999E-2</v>
      </c>
      <c r="C16901" s="14">
        <v>6248.1481000000003</v>
      </c>
      <c r="D16901" s="14">
        <f t="shared" si="2844"/>
        <v>6248.1780901000002</v>
      </c>
      <c r="E16901" s="12">
        <v>3.7475939999999999E-2</v>
      </c>
      <c r="F16901" s="12">
        <v>8.2257479100000008</v>
      </c>
      <c r="G16901" s="14">
        <v>0.12717459</v>
      </c>
      <c r="H16901" s="14">
        <v>31.270371010000002</v>
      </c>
      <c r="I16901" s="14">
        <v>1.8531799099999999</v>
      </c>
      <c r="J16901" s="14">
        <v>82066.046000000002</v>
      </c>
      <c r="K16901" s="14">
        <v>867.63294507000001</v>
      </c>
      <c r="L16901" s="13">
        <f t="shared" si="2842"/>
        <v>38.152377000000001</v>
      </c>
      <c r="M16901" s="13">
        <f t="shared" si="2843"/>
        <v>6254.0742020000007</v>
      </c>
      <c r="N16901" s="15"/>
      <c r="O16901" s="15"/>
      <c r="P16901" s="15"/>
      <c r="Q16901" s="13"/>
      <c r="R16901" s="13"/>
      <c r="S16901" s="13"/>
      <c r="T16901" s="13"/>
      <c r="U16901" s="16"/>
      <c r="V16901" s="16"/>
      <c r="W16901" s="16"/>
      <c r="AD16901" t="s">
        <v>8945</v>
      </c>
      <c r="AE16901" s="4">
        <v>2.9750229999999999E-2</v>
      </c>
      <c r="AF16901" s="4">
        <v>6365.9492</v>
      </c>
      <c r="AG16901">
        <v>3.5563060000000001E-2</v>
      </c>
      <c r="AH16901">
        <v>8.4081864599999996</v>
      </c>
      <c r="AI16901" s="4">
        <v>0.12122399</v>
      </c>
      <c r="AJ16901" s="4">
        <v>31.858022389999999</v>
      </c>
      <c r="AK16901" s="4">
        <v>1.8684122400000001</v>
      </c>
      <c r="AL16901" s="4">
        <v>85283.256999999998</v>
      </c>
      <c r="AM16901" s="4">
        <v>867.62864881999997</v>
      </c>
    </row>
    <row r="16902" spans="1:39" x14ac:dyDescent="0.25">
      <c r="A16902" s="13"/>
      <c r="B16902" s="14">
        <v>2.9994860000000002E-2</v>
      </c>
      <c r="C16902" s="14">
        <v>6245.8317999999999</v>
      </c>
      <c r="D16902" s="14">
        <f t="shared" si="2844"/>
        <v>6245.8617948600004</v>
      </c>
      <c r="E16902" s="12">
        <v>3.7514770000000003E-2</v>
      </c>
      <c r="F16902" s="12">
        <v>8.2221644999999999</v>
      </c>
      <c r="G16902" s="14">
        <v>0.12729499999999999</v>
      </c>
      <c r="H16902" s="14">
        <v>31.25881738</v>
      </c>
      <c r="I16902" s="14">
        <v>1.85288001</v>
      </c>
      <c r="J16902" s="14">
        <v>82003.563999999998</v>
      </c>
      <c r="K16902" s="14">
        <v>867.63302783999995</v>
      </c>
      <c r="L16902" s="13">
        <f t="shared" si="2842"/>
        <v>38.188499999999998</v>
      </c>
      <c r="M16902" s="13">
        <f t="shared" si="2843"/>
        <v>6251.7634760000001</v>
      </c>
      <c r="N16902" s="15"/>
      <c r="O16902" s="15"/>
      <c r="P16902" s="15"/>
      <c r="Q16902" s="13"/>
      <c r="R16902" s="13"/>
      <c r="S16902" s="13"/>
      <c r="T16902" s="13"/>
      <c r="U16902" s="16"/>
      <c r="V16902" s="16"/>
      <c r="W16902" s="16"/>
      <c r="AD16902" t="s">
        <v>8946</v>
      </c>
      <c r="AE16902" s="4">
        <v>2.9754869999999999E-2</v>
      </c>
      <c r="AF16902" s="4">
        <v>6363.6455999999998</v>
      </c>
      <c r="AG16902">
        <v>3.5599329999999998E-2</v>
      </c>
      <c r="AH16902">
        <v>8.4046153500000003</v>
      </c>
      <c r="AI16902" s="4">
        <v>0.12133718</v>
      </c>
      <c r="AJ16902" s="4">
        <v>31.846530189999999</v>
      </c>
      <c r="AK16902" s="4">
        <v>1.86811474</v>
      </c>
      <c r="AL16902" s="4">
        <v>85219.597999999998</v>
      </c>
      <c r="AM16902" s="4">
        <v>867.62873448000005</v>
      </c>
    </row>
    <row r="16903" spans="1:39" x14ac:dyDescent="0.25">
      <c r="A16903" s="13"/>
      <c r="B16903" s="14">
        <v>2.9999629999999999E-2</v>
      </c>
      <c r="C16903" s="14">
        <v>6243.5154000000002</v>
      </c>
      <c r="D16903" s="14">
        <f t="shared" si="2844"/>
        <v>6243.5453996300002</v>
      </c>
      <c r="E16903" s="12">
        <v>3.7553660000000003E-2</v>
      </c>
      <c r="F16903" s="12">
        <v>8.2185808599999994</v>
      </c>
      <c r="G16903" s="14">
        <v>0.12741556000000001</v>
      </c>
      <c r="H16903" s="14">
        <v>31.24726257</v>
      </c>
      <c r="I16903" s="14">
        <v>1.85258006</v>
      </c>
      <c r="J16903" s="14">
        <v>81941.106</v>
      </c>
      <c r="K16903" s="14">
        <v>867.63311056999999</v>
      </c>
      <c r="L16903" s="13">
        <f t="shared" si="2842"/>
        <v>38.224668000000001</v>
      </c>
      <c r="M16903" s="13">
        <f t="shared" si="2843"/>
        <v>6249.4525139999996</v>
      </c>
      <c r="N16903" s="15"/>
      <c r="O16903" s="15"/>
      <c r="P16903" s="15"/>
      <c r="Q16903" s="13"/>
      <c r="R16903" s="13"/>
      <c r="S16903" s="13"/>
      <c r="T16903" s="13"/>
      <c r="U16903" s="16"/>
      <c r="V16903" s="16"/>
      <c r="W16903" s="16"/>
      <c r="AD16903" t="s">
        <v>8947</v>
      </c>
      <c r="AE16903" s="4">
        <v>2.9759520000000001E-2</v>
      </c>
      <c r="AF16903" s="4">
        <v>6361.3418000000001</v>
      </c>
      <c r="AG16903">
        <v>3.5635649999999998E-2</v>
      </c>
      <c r="AH16903">
        <v>8.4010440000000006</v>
      </c>
      <c r="AI16903" s="4">
        <v>0.12145048999999999</v>
      </c>
      <c r="AJ16903" s="4">
        <v>31.83503675</v>
      </c>
      <c r="AK16903" s="4">
        <v>1.86781719</v>
      </c>
      <c r="AL16903" s="4">
        <v>85155.960999999996</v>
      </c>
      <c r="AM16903" s="4">
        <v>867.62882007999997</v>
      </c>
    </row>
    <row r="16904" spans="1:39" x14ac:dyDescent="0.25">
      <c r="A16904" s="13"/>
      <c r="B16904" s="14">
        <v>3.0004400000000001E-2</v>
      </c>
      <c r="C16904" s="14">
        <v>6241.1986999999999</v>
      </c>
      <c r="D16904" s="14">
        <f t="shared" si="2844"/>
        <v>6241.2287043999995</v>
      </c>
      <c r="E16904" s="12">
        <v>3.7592590000000002E-2</v>
      </c>
      <c r="F16904" s="12">
        <v>8.2149969899999995</v>
      </c>
      <c r="G16904" s="14">
        <v>0.12753626000000001</v>
      </c>
      <c r="H16904" s="14">
        <v>31.235706589999999</v>
      </c>
      <c r="I16904" s="14">
        <v>1.85228006</v>
      </c>
      <c r="J16904" s="14">
        <v>81878.671000000002</v>
      </c>
      <c r="K16904" s="14">
        <v>867.63319322999996</v>
      </c>
      <c r="L16904" s="13">
        <f t="shared" si="2842"/>
        <v>38.260878000000005</v>
      </c>
      <c r="M16904" s="13">
        <f t="shared" si="2843"/>
        <v>6247.141318</v>
      </c>
      <c r="N16904" s="15"/>
      <c r="O16904" s="15"/>
      <c r="P16904" s="15"/>
      <c r="Q16904" s="13"/>
      <c r="R16904" s="13"/>
      <c r="S16904" s="13"/>
      <c r="T16904" s="13"/>
      <c r="U16904" s="16"/>
      <c r="V16904" s="16"/>
      <c r="W16904" s="16"/>
      <c r="AD16904" t="s">
        <v>8948</v>
      </c>
      <c r="AE16904" s="4">
        <v>2.976417E-2</v>
      </c>
      <c r="AF16904" s="4">
        <v>6359.0376999999999</v>
      </c>
      <c r="AG16904">
        <v>3.5672019999999999E-2</v>
      </c>
      <c r="AH16904">
        <v>8.3974723900000008</v>
      </c>
      <c r="AI16904" s="4">
        <v>0.12156395</v>
      </c>
      <c r="AJ16904" s="4">
        <v>31.823542079999999</v>
      </c>
      <c r="AK16904" s="4">
        <v>1.8675195899999999</v>
      </c>
      <c r="AL16904" s="4">
        <v>85092.347999999998</v>
      </c>
      <c r="AM16904" s="4">
        <v>867.62890561999995</v>
      </c>
    </row>
    <row r="16905" spans="1:39" x14ac:dyDescent="0.25">
      <c r="A16905" s="13"/>
      <c r="B16905" s="14">
        <v>3.0009170000000002E-2</v>
      </c>
      <c r="C16905" s="14">
        <v>6238.8818000000001</v>
      </c>
      <c r="D16905" s="14">
        <f t="shared" si="2844"/>
        <v>6238.9118091700002</v>
      </c>
      <c r="E16905" s="12">
        <v>3.7631579999999998E-2</v>
      </c>
      <c r="F16905" s="12">
        <v>8.2114128900000001</v>
      </c>
      <c r="G16905" s="14">
        <v>0.12765710999999999</v>
      </c>
      <c r="H16905" s="14">
        <v>31.224149440000001</v>
      </c>
      <c r="I16905" s="14">
        <v>1.8519800200000001</v>
      </c>
      <c r="J16905" s="14">
        <v>81816.259000000005</v>
      </c>
      <c r="K16905" s="14">
        <v>867.63327584000001</v>
      </c>
      <c r="L16905" s="13">
        <f t="shared" si="2842"/>
        <v>38.297132999999995</v>
      </c>
      <c r="M16905" s="13">
        <f t="shared" si="2843"/>
        <v>6244.8298880000002</v>
      </c>
      <c r="N16905" s="15"/>
      <c r="O16905" s="15"/>
      <c r="P16905" s="15"/>
      <c r="Q16905" s="13"/>
      <c r="R16905" s="13"/>
      <c r="S16905" s="13"/>
      <c r="T16905" s="13"/>
      <c r="U16905" s="16"/>
      <c r="V16905" s="16"/>
      <c r="W16905" s="16"/>
      <c r="AD16905" t="s">
        <v>8949</v>
      </c>
      <c r="AE16905" s="4">
        <v>2.976883E-2</v>
      </c>
      <c r="AF16905" s="4">
        <v>6356.7332999999999</v>
      </c>
      <c r="AG16905">
        <v>3.5708429999999999E-2</v>
      </c>
      <c r="AH16905">
        <v>8.3939005299999998</v>
      </c>
      <c r="AI16905" s="4">
        <v>0.12167754</v>
      </c>
      <c r="AJ16905" s="4">
        <v>31.812046179999999</v>
      </c>
      <c r="AK16905" s="4">
        <v>1.86722195</v>
      </c>
      <c r="AL16905" s="4">
        <v>85028.756999999998</v>
      </c>
      <c r="AM16905" s="4">
        <v>867.62899111000002</v>
      </c>
    </row>
    <row r="16906" spans="1:39" x14ac:dyDescent="0.25">
      <c r="A16906" s="13"/>
      <c r="B16906" s="14">
        <v>3.0013939999999999E-2</v>
      </c>
      <c r="C16906" s="14">
        <v>6236.5645999999997</v>
      </c>
      <c r="D16906" s="14">
        <f t="shared" si="2844"/>
        <v>6236.5946139399994</v>
      </c>
      <c r="E16906" s="12">
        <v>3.7670620000000002E-2</v>
      </c>
      <c r="F16906" s="12">
        <v>8.2078285599999994</v>
      </c>
      <c r="G16906" s="14">
        <v>0.12777812</v>
      </c>
      <c r="H16906" s="14">
        <v>31.212591119999999</v>
      </c>
      <c r="I16906" s="14">
        <v>1.85167993</v>
      </c>
      <c r="J16906" s="14">
        <v>81753.87</v>
      </c>
      <c r="K16906" s="14">
        <v>867.63335840000002</v>
      </c>
      <c r="L16906" s="13">
        <f t="shared" si="2842"/>
        <v>38.333435999999999</v>
      </c>
      <c r="M16906" s="13">
        <f t="shared" si="2843"/>
        <v>6242.5182239999995</v>
      </c>
      <c r="N16906" s="15"/>
      <c r="O16906" s="15"/>
      <c r="P16906" s="15"/>
      <c r="Q16906" s="13"/>
      <c r="R16906" s="13"/>
      <c r="S16906" s="13"/>
      <c r="T16906" s="13"/>
      <c r="U16906" s="16"/>
      <c r="V16906" s="16"/>
      <c r="W16906" s="16"/>
      <c r="AD16906" t="s">
        <v>8950</v>
      </c>
      <c r="AE16906" s="4">
        <v>2.9773480000000001E-2</v>
      </c>
      <c r="AF16906" s="4">
        <v>6354.4287000000004</v>
      </c>
      <c r="AG16906">
        <v>3.5744900000000003E-2</v>
      </c>
      <c r="AH16906">
        <v>8.3903284199999995</v>
      </c>
      <c r="AI16906" s="4">
        <v>0.12179126999999999</v>
      </c>
      <c r="AJ16906" s="4">
        <v>31.800549050000001</v>
      </c>
      <c r="AK16906" s="4">
        <v>1.86692426</v>
      </c>
      <c r="AL16906" s="4">
        <v>84965.19</v>
      </c>
      <c r="AM16906" s="4">
        <v>867.62907653000002</v>
      </c>
    </row>
    <row r="16907" spans="1:39" x14ac:dyDescent="0.25">
      <c r="A16907" s="13"/>
      <c r="B16907" s="14">
        <v>3.0018719999999999E-2</v>
      </c>
      <c r="C16907" s="14">
        <v>6234.2471999999998</v>
      </c>
      <c r="D16907" s="14">
        <f t="shared" si="2844"/>
        <v>6234.2772187199998</v>
      </c>
      <c r="E16907" s="12">
        <v>3.770971E-2</v>
      </c>
      <c r="F16907" s="12">
        <v>8.2042439999999992</v>
      </c>
      <c r="G16907" s="14">
        <v>0.12789927000000001</v>
      </c>
      <c r="H16907" s="14">
        <v>31.201031629999999</v>
      </c>
      <c r="I16907" s="14">
        <v>1.85137979</v>
      </c>
      <c r="J16907" s="14">
        <v>81691.504000000001</v>
      </c>
      <c r="K16907" s="14">
        <v>867.63344089999998</v>
      </c>
      <c r="L16907" s="13">
        <f t="shared" si="2842"/>
        <v>38.369781000000003</v>
      </c>
      <c r="M16907" s="13">
        <f t="shared" si="2843"/>
        <v>6240.2063259999995</v>
      </c>
      <c r="N16907" s="15"/>
      <c r="O16907" s="15"/>
      <c r="P16907" s="15"/>
      <c r="Q16907" s="13"/>
      <c r="R16907" s="13"/>
      <c r="S16907" s="13"/>
      <c r="T16907" s="13"/>
      <c r="U16907" s="16"/>
      <c r="V16907" s="16"/>
      <c r="W16907" s="16"/>
      <c r="AD16907" t="s">
        <v>8951</v>
      </c>
      <c r="AE16907" s="4">
        <v>2.9778140000000002E-2</v>
      </c>
      <c r="AF16907" s="4">
        <v>6352.1238000000003</v>
      </c>
      <c r="AG16907">
        <v>3.578141E-2</v>
      </c>
      <c r="AH16907">
        <v>8.3867560599999997</v>
      </c>
      <c r="AI16907" s="4">
        <v>0.12190514</v>
      </c>
      <c r="AJ16907" s="4">
        <v>31.78905069</v>
      </c>
      <c r="AK16907" s="4">
        <v>1.86662653</v>
      </c>
      <c r="AL16907" s="4">
        <v>84901.645999999993</v>
      </c>
      <c r="AM16907" s="4">
        <v>867.62916190999999</v>
      </c>
    </row>
    <row r="16908" spans="1:39" x14ac:dyDescent="0.25">
      <c r="A16908" s="13"/>
      <c r="B16908" s="14">
        <v>3.0023500000000002E-2</v>
      </c>
      <c r="C16908" s="14">
        <v>6231.9296000000004</v>
      </c>
      <c r="D16908" s="14">
        <f t="shared" si="2844"/>
        <v>6231.9596235000008</v>
      </c>
      <c r="E16908" s="12">
        <v>3.7748860000000002E-2</v>
      </c>
      <c r="F16908" s="12">
        <v>8.2006592099999995</v>
      </c>
      <c r="G16908" s="14">
        <v>0.12802056000000001</v>
      </c>
      <c r="H16908" s="14">
        <v>31.189470979999999</v>
      </c>
      <c r="I16908" s="14">
        <v>1.8510796</v>
      </c>
      <c r="J16908" s="14">
        <v>81629.161999999997</v>
      </c>
      <c r="K16908" s="14">
        <v>867.63352334000001</v>
      </c>
      <c r="L16908" s="13">
        <f t="shared" si="2842"/>
        <v>38.406168000000001</v>
      </c>
      <c r="M16908" s="13">
        <f t="shared" si="2843"/>
        <v>6237.8941960000002</v>
      </c>
      <c r="N16908" s="15"/>
      <c r="O16908" s="15"/>
      <c r="P16908" s="15"/>
      <c r="Q16908" s="13"/>
      <c r="R16908" s="13"/>
      <c r="S16908" s="13"/>
      <c r="T16908" s="13"/>
      <c r="U16908" s="16"/>
      <c r="V16908" s="16"/>
      <c r="W16908" s="16"/>
      <c r="AD16908" t="s">
        <v>8952</v>
      </c>
      <c r="AE16908" s="4">
        <v>2.9782800000000002E-2</v>
      </c>
      <c r="AF16908" s="4">
        <v>6349.8186999999998</v>
      </c>
      <c r="AG16908">
        <v>3.5817969999999998E-2</v>
      </c>
      <c r="AH16908">
        <v>8.3831834500000006</v>
      </c>
      <c r="AI16908" s="4">
        <v>0.12201914</v>
      </c>
      <c r="AJ16908" s="4">
        <v>31.777551089999999</v>
      </c>
      <c r="AK16908" s="4">
        <v>1.8663287500000001</v>
      </c>
      <c r="AL16908" s="4">
        <v>84838.123999999996</v>
      </c>
      <c r="AM16908" s="4">
        <v>867.62924722000002</v>
      </c>
    </row>
    <row r="16909" spans="1:39" x14ac:dyDescent="0.25">
      <c r="A16909" s="13"/>
      <c r="B16909" s="14">
        <v>3.0028280000000001E-2</v>
      </c>
      <c r="C16909" s="14">
        <v>6229.6117000000004</v>
      </c>
      <c r="D16909" s="14">
        <f t="shared" si="2844"/>
        <v>6229.6417282800003</v>
      </c>
      <c r="E16909" s="12">
        <v>3.7788059999999998E-2</v>
      </c>
      <c r="F16909" s="12">
        <v>8.1970741999999994</v>
      </c>
      <c r="G16909" s="14">
        <v>0.12814201</v>
      </c>
      <c r="H16909" s="14">
        <v>31.177909159999999</v>
      </c>
      <c r="I16909" s="14">
        <v>1.8507793699999999</v>
      </c>
      <c r="J16909" s="14">
        <v>81566.842999999993</v>
      </c>
      <c r="K16909" s="14">
        <v>867.63360573</v>
      </c>
      <c r="L16909" s="13">
        <f t="shared" si="2842"/>
        <v>38.442602999999998</v>
      </c>
      <c r="M16909" s="13">
        <f t="shared" si="2843"/>
        <v>6235.5818319999998</v>
      </c>
      <c r="N16909" s="15"/>
      <c r="O16909" s="15"/>
      <c r="P16909" s="15"/>
      <c r="Q16909" s="13"/>
      <c r="R16909" s="13"/>
      <c r="S16909" s="13"/>
      <c r="T16909" s="13"/>
      <c r="U16909" s="16"/>
      <c r="V16909" s="16"/>
      <c r="W16909" s="16"/>
      <c r="AD16909" t="s">
        <v>8953</v>
      </c>
      <c r="AE16909" s="4">
        <v>2.9787460000000002E-2</v>
      </c>
      <c r="AF16909" s="4">
        <v>6347.5133999999998</v>
      </c>
      <c r="AG16909">
        <v>3.5854579999999997E-2</v>
      </c>
      <c r="AH16909">
        <v>8.3796105900000004</v>
      </c>
      <c r="AI16909" s="4">
        <v>0.12213328</v>
      </c>
      <c r="AJ16909" s="4">
        <v>31.766050280000002</v>
      </c>
      <c r="AK16909" s="4">
        <v>1.86603092</v>
      </c>
      <c r="AL16909" s="4">
        <v>84774.626000000004</v>
      </c>
      <c r="AM16909" s="4">
        <v>867.62933248000002</v>
      </c>
    </row>
    <row r="16910" spans="1:39" x14ac:dyDescent="0.25">
      <c r="A16910" s="13"/>
      <c r="B16910" s="14">
        <v>3.003306E-2</v>
      </c>
      <c r="C16910" s="14">
        <v>6227.2936</v>
      </c>
      <c r="D16910" s="14">
        <f t="shared" si="2844"/>
        <v>6227.3236330600002</v>
      </c>
      <c r="E16910" s="12">
        <v>3.7827310000000003E-2</v>
      </c>
      <c r="F16910" s="12">
        <v>8.1934889599999998</v>
      </c>
      <c r="G16910" s="14">
        <v>0.12826361</v>
      </c>
      <c r="H16910" s="14">
        <v>31.166346170000001</v>
      </c>
      <c r="I16910" s="14">
        <v>1.8504790799999999</v>
      </c>
      <c r="J16910" s="14">
        <v>81504.547000000006</v>
      </c>
      <c r="K16910" s="14">
        <v>867.63368806000005</v>
      </c>
      <c r="L16910" s="13">
        <f t="shared" si="2842"/>
        <v>38.479083000000003</v>
      </c>
      <c r="M16910" s="13">
        <f t="shared" si="2843"/>
        <v>6233.2692340000003</v>
      </c>
      <c r="N16910" s="15"/>
      <c r="O16910" s="15"/>
      <c r="P16910" s="15"/>
      <c r="Q16910" s="13"/>
      <c r="R16910" s="13"/>
      <c r="S16910" s="13"/>
      <c r="T16910" s="13"/>
      <c r="U16910" s="16"/>
      <c r="V16910" s="16"/>
      <c r="W16910" s="16"/>
      <c r="AD16910" t="s">
        <v>8954</v>
      </c>
      <c r="AE16910" s="4">
        <v>2.9792119999999998E-2</v>
      </c>
      <c r="AF16910" s="4">
        <v>6345.2078000000001</v>
      </c>
      <c r="AG16910">
        <v>3.5891239999999998E-2</v>
      </c>
      <c r="AH16910">
        <v>8.3760374899999999</v>
      </c>
      <c r="AI16910" s="4">
        <v>0.12224756000000001</v>
      </c>
      <c r="AJ16910" s="4">
        <v>31.754548230000001</v>
      </c>
      <c r="AK16910" s="4">
        <v>1.8657330400000001</v>
      </c>
      <c r="AL16910" s="4">
        <v>84711.150999999998</v>
      </c>
      <c r="AM16910" s="4">
        <v>867.62941767999996</v>
      </c>
    </row>
    <row r="16911" spans="1:39" x14ac:dyDescent="0.25">
      <c r="A16911" s="13"/>
      <c r="B16911" s="14">
        <v>3.0037850000000001E-2</v>
      </c>
      <c r="C16911" s="14">
        <v>6224.9751999999999</v>
      </c>
      <c r="D16911" s="14">
        <f t="shared" si="2844"/>
        <v>6225.0052378499995</v>
      </c>
      <c r="E16911" s="12">
        <v>3.7866619999999997E-2</v>
      </c>
      <c r="F16911" s="12">
        <v>8.1899034900000007</v>
      </c>
      <c r="G16911" s="14">
        <v>0.12838535000000001</v>
      </c>
      <c r="H16911" s="14">
        <v>31.154782019999999</v>
      </c>
      <c r="I16911" s="14">
        <v>1.85017875</v>
      </c>
      <c r="J16911" s="14">
        <v>81442.274000000005</v>
      </c>
      <c r="K16911" s="14">
        <v>867.63377033999996</v>
      </c>
      <c r="L16911" s="13">
        <f t="shared" si="2842"/>
        <v>38.515605000000001</v>
      </c>
      <c r="M16911" s="13">
        <f t="shared" si="2843"/>
        <v>6230.9564039999996</v>
      </c>
      <c r="N16911" s="15"/>
      <c r="O16911" s="15"/>
      <c r="P16911" s="15"/>
      <c r="Q16911" s="13"/>
      <c r="R16911" s="13"/>
      <c r="S16911" s="13"/>
      <c r="T16911" s="13"/>
      <c r="U16911" s="16"/>
      <c r="V16911" s="16"/>
      <c r="W16911" s="16"/>
      <c r="AD16911" t="s">
        <v>8955</v>
      </c>
      <c r="AE16911" s="4">
        <v>2.979679E-2</v>
      </c>
      <c r="AF16911" s="4">
        <v>6342.9018999999998</v>
      </c>
      <c r="AG16911">
        <v>3.592795E-2</v>
      </c>
      <c r="AH16911">
        <v>8.3724641299999991</v>
      </c>
      <c r="AI16911" s="4">
        <v>0.12236198</v>
      </c>
      <c r="AJ16911" s="4">
        <v>31.743044959999999</v>
      </c>
      <c r="AK16911" s="4">
        <v>1.8654351199999999</v>
      </c>
      <c r="AL16911" s="4">
        <v>84647.698999999993</v>
      </c>
      <c r="AM16911" s="4">
        <v>867.62950281999997</v>
      </c>
    </row>
    <row r="16912" spans="1:39" x14ac:dyDescent="0.25">
      <c r="A16912" s="13"/>
      <c r="B16912" s="14">
        <v>3.0042639999999999E-2</v>
      </c>
      <c r="C16912" s="14">
        <v>6222.6566000000003</v>
      </c>
      <c r="D16912" s="14">
        <f t="shared" si="2844"/>
        <v>6222.6866426400002</v>
      </c>
      <c r="E16912" s="12">
        <v>3.7905979999999999E-2</v>
      </c>
      <c r="F16912" s="12">
        <v>8.1863177900000004</v>
      </c>
      <c r="G16912" s="14">
        <v>0.12850724999999999</v>
      </c>
      <c r="H16912" s="14">
        <v>31.143216710000001</v>
      </c>
      <c r="I16912" s="14">
        <v>1.84987838</v>
      </c>
      <c r="J16912" s="14">
        <v>81380.024000000005</v>
      </c>
      <c r="K16912" s="14">
        <v>867.63385256000004</v>
      </c>
      <c r="L16912" s="13">
        <f t="shared" si="2842"/>
        <v>38.552174999999998</v>
      </c>
      <c r="M16912" s="13">
        <f t="shared" si="2843"/>
        <v>6228.6433420000003</v>
      </c>
      <c r="N16912" s="15"/>
      <c r="O16912" s="15"/>
      <c r="P16912" s="15"/>
      <c r="Q16912" s="13"/>
      <c r="R16912" s="13"/>
      <c r="S16912" s="13"/>
      <c r="T16912" s="13"/>
      <c r="U16912" s="16"/>
      <c r="V16912" s="16"/>
      <c r="W16912" s="16"/>
      <c r="AD16912" t="s">
        <v>8956</v>
      </c>
      <c r="AE16912" s="4">
        <v>2.9801459999999998E-2</v>
      </c>
      <c r="AF16912" s="4">
        <v>6340.5958000000001</v>
      </c>
      <c r="AG16912">
        <v>3.5964700000000002E-2</v>
      </c>
      <c r="AH16912">
        <v>8.3688905299999998</v>
      </c>
      <c r="AI16912" s="4">
        <v>0.12247653999999999</v>
      </c>
      <c r="AJ16912" s="4">
        <v>31.731540469999999</v>
      </c>
      <c r="AK16912" s="4">
        <v>1.86513715</v>
      </c>
      <c r="AL16912" s="4">
        <v>84584.27</v>
      </c>
      <c r="AM16912" s="4">
        <v>867.62958791000005</v>
      </c>
    </row>
    <row r="16913" spans="1:39" x14ac:dyDescent="0.25">
      <c r="A16913" s="13"/>
      <c r="B16913" s="14">
        <v>3.004743E-2</v>
      </c>
      <c r="C16913" s="14">
        <v>6220.3378000000002</v>
      </c>
      <c r="D16913" s="14">
        <f t="shared" si="2844"/>
        <v>6220.3678474300004</v>
      </c>
      <c r="E16913" s="12">
        <v>3.7945390000000002E-2</v>
      </c>
      <c r="F16913" s="12">
        <v>8.1827318699999996</v>
      </c>
      <c r="G16913" s="14">
        <v>0.1286293</v>
      </c>
      <c r="H16913" s="14">
        <v>31.131650239999999</v>
      </c>
      <c r="I16913" s="14">
        <v>1.84957795</v>
      </c>
      <c r="J16913" s="14">
        <v>81317.797000000006</v>
      </c>
      <c r="K16913" s="14">
        <v>867.63393472999996</v>
      </c>
      <c r="L16913" s="13">
        <f t="shared" ref="L16913:L16976" si="2845">300*G16913</f>
        <v>38.588790000000003</v>
      </c>
      <c r="M16913" s="13">
        <f t="shared" ref="M16913:M16976" si="2846">200*H16913</f>
        <v>6226.3300479999998</v>
      </c>
      <c r="N16913" s="15"/>
      <c r="O16913" s="15"/>
      <c r="P16913" s="15"/>
      <c r="Q16913" s="13"/>
      <c r="R16913" s="13"/>
      <c r="S16913" s="13"/>
      <c r="T16913" s="13"/>
      <c r="U16913" s="16"/>
      <c r="V16913" s="16"/>
      <c r="W16913" s="16"/>
      <c r="AD16913" t="s">
        <v>8957</v>
      </c>
      <c r="AE16913" s="4">
        <v>2.980613E-2</v>
      </c>
      <c r="AF16913" s="4">
        <v>6338.2893999999997</v>
      </c>
      <c r="AG16913">
        <v>3.600151E-2</v>
      </c>
      <c r="AH16913">
        <v>8.3653166799999994</v>
      </c>
      <c r="AI16913" s="4">
        <v>0.12259123</v>
      </c>
      <c r="AJ16913" s="4">
        <v>31.72003475</v>
      </c>
      <c r="AK16913" s="4">
        <v>1.86483914</v>
      </c>
      <c r="AL16913" s="4">
        <v>84520.864000000001</v>
      </c>
      <c r="AM16913" s="4">
        <v>867.62967293999998</v>
      </c>
    </row>
    <row r="16914" spans="1:39" x14ac:dyDescent="0.25">
      <c r="A16914" s="13"/>
      <c r="B16914" s="14">
        <v>3.0052220000000001E-2</v>
      </c>
      <c r="C16914" s="14">
        <v>6218.0186999999996</v>
      </c>
      <c r="D16914" s="14">
        <f t="shared" si="2844"/>
        <v>6218.0487522199992</v>
      </c>
      <c r="E16914" s="12">
        <v>3.7984850000000001E-2</v>
      </c>
      <c r="F16914" s="12">
        <v>8.1791457199999993</v>
      </c>
      <c r="G16914" s="14">
        <v>0.12875149</v>
      </c>
      <c r="H16914" s="14">
        <v>31.120082610000001</v>
      </c>
      <c r="I16914" s="14">
        <v>1.84927748</v>
      </c>
      <c r="J16914" s="14">
        <v>81255.593999999997</v>
      </c>
      <c r="K16914" s="14">
        <v>867.63401683999996</v>
      </c>
      <c r="L16914" s="13">
        <f t="shared" si="2845"/>
        <v>38.625447000000001</v>
      </c>
      <c r="M16914" s="13">
        <f t="shared" si="2846"/>
        <v>6224.0165219999999</v>
      </c>
      <c r="N16914" s="15"/>
      <c r="O16914" s="15"/>
      <c r="P16914" s="15"/>
      <c r="Q16914" s="13"/>
      <c r="R16914" s="13"/>
      <c r="S16914" s="13"/>
      <c r="T16914" s="13"/>
      <c r="U16914" s="16"/>
      <c r="V16914" s="16"/>
      <c r="W16914" s="16"/>
      <c r="AD16914" t="s">
        <v>8958</v>
      </c>
      <c r="AE16914" s="4">
        <v>2.9810799999999998E-2</v>
      </c>
      <c r="AF16914" s="4">
        <v>6335.9827999999998</v>
      </c>
      <c r="AG16914">
        <v>3.6038359999999998E-2</v>
      </c>
      <c r="AH16914">
        <v>8.3617425799999996</v>
      </c>
      <c r="AI16914" s="4">
        <v>0.12270606000000001</v>
      </c>
      <c r="AJ16914" s="4">
        <v>31.70852781</v>
      </c>
      <c r="AK16914" s="4">
        <v>1.86454108</v>
      </c>
      <c r="AL16914" s="4">
        <v>84457.481</v>
      </c>
      <c r="AM16914" s="4">
        <v>867.62975791999997</v>
      </c>
    </row>
    <row r="16915" spans="1:39" x14ac:dyDescent="0.25">
      <c r="A16915" s="13"/>
      <c r="B16915" s="14">
        <v>3.0057009999999999E-2</v>
      </c>
      <c r="C16915" s="14">
        <v>6215.6994000000004</v>
      </c>
      <c r="D16915" s="14">
        <f t="shared" si="2844"/>
        <v>6215.7294570100003</v>
      </c>
      <c r="E16915" s="12">
        <v>3.8024370000000002E-2</v>
      </c>
      <c r="F16915" s="12">
        <v>8.1755593399999995</v>
      </c>
      <c r="G16915" s="14">
        <v>0.12887383999999999</v>
      </c>
      <c r="H16915" s="14">
        <v>31.108513819999999</v>
      </c>
      <c r="I16915" s="14">
        <v>1.84897695</v>
      </c>
      <c r="J16915" s="14">
        <v>81193.414000000004</v>
      </c>
      <c r="K16915" s="14">
        <v>867.63409889000002</v>
      </c>
      <c r="L16915" s="13">
        <f t="shared" si="2845"/>
        <v>38.662151999999999</v>
      </c>
      <c r="M16915" s="13">
        <f t="shared" si="2846"/>
        <v>6221.7027639999997</v>
      </c>
      <c r="N16915" s="15"/>
      <c r="O16915" s="15"/>
      <c r="P16915" s="15"/>
      <c r="Q16915" s="13"/>
      <c r="R16915" s="13"/>
      <c r="S16915" s="13"/>
      <c r="T16915" s="13"/>
      <c r="U16915" s="16"/>
      <c r="V16915" s="16"/>
      <c r="W16915" s="16"/>
      <c r="AD16915" t="s">
        <v>8959</v>
      </c>
      <c r="AE16915" s="4">
        <v>2.9815479999999998E-2</v>
      </c>
      <c r="AF16915" s="4">
        <v>6333.6759000000002</v>
      </c>
      <c r="AG16915">
        <v>3.607527E-2</v>
      </c>
      <c r="AH16915">
        <v>8.3581682399999995</v>
      </c>
      <c r="AI16915" s="4">
        <v>0.12282103</v>
      </c>
      <c r="AJ16915" s="4">
        <v>31.697019659999999</v>
      </c>
      <c r="AK16915" s="4">
        <v>1.8642429700000001</v>
      </c>
      <c r="AL16915" s="4">
        <v>84394.120999999999</v>
      </c>
      <c r="AM16915" s="4">
        <v>867.62984283000003</v>
      </c>
    </row>
    <row r="16916" spans="1:39" x14ac:dyDescent="0.25">
      <c r="A16916" s="13"/>
      <c r="B16916" s="14">
        <v>3.0061810000000001E-2</v>
      </c>
      <c r="C16916" s="14">
        <v>6213.3797999999997</v>
      </c>
      <c r="D16916" s="14">
        <f t="shared" si="2844"/>
        <v>6213.4098618099997</v>
      </c>
      <c r="E16916" s="12">
        <v>3.8063939999999997E-2</v>
      </c>
      <c r="F16916" s="12">
        <v>8.1719727399999993</v>
      </c>
      <c r="G16916" s="14">
        <v>0.12899632999999999</v>
      </c>
      <c r="H16916" s="14">
        <v>31.09694387</v>
      </c>
      <c r="I16916" s="14">
        <v>1.8486763799999999</v>
      </c>
      <c r="J16916" s="14">
        <v>81131.256999999998</v>
      </c>
      <c r="K16916" s="14">
        <v>867.63418089000004</v>
      </c>
      <c r="L16916" s="13">
        <f t="shared" si="2845"/>
        <v>38.698898999999997</v>
      </c>
      <c r="M16916" s="13">
        <f t="shared" si="2846"/>
        <v>6219.388774</v>
      </c>
      <c r="N16916" s="15"/>
      <c r="O16916" s="15"/>
      <c r="P16916" s="15"/>
      <c r="Q16916" s="13"/>
      <c r="R16916" s="13"/>
      <c r="S16916" s="13"/>
      <c r="T16916" s="13"/>
      <c r="U16916" s="16"/>
      <c r="V16916" s="16"/>
      <c r="W16916" s="16"/>
      <c r="AD16916" t="s">
        <v>8960</v>
      </c>
      <c r="AE16916" s="4">
        <v>2.982015E-2</v>
      </c>
      <c r="AF16916" s="4">
        <v>6331.3688000000002</v>
      </c>
      <c r="AG16916">
        <v>3.611222E-2</v>
      </c>
      <c r="AH16916">
        <v>8.35459365</v>
      </c>
      <c r="AI16916" s="4">
        <v>0.12293614</v>
      </c>
      <c r="AJ16916" s="4">
        <v>31.685510279999999</v>
      </c>
      <c r="AK16916" s="4">
        <v>1.8639448199999999</v>
      </c>
      <c r="AL16916" s="4">
        <v>84330.785000000003</v>
      </c>
      <c r="AM16916" s="4">
        <v>867.62992769000005</v>
      </c>
    </row>
    <row r="16917" spans="1:39" x14ac:dyDescent="0.25">
      <c r="A16917" s="13"/>
      <c r="B16917" s="14">
        <v>3.0066610000000001E-2</v>
      </c>
      <c r="C16917" s="14">
        <v>6211.06</v>
      </c>
      <c r="D16917" s="14">
        <f t="shared" si="2844"/>
        <v>6211.0900666100006</v>
      </c>
      <c r="E16917" s="12">
        <v>3.8103570000000003E-2</v>
      </c>
      <c r="F16917" s="12">
        <v>8.1683859200000004</v>
      </c>
      <c r="G16917" s="14">
        <v>0.12911897999999999</v>
      </c>
      <c r="H16917" s="14">
        <v>31.085372769999999</v>
      </c>
      <c r="I16917" s="14">
        <v>1.8483757599999999</v>
      </c>
      <c r="J16917" s="14">
        <v>81069.123000000007</v>
      </c>
      <c r="K16917" s="14">
        <v>867.63426283000001</v>
      </c>
      <c r="L16917" s="13">
        <f t="shared" si="2845"/>
        <v>38.735693999999995</v>
      </c>
      <c r="M16917" s="13">
        <f t="shared" si="2846"/>
        <v>6217.0745539999998</v>
      </c>
      <c r="N16917" s="15"/>
      <c r="O16917" s="15"/>
      <c r="P16917" s="15"/>
      <c r="Q16917" s="13"/>
      <c r="R16917" s="13"/>
      <c r="S16917" s="13"/>
      <c r="T16917" s="13"/>
      <c r="U16917" s="16"/>
      <c r="V16917" s="16"/>
      <c r="W16917" s="16"/>
      <c r="AD16917" t="s">
        <v>8961</v>
      </c>
      <c r="AE16917" s="4">
        <v>2.982483E-2</v>
      </c>
      <c r="AF16917" s="4">
        <v>6329.0613999999996</v>
      </c>
      <c r="AG16917">
        <v>3.6149220000000003E-2</v>
      </c>
      <c r="AH16917">
        <v>8.3510188200000002</v>
      </c>
      <c r="AI16917" s="4">
        <v>0.12305139</v>
      </c>
      <c r="AJ16917" s="4">
        <v>31.673999689999999</v>
      </c>
      <c r="AK16917" s="4">
        <v>1.86364661</v>
      </c>
      <c r="AL16917" s="4">
        <v>84267.471000000005</v>
      </c>
      <c r="AM16917" s="4">
        <v>867.63001250000002</v>
      </c>
    </row>
    <row r="16918" spans="1:39" x14ac:dyDescent="0.25">
      <c r="A16918" s="13"/>
      <c r="B16918" s="14">
        <v>3.007141E-2</v>
      </c>
      <c r="C16918" s="14">
        <v>6208.74</v>
      </c>
      <c r="D16918" s="14">
        <f t="shared" si="2844"/>
        <v>6208.7700714100001</v>
      </c>
      <c r="E16918" s="12">
        <v>3.8143249999999997E-2</v>
      </c>
      <c r="F16918" s="12">
        <v>8.1647988700000003</v>
      </c>
      <c r="G16918" s="14">
        <v>0.12924178</v>
      </c>
      <c r="H16918" s="14">
        <v>31.073800510000002</v>
      </c>
      <c r="I16918" s="14">
        <v>1.8480751</v>
      </c>
      <c r="J16918" s="14">
        <v>81007.012000000002</v>
      </c>
      <c r="K16918" s="14">
        <v>867.63434471999994</v>
      </c>
      <c r="L16918" s="13">
        <f t="shared" si="2845"/>
        <v>38.772534</v>
      </c>
      <c r="M16918" s="13">
        <f t="shared" si="2846"/>
        <v>6214.7601020000002</v>
      </c>
      <c r="N16918" s="15"/>
      <c r="O16918" s="15"/>
      <c r="P16918" s="15"/>
      <c r="Q16918" s="13"/>
      <c r="R16918" s="13"/>
      <c r="S16918" s="13"/>
      <c r="T16918" s="13"/>
      <c r="U16918" s="16"/>
      <c r="V16918" s="16"/>
      <c r="W16918" s="16"/>
      <c r="AD16918" t="s">
        <v>8962</v>
      </c>
      <c r="AE16918" s="4">
        <v>2.9829520000000002E-2</v>
      </c>
      <c r="AF16918" s="4">
        <v>6326.7538000000004</v>
      </c>
      <c r="AG16918">
        <v>3.618627E-2</v>
      </c>
      <c r="AH16918">
        <v>8.3474437399999992</v>
      </c>
      <c r="AI16918" s="4">
        <v>0.12316678</v>
      </c>
      <c r="AJ16918" s="4">
        <v>31.66248787</v>
      </c>
      <c r="AK16918" s="4">
        <v>1.86334837</v>
      </c>
      <c r="AL16918" s="4">
        <v>84204.18</v>
      </c>
      <c r="AM16918" s="4">
        <v>867.63009724000005</v>
      </c>
    </row>
    <row r="16919" spans="1:39" x14ac:dyDescent="0.25">
      <c r="A16919" s="13"/>
      <c r="B16919" s="14">
        <v>3.0076220000000001E-2</v>
      </c>
      <c r="C16919" s="14">
        <v>6206.4197000000004</v>
      </c>
      <c r="D16919" s="14">
        <f t="shared" si="2844"/>
        <v>6206.4497762200008</v>
      </c>
      <c r="E16919" s="12">
        <v>3.8182979999999998E-2</v>
      </c>
      <c r="F16919" s="12">
        <v>8.1612115999999997</v>
      </c>
      <c r="G16919" s="14">
        <v>0.12936473000000001</v>
      </c>
      <c r="H16919" s="14">
        <v>31.06222709</v>
      </c>
      <c r="I16919" s="14">
        <v>1.8477743799999999</v>
      </c>
      <c r="J16919" s="14">
        <v>80944.925000000003</v>
      </c>
      <c r="K16919" s="14">
        <v>867.63442655999995</v>
      </c>
      <c r="L16919" s="13">
        <f t="shared" si="2845"/>
        <v>38.809419000000005</v>
      </c>
      <c r="M16919" s="13">
        <f t="shared" si="2846"/>
        <v>6212.4454180000002</v>
      </c>
      <c r="N16919" s="15"/>
      <c r="O16919" s="15"/>
      <c r="P16919" s="15"/>
      <c r="Q16919" s="13"/>
      <c r="R16919" s="13"/>
      <c r="S16919" s="13"/>
      <c r="T16919" s="13"/>
      <c r="U16919" s="16"/>
      <c r="V16919" s="16"/>
      <c r="W16919" s="16"/>
      <c r="AD16919" t="s">
        <v>8963</v>
      </c>
      <c r="AE16919" s="4">
        <v>2.9834200000000002E-2</v>
      </c>
      <c r="AF16919" s="4">
        <v>6324.4458999999997</v>
      </c>
      <c r="AG16919">
        <v>3.6223369999999998E-2</v>
      </c>
      <c r="AH16919">
        <v>8.3438684100000007</v>
      </c>
      <c r="AI16919" s="4">
        <v>0.12328231000000001</v>
      </c>
      <c r="AJ16919" s="4">
        <v>31.650974850000001</v>
      </c>
      <c r="AK16919" s="4">
        <v>1.8630500699999999</v>
      </c>
      <c r="AL16919" s="4">
        <v>84140.913</v>
      </c>
      <c r="AM16919" s="4">
        <v>867.63018193000005</v>
      </c>
    </row>
    <row r="16920" spans="1:39" x14ac:dyDescent="0.25">
      <c r="A16920" s="13"/>
      <c r="B16920" s="14">
        <v>3.0081030000000002E-2</v>
      </c>
      <c r="C16920" s="14">
        <v>6204.0991999999997</v>
      </c>
      <c r="D16920" s="14">
        <f t="shared" si="2844"/>
        <v>6204.1292810299992</v>
      </c>
      <c r="E16920" s="12">
        <v>3.8222770000000003E-2</v>
      </c>
      <c r="F16920" s="12">
        <v>8.1576240999999996</v>
      </c>
      <c r="G16920" s="14">
        <v>0.12948783</v>
      </c>
      <c r="H16920" s="14">
        <v>31.050652530000001</v>
      </c>
      <c r="I16920" s="14">
        <v>1.8474736199999999</v>
      </c>
      <c r="J16920" s="14">
        <v>80882.861000000004</v>
      </c>
      <c r="K16920" s="14">
        <v>867.63450833000002</v>
      </c>
      <c r="L16920" s="13">
        <f t="shared" si="2845"/>
        <v>38.846348999999996</v>
      </c>
      <c r="M16920" s="13">
        <f t="shared" si="2846"/>
        <v>6210.1305060000004</v>
      </c>
      <c r="N16920" s="15"/>
      <c r="O16920" s="15"/>
      <c r="P16920" s="15"/>
      <c r="Q16920" s="13"/>
      <c r="R16920" s="13"/>
      <c r="S16920" s="13"/>
      <c r="T16920" s="13"/>
      <c r="U16920" s="16"/>
      <c r="V16920" s="16"/>
      <c r="W16920" s="16"/>
      <c r="AD16920" t="s">
        <v>8964</v>
      </c>
      <c r="AE16920" s="4">
        <v>2.983889E-2</v>
      </c>
      <c r="AF16920" s="4">
        <v>6322.1378000000004</v>
      </c>
      <c r="AG16920">
        <v>3.6260519999999997E-2</v>
      </c>
      <c r="AH16920">
        <v>8.34029284</v>
      </c>
      <c r="AI16920" s="4">
        <v>0.12339798</v>
      </c>
      <c r="AJ16920" s="4">
        <v>31.63946061</v>
      </c>
      <c r="AK16920" s="4">
        <v>1.86275173</v>
      </c>
      <c r="AL16920" s="4">
        <v>84077.668000000005</v>
      </c>
      <c r="AM16920" s="4">
        <v>867.63026657</v>
      </c>
    </row>
    <row r="16921" spans="1:39" x14ac:dyDescent="0.25">
      <c r="A16921" s="13"/>
      <c r="B16921" s="14">
        <v>3.0085839999999999E-2</v>
      </c>
      <c r="C16921" s="14">
        <v>6201.7785000000003</v>
      </c>
      <c r="D16921" s="14">
        <f t="shared" si="2844"/>
        <v>6201.80858584</v>
      </c>
      <c r="E16921" s="12">
        <v>3.8262619999999997E-2</v>
      </c>
      <c r="F16921" s="12">
        <v>8.1540363800000009</v>
      </c>
      <c r="G16921" s="14">
        <v>0.12961107999999999</v>
      </c>
      <c r="H16921" s="14">
        <v>31.039076810000001</v>
      </c>
      <c r="I16921" s="14">
        <v>1.84717281</v>
      </c>
      <c r="J16921" s="14">
        <v>80820.820000000007</v>
      </c>
      <c r="K16921" s="14">
        <v>867.63459006000005</v>
      </c>
      <c r="L16921" s="13">
        <f t="shared" si="2845"/>
        <v>38.883323999999995</v>
      </c>
      <c r="M16921" s="13">
        <f t="shared" si="2846"/>
        <v>6207.8153620000003</v>
      </c>
      <c r="N16921" s="15"/>
      <c r="O16921" s="15"/>
      <c r="P16921" s="15"/>
      <c r="Q16921" s="13"/>
      <c r="R16921" s="13"/>
      <c r="S16921" s="13"/>
      <c r="T16921" s="13"/>
      <c r="U16921" s="16"/>
      <c r="V16921" s="16"/>
      <c r="W16921" s="16"/>
      <c r="AD16921" t="s">
        <v>8965</v>
      </c>
      <c r="AE16921" s="4">
        <v>2.9843580000000001E-2</v>
      </c>
      <c r="AF16921" s="4">
        <v>6319.8294999999998</v>
      </c>
      <c r="AG16921">
        <v>3.6297719999999999E-2</v>
      </c>
      <c r="AH16921">
        <v>8.33671702</v>
      </c>
      <c r="AI16921" s="4">
        <v>0.12351379</v>
      </c>
      <c r="AJ16921" s="4">
        <v>31.627945149999999</v>
      </c>
      <c r="AK16921" s="4">
        <v>1.8624533400000001</v>
      </c>
      <c r="AL16921" s="4">
        <v>84014.447</v>
      </c>
      <c r="AM16921" s="4">
        <v>867.63035114000002</v>
      </c>
    </row>
    <row r="16922" spans="1:39" x14ac:dyDescent="0.25">
      <c r="A16922" s="13"/>
      <c r="B16922" s="14">
        <v>3.009065E-2</v>
      </c>
      <c r="C16922" s="14">
        <v>6199.4575000000004</v>
      </c>
      <c r="D16922" s="14">
        <f t="shared" si="2844"/>
        <v>6199.4875906500001</v>
      </c>
      <c r="E16922" s="12">
        <v>3.8302509999999998E-2</v>
      </c>
      <c r="F16922" s="12">
        <v>8.1504484399999999</v>
      </c>
      <c r="G16922" s="14">
        <v>0.12973448000000001</v>
      </c>
      <c r="H16922" s="14">
        <v>31.027499949999999</v>
      </c>
      <c r="I16922" s="14">
        <v>1.8468719499999999</v>
      </c>
      <c r="J16922" s="14">
        <v>80758.801999999996</v>
      </c>
      <c r="K16922" s="14">
        <v>867.63467172000003</v>
      </c>
      <c r="L16922" s="13">
        <f t="shared" si="2845"/>
        <v>38.920344000000007</v>
      </c>
      <c r="M16922" s="13">
        <f t="shared" si="2846"/>
        <v>6205.4999900000003</v>
      </c>
      <c r="N16922" s="15"/>
      <c r="O16922" s="15"/>
      <c r="P16922" s="15"/>
      <c r="Q16922" s="13"/>
      <c r="R16922" s="13"/>
      <c r="S16922" s="13"/>
      <c r="T16922" s="13"/>
      <c r="U16922" s="16"/>
      <c r="V16922" s="16"/>
      <c r="W16922" s="16"/>
      <c r="AD16922" t="s">
        <v>8966</v>
      </c>
      <c r="AE16922" s="4">
        <v>2.984827E-2</v>
      </c>
      <c r="AF16922" s="4">
        <v>6317.5208000000002</v>
      </c>
      <c r="AG16922">
        <v>3.6334970000000001E-2</v>
      </c>
      <c r="AH16922">
        <v>8.3331409700000005</v>
      </c>
      <c r="AI16922" s="4">
        <v>0.12362974</v>
      </c>
      <c r="AJ16922" s="4">
        <v>31.616428490000001</v>
      </c>
      <c r="AK16922" s="4">
        <v>1.8621548999999999</v>
      </c>
      <c r="AL16922" s="4">
        <v>83951.248999999996</v>
      </c>
      <c r="AM16922" s="4">
        <v>867.63043565999999</v>
      </c>
    </row>
    <row r="16923" spans="1:39" x14ac:dyDescent="0.25">
      <c r="A16923" s="13"/>
      <c r="B16923" s="14">
        <v>3.0095460000000001E-2</v>
      </c>
      <c r="C16923" s="14">
        <v>6197.1363000000001</v>
      </c>
      <c r="D16923" s="14">
        <f t="shared" si="2844"/>
        <v>6197.1663954599999</v>
      </c>
      <c r="E16923" s="12">
        <v>3.8342460000000002E-2</v>
      </c>
      <c r="F16923" s="12">
        <v>8.1468602699999995</v>
      </c>
      <c r="G16923" s="14">
        <v>0.12985804000000001</v>
      </c>
      <c r="H16923" s="14">
        <v>31.015921930000001</v>
      </c>
      <c r="I16923" s="14">
        <v>1.8465710500000001</v>
      </c>
      <c r="J16923" s="14">
        <v>80696.807000000001</v>
      </c>
      <c r="K16923" s="14">
        <v>867.63475333999997</v>
      </c>
      <c r="L16923" s="13">
        <f t="shared" si="2845"/>
        <v>38.957412000000005</v>
      </c>
      <c r="M16923" s="13">
        <f t="shared" si="2846"/>
        <v>6203.1843859999999</v>
      </c>
      <c r="N16923" s="15"/>
      <c r="O16923" s="15"/>
      <c r="P16923" s="15"/>
      <c r="Q16923" s="13"/>
      <c r="R16923" s="13"/>
      <c r="S16923" s="13"/>
      <c r="T16923" s="13"/>
      <c r="U16923" s="16"/>
      <c r="V16923" s="16"/>
      <c r="W16923" s="16"/>
      <c r="AD16923" t="s">
        <v>8967</v>
      </c>
      <c r="AE16923" s="4">
        <v>2.9852960000000001E-2</v>
      </c>
      <c r="AF16923" s="4">
        <v>6315.2120000000004</v>
      </c>
      <c r="AG16923">
        <v>3.6372269999999998E-2</v>
      </c>
      <c r="AH16923">
        <v>8.3295646600000008</v>
      </c>
      <c r="AI16923" s="4">
        <v>0.12374583</v>
      </c>
      <c r="AJ16923" s="4">
        <v>31.604910610000001</v>
      </c>
      <c r="AK16923" s="4">
        <v>1.8618564200000001</v>
      </c>
      <c r="AL16923" s="4">
        <v>83888.073000000004</v>
      </c>
      <c r="AM16923" s="4">
        <v>867.63052013000004</v>
      </c>
    </row>
    <row r="16924" spans="1:39" x14ac:dyDescent="0.25">
      <c r="A16924" s="13"/>
      <c r="B16924" s="14">
        <v>3.010028E-2</v>
      </c>
      <c r="C16924" s="14">
        <v>6194.8148000000001</v>
      </c>
      <c r="D16924" s="14">
        <f t="shared" si="2844"/>
        <v>6194.8449002799998</v>
      </c>
      <c r="E16924" s="12">
        <v>3.8382470000000002E-2</v>
      </c>
      <c r="F16924" s="12">
        <v>8.1432718899999994</v>
      </c>
      <c r="G16924" s="14">
        <v>0.12998175000000001</v>
      </c>
      <c r="H16924" s="14">
        <v>31.004342770000001</v>
      </c>
      <c r="I16924" s="14">
        <v>1.84627009</v>
      </c>
      <c r="J16924" s="14">
        <v>80634.835999999996</v>
      </c>
      <c r="K16924" s="14">
        <v>867.63483488999998</v>
      </c>
      <c r="L16924" s="13">
        <f t="shared" si="2845"/>
        <v>38.994525000000003</v>
      </c>
      <c r="M16924" s="13">
        <f t="shared" si="2846"/>
        <v>6200.8685540000006</v>
      </c>
      <c r="N16924" s="15"/>
      <c r="O16924" s="15"/>
      <c r="P16924" s="15"/>
      <c r="Q16924" s="13"/>
      <c r="R16924" s="13"/>
      <c r="S16924" s="13"/>
      <c r="T16924" s="13"/>
      <c r="U16924" s="16"/>
      <c r="V16924" s="16"/>
      <c r="W16924" s="16"/>
      <c r="AD16924" t="s">
        <v>8968</v>
      </c>
      <c r="AE16924" s="4">
        <v>2.9857660000000001E-2</v>
      </c>
      <c r="AF16924" s="4">
        <v>6312.9029</v>
      </c>
      <c r="AG16924">
        <v>3.6409619999999997E-2</v>
      </c>
      <c r="AH16924">
        <v>8.3259881199999999</v>
      </c>
      <c r="AI16924" s="4">
        <v>0.12386206</v>
      </c>
      <c r="AJ16924" s="4">
        <v>31.593391530000002</v>
      </c>
      <c r="AK16924" s="4">
        <v>1.86155789</v>
      </c>
      <c r="AL16924" s="4">
        <v>83824.921000000002</v>
      </c>
      <c r="AM16924" s="4">
        <v>867.63060453000003</v>
      </c>
    </row>
    <row r="16925" spans="1:39" x14ac:dyDescent="0.25">
      <c r="A16925" s="13"/>
      <c r="B16925" s="14">
        <v>3.0105099999999999E-2</v>
      </c>
      <c r="C16925" s="14">
        <v>6192.4930999999997</v>
      </c>
      <c r="D16925" s="14">
        <f t="shared" si="2844"/>
        <v>6192.5232050999994</v>
      </c>
      <c r="E16925" s="12">
        <v>3.8422530000000003E-2</v>
      </c>
      <c r="F16925" s="12">
        <v>8.1396832799999999</v>
      </c>
      <c r="G16925" s="14">
        <v>0.13010561000000001</v>
      </c>
      <c r="H16925" s="14">
        <v>30.992762460000002</v>
      </c>
      <c r="I16925" s="14">
        <v>1.8459690900000001</v>
      </c>
      <c r="J16925" s="14">
        <v>80572.888000000006</v>
      </c>
      <c r="K16925" s="14">
        <v>867.63491639999995</v>
      </c>
      <c r="L16925" s="13">
        <f t="shared" si="2845"/>
        <v>39.031683000000001</v>
      </c>
      <c r="M16925" s="13">
        <f t="shared" si="2846"/>
        <v>6198.5524920000007</v>
      </c>
      <c r="N16925" s="15"/>
      <c r="O16925" s="15"/>
      <c r="P16925" s="15"/>
      <c r="Q16925" s="13"/>
      <c r="R16925" s="13"/>
      <c r="S16925" s="13"/>
      <c r="T16925" s="13"/>
      <c r="U16925" s="16"/>
      <c r="V16925" s="16"/>
      <c r="W16925" s="16"/>
      <c r="AD16925" t="s">
        <v>8969</v>
      </c>
      <c r="AE16925" s="4">
        <v>2.9862360000000001E-2</v>
      </c>
      <c r="AF16925" s="4">
        <v>6310.5934999999999</v>
      </c>
      <c r="AG16925">
        <v>3.6447010000000002E-2</v>
      </c>
      <c r="AH16925">
        <v>8.3224113299999996</v>
      </c>
      <c r="AI16925" s="4">
        <v>0.12397843</v>
      </c>
      <c r="AJ16925" s="4">
        <v>31.581871230000001</v>
      </c>
      <c r="AK16925" s="4">
        <v>1.8612593200000001</v>
      </c>
      <c r="AL16925" s="4">
        <v>83761.792000000001</v>
      </c>
      <c r="AM16925" s="4">
        <v>867.63068887999998</v>
      </c>
    </row>
    <row r="16926" spans="1:39" x14ac:dyDescent="0.25">
      <c r="A16926" s="13"/>
      <c r="B16926" s="14">
        <v>3.0109919999999998E-2</v>
      </c>
      <c r="C16926" s="14">
        <v>6190.1711999999998</v>
      </c>
      <c r="D16926" s="14">
        <f t="shared" si="2844"/>
        <v>6190.2013099199994</v>
      </c>
      <c r="E16926" s="12">
        <v>3.8462639999999999E-2</v>
      </c>
      <c r="F16926" s="12">
        <v>8.1360944499999999</v>
      </c>
      <c r="G16926" s="14">
        <v>0.13022961999999999</v>
      </c>
      <c r="H16926" s="14">
        <v>30.981180999999999</v>
      </c>
      <c r="I16926" s="14">
        <v>1.8456680400000001</v>
      </c>
      <c r="J16926" s="14">
        <v>80510.963000000003</v>
      </c>
      <c r="K16926" s="14">
        <v>867.63499783999998</v>
      </c>
      <c r="L16926" s="13">
        <f t="shared" si="2845"/>
        <v>39.068885999999999</v>
      </c>
      <c r="M16926" s="13">
        <f t="shared" si="2846"/>
        <v>6196.2362000000003</v>
      </c>
      <c r="N16926" s="15"/>
      <c r="O16926" s="15"/>
      <c r="P16926" s="15"/>
      <c r="Q16926" s="13"/>
      <c r="R16926" s="13"/>
      <c r="S16926" s="13"/>
      <c r="T16926" s="13"/>
      <c r="U16926" s="16"/>
      <c r="V16926" s="16"/>
      <c r="W16926" s="16"/>
      <c r="AD16926" t="s">
        <v>8970</v>
      </c>
      <c r="AE16926" s="4">
        <v>2.9867060000000001E-2</v>
      </c>
      <c r="AF16926" s="4">
        <v>6308.2839000000004</v>
      </c>
      <c r="AG16926">
        <v>3.6484460000000003E-2</v>
      </c>
      <c r="AH16926">
        <v>8.3188343000000007</v>
      </c>
      <c r="AI16926" s="4">
        <v>0.12409495</v>
      </c>
      <c r="AJ16926" s="4">
        <v>31.57034973</v>
      </c>
      <c r="AK16926" s="4">
        <v>1.86096069</v>
      </c>
      <c r="AL16926" s="4">
        <v>83698.686000000002</v>
      </c>
      <c r="AM16926" s="4">
        <v>867.63077318000001</v>
      </c>
    </row>
    <row r="16927" spans="1:39" x14ac:dyDescent="0.25">
      <c r="A16927" s="13"/>
      <c r="B16927" s="14">
        <v>3.0114740000000001E-2</v>
      </c>
      <c r="C16927" s="14">
        <v>6187.8491000000004</v>
      </c>
      <c r="D16927" s="14">
        <f t="shared" si="2844"/>
        <v>6187.87921474</v>
      </c>
      <c r="E16927" s="12">
        <v>3.8502809999999998E-2</v>
      </c>
      <c r="F16927" s="12">
        <v>8.1325053999999994</v>
      </c>
      <c r="G16927" s="14">
        <v>0.13035379</v>
      </c>
      <c r="H16927" s="14">
        <v>30.969598399999999</v>
      </c>
      <c r="I16927" s="14">
        <v>1.8453669399999999</v>
      </c>
      <c r="J16927" s="14">
        <v>80449.061000000002</v>
      </c>
      <c r="K16927" s="14">
        <v>867.63507922999997</v>
      </c>
      <c r="L16927" s="13">
        <f t="shared" si="2845"/>
        <v>39.106136999999997</v>
      </c>
      <c r="M16927" s="13">
        <f t="shared" si="2846"/>
        <v>6193.91968</v>
      </c>
      <c r="N16927" s="15"/>
      <c r="O16927" s="15"/>
      <c r="P16927" s="15"/>
      <c r="Q16927" s="13"/>
      <c r="R16927" s="13"/>
      <c r="S16927" s="13"/>
      <c r="T16927" s="13"/>
      <c r="U16927" s="16"/>
      <c r="V16927" s="16"/>
      <c r="W16927" s="16"/>
      <c r="AD16927" t="s">
        <v>8971</v>
      </c>
      <c r="AE16927" s="4">
        <v>2.9871760000000001E-2</v>
      </c>
      <c r="AF16927" s="4">
        <v>6305.9741000000004</v>
      </c>
      <c r="AG16927">
        <v>3.6521959999999999E-2</v>
      </c>
      <c r="AH16927">
        <v>8.3152570299999997</v>
      </c>
      <c r="AI16927" s="4">
        <v>0.12421160000000001</v>
      </c>
      <c r="AJ16927" s="4">
        <v>31.55882703</v>
      </c>
      <c r="AK16927" s="4">
        <v>1.8606620199999999</v>
      </c>
      <c r="AL16927" s="4">
        <v>83635.603000000003</v>
      </c>
      <c r="AM16927" s="4">
        <v>867.63085740999998</v>
      </c>
    </row>
    <row r="16928" spans="1:39" x14ac:dyDescent="0.25">
      <c r="A16928" s="13"/>
      <c r="B16928" s="14">
        <v>3.0119569999999998E-2</v>
      </c>
      <c r="C16928" s="14">
        <v>6185.5267000000003</v>
      </c>
      <c r="D16928" s="14">
        <f t="shared" si="2844"/>
        <v>6185.5568195700007</v>
      </c>
      <c r="E16928" s="12">
        <v>3.8543029999999999E-2</v>
      </c>
      <c r="F16928" s="12">
        <v>8.1289161399999994</v>
      </c>
      <c r="G16928" s="14">
        <v>0.13047811000000001</v>
      </c>
      <c r="H16928" s="14">
        <v>30.95801466</v>
      </c>
      <c r="I16928" s="14">
        <v>1.84506579</v>
      </c>
      <c r="J16928" s="14">
        <v>80387.183000000005</v>
      </c>
      <c r="K16928" s="14">
        <v>867.63516057000004</v>
      </c>
      <c r="L16928" s="13">
        <f t="shared" si="2845"/>
        <v>39.143433000000002</v>
      </c>
      <c r="M16928" s="13">
        <f t="shared" si="2846"/>
        <v>6191.6029319999998</v>
      </c>
      <c r="N16928" s="15"/>
      <c r="O16928" s="15"/>
      <c r="P16928" s="15"/>
      <c r="Q16928" s="13"/>
      <c r="R16928" s="13"/>
      <c r="S16928" s="13"/>
      <c r="T16928" s="13"/>
      <c r="U16928" s="16"/>
      <c r="V16928" s="16"/>
      <c r="W16928" s="16"/>
      <c r="AD16928" t="s">
        <v>8972</v>
      </c>
      <c r="AE16928" s="4">
        <v>2.9876469999999999E-2</v>
      </c>
      <c r="AF16928" s="4">
        <v>6303.6639999999998</v>
      </c>
      <c r="AG16928">
        <v>3.6559510000000003E-2</v>
      </c>
      <c r="AH16928">
        <v>8.3116795200000002</v>
      </c>
      <c r="AI16928" s="4">
        <v>0.12432840000000001</v>
      </c>
      <c r="AJ16928" s="4">
        <v>31.547303119999999</v>
      </c>
      <c r="AK16928" s="4">
        <v>1.8603632999999999</v>
      </c>
      <c r="AL16928" s="4">
        <v>83572.543999999994</v>
      </c>
      <c r="AM16928" s="4">
        <v>867.63094159000002</v>
      </c>
    </row>
    <row r="16929" spans="1:39" x14ac:dyDescent="0.25">
      <c r="A16929" s="13"/>
      <c r="B16929" s="14">
        <v>3.0124399999999999E-2</v>
      </c>
      <c r="C16929" s="14">
        <v>6183.2039999999997</v>
      </c>
      <c r="D16929" s="14">
        <f t="shared" si="2844"/>
        <v>6183.2341243999999</v>
      </c>
      <c r="E16929" s="12">
        <v>3.8583310000000003E-2</v>
      </c>
      <c r="F16929" s="12">
        <v>8.1253266499999999</v>
      </c>
      <c r="G16929" s="14">
        <v>0.13060258</v>
      </c>
      <c r="H16929" s="14">
        <v>30.946429779999999</v>
      </c>
      <c r="I16929" s="14">
        <v>1.8447646</v>
      </c>
      <c r="J16929" s="14">
        <v>80325.327999999994</v>
      </c>
      <c r="K16929" s="14">
        <v>867.63524185000006</v>
      </c>
      <c r="L16929" s="13">
        <f t="shared" si="2845"/>
        <v>39.180774</v>
      </c>
      <c r="M16929" s="13">
        <f t="shared" si="2846"/>
        <v>6189.2859559999997</v>
      </c>
      <c r="N16929" s="15"/>
      <c r="O16929" s="15"/>
      <c r="P16929" s="15"/>
      <c r="Q16929" s="13"/>
      <c r="R16929" s="13"/>
      <c r="S16929" s="13"/>
      <c r="T16929" s="13"/>
      <c r="U16929" s="16"/>
      <c r="V16929" s="16"/>
      <c r="W16929" s="16"/>
      <c r="AD16929" t="s">
        <v>8973</v>
      </c>
      <c r="AE16929" s="4">
        <v>2.9881169999999999E-2</v>
      </c>
      <c r="AF16929" s="4">
        <v>6301.3536000000004</v>
      </c>
      <c r="AG16929">
        <v>3.6597110000000002E-2</v>
      </c>
      <c r="AH16929">
        <v>8.3081017700000004</v>
      </c>
      <c r="AI16929" s="4">
        <v>0.12444534</v>
      </c>
      <c r="AJ16929" s="4">
        <v>31.535778000000001</v>
      </c>
      <c r="AK16929" s="4">
        <v>1.86006454</v>
      </c>
      <c r="AL16929" s="4">
        <v>83509.506999999998</v>
      </c>
      <c r="AM16929" s="4">
        <v>867.63102572000003</v>
      </c>
    </row>
    <row r="16930" spans="1:39" x14ac:dyDescent="0.25">
      <c r="A16930" s="13"/>
      <c r="B16930" s="14">
        <v>3.012923E-2</v>
      </c>
      <c r="C16930" s="14">
        <v>6180.8811999999998</v>
      </c>
      <c r="D16930" s="14">
        <f t="shared" si="2844"/>
        <v>6180.9113292299999</v>
      </c>
      <c r="E16930" s="12">
        <v>3.8623640000000001E-2</v>
      </c>
      <c r="F16930" s="12">
        <v>8.1217369399999999</v>
      </c>
      <c r="G16930" s="14">
        <v>0.13072721000000001</v>
      </c>
      <c r="H16930" s="14">
        <v>30.93484376</v>
      </c>
      <c r="I16930" s="14">
        <v>1.8444633500000001</v>
      </c>
      <c r="J16930" s="14">
        <v>80263.494999999995</v>
      </c>
      <c r="K16930" s="14">
        <v>867.63532308000003</v>
      </c>
      <c r="L16930" s="13">
        <f t="shared" si="2845"/>
        <v>39.218163000000004</v>
      </c>
      <c r="M16930" s="13">
        <f t="shared" si="2846"/>
        <v>6186.9687519999998</v>
      </c>
      <c r="N16930" s="15"/>
      <c r="O16930" s="15"/>
      <c r="P16930" s="15"/>
      <c r="Q16930" s="13"/>
      <c r="R16930" s="13"/>
      <c r="S16930" s="13"/>
      <c r="T16930" s="13"/>
      <c r="U16930" s="16"/>
      <c r="V16930" s="16"/>
      <c r="W16930" s="16"/>
      <c r="AD16930" t="s">
        <v>8974</v>
      </c>
      <c r="AE16930" s="4">
        <v>2.988588E-2</v>
      </c>
      <c r="AF16930" s="4">
        <v>6299.0429999999997</v>
      </c>
      <c r="AG16930">
        <v>3.6634760000000002E-2</v>
      </c>
      <c r="AH16930">
        <v>8.3045237699999994</v>
      </c>
      <c r="AI16930" s="4">
        <v>0.12456241999999999</v>
      </c>
      <c r="AJ16930" s="4">
        <v>31.52425169</v>
      </c>
      <c r="AK16930" s="4">
        <v>1.8597657299999999</v>
      </c>
      <c r="AL16930" s="4">
        <v>83446.494000000006</v>
      </c>
      <c r="AM16930" s="4">
        <v>867.63110978999998</v>
      </c>
    </row>
    <row r="16931" spans="1:39" x14ac:dyDescent="0.25">
      <c r="A16931" s="13"/>
      <c r="B16931" s="14">
        <v>3.0134060000000001E-2</v>
      </c>
      <c r="C16931" s="14">
        <v>6178.5581000000002</v>
      </c>
      <c r="D16931" s="14">
        <f t="shared" si="2844"/>
        <v>6178.5882340600001</v>
      </c>
      <c r="E16931" s="12">
        <v>3.8664030000000002E-2</v>
      </c>
      <c r="F16931" s="12">
        <v>8.1181470099999995</v>
      </c>
      <c r="G16931" s="14">
        <v>0.13085199</v>
      </c>
      <c r="H16931" s="14">
        <v>30.923256599999998</v>
      </c>
      <c r="I16931" s="14">
        <v>1.8441620599999999</v>
      </c>
      <c r="J16931" s="14">
        <v>80201.687000000005</v>
      </c>
      <c r="K16931" s="14">
        <v>867.63540424999997</v>
      </c>
      <c r="L16931" s="13">
        <f t="shared" si="2845"/>
        <v>39.255597000000002</v>
      </c>
      <c r="M16931" s="13">
        <f t="shared" si="2846"/>
        <v>6184.6513199999999</v>
      </c>
      <c r="N16931" s="15"/>
      <c r="O16931" s="15"/>
      <c r="P16931" s="15"/>
      <c r="Q16931" s="13"/>
      <c r="R16931" s="13"/>
      <c r="S16931" s="13"/>
      <c r="T16931" s="13"/>
      <c r="U16931" s="16"/>
      <c r="V16931" s="16"/>
      <c r="W16931" s="16"/>
      <c r="AD16931" t="s">
        <v>8975</v>
      </c>
      <c r="AE16931" s="4">
        <v>2.98906E-2</v>
      </c>
      <c r="AF16931" s="4">
        <v>6296.7322000000004</v>
      </c>
      <c r="AG16931">
        <v>3.6672459999999997E-2</v>
      </c>
      <c r="AH16931">
        <v>8.3009455400000007</v>
      </c>
      <c r="AI16931" s="4">
        <v>0.12467963999999999</v>
      </c>
      <c r="AJ16931" s="4">
        <v>31.512724169999998</v>
      </c>
      <c r="AK16931" s="4">
        <v>1.8594668700000001</v>
      </c>
      <c r="AL16931" s="4">
        <v>83383.502999999997</v>
      </c>
      <c r="AM16931" s="4">
        <v>867.63119380000001</v>
      </c>
    </row>
    <row r="16932" spans="1:39" x14ac:dyDescent="0.25">
      <c r="A16932" s="13"/>
      <c r="B16932" s="14">
        <v>3.01389E-2</v>
      </c>
      <c r="C16932" s="14">
        <v>6176.2347</v>
      </c>
      <c r="D16932" s="14">
        <f t="shared" si="2844"/>
        <v>6176.2648388999996</v>
      </c>
      <c r="E16932" s="12">
        <v>3.8704469999999998E-2</v>
      </c>
      <c r="F16932" s="12">
        <v>8.1145568699999995</v>
      </c>
      <c r="G16932" s="14">
        <v>0.13097692999999999</v>
      </c>
      <c r="H16932" s="14">
        <v>30.911668299999999</v>
      </c>
      <c r="I16932" s="14">
        <v>1.8438607199999999</v>
      </c>
      <c r="J16932" s="14">
        <v>80139.900999999998</v>
      </c>
      <c r="K16932" s="14">
        <v>867.63548535999996</v>
      </c>
      <c r="L16932" s="13">
        <f t="shared" si="2845"/>
        <v>39.293078999999999</v>
      </c>
      <c r="M16932" s="13">
        <f t="shared" si="2846"/>
        <v>6182.3336599999993</v>
      </c>
      <c r="N16932" s="15"/>
      <c r="O16932" s="15"/>
      <c r="P16932" s="15"/>
      <c r="Q16932" s="13"/>
      <c r="R16932" s="13"/>
      <c r="S16932" s="13"/>
      <c r="T16932" s="13"/>
      <c r="U16932" s="16"/>
      <c r="V16932" s="16"/>
      <c r="W16932" s="16"/>
      <c r="AD16932" t="s">
        <v>8976</v>
      </c>
      <c r="AE16932" s="4">
        <v>2.9895310000000001E-2</v>
      </c>
      <c r="AF16932" s="4">
        <v>6294.4210999999996</v>
      </c>
      <c r="AG16932">
        <v>3.671021E-2</v>
      </c>
      <c r="AH16932">
        <v>8.29736707</v>
      </c>
      <c r="AI16932" s="4">
        <v>0.12479700000000001</v>
      </c>
      <c r="AJ16932" s="4">
        <v>31.501195450000001</v>
      </c>
      <c r="AK16932" s="4">
        <v>1.85916796</v>
      </c>
      <c r="AL16932" s="4">
        <v>83320.535999999993</v>
      </c>
      <c r="AM16932" s="4">
        <v>867.63127774999998</v>
      </c>
    </row>
    <row r="16933" spans="1:39" x14ac:dyDescent="0.25">
      <c r="A16933" s="13"/>
      <c r="B16933" s="14">
        <v>3.0143739999999999E-2</v>
      </c>
      <c r="C16933" s="14">
        <v>6173.9111999999996</v>
      </c>
      <c r="D16933" s="14">
        <f t="shared" si="2844"/>
        <v>6173.9413437399999</v>
      </c>
      <c r="E16933" s="12">
        <v>3.8744969999999997E-2</v>
      </c>
      <c r="F16933" s="12">
        <v>8.1109665</v>
      </c>
      <c r="G16933" s="14">
        <v>0.13110202000000001</v>
      </c>
      <c r="H16933" s="14">
        <v>30.900078860000001</v>
      </c>
      <c r="I16933" s="14">
        <v>1.8435593299999999</v>
      </c>
      <c r="J16933" s="14">
        <v>80078.138999999996</v>
      </c>
      <c r="K16933" s="14">
        <v>867.63556642000003</v>
      </c>
      <c r="L16933" s="13">
        <f t="shared" si="2845"/>
        <v>39.330606000000003</v>
      </c>
      <c r="M16933" s="13">
        <f t="shared" si="2846"/>
        <v>6180.0157719999997</v>
      </c>
      <c r="N16933" s="15"/>
      <c r="O16933" s="15"/>
      <c r="P16933" s="15"/>
      <c r="Q16933" s="13"/>
      <c r="R16933" s="13"/>
      <c r="S16933" s="13"/>
      <c r="T16933" s="13"/>
      <c r="U16933" s="16"/>
      <c r="V16933" s="16"/>
      <c r="W16933" s="16"/>
      <c r="AD16933" t="s">
        <v>8977</v>
      </c>
      <c r="AE16933" s="4">
        <v>2.9900030000000001E-2</v>
      </c>
      <c r="AF16933" s="4">
        <v>6292.1098000000002</v>
      </c>
      <c r="AG16933">
        <v>3.6748009999999998E-2</v>
      </c>
      <c r="AH16933">
        <v>8.2937883499999998</v>
      </c>
      <c r="AI16933" s="4">
        <v>0.12491451000000001</v>
      </c>
      <c r="AJ16933" s="4">
        <v>31.489665540000001</v>
      </c>
      <c r="AK16933" s="4">
        <v>1.85886901</v>
      </c>
      <c r="AL16933" s="4">
        <v>83257.592000000004</v>
      </c>
      <c r="AM16933" s="4">
        <v>867.63136165000003</v>
      </c>
    </row>
    <row r="16934" spans="1:39" x14ac:dyDescent="0.25">
      <c r="A16934" s="13"/>
      <c r="B16934" s="14">
        <v>3.0148580000000001E-2</v>
      </c>
      <c r="C16934" s="14">
        <v>6171.5874000000003</v>
      </c>
      <c r="D16934" s="14">
        <f t="shared" si="2844"/>
        <v>6171.6175485800004</v>
      </c>
      <c r="E16934" s="12">
        <v>3.8785529999999999E-2</v>
      </c>
      <c r="F16934" s="12">
        <v>8.1073759200000008</v>
      </c>
      <c r="G16934" s="14">
        <v>0.13122727000000001</v>
      </c>
      <c r="H16934" s="14">
        <v>30.888488290000002</v>
      </c>
      <c r="I16934" s="14">
        <v>1.8432578900000001</v>
      </c>
      <c r="J16934" s="14">
        <v>80016.399999999994</v>
      </c>
      <c r="K16934" s="14">
        <v>867.63564742999995</v>
      </c>
      <c r="L16934" s="13">
        <f t="shared" si="2845"/>
        <v>39.368181</v>
      </c>
      <c r="M16934" s="13">
        <f t="shared" si="2846"/>
        <v>6177.697658</v>
      </c>
      <c r="N16934" s="15"/>
      <c r="O16934" s="15"/>
      <c r="P16934" s="15"/>
      <c r="Q16934" s="13"/>
      <c r="R16934" s="13"/>
      <c r="S16934" s="13"/>
      <c r="T16934" s="13"/>
      <c r="U16934" s="16"/>
      <c r="V16934" s="16"/>
      <c r="W16934" s="16"/>
      <c r="AD16934" t="s">
        <v>8978</v>
      </c>
      <c r="AE16934" s="4">
        <v>2.9904750000000001E-2</v>
      </c>
      <c r="AF16934" s="4">
        <v>6289.7982000000002</v>
      </c>
      <c r="AG16934">
        <v>3.6785859999999997E-2</v>
      </c>
      <c r="AH16934">
        <v>8.2902094000000002</v>
      </c>
      <c r="AI16934" s="4">
        <v>0.12503216</v>
      </c>
      <c r="AJ16934" s="4">
        <v>31.47813442</v>
      </c>
      <c r="AK16934" s="4">
        <v>1.85857001</v>
      </c>
      <c r="AL16934" s="4">
        <v>83194.67</v>
      </c>
      <c r="AM16934" s="4">
        <v>867.63144550000004</v>
      </c>
    </row>
    <row r="16935" spans="1:39" x14ac:dyDescent="0.25">
      <c r="A16935" s="13"/>
      <c r="B16935" s="14">
        <v>3.015342E-2</v>
      </c>
      <c r="C16935" s="14">
        <v>6169.2632999999996</v>
      </c>
      <c r="D16935" s="14">
        <f t="shared" si="2844"/>
        <v>6169.2934534199994</v>
      </c>
      <c r="E16935" s="12">
        <v>3.8826140000000002E-2</v>
      </c>
      <c r="F16935" s="12">
        <v>8.1037851300000003</v>
      </c>
      <c r="G16935" s="14">
        <v>0.13135267</v>
      </c>
      <c r="H16935" s="14">
        <v>30.87689658</v>
      </c>
      <c r="I16935" s="14">
        <v>1.84295641</v>
      </c>
      <c r="J16935" s="14">
        <v>79954.683999999994</v>
      </c>
      <c r="K16935" s="14">
        <v>867.63572838000005</v>
      </c>
      <c r="L16935" s="13">
        <f t="shared" si="2845"/>
        <v>39.405801000000004</v>
      </c>
      <c r="M16935" s="13">
        <f t="shared" si="2846"/>
        <v>6175.3793160000005</v>
      </c>
      <c r="N16935" s="15"/>
      <c r="O16935" s="15"/>
      <c r="P16935" s="15"/>
      <c r="Q16935" s="13"/>
      <c r="R16935" s="13"/>
      <c r="S16935" s="13"/>
      <c r="T16935" s="13"/>
      <c r="U16935" s="16"/>
      <c r="V16935" s="16"/>
      <c r="W16935" s="16"/>
      <c r="AD16935" t="s">
        <v>8979</v>
      </c>
      <c r="AE16935" s="4">
        <v>2.9909470000000001E-2</v>
      </c>
      <c r="AF16935" s="4">
        <v>6287.4863999999998</v>
      </c>
      <c r="AG16935">
        <v>3.6823759999999997E-2</v>
      </c>
      <c r="AH16935">
        <v>8.2866302100000002</v>
      </c>
      <c r="AI16935" s="4">
        <v>0.12514996</v>
      </c>
      <c r="AJ16935" s="4">
        <v>31.46660211</v>
      </c>
      <c r="AK16935" s="4">
        <v>1.85827096</v>
      </c>
      <c r="AL16935" s="4">
        <v>83131.771999999997</v>
      </c>
      <c r="AM16935" s="4">
        <v>867.63152928</v>
      </c>
    </row>
    <row r="16936" spans="1:39" x14ac:dyDescent="0.25">
      <c r="A16936" s="13"/>
      <c r="B16936" s="14">
        <v>3.0158270000000001E-2</v>
      </c>
      <c r="C16936" s="14">
        <v>6166.9390999999996</v>
      </c>
      <c r="D16936" s="14">
        <f t="shared" si="2844"/>
        <v>6166.96925827</v>
      </c>
      <c r="E16936" s="12">
        <v>3.88668E-2</v>
      </c>
      <c r="F16936" s="12">
        <v>8.1001941100000003</v>
      </c>
      <c r="G16936" s="14">
        <v>0.13147822000000001</v>
      </c>
      <c r="H16936" s="14">
        <v>30.865303740000002</v>
      </c>
      <c r="I16936" s="14">
        <v>1.8426548700000001</v>
      </c>
      <c r="J16936" s="14">
        <v>79892.990999999995</v>
      </c>
      <c r="K16936" s="14">
        <v>867.63580927999999</v>
      </c>
      <c r="L16936" s="13">
        <f t="shared" si="2845"/>
        <v>39.443466000000001</v>
      </c>
      <c r="M16936" s="13">
        <f t="shared" si="2846"/>
        <v>6173.0607479999999</v>
      </c>
      <c r="N16936" s="15"/>
      <c r="O16936" s="15"/>
      <c r="P16936" s="15"/>
      <c r="Q16936" s="13"/>
      <c r="R16936" s="13"/>
      <c r="S16936" s="13"/>
      <c r="T16936" s="13"/>
      <c r="U16936" s="16"/>
      <c r="V16936" s="16"/>
      <c r="W16936" s="16"/>
      <c r="AD16936" t="s">
        <v>8980</v>
      </c>
      <c r="AE16936" s="4">
        <v>2.991419E-2</v>
      </c>
      <c r="AF16936" s="4">
        <v>6285.1742999999997</v>
      </c>
      <c r="AG16936">
        <v>3.6861709999999999E-2</v>
      </c>
      <c r="AH16936">
        <v>8.2830507799999999</v>
      </c>
      <c r="AI16936" s="4">
        <v>0.12526789999999999</v>
      </c>
      <c r="AJ16936" s="4">
        <v>31.455068610000001</v>
      </c>
      <c r="AK16936" s="4">
        <v>1.8579718700000001</v>
      </c>
      <c r="AL16936" s="4">
        <v>83068.898000000001</v>
      </c>
      <c r="AM16936" s="4">
        <v>867.63161301000002</v>
      </c>
    </row>
    <row r="16937" spans="1:39" x14ac:dyDescent="0.25">
      <c r="A16937" s="13"/>
      <c r="B16937" s="14">
        <v>3.0163120000000002E-2</v>
      </c>
      <c r="C16937" s="14">
        <v>6164.6145999999999</v>
      </c>
      <c r="D16937" s="14">
        <f t="shared" si="2844"/>
        <v>6164.6447631199999</v>
      </c>
      <c r="E16937" s="12">
        <v>3.8907520000000001E-2</v>
      </c>
      <c r="F16937" s="12">
        <v>8.0966028800000007</v>
      </c>
      <c r="G16937" s="14">
        <v>0.13160393000000001</v>
      </c>
      <c r="H16937" s="14">
        <v>30.853709769999998</v>
      </c>
      <c r="I16937" s="14">
        <v>1.8423532899999999</v>
      </c>
      <c r="J16937" s="14">
        <v>79831.322</v>
      </c>
      <c r="K16937" s="14">
        <v>867.63589012</v>
      </c>
      <c r="L16937" s="13">
        <f t="shared" si="2845"/>
        <v>39.481179000000004</v>
      </c>
      <c r="M16937" s="13">
        <f t="shared" si="2846"/>
        <v>6170.7419540000001</v>
      </c>
      <c r="N16937" s="15"/>
      <c r="O16937" s="15"/>
      <c r="P16937" s="15"/>
      <c r="Q16937" s="13"/>
      <c r="R16937" s="13"/>
      <c r="S16937" s="13"/>
      <c r="T16937" s="13"/>
      <c r="U16937" s="16"/>
      <c r="V16937" s="16"/>
      <c r="W16937" s="16"/>
      <c r="AD16937" t="s">
        <v>8981</v>
      </c>
      <c r="AE16937" s="4">
        <v>2.9918920000000002E-2</v>
      </c>
      <c r="AF16937" s="4">
        <v>6282.8620000000001</v>
      </c>
      <c r="AG16937">
        <v>3.6899719999999997E-2</v>
      </c>
      <c r="AH16937">
        <v>8.2794711200000002</v>
      </c>
      <c r="AI16937" s="4">
        <v>0.12538598000000001</v>
      </c>
      <c r="AJ16937" s="4">
        <v>31.443533909999999</v>
      </c>
      <c r="AK16937" s="4">
        <v>1.8576727200000001</v>
      </c>
      <c r="AL16937" s="4">
        <v>83006.046000000002</v>
      </c>
      <c r="AM16937" s="4">
        <v>867.63169669000001</v>
      </c>
    </row>
    <row r="16938" spans="1:39" x14ac:dyDescent="0.25">
      <c r="A16938" s="13"/>
      <c r="B16938" s="14">
        <v>3.0167969999999999E-2</v>
      </c>
      <c r="C16938" s="14">
        <v>6162.2897999999996</v>
      </c>
      <c r="D16938" s="14">
        <f t="shared" si="2844"/>
        <v>6162.3199679699992</v>
      </c>
      <c r="E16938" s="12">
        <v>3.8948299999999998E-2</v>
      </c>
      <c r="F16938" s="12">
        <v>8.0930114300000007</v>
      </c>
      <c r="G16938" s="14">
        <v>0.13172980000000001</v>
      </c>
      <c r="H16938" s="14">
        <v>30.842114670000001</v>
      </c>
      <c r="I16938" s="14">
        <v>1.8420516600000001</v>
      </c>
      <c r="J16938" s="14">
        <v>79769.676000000007</v>
      </c>
      <c r="K16938" s="14">
        <v>867.63597089999996</v>
      </c>
      <c r="L16938" s="13">
        <f t="shared" si="2845"/>
        <v>39.518940000000001</v>
      </c>
      <c r="M16938" s="13">
        <f t="shared" si="2846"/>
        <v>6168.4229340000002</v>
      </c>
      <c r="N16938" s="15"/>
      <c r="O16938" s="15"/>
      <c r="P16938" s="15"/>
      <c r="Q16938" s="13"/>
      <c r="R16938" s="13"/>
      <c r="S16938" s="13"/>
      <c r="T16938" s="13"/>
      <c r="U16938" s="16"/>
      <c r="V16938" s="16"/>
      <c r="W16938" s="16"/>
      <c r="AD16938" t="s">
        <v>8982</v>
      </c>
      <c r="AE16938" s="4">
        <v>2.992365E-2</v>
      </c>
      <c r="AF16938" s="4">
        <v>6280.5493999999999</v>
      </c>
      <c r="AG16938">
        <v>3.6937770000000002E-2</v>
      </c>
      <c r="AH16938">
        <v>8.2758912200000001</v>
      </c>
      <c r="AI16938" s="4">
        <v>0.12550420000000001</v>
      </c>
      <c r="AJ16938" s="4">
        <v>31.431998020000002</v>
      </c>
      <c r="AK16938" s="4">
        <v>1.85737354</v>
      </c>
      <c r="AL16938" s="4">
        <v>82943.217000000004</v>
      </c>
      <c r="AM16938" s="4">
        <v>867.63178029999995</v>
      </c>
    </row>
    <row r="16939" spans="1:39" x14ac:dyDescent="0.25">
      <c r="A16939" s="13"/>
      <c r="B16939" s="14">
        <v>3.017282E-2</v>
      </c>
      <c r="C16939" s="14">
        <v>6159.9648999999999</v>
      </c>
      <c r="D16939" s="14">
        <f t="shared" si="2844"/>
        <v>6159.9950728200001</v>
      </c>
      <c r="E16939" s="12">
        <v>3.8989129999999997E-2</v>
      </c>
      <c r="F16939" s="12">
        <v>8.0894197699999992</v>
      </c>
      <c r="G16939" s="14">
        <v>0.13185583000000001</v>
      </c>
      <c r="H16939" s="14">
        <v>30.830518439999999</v>
      </c>
      <c r="I16939" s="14">
        <v>1.8417499799999999</v>
      </c>
      <c r="J16939" s="14">
        <v>79708.053</v>
      </c>
      <c r="K16939" s="14">
        <v>867.63605163</v>
      </c>
      <c r="L16939" s="13">
        <f t="shared" si="2845"/>
        <v>39.556749000000003</v>
      </c>
      <c r="M16939" s="13">
        <f t="shared" si="2846"/>
        <v>6166.1036880000001</v>
      </c>
      <c r="N16939" s="15"/>
      <c r="O16939" s="15"/>
      <c r="P16939" s="15"/>
      <c r="Q16939" s="13"/>
      <c r="R16939" s="13"/>
      <c r="S16939" s="13"/>
      <c r="T16939" s="13"/>
      <c r="U16939" s="16"/>
      <c r="V16939" s="16"/>
      <c r="W16939" s="16"/>
      <c r="AD16939" t="s">
        <v>8983</v>
      </c>
      <c r="AE16939" s="4">
        <v>2.9928380000000001E-2</v>
      </c>
      <c r="AF16939" s="4">
        <v>6278.2366000000002</v>
      </c>
      <c r="AG16939">
        <v>3.6975880000000003E-2</v>
      </c>
      <c r="AH16939">
        <v>8.2723110799999997</v>
      </c>
      <c r="AI16939" s="4">
        <v>0.12562256999999999</v>
      </c>
      <c r="AJ16939" s="4">
        <v>31.420460940000002</v>
      </c>
      <c r="AK16939" s="4">
        <v>1.8570743000000001</v>
      </c>
      <c r="AL16939" s="4">
        <v>82880.411999999997</v>
      </c>
      <c r="AM16939" s="4">
        <v>867.63186386999996</v>
      </c>
    </row>
    <row r="16940" spans="1:39" x14ac:dyDescent="0.25">
      <c r="A16940" s="13"/>
      <c r="B16940" s="14">
        <v>3.0177679999999998E-2</v>
      </c>
      <c r="C16940" s="14">
        <v>6157.6396999999997</v>
      </c>
      <c r="D16940" s="14">
        <f t="shared" si="2844"/>
        <v>6157.6698776799994</v>
      </c>
      <c r="E16940" s="12">
        <v>3.9030019999999999E-2</v>
      </c>
      <c r="F16940" s="12">
        <v>8.0858278899999991</v>
      </c>
      <c r="G16940" s="14">
        <v>0.13198201000000001</v>
      </c>
      <c r="H16940" s="14">
        <v>30.81892109</v>
      </c>
      <c r="I16940" s="14">
        <v>1.84144825</v>
      </c>
      <c r="J16940" s="14">
        <v>79646.452999999994</v>
      </c>
      <c r="K16940" s="14">
        <v>867.63613230999999</v>
      </c>
      <c r="L16940" s="13">
        <f t="shared" si="2845"/>
        <v>39.594603000000006</v>
      </c>
      <c r="M16940" s="13">
        <f t="shared" si="2846"/>
        <v>6163.7842179999998</v>
      </c>
      <c r="N16940" s="15"/>
      <c r="O16940" s="15"/>
      <c r="P16940" s="15"/>
      <c r="Q16940" s="13"/>
      <c r="R16940" s="13"/>
      <c r="S16940" s="13"/>
      <c r="T16940" s="13"/>
      <c r="U16940" s="16"/>
      <c r="V16940" s="16"/>
      <c r="W16940" s="16"/>
      <c r="AD16940" t="s">
        <v>8984</v>
      </c>
      <c r="AE16940" s="4">
        <v>2.9933109999999999E-2</v>
      </c>
      <c r="AF16940" s="4">
        <v>6275.9236000000001</v>
      </c>
      <c r="AG16940">
        <v>3.7014030000000003E-2</v>
      </c>
      <c r="AH16940">
        <v>8.2687307000000008</v>
      </c>
      <c r="AI16940" s="4">
        <v>0.12574109</v>
      </c>
      <c r="AJ16940" s="4">
        <v>31.408922669999999</v>
      </c>
      <c r="AK16940" s="4">
        <v>1.8567750199999999</v>
      </c>
      <c r="AL16940" s="4">
        <v>82817.629000000001</v>
      </c>
      <c r="AM16940" s="4">
        <v>867.63194737000003</v>
      </c>
    </row>
    <row r="16941" spans="1:39" x14ac:dyDescent="0.25">
      <c r="A16941" s="13"/>
      <c r="B16941" s="14">
        <v>3.0182540000000001E-2</v>
      </c>
      <c r="C16941" s="14">
        <v>6155.3141999999998</v>
      </c>
      <c r="D16941" s="14">
        <f t="shared" si="2844"/>
        <v>6155.34438254</v>
      </c>
      <c r="E16941" s="12">
        <v>3.9070960000000002E-2</v>
      </c>
      <c r="F16941" s="12">
        <v>8.0822357999999994</v>
      </c>
      <c r="G16941" s="14">
        <v>0.13210833999999999</v>
      </c>
      <c r="H16941" s="14">
        <v>30.807322599999999</v>
      </c>
      <c r="I16941" s="14">
        <v>1.84114647</v>
      </c>
      <c r="J16941" s="14">
        <v>79584.876999999993</v>
      </c>
      <c r="K16941" s="14">
        <v>867.63621293000006</v>
      </c>
      <c r="L16941" s="13">
        <f t="shared" si="2845"/>
        <v>39.632501999999995</v>
      </c>
      <c r="M16941" s="13">
        <f t="shared" si="2846"/>
        <v>6161.4645199999995</v>
      </c>
      <c r="N16941" s="15"/>
      <c r="O16941" s="15"/>
      <c r="P16941" s="15"/>
      <c r="Q16941" s="13"/>
      <c r="R16941" s="13"/>
      <c r="S16941" s="13"/>
      <c r="T16941" s="13"/>
      <c r="U16941" s="16"/>
      <c r="V16941" s="16"/>
      <c r="W16941" s="16"/>
      <c r="AD16941" t="s">
        <v>8985</v>
      </c>
      <c r="AE16941" s="4">
        <v>2.9937849999999998E-2</v>
      </c>
      <c r="AF16941" s="4">
        <v>6273.6103000000003</v>
      </c>
      <c r="AG16941">
        <v>3.705224E-2</v>
      </c>
      <c r="AH16941">
        <v>8.2651500900000006</v>
      </c>
      <c r="AI16941" s="4">
        <v>0.12585974</v>
      </c>
      <c r="AJ16941" s="4">
        <v>31.397383210000001</v>
      </c>
      <c r="AK16941" s="4">
        <v>1.85647568</v>
      </c>
      <c r="AL16941" s="4">
        <v>82754.87</v>
      </c>
      <c r="AM16941" s="4">
        <v>867.63203081999995</v>
      </c>
    </row>
    <row r="16942" spans="1:39" x14ac:dyDescent="0.25">
      <c r="A16942" s="13"/>
      <c r="B16942" s="14">
        <v>3.01874E-2</v>
      </c>
      <c r="C16942" s="14">
        <v>6152.9885999999997</v>
      </c>
      <c r="D16942" s="14">
        <f t="shared" si="2844"/>
        <v>6153.0187873999994</v>
      </c>
      <c r="E16942" s="12">
        <v>3.9111960000000001E-2</v>
      </c>
      <c r="F16942" s="12">
        <v>8.0786434899999993</v>
      </c>
      <c r="G16942" s="14">
        <v>0.13223483</v>
      </c>
      <c r="H16942" s="14">
        <v>30.795722990000002</v>
      </c>
      <c r="I16942" s="14">
        <v>1.84084465</v>
      </c>
      <c r="J16942" s="14">
        <v>79523.323000000004</v>
      </c>
      <c r="K16942" s="14">
        <v>867.63629349999997</v>
      </c>
      <c r="L16942" s="13">
        <f t="shared" si="2845"/>
        <v>39.670448999999998</v>
      </c>
      <c r="M16942" s="13">
        <f t="shared" si="2846"/>
        <v>6159.1445980000008</v>
      </c>
      <c r="N16942" s="15"/>
      <c r="O16942" s="15"/>
      <c r="P16942" s="15"/>
      <c r="Q16942" s="13"/>
      <c r="R16942" s="13"/>
      <c r="S16942" s="13"/>
      <c r="T16942" s="13"/>
      <c r="U16942" s="16"/>
      <c r="V16942" s="16"/>
      <c r="W16942" s="16"/>
      <c r="AD16942" t="s">
        <v>8986</v>
      </c>
      <c r="AE16942" s="4">
        <v>2.9942590000000002E-2</v>
      </c>
      <c r="AF16942" s="4">
        <v>6271.2968000000001</v>
      </c>
      <c r="AG16942">
        <v>3.7090499999999998E-2</v>
      </c>
      <c r="AH16942">
        <v>8.26156924</v>
      </c>
      <c r="AI16942" s="4">
        <v>0.12597854999999999</v>
      </c>
      <c r="AJ16942" s="4">
        <v>31.38584256</v>
      </c>
      <c r="AK16942" s="4">
        <v>1.8561763099999999</v>
      </c>
      <c r="AL16942" s="4">
        <v>82692.134000000005</v>
      </c>
      <c r="AM16942" s="4">
        <v>867.63211421000005</v>
      </c>
    </row>
    <row r="16943" spans="1:39" x14ac:dyDescent="0.25">
      <c r="A16943" s="13"/>
      <c r="B16943" s="14">
        <v>3.0192259999999999E-2</v>
      </c>
      <c r="C16943" s="14">
        <v>6150.6626999999999</v>
      </c>
      <c r="D16943" s="14">
        <f t="shared" si="2844"/>
        <v>6150.69289226</v>
      </c>
      <c r="E16943" s="12">
        <v>3.9153010000000002E-2</v>
      </c>
      <c r="F16943" s="12">
        <v>8.0750509699999995</v>
      </c>
      <c r="G16943" s="14">
        <v>0.13236148</v>
      </c>
      <c r="H16943" s="14">
        <v>30.78412226</v>
      </c>
      <c r="I16943" s="14">
        <v>1.84054278</v>
      </c>
      <c r="J16943" s="14">
        <v>79461.793999999994</v>
      </c>
      <c r="K16943" s="14">
        <v>867.63637401000005</v>
      </c>
      <c r="L16943" s="13">
        <f t="shared" si="2845"/>
        <v>39.708444</v>
      </c>
      <c r="M16943" s="13">
        <f t="shared" si="2846"/>
        <v>6156.8244519999998</v>
      </c>
      <c r="N16943" s="15"/>
      <c r="O16943" s="15"/>
      <c r="P16943" s="15"/>
      <c r="Q16943" s="13"/>
      <c r="R16943" s="13"/>
      <c r="S16943" s="13"/>
      <c r="T16943" s="13"/>
      <c r="U16943" s="16"/>
      <c r="V16943" s="16"/>
      <c r="W16943" s="16"/>
      <c r="AD16943" t="s">
        <v>8987</v>
      </c>
      <c r="AE16943" s="4">
        <v>2.9947330000000001E-2</v>
      </c>
      <c r="AF16943" s="4">
        <v>6268.9830000000002</v>
      </c>
      <c r="AG16943">
        <v>3.7128809999999998E-2</v>
      </c>
      <c r="AH16943">
        <v>8.25798816</v>
      </c>
      <c r="AI16943" s="4">
        <v>0.12609749000000001</v>
      </c>
      <c r="AJ16943" s="4">
        <v>31.374300720000001</v>
      </c>
      <c r="AK16943" s="4">
        <v>1.8558768800000001</v>
      </c>
      <c r="AL16943" s="4">
        <v>82629.421000000002</v>
      </c>
      <c r="AM16943" s="4">
        <v>867.63219755</v>
      </c>
    </row>
    <row r="16944" spans="1:39" x14ac:dyDescent="0.25">
      <c r="A16944" s="13"/>
      <c r="B16944" s="14">
        <v>3.0197129999999999E-2</v>
      </c>
      <c r="C16944" s="14">
        <v>6148.3365999999996</v>
      </c>
      <c r="D16944" s="14">
        <f t="shared" si="2844"/>
        <v>6148.3667971299992</v>
      </c>
      <c r="E16944" s="12">
        <v>3.9194130000000001E-2</v>
      </c>
      <c r="F16944" s="12">
        <v>8.0714582400000001</v>
      </c>
      <c r="G16944" s="14">
        <v>0.13248829000000001</v>
      </c>
      <c r="H16944" s="14">
        <v>30.772520400000001</v>
      </c>
      <c r="I16944" s="14">
        <v>1.84024085</v>
      </c>
      <c r="J16944" s="14">
        <v>79400.286999999997</v>
      </c>
      <c r="K16944" s="14">
        <v>867.63645446999999</v>
      </c>
      <c r="L16944" s="13">
        <f t="shared" si="2845"/>
        <v>39.746487000000002</v>
      </c>
      <c r="M16944" s="13">
        <f t="shared" si="2846"/>
        <v>6154.5040800000006</v>
      </c>
      <c r="N16944" s="15"/>
      <c r="O16944" s="15"/>
      <c r="P16944" s="15"/>
      <c r="Q16944" s="13"/>
      <c r="R16944" s="13"/>
      <c r="S16944" s="13"/>
      <c r="T16944" s="13"/>
      <c r="U16944" s="16"/>
      <c r="V16944" s="16"/>
      <c r="W16944" s="16"/>
      <c r="AD16944" t="s">
        <v>8988</v>
      </c>
      <c r="AE16944" s="4">
        <v>2.9952070000000001E-2</v>
      </c>
      <c r="AF16944" s="4">
        <v>6266.6689999999999</v>
      </c>
      <c r="AG16944">
        <v>3.7167180000000001E-2</v>
      </c>
      <c r="AH16944">
        <v>8.2544068500000005</v>
      </c>
      <c r="AI16944" s="4">
        <v>0.12621658999999999</v>
      </c>
      <c r="AJ16944" s="4">
        <v>31.3627577</v>
      </c>
      <c r="AK16944" s="4">
        <v>1.85557741</v>
      </c>
      <c r="AL16944" s="4">
        <v>82566.731</v>
      </c>
      <c r="AM16944" s="4">
        <v>867.63228083000001</v>
      </c>
    </row>
    <row r="16945" spans="1:39" x14ac:dyDescent="0.25">
      <c r="A16945" s="13"/>
      <c r="B16945" s="14">
        <v>3.0201990000000001E-2</v>
      </c>
      <c r="C16945" s="14">
        <v>6146.0101999999997</v>
      </c>
      <c r="D16945" s="14">
        <f t="shared" si="2844"/>
        <v>6146.0404019899997</v>
      </c>
      <c r="E16945" s="12">
        <v>3.9235300000000001E-2</v>
      </c>
      <c r="F16945" s="12">
        <v>8.0678652900000003</v>
      </c>
      <c r="G16945" s="14">
        <v>0.13261526000000001</v>
      </c>
      <c r="H16945" s="14">
        <v>30.760917419999998</v>
      </c>
      <c r="I16945" s="14">
        <v>1.8399388800000001</v>
      </c>
      <c r="J16945" s="14">
        <v>79338.804000000004</v>
      </c>
      <c r="K16945" s="14">
        <v>867.63653486999999</v>
      </c>
      <c r="L16945" s="13">
        <f t="shared" si="2845"/>
        <v>39.784578000000003</v>
      </c>
      <c r="M16945" s="13">
        <f t="shared" si="2846"/>
        <v>6152.1834839999992</v>
      </c>
      <c r="N16945" s="15"/>
      <c r="O16945" s="15"/>
      <c r="P16945" s="15"/>
      <c r="Q16945" s="13"/>
      <c r="R16945" s="13"/>
      <c r="S16945" s="13"/>
      <c r="T16945" s="13"/>
      <c r="U16945" s="16"/>
      <c r="V16945" s="16"/>
      <c r="W16945" s="16"/>
      <c r="AD16945" t="s">
        <v>8989</v>
      </c>
      <c r="AE16945" s="4">
        <v>2.9956819999999999E-2</v>
      </c>
      <c r="AF16945" s="4">
        <v>6264.3546999999999</v>
      </c>
      <c r="AG16945">
        <v>3.7205589999999997E-2</v>
      </c>
      <c r="AH16945">
        <v>8.2508252899999999</v>
      </c>
      <c r="AI16945" s="4">
        <v>0.12633583000000001</v>
      </c>
      <c r="AJ16945" s="4">
        <v>31.3512135</v>
      </c>
      <c r="AK16945" s="4">
        <v>1.85527789</v>
      </c>
      <c r="AL16945" s="4">
        <v>82504.065000000002</v>
      </c>
      <c r="AM16945" s="4">
        <v>867.63236405999999</v>
      </c>
    </row>
    <row r="16946" spans="1:39" x14ac:dyDescent="0.25">
      <c r="A16946" s="13"/>
      <c r="B16946" s="14">
        <v>3.0206859999999999E-2</v>
      </c>
      <c r="C16946" s="14">
        <v>6143.6836000000003</v>
      </c>
      <c r="D16946" s="14">
        <f t="shared" si="2844"/>
        <v>6143.7138068600007</v>
      </c>
      <c r="E16946" s="12">
        <v>3.9276520000000002E-2</v>
      </c>
      <c r="F16946" s="12">
        <v>8.0642721300000009</v>
      </c>
      <c r="G16946" s="14">
        <v>0.13274237999999999</v>
      </c>
      <c r="H16946" s="14">
        <v>30.749313319999999</v>
      </c>
      <c r="I16946" s="14">
        <v>1.8396368599999999</v>
      </c>
      <c r="J16946" s="14">
        <v>79277.343999999997</v>
      </c>
      <c r="K16946" s="14">
        <v>867.63661521999995</v>
      </c>
      <c r="L16946" s="13">
        <f t="shared" si="2845"/>
        <v>39.822713999999998</v>
      </c>
      <c r="M16946" s="13">
        <f t="shared" si="2846"/>
        <v>6149.8626640000002</v>
      </c>
      <c r="N16946" s="15"/>
      <c r="O16946" s="15"/>
      <c r="P16946" s="15"/>
      <c r="Q16946" s="13"/>
      <c r="R16946" s="13"/>
      <c r="S16946" s="13"/>
      <c r="T16946" s="13"/>
      <c r="U16946" s="16"/>
      <c r="V16946" s="16"/>
      <c r="W16946" s="16"/>
      <c r="AD16946" t="s">
        <v>8990</v>
      </c>
      <c r="AE16946" s="4">
        <v>2.9961560000000002E-2</v>
      </c>
      <c r="AF16946" s="4">
        <v>6262.0402000000004</v>
      </c>
      <c r="AG16946">
        <v>3.7244060000000002E-2</v>
      </c>
      <c r="AH16946">
        <v>8.2472435100000006</v>
      </c>
      <c r="AI16946" s="4">
        <v>0.12645521000000001</v>
      </c>
      <c r="AJ16946" s="4">
        <v>31.339668110000002</v>
      </c>
      <c r="AK16946" s="4">
        <v>1.8549783200000001</v>
      </c>
      <c r="AL16946" s="4">
        <v>82441.421000000002</v>
      </c>
      <c r="AM16946" s="4">
        <v>867.63244723000003</v>
      </c>
    </row>
    <row r="16947" spans="1:39" x14ac:dyDescent="0.25">
      <c r="A16947" s="13"/>
      <c r="B16947" s="14">
        <v>3.0211740000000001E-2</v>
      </c>
      <c r="C16947" s="14">
        <v>6141.3567999999996</v>
      </c>
      <c r="D16947" s="14">
        <f t="shared" si="2844"/>
        <v>6141.3870117399993</v>
      </c>
      <c r="E16947" s="12">
        <v>3.93178E-2</v>
      </c>
      <c r="F16947" s="12">
        <v>8.0606787600000001</v>
      </c>
      <c r="G16947" s="14">
        <v>0.13286966</v>
      </c>
      <c r="H16947" s="14">
        <v>30.737708099999999</v>
      </c>
      <c r="I16947" s="14">
        <v>1.8393347900000001</v>
      </c>
      <c r="J16947" s="14">
        <v>79215.907000000007</v>
      </c>
      <c r="K16947" s="14">
        <v>867.63669550999998</v>
      </c>
      <c r="L16947" s="13">
        <f t="shared" si="2845"/>
        <v>39.860897999999999</v>
      </c>
      <c r="M16947" s="13">
        <f t="shared" si="2846"/>
        <v>6147.54162</v>
      </c>
      <c r="N16947" s="15"/>
      <c r="O16947" s="15"/>
      <c r="P16947" s="15"/>
      <c r="Q16947" s="13"/>
      <c r="R16947" s="13"/>
      <c r="S16947" s="13"/>
      <c r="T16947" s="13"/>
      <c r="U16947" s="16"/>
      <c r="V16947" s="16"/>
      <c r="W16947" s="16"/>
      <c r="AD16947" t="s">
        <v>8991</v>
      </c>
      <c r="AE16947" s="4">
        <v>2.9966309999999999E-2</v>
      </c>
      <c r="AF16947" s="4">
        <v>6259.7254000000003</v>
      </c>
      <c r="AG16947">
        <v>3.7282570000000001E-2</v>
      </c>
      <c r="AH16947">
        <v>8.2436614899999991</v>
      </c>
      <c r="AI16947" s="4">
        <v>0.12657473999999999</v>
      </c>
      <c r="AJ16947" s="4">
        <v>31.328121540000001</v>
      </c>
      <c r="AK16947" s="4">
        <v>1.8546787</v>
      </c>
      <c r="AL16947" s="4">
        <v>82378.801000000007</v>
      </c>
      <c r="AM16947" s="4">
        <v>867.63253034000002</v>
      </c>
    </row>
    <row r="16948" spans="1:39" x14ac:dyDescent="0.25">
      <c r="A16948" s="13"/>
      <c r="B16948" s="14">
        <v>3.0216610000000001E-2</v>
      </c>
      <c r="C16948" s="14">
        <v>6139.0298000000003</v>
      </c>
      <c r="D16948" s="14">
        <f t="shared" si="2844"/>
        <v>6139.0600166100003</v>
      </c>
      <c r="E16948" s="12">
        <v>3.9359140000000001E-2</v>
      </c>
      <c r="F16948" s="12">
        <v>8.0570851799999996</v>
      </c>
      <c r="G16948" s="14">
        <v>0.13299710000000001</v>
      </c>
      <c r="H16948" s="14">
        <v>30.72610177</v>
      </c>
      <c r="I16948" s="14">
        <v>1.8390326800000001</v>
      </c>
      <c r="J16948" s="14">
        <v>79154.493000000002</v>
      </c>
      <c r="K16948" s="14">
        <v>867.63677574999997</v>
      </c>
      <c r="L16948" s="13">
        <f t="shared" si="2845"/>
        <v>39.89913</v>
      </c>
      <c r="M16948" s="13">
        <f t="shared" si="2846"/>
        <v>6145.220354</v>
      </c>
      <c r="N16948" s="15"/>
      <c r="O16948" s="15"/>
      <c r="P16948" s="15"/>
      <c r="Q16948" s="13"/>
      <c r="R16948" s="13"/>
      <c r="S16948" s="13"/>
      <c r="T16948" s="13"/>
      <c r="U16948" s="16"/>
      <c r="V16948" s="16"/>
      <c r="W16948" s="16"/>
      <c r="AD16948" t="s">
        <v>8992</v>
      </c>
      <c r="AE16948" s="4">
        <v>2.9971069999999999E-2</v>
      </c>
      <c r="AF16948" s="4">
        <v>6257.4103999999998</v>
      </c>
      <c r="AG16948">
        <v>3.7321140000000003E-2</v>
      </c>
      <c r="AH16948">
        <v>8.24007924</v>
      </c>
      <c r="AI16948" s="4">
        <v>0.12669442</v>
      </c>
      <c r="AJ16948" s="4">
        <v>31.31657379</v>
      </c>
      <c r="AK16948" s="4">
        <v>1.85437904</v>
      </c>
      <c r="AL16948" s="4">
        <v>82316.202999999994</v>
      </c>
      <c r="AM16948" s="4">
        <v>867.63261339999997</v>
      </c>
    </row>
    <row r="16949" spans="1:39" x14ac:dyDescent="0.25">
      <c r="A16949" s="13"/>
      <c r="B16949" s="14">
        <v>3.022149E-2</v>
      </c>
      <c r="C16949" s="14">
        <v>6136.7025000000003</v>
      </c>
      <c r="D16949" s="14">
        <f t="shared" si="2844"/>
        <v>6136.7327214900006</v>
      </c>
      <c r="E16949" s="12">
        <v>3.9400539999999998E-2</v>
      </c>
      <c r="F16949" s="12">
        <v>8.0534913800000005</v>
      </c>
      <c r="G16949" s="14">
        <v>0.13312468999999999</v>
      </c>
      <c r="H16949" s="14">
        <v>30.714494309999999</v>
      </c>
      <c r="I16949" s="14">
        <v>1.83873051</v>
      </c>
      <c r="J16949" s="14">
        <v>79093.103000000003</v>
      </c>
      <c r="K16949" s="14">
        <v>867.63685594000003</v>
      </c>
      <c r="L16949" s="13">
        <f t="shared" si="2845"/>
        <v>39.937407</v>
      </c>
      <c r="M16949" s="13">
        <f t="shared" si="2846"/>
        <v>6142.898862</v>
      </c>
      <c r="N16949" s="15"/>
      <c r="O16949" s="15"/>
      <c r="P16949" s="15"/>
      <c r="Q16949" s="13"/>
      <c r="R16949" s="13"/>
      <c r="S16949" s="13"/>
      <c r="T16949" s="13"/>
      <c r="U16949" s="16"/>
      <c r="V16949" s="16"/>
      <c r="W16949" s="16"/>
      <c r="AD16949" t="s">
        <v>8993</v>
      </c>
      <c r="AE16949" s="4">
        <v>2.997582E-2</v>
      </c>
      <c r="AF16949" s="4">
        <v>6255.0951999999997</v>
      </c>
      <c r="AG16949">
        <v>3.7359759999999999E-2</v>
      </c>
      <c r="AH16949">
        <v>8.2364967599999996</v>
      </c>
      <c r="AI16949" s="4">
        <v>0.12681423999999999</v>
      </c>
      <c r="AJ16949" s="4">
        <v>31.30502486</v>
      </c>
      <c r="AK16949" s="4">
        <v>1.85407933</v>
      </c>
      <c r="AL16949" s="4">
        <v>82253.629000000001</v>
      </c>
      <c r="AM16949" s="4">
        <v>867.63269639999999</v>
      </c>
    </row>
    <row r="16950" spans="1:39" x14ac:dyDescent="0.25">
      <c r="A16950" s="13"/>
      <c r="B16950" s="14">
        <v>3.0226369999999999E-2</v>
      </c>
      <c r="C16950" s="14">
        <v>6134.375</v>
      </c>
      <c r="D16950" s="14">
        <f t="shared" si="2844"/>
        <v>6134.4052263699996</v>
      </c>
      <c r="E16950" s="12">
        <v>3.9441990000000003E-2</v>
      </c>
      <c r="F16950" s="12">
        <v>8.0498973800000009</v>
      </c>
      <c r="G16950" s="14">
        <v>0.13325244999999999</v>
      </c>
      <c r="H16950" s="14">
        <v>30.702885739999999</v>
      </c>
      <c r="I16950" s="14">
        <v>1.83842829</v>
      </c>
      <c r="J16950" s="14">
        <v>79031.736000000004</v>
      </c>
      <c r="K16950" s="14">
        <v>867.63693607000005</v>
      </c>
      <c r="L16950" s="13">
        <f t="shared" si="2845"/>
        <v>39.975735</v>
      </c>
      <c r="M16950" s="13">
        <f t="shared" si="2846"/>
        <v>6140.5771480000003</v>
      </c>
      <c r="N16950" s="15"/>
      <c r="O16950" s="15"/>
      <c r="P16950" s="15"/>
      <c r="Q16950" s="13"/>
      <c r="R16950" s="13"/>
      <c r="S16950" s="13"/>
      <c r="T16950" s="13"/>
      <c r="U16950" s="16"/>
      <c r="V16950" s="16"/>
      <c r="W16950" s="16"/>
      <c r="AD16950" t="s">
        <v>8994</v>
      </c>
      <c r="AE16950" s="4">
        <v>2.998058E-2</v>
      </c>
      <c r="AF16950" s="4">
        <v>6252.7797</v>
      </c>
      <c r="AG16950">
        <v>3.7398439999999998E-2</v>
      </c>
      <c r="AH16950">
        <v>8.2329140400000007</v>
      </c>
      <c r="AI16950" s="4">
        <v>0.12693420999999999</v>
      </c>
      <c r="AJ16950" s="4">
        <v>31.293474759999999</v>
      </c>
      <c r="AK16950" s="4">
        <v>1.8537795699999999</v>
      </c>
      <c r="AL16950" s="4">
        <v>82191.077999999994</v>
      </c>
      <c r="AM16950" s="4">
        <v>867.63277933999996</v>
      </c>
    </row>
    <row r="16951" spans="1:39" x14ac:dyDescent="0.25">
      <c r="A16951" s="13"/>
      <c r="B16951" s="14">
        <v>3.0231250000000001E-2</v>
      </c>
      <c r="C16951" s="14">
        <v>6132.0472</v>
      </c>
      <c r="D16951" s="14">
        <f t="shared" si="2844"/>
        <v>6132.0774312499998</v>
      </c>
      <c r="E16951" s="12">
        <v>3.9483499999999998E-2</v>
      </c>
      <c r="F16951" s="12">
        <v>8.0463031600000008</v>
      </c>
      <c r="G16951" s="14">
        <v>0.13338037</v>
      </c>
      <c r="H16951" s="14">
        <v>30.69127606</v>
      </c>
      <c r="I16951" s="14">
        <v>1.83812603</v>
      </c>
      <c r="J16951" s="14">
        <v>78970.392000000007</v>
      </c>
      <c r="K16951" s="14">
        <v>867.63701614000001</v>
      </c>
      <c r="L16951" s="13">
        <f t="shared" si="2845"/>
        <v>40.014111</v>
      </c>
      <c r="M16951" s="13">
        <f t="shared" si="2846"/>
        <v>6138.255212</v>
      </c>
      <c r="N16951" s="15"/>
      <c r="O16951" s="15"/>
      <c r="P16951" s="15"/>
      <c r="Q16951" s="13"/>
      <c r="R16951" s="13"/>
      <c r="S16951" s="13"/>
      <c r="T16951" s="13"/>
      <c r="U16951" s="16"/>
      <c r="V16951" s="16"/>
      <c r="W16951" s="16"/>
      <c r="AD16951" t="s">
        <v>8995</v>
      </c>
      <c r="AE16951" s="4">
        <v>2.9985339999999999E-2</v>
      </c>
      <c r="AF16951" s="4">
        <v>6250.4639999999999</v>
      </c>
      <c r="AG16951">
        <v>3.7437159999999997E-2</v>
      </c>
      <c r="AH16951">
        <v>8.2293310900000005</v>
      </c>
      <c r="AI16951" s="4">
        <v>0.12705432</v>
      </c>
      <c r="AJ16951" s="4">
        <v>31.281923469999999</v>
      </c>
      <c r="AK16951" s="4">
        <v>1.8534797599999999</v>
      </c>
      <c r="AL16951" s="4">
        <v>82128.551000000007</v>
      </c>
      <c r="AM16951" s="4">
        <v>867.63286223</v>
      </c>
    </row>
    <row r="16952" spans="1:39" x14ac:dyDescent="0.25">
      <c r="A16952" s="13"/>
      <c r="B16952" s="14">
        <v>3.0236140000000002E-2</v>
      </c>
      <c r="C16952" s="14">
        <v>6129.7192999999997</v>
      </c>
      <c r="D16952" s="14">
        <f t="shared" si="2844"/>
        <v>6129.7495361399997</v>
      </c>
      <c r="E16952" s="12">
        <v>3.9525060000000001E-2</v>
      </c>
      <c r="F16952" s="12">
        <v>8.0427087299999993</v>
      </c>
      <c r="G16952" s="14">
        <v>0.13350844000000001</v>
      </c>
      <c r="H16952" s="14">
        <v>30.67966526</v>
      </c>
      <c r="I16952" s="14">
        <v>1.83782372</v>
      </c>
      <c r="J16952" s="14">
        <v>78909.072</v>
      </c>
      <c r="K16952" s="14">
        <v>867.63709616000006</v>
      </c>
      <c r="L16952" s="13">
        <f t="shared" si="2845"/>
        <v>40.052531999999999</v>
      </c>
      <c r="M16952" s="13">
        <f t="shared" si="2846"/>
        <v>6135.9330520000003</v>
      </c>
      <c r="N16952" s="15"/>
      <c r="O16952" s="15"/>
      <c r="P16952" s="15"/>
      <c r="Q16952" s="13"/>
      <c r="R16952" s="13"/>
      <c r="S16952" s="13"/>
      <c r="T16952" s="13"/>
      <c r="U16952" s="16"/>
      <c r="V16952" s="16"/>
      <c r="W16952" s="16"/>
      <c r="AD16952" t="s">
        <v>8996</v>
      </c>
      <c r="AE16952" s="4">
        <v>2.9990099999999999E-2</v>
      </c>
      <c r="AF16952" s="4">
        <v>6248.1481000000003</v>
      </c>
      <c r="AG16952">
        <v>3.7475939999999999E-2</v>
      </c>
      <c r="AH16952">
        <v>8.2257479100000008</v>
      </c>
      <c r="AI16952" s="4">
        <v>0.12717459</v>
      </c>
      <c r="AJ16952" s="4">
        <v>31.270371010000002</v>
      </c>
      <c r="AK16952" s="4">
        <v>1.8531799099999999</v>
      </c>
      <c r="AL16952" s="4">
        <v>82066.046000000002</v>
      </c>
      <c r="AM16952" s="4">
        <v>867.63294507000001</v>
      </c>
    </row>
    <row r="16953" spans="1:39" x14ac:dyDescent="0.25">
      <c r="A16953" s="13"/>
      <c r="B16953" s="14">
        <v>3.0241029999999999E-2</v>
      </c>
      <c r="C16953" s="14">
        <v>6127.3910999999998</v>
      </c>
      <c r="D16953" s="14">
        <f t="shared" si="2844"/>
        <v>6127.4213410299999</v>
      </c>
      <c r="E16953" s="12">
        <v>3.9566690000000002E-2</v>
      </c>
      <c r="F16953" s="12">
        <v>8.0391141000000008</v>
      </c>
      <c r="G16953" s="14">
        <v>0.13363667000000001</v>
      </c>
      <c r="H16953" s="14">
        <v>30.668053359999998</v>
      </c>
      <c r="I16953" s="14">
        <v>1.83752136</v>
      </c>
      <c r="J16953" s="14">
        <v>78847.774000000005</v>
      </c>
      <c r="K16953" s="14">
        <v>867.63717612999994</v>
      </c>
      <c r="L16953" s="13">
        <f t="shared" si="2845"/>
        <v>40.091001000000006</v>
      </c>
      <c r="M16953" s="13">
        <f t="shared" si="2846"/>
        <v>6133.6106719999998</v>
      </c>
      <c r="N16953" s="15"/>
      <c r="O16953" s="15"/>
      <c r="P16953" s="15"/>
      <c r="Q16953" s="13"/>
      <c r="R16953" s="13"/>
      <c r="S16953" s="13"/>
      <c r="T16953" s="13"/>
      <c r="U16953" s="16"/>
      <c r="V16953" s="16"/>
      <c r="W16953" s="16"/>
      <c r="AD16953" t="s">
        <v>8997</v>
      </c>
      <c r="AE16953" s="4">
        <v>2.9994860000000002E-2</v>
      </c>
      <c r="AF16953" s="4">
        <v>6245.8317999999999</v>
      </c>
      <c r="AG16953">
        <v>3.7514770000000003E-2</v>
      </c>
      <c r="AH16953">
        <v>8.2221644999999999</v>
      </c>
      <c r="AI16953" s="4">
        <v>0.12729499999999999</v>
      </c>
      <c r="AJ16953" s="4">
        <v>31.25881738</v>
      </c>
      <c r="AK16953" s="4">
        <v>1.85288001</v>
      </c>
      <c r="AL16953" s="4">
        <v>82003.563999999998</v>
      </c>
      <c r="AM16953" s="4">
        <v>867.63302783999995</v>
      </c>
    </row>
    <row r="16954" spans="1:39" x14ac:dyDescent="0.25">
      <c r="A16954" s="13"/>
      <c r="B16954" s="14">
        <v>3.0245919999999999E-2</v>
      </c>
      <c r="C16954" s="14">
        <v>6125.0626000000002</v>
      </c>
      <c r="D16954" s="14">
        <f t="shared" si="2844"/>
        <v>6125.0928459200004</v>
      </c>
      <c r="E16954" s="12">
        <v>3.9608369999999997E-2</v>
      </c>
      <c r="F16954" s="12">
        <v>8.0355192500000001</v>
      </c>
      <c r="G16954" s="14">
        <v>0.13376507000000001</v>
      </c>
      <c r="H16954" s="14">
        <v>30.65644034</v>
      </c>
      <c r="I16954" s="14">
        <v>1.83721895</v>
      </c>
      <c r="J16954" s="14">
        <v>78786.5</v>
      </c>
      <c r="K16954" s="14">
        <v>867.63725604000001</v>
      </c>
      <c r="L16954" s="13">
        <f t="shared" si="2845"/>
        <v>40.129521000000004</v>
      </c>
      <c r="M16954" s="13">
        <f t="shared" si="2846"/>
        <v>6131.2880679999998</v>
      </c>
      <c r="N16954" s="15"/>
      <c r="O16954" s="15"/>
      <c r="P16954" s="15"/>
      <c r="Q16954" s="13"/>
      <c r="R16954" s="13"/>
      <c r="S16954" s="13"/>
      <c r="T16954" s="13"/>
      <c r="U16954" s="16"/>
      <c r="V16954" s="16"/>
      <c r="W16954" s="16"/>
      <c r="AD16954" t="s">
        <v>8998</v>
      </c>
      <c r="AE16954" s="4">
        <v>2.9999629999999999E-2</v>
      </c>
      <c r="AF16954" s="4">
        <v>6243.5154000000002</v>
      </c>
      <c r="AG16954">
        <v>3.7553660000000003E-2</v>
      </c>
      <c r="AH16954">
        <v>8.2185808599999994</v>
      </c>
      <c r="AI16954" s="4">
        <v>0.12741556000000001</v>
      </c>
      <c r="AJ16954" s="4">
        <v>31.24726257</v>
      </c>
      <c r="AK16954" s="4">
        <v>1.85258006</v>
      </c>
      <c r="AL16954" s="4">
        <v>81941.106</v>
      </c>
      <c r="AM16954" s="4">
        <v>867.63311056999999</v>
      </c>
    </row>
    <row r="16955" spans="1:39" x14ac:dyDescent="0.25">
      <c r="A16955" s="13"/>
      <c r="B16955" s="14">
        <v>3.025081E-2</v>
      </c>
      <c r="C16955" s="14">
        <v>6122.7340000000004</v>
      </c>
      <c r="D16955" s="14">
        <f t="shared" si="2844"/>
        <v>6122.7642508100007</v>
      </c>
      <c r="E16955" s="12">
        <v>3.9650100000000001E-2</v>
      </c>
      <c r="F16955" s="12">
        <v>8.0319242000000006</v>
      </c>
      <c r="G16955" s="14">
        <v>0.13389361999999999</v>
      </c>
      <c r="H16955" s="14">
        <v>30.644826210000002</v>
      </c>
      <c r="I16955" s="14">
        <v>1.8369164899999999</v>
      </c>
      <c r="J16955" s="14">
        <v>78725.25</v>
      </c>
      <c r="K16955" s="14">
        <v>867.63733590000004</v>
      </c>
      <c r="L16955" s="13">
        <f t="shared" si="2845"/>
        <v>40.168085999999995</v>
      </c>
      <c r="M16955" s="13">
        <f t="shared" si="2846"/>
        <v>6128.9652420000002</v>
      </c>
      <c r="N16955" s="15"/>
      <c r="O16955" s="15"/>
      <c r="P16955" s="15"/>
      <c r="Q16955" s="13"/>
      <c r="R16955" s="13"/>
      <c r="S16955" s="13"/>
      <c r="T16955" s="13"/>
      <c r="U16955" s="16"/>
      <c r="V16955" s="16"/>
      <c r="W16955" s="16"/>
      <c r="AD16955" t="s">
        <v>8999</v>
      </c>
      <c r="AE16955" s="4">
        <v>3.0004400000000001E-2</v>
      </c>
      <c r="AF16955" s="4">
        <v>6241.1986999999999</v>
      </c>
      <c r="AG16955">
        <v>3.7592590000000002E-2</v>
      </c>
      <c r="AH16955">
        <v>8.2149969899999995</v>
      </c>
      <c r="AI16955" s="4">
        <v>0.12753626000000001</v>
      </c>
      <c r="AJ16955" s="4">
        <v>31.235706589999999</v>
      </c>
      <c r="AK16955" s="4">
        <v>1.85228006</v>
      </c>
      <c r="AL16955" s="4">
        <v>81878.671000000002</v>
      </c>
      <c r="AM16955" s="4">
        <v>867.63319322999996</v>
      </c>
    </row>
    <row r="16956" spans="1:39" x14ac:dyDescent="0.25">
      <c r="A16956" s="13"/>
      <c r="B16956" s="14">
        <v>3.02557E-2</v>
      </c>
      <c r="C16956" s="14">
        <v>6120.4050999999999</v>
      </c>
      <c r="D16956" s="14">
        <f t="shared" si="2844"/>
        <v>6120.4353557000004</v>
      </c>
      <c r="E16956" s="12">
        <v>3.9691900000000002E-2</v>
      </c>
      <c r="F16956" s="12">
        <v>8.0283289399999997</v>
      </c>
      <c r="G16956" s="14">
        <v>0.13402233</v>
      </c>
      <c r="H16956" s="14">
        <v>30.63321097</v>
      </c>
      <c r="I16956" s="14">
        <v>1.8366139800000001</v>
      </c>
      <c r="J16956" s="14">
        <v>78664.021999999997</v>
      </c>
      <c r="K16956" s="14">
        <v>867.63741570000002</v>
      </c>
      <c r="L16956" s="13">
        <f t="shared" si="2845"/>
        <v>40.206699</v>
      </c>
      <c r="M16956" s="13">
        <f t="shared" si="2846"/>
        <v>6126.642194</v>
      </c>
      <c r="N16956" s="15"/>
      <c r="O16956" s="15"/>
      <c r="P16956" s="15"/>
      <c r="Q16956" s="13"/>
      <c r="R16956" s="13"/>
      <c r="S16956" s="13"/>
      <c r="T16956" s="13"/>
      <c r="U16956" s="16"/>
      <c r="V16956" s="16"/>
      <c r="W16956" s="16"/>
      <c r="AD16956" t="s">
        <v>9000</v>
      </c>
      <c r="AE16956" s="4">
        <v>3.0009170000000002E-2</v>
      </c>
      <c r="AF16956" s="4">
        <v>6238.8818000000001</v>
      </c>
      <c r="AG16956">
        <v>3.7631579999999998E-2</v>
      </c>
      <c r="AH16956">
        <v>8.2114128900000001</v>
      </c>
      <c r="AI16956" s="4">
        <v>0.12765710999999999</v>
      </c>
      <c r="AJ16956" s="4">
        <v>31.224149440000001</v>
      </c>
      <c r="AK16956" s="4">
        <v>1.8519800200000001</v>
      </c>
      <c r="AL16956" s="4">
        <v>81816.259000000005</v>
      </c>
      <c r="AM16956" s="4">
        <v>867.63327584000001</v>
      </c>
    </row>
    <row r="16957" spans="1:39" x14ac:dyDescent="0.25">
      <c r="A16957" s="13"/>
      <c r="B16957" s="14">
        <v>3.0260599999999999E-2</v>
      </c>
      <c r="C16957" s="14">
        <v>6118.076</v>
      </c>
      <c r="D16957" s="14">
        <f t="shared" si="2844"/>
        <v>6118.1062605999996</v>
      </c>
      <c r="E16957" s="12">
        <v>3.9733749999999998E-2</v>
      </c>
      <c r="F16957" s="12">
        <v>8.0247334699999993</v>
      </c>
      <c r="G16957" s="14">
        <v>0.13415120999999999</v>
      </c>
      <c r="H16957" s="14">
        <v>30.621594630000001</v>
      </c>
      <c r="I16957" s="14">
        <v>1.8363114199999999</v>
      </c>
      <c r="J16957" s="14">
        <v>78602.817999999999</v>
      </c>
      <c r="K16957" s="14">
        <v>867.63749544999996</v>
      </c>
      <c r="L16957" s="13">
        <f t="shared" si="2845"/>
        <v>40.245362999999998</v>
      </c>
      <c r="M16957" s="13">
        <f t="shared" si="2846"/>
        <v>6124.3189259999999</v>
      </c>
      <c r="N16957" s="15"/>
      <c r="O16957" s="15"/>
      <c r="P16957" s="15"/>
      <c r="Q16957" s="13"/>
      <c r="R16957" s="13"/>
      <c r="S16957" s="13"/>
      <c r="T16957" s="13"/>
      <c r="U16957" s="16"/>
      <c r="V16957" s="16"/>
      <c r="W16957" s="16"/>
      <c r="AD16957" t="s">
        <v>9001</v>
      </c>
      <c r="AE16957" s="4">
        <v>3.0013939999999999E-2</v>
      </c>
      <c r="AF16957" s="4">
        <v>6236.5645999999997</v>
      </c>
      <c r="AG16957">
        <v>3.7670620000000002E-2</v>
      </c>
      <c r="AH16957">
        <v>8.2078285599999994</v>
      </c>
      <c r="AI16957" s="4">
        <v>0.12777812</v>
      </c>
      <c r="AJ16957" s="4">
        <v>31.212591119999999</v>
      </c>
      <c r="AK16957" s="4">
        <v>1.85167993</v>
      </c>
      <c r="AL16957" s="4">
        <v>81753.87</v>
      </c>
      <c r="AM16957" s="4">
        <v>867.63335840000002</v>
      </c>
    </row>
    <row r="16958" spans="1:39" x14ac:dyDescent="0.25">
      <c r="A16958" s="13"/>
      <c r="B16958" s="14">
        <v>3.0265500000000001E-2</v>
      </c>
      <c r="C16958" s="14">
        <v>6115.7466000000004</v>
      </c>
      <c r="D16958" s="14">
        <f t="shared" si="2844"/>
        <v>6115.7768655</v>
      </c>
      <c r="E16958" s="12">
        <v>3.9775659999999997E-2</v>
      </c>
      <c r="F16958" s="12">
        <v>8.0211377899999992</v>
      </c>
      <c r="G16958" s="14">
        <v>0.13428024</v>
      </c>
      <c r="H16958" s="14">
        <v>30.609977180000001</v>
      </c>
      <c r="I16958" s="14">
        <v>1.83600882</v>
      </c>
      <c r="J16958" s="14">
        <v>78541.638000000006</v>
      </c>
      <c r="K16958" s="14">
        <v>867.63757513999997</v>
      </c>
      <c r="L16958" s="13">
        <f t="shared" si="2845"/>
        <v>40.284072000000002</v>
      </c>
      <c r="M16958" s="13">
        <f t="shared" si="2846"/>
        <v>6121.9954360000002</v>
      </c>
      <c r="N16958" s="15"/>
      <c r="O16958" s="15"/>
      <c r="P16958" s="15"/>
      <c r="Q16958" s="13"/>
      <c r="R16958" s="13"/>
      <c r="S16958" s="13"/>
      <c r="T16958" s="13"/>
      <c r="U16958" s="16"/>
      <c r="V16958" s="16"/>
      <c r="W16958" s="16"/>
      <c r="AD16958" t="s">
        <v>9002</v>
      </c>
      <c r="AE16958" s="4">
        <v>3.0018719999999999E-2</v>
      </c>
      <c r="AF16958" s="4">
        <v>6234.2471999999998</v>
      </c>
      <c r="AG16958">
        <v>3.770971E-2</v>
      </c>
      <c r="AH16958">
        <v>8.2042439999999992</v>
      </c>
      <c r="AI16958" s="4">
        <v>0.12789927000000001</v>
      </c>
      <c r="AJ16958" s="4">
        <v>31.201031629999999</v>
      </c>
      <c r="AK16958" s="4">
        <v>1.85137979</v>
      </c>
      <c r="AL16958" s="4">
        <v>81691.504000000001</v>
      </c>
      <c r="AM16958" s="4">
        <v>867.63344089999998</v>
      </c>
    </row>
    <row r="16959" spans="1:39" x14ac:dyDescent="0.25">
      <c r="A16959" s="13"/>
      <c r="B16959" s="14">
        <v>3.0270399999999999E-2</v>
      </c>
      <c r="C16959" s="14">
        <v>6113.4170999999997</v>
      </c>
      <c r="D16959" s="14">
        <f t="shared" si="2844"/>
        <v>6113.4473703999993</v>
      </c>
      <c r="E16959" s="12">
        <v>3.981763E-2</v>
      </c>
      <c r="F16959" s="12">
        <v>8.0175418999999994</v>
      </c>
      <c r="G16959" s="14">
        <v>0.13440943999999999</v>
      </c>
      <c r="H16959" s="14">
        <v>30.59835863</v>
      </c>
      <c r="I16959" s="14">
        <v>1.83570616</v>
      </c>
      <c r="J16959" s="14">
        <v>78480.479999999996</v>
      </c>
      <c r="K16959" s="14">
        <v>867.63765478000005</v>
      </c>
      <c r="L16959" s="13">
        <f t="shared" si="2845"/>
        <v>40.322831999999998</v>
      </c>
      <c r="M16959" s="13">
        <f t="shared" si="2846"/>
        <v>6119.6717259999996</v>
      </c>
      <c r="N16959" s="15"/>
      <c r="O16959" s="15"/>
      <c r="P16959" s="15"/>
      <c r="Q16959" s="13"/>
      <c r="R16959" s="13"/>
      <c r="S16959" s="13"/>
      <c r="T16959" s="13"/>
      <c r="U16959" s="16"/>
      <c r="V16959" s="16"/>
      <c r="W16959" s="16"/>
      <c r="AD16959" t="s">
        <v>9003</v>
      </c>
      <c r="AE16959" s="4">
        <v>3.0023500000000002E-2</v>
      </c>
      <c r="AF16959" s="4">
        <v>6231.9296000000004</v>
      </c>
      <c r="AG16959">
        <v>3.7748860000000002E-2</v>
      </c>
      <c r="AH16959">
        <v>8.2006592099999995</v>
      </c>
      <c r="AI16959" s="4">
        <v>0.12802056000000001</v>
      </c>
      <c r="AJ16959" s="4">
        <v>31.189470979999999</v>
      </c>
      <c r="AK16959" s="4">
        <v>1.8510796</v>
      </c>
      <c r="AL16959" s="4">
        <v>81629.161999999997</v>
      </c>
      <c r="AM16959" s="4">
        <v>867.63352334000001</v>
      </c>
    </row>
    <row r="16960" spans="1:39" x14ac:dyDescent="0.25">
      <c r="A16960" s="13"/>
      <c r="B16960" s="14">
        <v>3.027531E-2</v>
      </c>
      <c r="C16960" s="14">
        <v>6111.0873000000001</v>
      </c>
      <c r="D16960" s="14">
        <f t="shared" si="2844"/>
        <v>6111.1175753100006</v>
      </c>
      <c r="E16960" s="12">
        <v>3.9859659999999998E-2</v>
      </c>
      <c r="F16960" s="12">
        <v>8.0139458099999992</v>
      </c>
      <c r="G16960" s="14">
        <v>0.13453879999999999</v>
      </c>
      <c r="H16960" s="14">
        <v>30.586738969999999</v>
      </c>
      <c r="I16960" s="14">
        <v>1.83540346</v>
      </c>
      <c r="J16960" s="14">
        <v>78419.346000000005</v>
      </c>
      <c r="K16960" s="14">
        <v>867.63773436999998</v>
      </c>
      <c r="L16960" s="13">
        <f t="shared" si="2845"/>
        <v>40.361639999999994</v>
      </c>
      <c r="M16960" s="13">
        <f t="shared" si="2846"/>
        <v>6117.3477939999993</v>
      </c>
      <c r="N16960" s="15"/>
      <c r="O16960" s="15"/>
      <c r="P16960" s="15"/>
      <c r="Q16960" s="13"/>
      <c r="R16960" s="13"/>
      <c r="S16960" s="13"/>
      <c r="T16960" s="13"/>
      <c r="U16960" s="16"/>
      <c r="V16960" s="16"/>
      <c r="W16960" s="16"/>
      <c r="AD16960" t="s">
        <v>9004</v>
      </c>
      <c r="AE16960" s="4">
        <v>3.0028280000000001E-2</v>
      </c>
      <c r="AF16960" s="4">
        <v>6229.6117000000004</v>
      </c>
      <c r="AG16960">
        <v>3.7788059999999998E-2</v>
      </c>
      <c r="AH16960">
        <v>8.1970741999999994</v>
      </c>
      <c r="AI16960" s="4">
        <v>0.12814201</v>
      </c>
      <c r="AJ16960" s="4">
        <v>31.177909159999999</v>
      </c>
      <c r="AK16960" s="4">
        <v>1.8507793699999999</v>
      </c>
      <c r="AL16960" s="4">
        <v>81566.842999999993</v>
      </c>
      <c r="AM16960" s="4">
        <v>867.63360573</v>
      </c>
    </row>
    <row r="16961" spans="1:39" x14ac:dyDescent="0.25">
      <c r="A16961" s="13"/>
      <c r="B16961" s="14">
        <v>3.028022E-2</v>
      </c>
      <c r="C16961" s="14">
        <v>6108.7572</v>
      </c>
      <c r="D16961" s="14">
        <f t="shared" si="2844"/>
        <v>6108.7874802200004</v>
      </c>
      <c r="E16961" s="12">
        <v>3.9901739999999998E-2</v>
      </c>
      <c r="F16961" s="12">
        <v>8.0103495200000001</v>
      </c>
      <c r="G16961" s="14">
        <v>0.13466832000000001</v>
      </c>
      <c r="H16961" s="14">
        <v>30.575118209999999</v>
      </c>
      <c r="I16961" s="14">
        <v>1.8351006999999999</v>
      </c>
      <c r="J16961" s="14">
        <v>78358.235000000001</v>
      </c>
      <c r="K16961" s="14">
        <v>867.63781389999997</v>
      </c>
      <c r="L16961" s="13">
        <f t="shared" si="2845"/>
        <v>40.400496000000004</v>
      </c>
      <c r="M16961" s="13">
        <f t="shared" si="2846"/>
        <v>6115.0236420000001</v>
      </c>
      <c r="N16961" s="15"/>
      <c r="O16961" s="15"/>
      <c r="P16961" s="15"/>
      <c r="Q16961" s="13"/>
      <c r="R16961" s="13"/>
      <c r="S16961" s="13"/>
      <c r="T16961" s="13"/>
      <c r="U16961" s="16"/>
      <c r="V16961" s="16"/>
      <c r="W16961" s="16"/>
      <c r="AD16961" t="s">
        <v>9005</v>
      </c>
      <c r="AE16961" s="4">
        <v>3.003306E-2</v>
      </c>
      <c r="AF16961" s="4">
        <v>6227.2936</v>
      </c>
      <c r="AG16961">
        <v>3.7827310000000003E-2</v>
      </c>
      <c r="AH16961">
        <v>8.1934889599999998</v>
      </c>
      <c r="AI16961" s="4">
        <v>0.12826361</v>
      </c>
      <c r="AJ16961" s="4">
        <v>31.166346170000001</v>
      </c>
      <c r="AK16961" s="4">
        <v>1.8504790799999999</v>
      </c>
      <c r="AL16961" s="4">
        <v>81504.547000000006</v>
      </c>
      <c r="AM16961" s="4">
        <v>867.63368806000005</v>
      </c>
    </row>
    <row r="16962" spans="1:39" x14ac:dyDescent="0.25">
      <c r="A16962" s="13"/>
      <c r="B16962" s="14">
        <v>3.028513E-2</v>
      </c>
      <c r="C16962" s="14">
        <v>6106.4269999999997</v>
      </c>
      <c r="D16962" s="14">
        <f t="shared" si="2844"/>
        <v>6106.4572851299999</v>
      </c>
      <c r="E16962" s="12">
        <v>3.9943880000000001E-2</v>
      </c>
      <c r="F16962" s="12">
        <v>8.0067530100000006</v>
      </c>
      <c r="G16962" s="14">
        <v>0.134798</v>
      </c>
      <c r="H16962" s="14">
        <v>30.563496350000001</v>
      </c>
      <c r="I16962" s="14">
        <v>1.8347979000000001</v>
      </c>
      <c r="J16962" s="14">
        <v>78297.148000000001</v>
      </c>
      <c r="K16962" s="14">
        <v>867.63789337000003</v>
      </c>
      <c r="L16962" s="13">
        <f t="shared" si="2845"/>
        <v>40.439399999999999</v>
      </c>
      <c r="M16962" s="13">
        <f t="shared" si="2846"/>
        <v>6112.6992700000001</v>
      </c>
      <c r="N16962" s="15"/>
      <c r="O16962" s="15"/>
      <c r="P16962" s="15"/>
      <c r="Q16962" s="13"/>
      <c r="R16962" s="13"/>
      <c r="S16962" s="13"/>
      <c r="T16962" s="13"/>
      <c r="U16962" s="16"/>
      <c r="V16962" s="16"/>
      <c r="W16962" s="16"/>
      <c r="AD16962" t="s">
        <v>9006</v>
      </c>
      <c r="AE16962" s="4">
        <v>3.0037850000000001E-2</v>
      </c>
      <c r="AF16962" s="4">
        <v>6224.9751999999999</v>
      </c>
      <c r="AG16962">
        <v>3.7866619999999997E-2</v>
      </c>
      <c r="AH16962">
        <v>8.1899034900000007</v>
      </c>
      <c r="AI16962" s="4">
        <v>0.12838535000000001</v>
      </c>
      <c r="AJ16962" s="4">
        <v>31.154782019999999</v>
      </c>
      <c r="AK16962" s="4">
        <v>1.85017875</v>
      </c>
      <c r="AL16962" s="4">
        <v>81442.274000000005</v>
      </c>
      <c r="AM16962" s="4">
        <v>867.63377033999996</v>
      </c>
    </row>
    <row r="16963" spans="1:39" x14ac:dyDescent="0.25">
      <c r="A16963" s="13"/>
      <c r="B16963" s="14">
        <v>3.0290040000000001E-2</v>
      </c>
      <c r="C16963" s="14">
        <v>6104.0964999999997</v>
      </c>
      <c r="D16963" s="14">
        <f t="shared" ref="D16963:D17026" si="2847">B16963+C16963</f>
        <v>6104.1267900399998</v>
      </c>
      <c r="E16963" s="12">
        <v>3.998608E-2</v>
      </c>
      <c r="F16963" s="12">
        <v>8.0031563000000006</v>
      </c>
      <c r="G16963" s="14">
        <v>0.13492783999999999</v>
      </c>
      <c r="H16963" s="14">
        <v>30.551873390000001</v>
      </c>
      <c r="I16963" s="14">
        <v>1.8344950499999999</v>
      </c>
      <c r="J16963" s="14">
        <v>78236.082999999999</v>
      </c>
      <c r="K16963" s="14">
        <v>867.63797279999994</v>
      </c>
      <c r="L16963" s="13">
        <f t="shared" si="2845"/>
        <v>40.478352000000001</v>
      </c>
      <c r="M16963" s="13">
        <f t="shared" si="2846"/>
        <v>6110.3746780000001</v>
      </c>
      <c r="N16963" s="15"/>
      <c r="O16963" s="15"/>
      <c r="P16963" s="15"/>
      <c r="Q16963" s="13"/>
      <c r="R16963" s="13"/>
      <c r="S16963" s="13"/>
      <c r="T16963" s="13"/>
      <c r="U16963" s="16"/>
      <c r="V16963" s="16"/>
      <c r="W16963" s="16"/>
      <c r="AD16963" t="s">
        <v>9007</v>
      </c>
      <c r="AE16963" s="4">
        <v>3.0042639999999999E-2</v>
      </c>
      <c r="AF16963" s="4">
        <v>6222.6566000000003</v>
      </c>
      <c r="AG16963">
        <v>3.7905979999999999E-2</v>
      </c>
      <c r="AH16963">
        <v>8.1863177900000004</v>
      </c>
      <c r="AI16963" s="4">
        <v>0.12850724999999999</v>
      </c>
      <c r="AJ16963" s="4">
        <v>31.143216710000001</v>
      </c>
      <c r="AK16963" s="4">
        <v>1.84987838</v>
      </c>
      <c r="AL16963" s="4">
        <v>81380.024000000005</v>
      </c>
      <c r="AM16963" s="4">
        <v>867.63385256000004</v>
      </c>
    </row>
    <row r="16964" spans="1:39" x14ac:dyDescent="0.25">
      <c r="A16964" s="13"/>
      <c r="B16964" s="14">
        <v>3.0294950000000001E-2</v>
      </c>
      <c r="C16964" s="14">
        <v>6101.7658000000001</v>
      </c>
      <c r="D16964" s="14">
        <f t="shared" si="2847"/>
        <v>6101.7960949500002</v>
      </c>
      <c r="E16964" s="12">
        <v>4.0028340000000003E-2</v>
      </c>
      <c r="F16964" s="12">
        <v>7.9995593899999999</v>
      </c>
      <c r="G16964" s="14">
        <v>0.13505785000000001</v>
      </c>
      <c r="H16964" s="14">
        <v>30.540249330000002</v>
      </c>
      <c r="I16964" s="14">
        <v>1.83419215</v>
      </c>
      <c r="J16964" s="14">
        <v>78175.042000000001</v>
      </c>
      <c r="K16964" s="14">
        <v>867.63805216000003</v>
      </c>
      <c r="L16964" s="13">
        <f t="shared" si="2845"/>
        <v>40.517355000000002</v>
      </c>
      <c r="M16964" s="13">
        <f t="shared" si="2846"/>
        <v>6108.0498660000003</v>
      </c>
      <c r="N16964" s="15"/>
      <c r="O16964" s="15"/>
      <c r="P16964" s="15"/>
      <c r="Q16964" s="13"/>
      <c r="R16964" s="13"/>
      <c r="S16964" s="13"/>
      <c r="T16964" s="13"/>
      <c r="U16964" s="16"/>
      <c r="V16964" s="16"/>
      <c r="W16964" s="16"/>
      <c r="AD16964" t="s">
        <v>9008</v>
      </c>
      <c r="AE16964" s="4">
        <v>3.004743E-2</v>
      </c>
      <c r="AF16964" s="4">
        <v>6220.3378000000002</v>
      </c>
      <c r="AG16964">
        <v>3.7945390000000002E-2</v>
      </c>
      <c r="AH16964">
        <v>8.1827318699999996</v>
      </c>
      <c r="AI16964" s="4">
        <v>0.1286293</v>
      </c>
      <c r="AJ16964" s="4">
        <v>31.131650239999999</v>
      </c>
      <c r="AK16964" s="4">
        <v>1.84957795</v>
      </c>
      <c r="AL16964" s="4">
        <v>81317.797000000006</v>
      </c>
      <c r="AM16964" s="4">
        <v>867.63393472999996</v>
      </c>
    </row>
    <row r="16965" spans="1:39" x14ac:dyDescent="0.25">
      <c r="A16965" s="13"/>
      <c r="B16965" s="14">
        <v>3.029987E-2</v>
      </c>
      <c r="C16965" s="14">
        <v>6099.4349000000002</v>
      </c>
      <c r="D16965" s="14">
        <f t="shared" si="2847"/>
        <v>6099.4651998700001</v>
      </c>
      <c r="E16965" s="12">
        <v>4.0070660000000001E-2</v>
      </c>
      <c r="F16965" s="12">
        <v>7.9959622699999997</v>
      </c>
      <c r="G16965" s="14">
        <v>0.13518801</v>
      </c>
      <c r="H16965" s="14">
        <v>30.528624180000001</v>
      </c>
      <c r="I16965" s="14">
        <v>1.8338892</v>
      </c>
      <c r="J16965" s="14">
        <v>78114.024999999994</v>
      </c>
      <c r="K16965" s="14">
        <v>867.63813147999997</v>
      </c>
      <c r="L16965" s="13">
        <f t="shared" si="2845"/>
        <v>40.556402999999996</v>
      </c>
      <c r="M16965" s="13">
        <f t="shared" si="2846"/>
        <v>6105.7248360000003</v>
      </c>
      <c r="N16965" s="15"/>
      <c r="O16965" s="15"/>
      <c r="P16965" s="15"/>
      <c r="Q16965" s="13"/>
      <c r="R16965" s="13"/>
      <c r="S16965" s="13"/>
      <c r="T16965" s="13"/>
      <c r="U16965" s="16"/>
      <c r="V16965" s="16"/>
      <c r="W16965" s="16"/>
      <c r="AD16965" t="s">
        <v>9009</v>
      </c>
      <c r="AE16965" s="4">
        <v>3.0052220000000001E-2</v>
      </c>
      <c r="AF16965" s="4">
        <v>6218.0186999999996</v>
      </c>
      <c r="AG16965">
        <v>3.7984850000000001E-2</v>
      </c>
      <c r="AH16965">
        <v>8.1791457199999993</v>
      </c>
      <c r="AI16965" s="4">
        <v>0.12875149</v>
      </c>
      <c r="AJ16965" s="4">
        <v>31.120082610000001</v>
      </c>
      <c r="AK16965" s="4">
        <v>1.84927748</v>
      </c>
      <c r="AL16965" s="4">
        <v>81255.593999999997</v>
      </c>
      <c r="AM16965" s="4">
        <v>867.63401683999996</v>
      </c>
    </row>
    <row r="16966" spans="1:39" x14ac:dyDescent="0.25">
      <c r="A16966" s="13"/>
      <c r="B16966" s="14">
        <v>3.0304790000000002E-2</v>
      </c>
      <c r="C16966" s="14">
        <v>6097.1036999999997</v>
      </c>
      <c r="D16966" s="14">
        <f t="shared" si="2847"/>
        <v>6097.1340047899994</v>
      </c>
      <c r="E16966" s="12">
        <v>4.0113040000000003E-2</v>
      </c>
      <c r="F16966" s="12">
        <v>7.9923649499999998</v>
      </c>
      <c r="G16966" s="14">
        <v>0.13531834000000001</v>
      </c>
      <c r="H16966" s="14">
        <v>30.516997929999999</v>
      </c>
      <c r="I16966" s="14">
        <v>1.8335862000000001</v>
      </c>
      <c r="J16966" s="14">
        <v>78053.03</v>
      </c>
      <c r="K16966" s="14">
        <v>867.63821073999998</v>
      </c>
      <c r="L16966" s="13">
        <f t="shared" si="2845"/>
        <v>40.595502000000003</v>
      </c>
      <c r="M16966" s="13">
        <f t="shared" si="2846"/>
        <v>6103.3995859999995</v>
      </c>
      <c r="N16966" s="15"/>
      <c r="O16966" s="15"/>
      <c r="P16966" s="15"/>
      <c r="Q16966" s="13"/>
      <c r="R16966" s="13"/>
      <c r="S16966" s="13"/>
      <c r="T16966" s="13"/>
      <c r="U16966" s="16"/>
      <c r="V16966" s="16"/>
      <c r="W16966" s="16"/>
      <c r="AD16966" t="s">
        <v>9010</v>
      </c>
      <c r="AE16966" s="4">
        <v>3.0057009999999999E-2</v>
      </c>
      <c r="AF16966" s="4">
        <v>6215.6994000000004</v>
      </c>
      <c r="AG16966">
        <v>3.8024370000000002E-2</v>
      </c>
      <c r="AH16966">
        <v>8.1755593399999995</v>
      </c>
      <c r="AI16966" s="4">
        <v>0.12887383999999999</v>
      </c>
      <c r="AJ16966" s="4">
        <v>31.108513819999999</v>
      </c>
      <c r="AK16966" s="4">
        <v>1.84897695</v>
      </c>
      <c r="AL16966" s="4">
        <v>81193.414000000004</v>
      </c>
      <c r="AM16966" s="4">
        <v>867.63409889000002</v>
      </c>
    </row>
    <row r="16967" spans="1:39" x14ac:dyDescent="0.25">
      <c r="A16967" s="13"/>
      <c r="B16967" s="14">
        <v>3.030971E-2</v>
      </c>
      <c r="C16967" s="14">
        <v>6094.7722999999996</v>
      </c>
      <c r="D16967" s="14">
        <f t="shared" si="2847"/>
        <v>6094.8026097100001</v>
      </c>
      <c r="E16967" s="12">
        <v>4.0155469999999999E-2</v>
      </c>
      <c r="F16967" s="12">
        <v>7.9887674200000003</v>
      </c>
      <c r="G16967" s="14">
        <v>0.13544883999999999</v>
      </c>
      <c r="H16967" s="14">
        <v>30.505370589999998</v>
      </c>
      <c r="I16967" s="14">
        <v>1.83328315</v>
      </c>
      <c r="J16967" s="14">
        <v>77992.058999999994</v>
      </c>
      <c r="K16967" s="14">
        <v>867.63828994000005</v>
      </c>
      <c r="L16967" s="13">
        <f t="shared" si="2845"/>
        <v>40.634651999999996</v>
      </c>
      <c r="M16967" s="13">
        <f t="shared" si="2846"/>
        <v>6101.0741179999995</v>
      </c>
      <c r="N16967" s="15"/>
      <c r="O16967" s="15"/>
      <c r="P16967" s="15"/>
      <c r="Q16967" s="13"/>
      <c r="R16967" s="13"/>
      <c r="S16967" s="13"/>
      <c r="T16967" s="13"/>
      <c r="U16967" s="16"/>
      <c r="V16967" s="16"/>
      <c r="W16967" s="16"/>
      <c r="AD16967" t="s">
        <v>9011</v>
      </c>
      <c r="AE16967" s="4">
        <v>3.0061810000000001E-2</v>
      </c>
      <c r="AF16967" s="4">
        <v>6213.3797999999997</v>
      </c>
      <c r="AG16967">
        <v>3.8063939999999997E-2</v>
      </c>
      <c r="AH16967">
        <v>8.1719727399999993</v>
      </c>
      <c r="AI16967" s="4">
        <v>0.12899632999999999</v>
      </c>
      <c r="AJ16967" s="4">
        <v>31.09694387</v>
      </c>
      <c r="AK16967" s="4">
        <v>1.8486763799999999</v>
      </c>
      <c r="AL16967" s="4">
        <v>81131.256999999998</v>
      </c>
      <c r="AM16967" s="4">
        <v>867.63418089000004</v>
      </c>
    </row>
    <row r="16968" spans="1:39" x14ac:dyDescent="0.25">
      <c r="A16968" s="13"/>
      <c r="B16968" s="14">
        <v>3.031464E-2</v>
      </c>
      <c r="C16968" s="14">
        <v>6092.4407000000001</v>
      </c>
      <c r="D16968" s="14">
        <f t="shared" si="2847"/>
        <v>6092.4710146400002</v>
      </c>
      <c r="E16968" s="12">
        <v>4.0197959999999998E-2</v>
      </c>
      <c r="F16968" s="12">
        <v>7.9851696900000002</v>
      </c>
      <c r="G16968" s="14">
        <v>0.13557949</v>
      </c>
      <c r="H16968" s="14">
        <v>30.493742149999999</v>
      </c>
      <c r="I16968" s="14">
        <v>1.8329800599999999</v>
      </c>
      <c r="J16968" s="14">
        <v>77931.111999999994</v>
      </c>
      <c r="K16968" s="14">
        <v>867.63836909999998</v>
      </c>
      <c r="L16968" s="13">
        <f t="shared" si="2845"/>
        <v>40.673847000000002</v>
      </c>
      <c r="M16968" s="13">
        <f t="shared" si="2846"/>
        <v>6098.7484299999996</v>
      </c>
      <c r="N16968" s="15"/>
      <c r="O16968" s="15"/>
      <c r="P16968" s="15"/>
      <c r="Q16968" s="13"/>
      <c r="R16968" s="13"/>
      <c r="S16968" s="13"/>
      <c r="T16968" s="13"/>
      <c r="U16968" s="16"/>
      <c r="V16968" s="16"/>
      <c r="W16968" s="16"/>
      <c r="AD16968" t="s">
        <v>9012</v>
      </c>
      <c r="AE16968" s="4">
        <v>3.0066610000000001E-2</v>
      </c>
      <c r="AF16968" s="4">
        <v>6211.06</v>
      </c>
      <c r="AG16968">
        <v>3.8103570000000003E-2</v>
      </c>
      <c r="AH16968">
        <v>8.1683859200000004</v>
      </c>
      <c r="AI16968" s="4">
        <v>0.12911897999999999</v>
      </c>
      <c r="AJ16968" s="4">
        <v>31.085372769999999</v>
      </c>
      <c r="AK16968" s="4">
        <v>1.8483757599999999</v>
      </c>
      <c r="AL16968" s="4">
        <v>81069.123000000007</v>
      </c>
      <c r="AM16968" s="4">
        <v>867.63426283000001</v>
      </c>
    </row>
    <row r="16969" spans="1:39" x14ac:dyDescent="0.25">
      <c r="A16969" s="13"/>
      <c r="B16969" s="14">
        <v>3.0319570000000001E-2</v>
      </c>
      <c r="C16969" s="14">
        <v>6090.1089000000002</v>
      </c>
      <c r="D16969" s="14">
        <f t="shared" si="2847"/>
        <v>6090.13921957</v>
      </c>
      <c r="E16969" s="12">
        <v>4.0240520000000002E-2</v>
      </c>
      <c r="F16969" s="12">
        <v>7.9815717599999996</v>
      </c>
      <c r="G16969" s="14">
        <v>0.13571032</v>
      </c>
      <c r="H16969" s="14">
        <v>30.482112619999999</v>
      </c>
      <c r="I16969" s="14">
        <v>1.83267691</v>
      </c>
      <c r="J16969" s="14">
        <v>77870.187000000005</v>
      </c>
      <c r="K16969" s="14">
        <v>867.63844818999996</v>
      </c>
      <c r="L16969" s="13">
        <f t="shared" si="2845"/>
        <v>40.713096</v>
      </c>
      <c r="M16969" s="13">
        <f t="shared" si="2846"/>
        <v>6096.4225239999996</v>
      </c>
      <c r="N16969" s="15"/>
      <c r="O16969" s="15"/>
      <c r="P16969" s="15"/>
      <c r="Q16969" s="13"/>
      <c r="R16969" s="13"/>
      <c r="S16969" s="13"/>
      <c r="T16969" s="13"/>
      <c r="U16969" s="16"/>
      <c r="V16969" s="16"/>
      <c r="W16969" s="16"/>
      <c r="AD16969" t="s">
        <v>9013</v>
      </c>
      <c r="AE16969" s="4">
        <v>3.007141E-2</v>
      </c>
      <c r="AF16969" s="4">
        <v>6208.74</v>
      </c>
      <c r="AG16969">
        <v>3.8143249999999997E-2</v>
      </c>
      <c r="AH16969">
        <v>8.1647988700000003</v>
      </c>
      <c r="AI16969" s="4">
        <v>0.12924178</v>
      </c>
      <c r="AJ16969" s="4">
        <v>31.073800510000002</v>
      </c>
      <c r="AK16969" s="4">
        <v>1.8480751</v>
      </c>
      <c r="AL16969" s="4">
        <v>81007.012000000002</v>
      </c>
      <c r="AM16969" s="4">
        <v>867.63434471999994</v>
      </c>
    </row>
    <row r="16970" spans="1:39" x14ac:dyDescent="0.25">
      <c r="A16970" s="13"/>
      <c r="B16970" s="14">
        <v>3.0324500000000001E-2</v>
      </c>
      <c r="C16970" s="14">
        <v>6087.7767999999996</v>
      </c>
      <c r="D16970" s="14">
        <f t="shared" si="2847"/>
        <v>6087.8071244999992</v>
      </c>
      <c r="E16970" s="12">
        <v>4.028313E-2</v>
      </c>
      <c r="F16970" s="12">
        <v>7.9779736200000002</v>
      </c>
      <c r="G16970" s="14">
        <v>0.1358413</v>
      </c>
      <c r="H16970" s="14">
        <v>30.470482000000001</v>
      </c>
      <c r="I16970" s="14">
        <v>1.8323737099999999</v>
      </c>
      <c r="J16970" s="14">
        <v>77809.285999999993</v>
      </c>
      <c r="K16970" s="14">
        <v>867.63852724000003</v>
      </c>
      <c r="L16970" s="13">
        <f t="shared" si="2845"/>
        <v>40.752389999999998</v>
      </c>
      <c r="M16970" s="13">
        <f t="shared" si="2846"/>
        <v>6094.0964000000004</v>
      </c>
      <c r="N16970" s="15"/>
      <c r="O16970" s="15"/>
      <c r="P16970" s="15"/>
      <c r="Q16970" s="13"/>
      <c r="R16970" s="13"/>
      <c r="S16970" s="13"/>
      <c r="T16970" s="13"/>
      <c r="U16970" s="16"/>
      <c r="V16970" s="16"/>
      <c r="W16970" s="16"/>
      <c r="AD16970" t="s">
        <v>9014</v>
      </c>
      <c r="AE16970" s="4">
        <v>3.0076220000000001E-2</v>
      </c>
      <c r="AF16970" s="4">
        <v>6206.4197000000004</v>
      </c>
      <c r="AG16970">
        <v>3.8182979999999998E-2</v>
      </c>
      <c r="AH16970">
        <v>8.1612115999999997</v>
      </c>
      <c r="AI16970" s="4">
        <v>0.12936473000000001</v>
      </c>
      <c r="AJ16970" s="4">
        <v>31.06222709</v>
      </c>
      <c r="AK16970" s="4">
        <v>1.8477743799999999</v>
      </c>
      <c r="AL16970" s="4">
        <v>80944.925000000003</v>
      </c>
      <c r="AM16970" s="4">
        <v>867.63442655999995</v>
      </c>
    </row>
    <row r="16971" spans="1:39" x14ac:dyDescent="0.25">
      <c r="A16971" s="13"/>
      <c r="B16971" s="14">
        <v>3.0329430000000001E-2</v>
      </c>
      <c r="C16971" s="14">
        <v>6085.4444999999996</v>
      </c>
      <c r="D16971" s="14">
        <f t="shared" si="2847"/>
        <v>6085.4748294299998</v>
      </c>
      <c r="E16971" s="12">
        <v>4.0325800000000002E-2</v>
      </c>
      <c r="F16971" s="12">
        <v>7.9743752900000002</v>
      </c>
      <c r="G16971" s="14">
        <v>0.13597244999999999</v>
      </c>
      <c r="H16971" s="14">
        <v>30.458850290000001</v>
      </c>
      <c r="I16971" s="14">
        <v>1.8320704699999999</v>
      </c>
      <c r="J16971" s="14">
        <v>77748.407999999996</v>
      </c>
      <c r="K16971" s="14">
        <v>867.63860623000005</v>
      </c>
      <c r="L16971" s="13">
        <f t="shared" si="2845"/>
        <v>40.791734999999996</v>
      </c>
      <c r="M16971" s="13">
        <f t="shared" si="2846"/>
        <v>6091.7700580000001</v>
      </c>
      <c r="N16971" s="15"/>
      <c r="O16971" s="15"/>
      <c r="P16971" s="15"/>
      <c r="Q16971" s="13"/>
      <c r="R16971" s="13"/>
      <c r="S16971" s="13"/>
      <c r="T16971" s="13"/>
      <c r="U16971" s="16"/>
      <c r="V16971" s="16"/>
      <c r="W16971" s="16"/>
      <c r="AD16971" t="s">
        <v>9015</v>
      </c>
      <c r="AE16971" s="4">
        <v>3.0081030000000002E-2</v>
      </c>
      <c r="AF16971" s="4">
        <v>6204.0991999999997</v>
      </c>
      <c r="AG16971">
        <v>3.8222770000000003E-2</v>
      </c>
      <c r="AH16971">
        <v>8.1576240999999996</v>
      </c>
      <c r="AI16971" s="4">
        <v>0.12948783</v>
      </c>
      <c r="AJ16971" s="4">
        <v>31.050652530000001</v>
      </c>
      <c r="AK16971" s="4">
        <v>1.8474736199999999</v>
      </c>
      <c r="AL16971" s="4">
        <v>80882.861000000004</v>
      </c>
      <c r="AM16971" s="4">
        <v>867.63450833000002</v>
      </c>
    </row>
    <row r="16972" spans="1:39" x14ac:dyDescent="0.25">
      <c r="A16972" s="13"/>
      <c r="B16972" s="14">
        <v>3.0334360000000001E-2</v>
      </c>
      <c r="C16972" s="14">
        <v>6083.1120000000001</v>
      </c>
      <c r="D16972" s="14">
        <f t="shared" si="2847"/>
        <v>6083.1423343599999</v>
      </c>
      <c r="E16972" s="12">
        <v>4.036853E-2</v>
      </c>
      <c r="F16972" s="12">
        <v>7.9707767499999997</v>
      </c>
      <c r="G16972" s="14">
        <v>0.13610375999999999</v>
      </c>
      <c r="H16972" s="14">
        <v>30.44721749</v>
      </c>
      <c r="I16972" s="14">
        <v>1.8317671799999999</v>
      </c>
      <c r="J16972" s="14">
        <v>77687.554000000004</v>
      </c>
      <c r="K16972" s="14">
        <v>867.63868516000002</v>
      </c>
      <c r="L16972" s="13">
        <f t="shared" si="2845"/>
        <v>40.831128</v>
      </c>
      <c r="M16972" s="13">
        <f t="shared" si="2846"/>
        <v>6089.4434979999996</v>
      </c>
      <c r="N16972" s="15"/>
      <c r="O16972" s="15"/>
      <c r="P16972" s="15"/>
      <c r="Q16972" s="13"/>
      <c r="R16972" s="13"/>
      <c r="S16972" s="13"/>
      <c r="T16972" s="13"/>
      <c r="U16972" s="16"/>
      <c r="V16972" s="16"/>
      <c r="W16972" s="16"/>
      <c r="AD16972" t="s">
        <v>9016</v>
      </c>
      <c r="AE16972" s="4">
        <v>3.0085839999999999E-2</v>
      </c>
      <c r="AF16972" s="4">
        <v>6201.7785000000003</v>
      </c>
      <c r="AG16972">
        <v>3.8262619999999997E-2</v>
      </c>
      <c r="AH16972">
        <v>8.1540363800000009</v>
      </c>
      <c r="AI16972" s="4">
        <v>0.12961107999999999</v>
      </c>
      <c r="AJ16972" s="4">
        <v>31.039076810000001</v>
      </c>
      <c r="AK16972" s="4">
        <v>1.84717281</v>
      </c>
      <c r="AL16972" s="4">
        <v>80820.820000000007</v>
      </c>
      <c r="AM16972" s="4">
        <v>867.63459006000005</v>
      </c>
    </row>
    <row r="16973" spans="1:39" x14ac:dyDescent="0.25">
      <c r="A16973" s="13"/>
      <c r="B16973" s="14">
        <v>3.03393E-2</v>
      </c>
      <c r="C16973" s="14">
        <v>6080.7793000000001</v>
      </c>
      <c r="D16973" s="14">
        <f t="shared" si="2847"/>
        <v>6080.8096393000005</v>
      </c>
      <c r="E16973" s="12">
        <v>4.0411309999999999E-2</v>
      </c>
      <c r="F16973" s="12">
        <v>7.9671780099999996</v>
      </c>
      <c r="G16973" s="14">
        <v>0.13623524000000001</v>
      </c>
      <c r="H16973" s="14">
        <v>30.435583609999998</v>
      </c>
      <c r="I16973" s="14">
        <v>1.8314638299999999</v>
      </c>
      <c r="J16973" s="14">
        <v>77626.722999999998</v>
      </c>
      <c r="K16973" s="14">
        <v>867.63876403999996</v>
      </c>
      <c r="L16973" s="13">
        <f t="shared" si="2845"/>
        <v>40.870572000000003</v>
      </c>
      <c r="M16973" s="13">
        <f t="shared" si="2846"/>
        <v>6087.1167219999998</v>
      </c>
      <c r="N16973" s="15"/>
      <c r="O16973" s="15"/>
      <c r="P16973" s="15"/>
      <c r="Q16973" s="13"/>
      <c r="R16973" s="13"/>
      <c r="S16973" s="13"/>
      <c r="T16973" s="13"/>
      <c r="U16973" s="16"/>
      <c r="V16973" s="16"/>
      <c r="W16973" s="16"/>
      <c r="AD16973" t="s">
        <v>9017</v>
      </c>
      <c r="AE16973" s="4">
        <v>3.009065E-2</v>
      </c>
      <c r="AF16973" s="4">
        <v>6199.4575000000004</v>
      </c>
      <c r="AG16973">
        <v>3.8302509999999998E-2</v>
      </c>
      <c r="AH16973">
        <v>8.1504484399999999</v>
      </c>
      <c r="AI16973" s="4">
        <v>0.12973448000000001</v>
      </c>
      <c r="AJ16973" s="4">
        <v>31.027499949999999</v>
      </c>
      <c r="AK16973" s="4">
        <v>1.8468719499999999</v>
      </c>
      <c r="AL16973" s="4">
        <v>80758.801999999996</v>
      </c>
      <c r="AM16973" s="4">
        <v>867.63467172000003</v>
      </c>
    </row>
    <row r="16974" spans="1:39" x14ac:dyDescent="0.25">
      <c r="A16974" s="13"/>
      <c r="B16974" s="14">
        <v>3.0344240000000001E-2</v>
      </c>
      <c r="C16974" s="14">
        <v>6078.4462999999996</v>
      </c>
      <c r="D16974" s="14">
        <f t="shared" si="2847"/>
        <v>6078.4766442399996</v>
      </c>
      <c r="E16974" s="12">
        <v>4.0454160000000003E-2</v>
      </c>
      <c r="F16974" s="12">
        <v>7.9635790699999998</v>
      </c>
      <c r="G16974" s="14">
        <v>0.13636688</v>
      </c>
      <c r="H16974" s="14">
        <v>30.423948639999999</v>
      </c>
      <c r="I16974" s="14">
        <v>1.8311604399999999</v>
      </c>
      <c r="J16974" s="14">
        <v>77565.914999999994</v>
      </c>
      <c r="K16974" s="14">
        <v>867.63884286999996</v>
      </c>
      <c r="L16974" s="13">
        <f t="shared" si="2845"/>
        <v>40.910063999999998</v>
      </c>
      <c r="M16974" s="13">
        <f t="shared" si="2846"/>
        <v>6084.7897279999997</v>
      </c>
      <c r="N16974" s="15"/>
      <c r="O16974" s="15"/>
      <c r="P16974" s="15"/>
      <c r="Q16974" s="13"/>
      <c r="R16974" s="13"/>
      <c r="S16974" s="13"/>
      <c r="T16974" s="13"/>
      <c r="U16974" s="16"/>
      <c r="V16974" s="16"/>
      <c r="W16974" s="16"/>
      <c r="AD16974" t="s">
        <v>9018</v>
      </c>
      <c r="AE16974" s="4">
        <v>3.0095460000000001E-2</v>
      </c>
      <c r="AF16974" s="4">
        <v>6197.1363000000001</v>
      </c>
      <c r="AG16974">
        <v>3.8342460000000002E-2</v>
      </c>
      <c r="AH16974">
        <v>8.1468602699999995</v>
      </c>
      <c r="AI16974" s="4">
        <v>0.12985804000000001</v>
      </c>
      <c r="AJ16974" s="4">
        <v>31.015921930000001</v>
      </c>
      <c r="AK16974" s="4">
        <v>1.8465710500000001</v>
      </c>
      <c r="AL16974" s="4">
        <v>80696.807000000001</v>
      </c>
      <c r="AM16974" s="4">
        <v>867.63475333999997</v>
      </c>
    </row>
    <row r="16975" spans="1:39" x14ac:dyDescent="0.25">
      <c r="A16975" s="13"/>
      <c r="B16975" s="14">
        <v>3.034918E-2</v>
      </c>
      <c r="C16975" s="14">
        <v>6076.1131999999998</v>
      </c>
      <c r="D16975" s="14">
        <f t="shared" si="2847"/>
        <v>6076.1435491799994</v>
      </c>
      <c r="E16975" s="12">
        <v>4.0497070000000003E-2</v>
      </c>
      <c r="F16975" s="12">
        <v>7.9599799300000003</v>
      </c>
      <c r="G16975" s="14">
        <v>0.13649869000000001</v>
      </c>
      <c r="H16975" s="14">
        <v>30.412312579999998</v>
      </c>
      <c r="I16975" s="14">
        <v>1.830857</v>
      </c>
      <c r="J16975" s="14">
        <v>77505.130999999994</v>
      </c>
      <c r="K16975" s="14">
        <v>867.63892164000004</v>
      </c>
      <c r="L16975" s="13">
        <f t="shared" si="2845"/>
        <v>40.949607</v>
      </c>
      <c r="M16975" s="13">
        <f t="shared" si="2846"/>
        <v>6082.4625159999996</v>
      </c>
      <c r="N16975" s="15"/>
      <c r="O16975" s="15"/>
      <c r="P16975" s="15"/>
      <c r="Q16975" s="13"/>
      <c r="R16975" s="13"/>
      <c r="S16975" s="13"/>
      <c r="T16975" s="13"/>
      <c r="U16975" s="16"/>
      <c r="V16975" s="16"/>
      <c r="W16975" s="16"/>
      <c r="AD16975" t="s">
        <v>9019</v>
      </c>
      <c r="AE16975" s="4">
        <v>3.010028E-2</v>
      </c>
      <c r="AF16975" s="4">
        <v>6194.8148000000001</v>
      </c>
      <c r="AG16975">
        <v>3.8382470000000002E-2</v>
      </c>
      <c r="AH16975">
        <v>8.1432718899999994</v>
      </c>
      <c r="AI16975" s="4">
        <v>0.12998175000000001</v>
      </c>
      <c r="AJ16975" s="4">
        <v>31.004342770000001</v>
      </c>
      <c r="AK16975" s="4">
        <v>1.84627009</v>
      </c>
      <c r="AL16975" s="4">
        <v>80634.835999999996</v>
      </c>
      <c r="AM16975" s="4">
        <v>867.63483488999998</v>
      </c>
    </row>
    <row r="16976" spans="1:39" x14ac:dyDescent="0.25">
      <c r="A16976" s="13"/>
      <c r="B16976" s="14">
        <v>3.035413E-2</v>
      </c>
      <c r="C16976" s="14">
        <v>6073.7798000000003</v>
      </c>
      <c r="D16976" s="14">
        <f t="shared" si="2847"/>
        <v>6073.8101541300002</v>
      </c>
      <c r="E16976" s="12">
        <v>4.0540039999999999E-2</v>
      </c>
      <c r="F16976" s="12">
        <v>7.9563805800000003</v>
      </c>
      <c r="G16976" s="14">
        <v>0.13663065999999999</v>
      </c>
      <c r="H16976" s="14">
        <v>30.400675440000001</v>
      </c>
      <c r="I16976" s="14">
        <v>1.8305534999999999</v>
      </c>
      <c r="J16976" s="14">
        <v>77444.369000000006</v>
      </c>
      <c r="K16976" s="14">
        <v>867.63900035999995</v>
      </c>
      <c r="L16976" s="13">
        <f t="shared" si="2845"/>
        <v>40.989197999999995</v>
      </c>
      <c r="M16976" s="13">
        <f t="shared" si="2846"/>
        <v>6080.135088</v>
      </c>
      <c r="N16976" s="15"/>
      <c r="O16976" s="15"/>
      <c r="P16976" s="15"/>
      <c r="Q16976" s="13"/>
      <c r="R16976" s="13"/>
      <c r="S16976" s="13"/>
      <c r="T16976" s="13"/>
      <c r="U16976" s="16"/>
      <c r="V16976" s="16"/>
      <c r="W16976" s="16"/>
      <c r="AD16976" t="s">
        <v>9020</v>
      </c>
      <c r="AE16976" s="4">
        <v>3.0105099999999999E-2</v>
      </c>
      <c r="AF16976" s="4">
        <v>6192.4930999999997</v>
      </c>
      <c r="AG16976">
        <v>3.8422530000000003E-2</v>
      </c>
      <c r="AH16976">
        <v>8.1396832799999999</v>
      </c>
      <c r="AI16976" s="4">
        <v>0.13010561000000001</v>
      </c>
      <c r="AJ16976" s="4">
        <v>30.992762460000002</v>
      </c>
      <c r="AK16976" s="4">
        <v>1.8459690900000001</v>
      </c>
      <c r="AL16976" s="4">
        <v>80572.888000000006</v>
      </c>
      <c r="AM16976" s="4">
        <v>867.63491639999995</v>
      </c>
    </row>
    <row r="16977" spans="1:39" x14ac:dyDescent="0.25">
      <c r="A16977" s="13"/>
      <c r="B16977" s="14">
        <v>3.035908E-2</v>
      </c>
      <c r="C16977" s="14">
        <v>6071.4461000000001</v>
      </c>
      <c r="D16977" s="14">
        <f t="shared" si="2847"/>
        <v>6071.4764590800005</v>
      </c>
      <c r="E16977" s="12">
        <v>4.0583059999999997E-2</v>
      </c>
      <c r="F16977" s="12">
        <v>7.9527810399999996</v>
      </c>
      <c r="G16977" s="14">
        <v>0.13676279999999999</v>
      </c>
      <c r="H16977" s="14">
        <v>30.389037219999999</v>
      </c>
      <c r="I16977" s="14">
        <v>1.83024996</v>
      </c>
      <c r="J16977" s="14">
        <v>77383.631999999998</v>
      </c>
      <c r="K16977" s="14">
        <v>867.63907902999995</v>
      </c>
      <c r="L16977" s="13">
        <f t="shared" ref="L16977:L17040" si="2848">300*G16977</f>
        <v>41.028839999999995</v>
      </c>
      <c r="M16977" s="13">
        <f t="shared" ref="M16977:M17040" si="2849">200*H16977</f>
        <v>6077.807444</v>
      </c>
      <c r="N16977" s="15"/>
      <c r="O16977" s="15"/>
      <c r="P16977" s="15"/>
      <c r="Q16977" s="13"/>
      <c r="R16977" s="13"/>
      <c r="S16977" s="13"/>
      <c r="T16977" s="13"/>
      <c r="U16977" s="16"/>
      <c r="V16977" s="16"/>
      <c r="W16977" s="16"/>
      <c r="AD16977" t="s">
        <v>9021</v>
      </c>
      <c r="AE16977" s="4">
        <v>3.0109919999999998E-2</v>
      </c>
      <c r="AF16977" s="4">
        <v>6190.1711999999998</v>
      </c>
      <c r="AG16977">
        <v>3.8462639999999999E-2</v>
      </c>
      <c r="AH16977">
        <v>8.1360944499999999</v>
      </c>
      <c r="AI16977" s="4">
        <v>0.13022961999999999</v>
      </c>
      <c r="AJ16977" s="4">
        <v>30.981180999999999</v>
      </c>
      <c r="AK16977" s="4">
        <v>1.8456680400000001</v>
      </c>
      <c r="AL16977" s="4">
        <v>80510.963000000003</v>
      </c>
      <c r="AM16977" s="4">
        <v>867.63499783999998</v>
      </c>
    </row>
    <row r="16978" spans="1:39" x14ac:dyDescent="0.25">
      <c r="A16978" s="13"/>
      <c r="B16978" s="14">
        <v>3.036403E-2</v>
      </c>
      <c r="C16978" s="14">
        <v>6069.1122999999998</v>
      </c>
      <c r="D16978" s="14">
        <f t="shared" si="2847"/>
        <v>6069.1426640299997</v>
      </c>
      <c r="E16978" s="12">
        <v>4.062615E-2</v>
      </c>
      <c r="F16978" s="12">
        <v>7.9491813000000002</v>
      </c>
      <c r="G16978" s="14">
        <v>0.13689510999999999</v>
      </c>
      <c r="H16978" s="14">
        <v>30.37739792</v>
      </c>
      <c r="I16978" s="14">
        <v>1.82994637</v>
      </c>
      <c r="J16978" s="14">
        <v>77322.917000000001</v>
      </c>
      <c r="K16978" s="14">
        <v>867.63915764000001</v>
      </c>
      <c r="L16978" s="13">
        <f t="shared" si="2848"/>
        <v>41.068532999999995</v>
      </c>
      <c r="M16978" s="13">
        <f t="shared" si="2849"/>
        <v>6075.4795839999997</v>
      </c>
      <c r="N16978" s="15"/>
      <c r="O16978" s="15"/>
      <c r="P16978" s="15"/>
      <c r="Q16978" s="13"/>
      <c r="R16978" s="13"/>
      <c r="S16978" s="13"/>
      <c r="T16978" s="13"/>
      <c r="U16978" s="16"/>
      <c r="V16978" s="16"/>
      <c r="W16978" s="16"/>
      <c r="AD16978" t="s">
        <v>9022</v>
      </c>
      <c r="AE16978" s="4">
        <v>3.0114740000000001E-2</v>
      </c>
      <c r="AF16978" s="4">
        <v>6187.8491000000004</v>
      </c>
      <c r="AG16978">
        <v>3.8502809999999998E-2</v>
      </c>
      <c r="AH16978">
        <v>8.1325053999999994</v>
      </c>
      <c r="AI16978" s="4">
        <v>0.13035379</v>
      </c>
      <c r="AJ16978" s="4">
        <v>30.969598399999999</v>
      </c>
      <c r="AK16978" s="4">
        <v>1.8453669399999999</v>
      </c>
      <c r="AL16978" s="4">
        <v>80449.061000000002</v>
      </c>
      <c r="AM16978" s="4">
        <v>867.63507922999997</v>
      </c>
    </row>
    <row r="16979" spans="1:39" x14ac:dyDescent="0.25">
      <c r="A16979" s="13"/>
      <c r="B16979" s="14">
        <v>3.036898E-2</v>
      </c>
      <c r="C16979" s="14">
        <v>6066.7781999999997</v>
      </c>
      <c r="D16979" s="14">
        <f t="shared" si="2847"/>
        <v>6066.80856898</v>
      </c>
      <c r="E16979" s="12">
        <v>4.0669289999999997E-2</v>
      </c>
      <c r="F16979" s="12">
        <v>7.9455813700000002</v>
      </c>
      <c r="G16979" s="14">
        <v>0.13702758000000001</v>
      </c>
      <c r="H16979" s="14">
        <v>30.365757540000001</v>
      </c>
      <c r="I16979" s="14">
        <v>1.82964273</v>
      </c>
      <c r="J16979" s="14">
        <v>77262.225999999995</v>
      </c>
      <c r="K16979" s="14">
        <v>867.63923620000003</v>
      </c>
      <c r="L16979" s="13">
        <f t="shared" si="2848"/>
        <v>41.108274000000002</v>
      </c>
      <c r="M16979" s="13">
        <f t="shared" si="2849"/>
        <v>6073.1515079999999</v>
      </c>
      <c r="N16979" s="15"/>
      <c r="O16979" s="15"/>
      <c r="P16979" s="15"/>
      <c r="Q16979" s="13"/>
      <c r="R16979" s="13"/>
      <c r="S16979" s="13"/>
      <c r="T16979" s="13"/>
      <c r="U16979" s="16"/>
      <c r="V16979" s="16"/>
      <c r="W16979" s="16"/>
      <c r="AD16979" t="s">
        <v>9023</v>
      </c>
      <c r="AE16979" s="4">
        <v>3.0119569999999998E-2</v>
      </c>
      <c r="AF16979" s="4">
        <v>6185.5267000000003</v>
      </c>
      <c r="AG16979">
        <v>3.8543029999999999E-2</v>
      </c>
      <c r="AH16979">
        <v>8.1289161399999994</v>
      </c>
      <c r="AI16979" s="4">
        <v>0.13047811000000001</v>
      </c>
      <c r="AJ16979" s="4">
        <v>30.95801466</v>
      </c>
      <c r="AK16979" s="4">
        <v>1.84506579</v>
      </c>
      <c r="AL16979" s="4">
        <v>80387.183000000005</v>
      </c>
      <c r="AM16979" s="4">
        <v>867.63516057000004</v>
      </c>
    </row>
    <row r="16980" spans="1:39" x14ac:dyDescent="0.25">
      <c r="A16980" s="13"/>
      <c r="B16980" s="14">
        <v>3.0373939999999999E-2</v>
      </c>
      <c r="C16980" s="14">
        <v>6064.4439000000002</v>
      </c>
      <c r="D16980" s="14">
        <f t="shared" si="2847"/>
        <v>6064.4742739399999</v>
      </c>
      <c r="E16980" s="12">
        <v>4.0712499999999999E-2</v>
      </c>
      <c r="F16980" s="12">
        <v>7.9419812299999997</v>
      </c>
      <c r="G16980" s="14">
        <v>0.13716022</v>
      </c>
      <c r="H16980" s="14">
        <v>30.354116080000001</v>
      </c>
      <c r="I16980" s="14">
        <v>1.82933904</v>
      </c>
      <c r="J16980" s="14">
        <v>77201.558000000005</v>
      </c>
      <c r="K16980" s="14">
        <v>867.6393147</v>
      </c>
      <c r="L16980" s="13">
        <f t="shared" si="2848"/>
        <v>41.148066</v>
      </c>
      <c r="M16980" s="13">
        <f t="shared" si="2849"/>
        <v>6070.8232159999998</v>
      </c>
      <c r="N16980" s="15"/>
      <c r="O16980" s="15"/>
      <c r="P16980" s="15"/>
      <c r="Q16980" s="13"/>
      <c r="R16980" s="13"/>
      <c r="S16980" s="13"/>
      <c r="T16980" s="13"/>
      <c r="U16980" s="16"/>
      <c r="V16980" s="16"/>
      <c r="W16980" s="16"/>
      <c r="AD16980" t="s">
        <v>9024</v>
      </c>
      <c r="AE16980" s="4">
        <v>3.0124399999999999E-2</v>
      </c>
      <c r="AF16980" s="4">
        <v>6183.2039999999997</v>
      </c>
      <c r="AG16980">
        <v>3.8583310000000003E-2</v>
      </c>
      <c r="AH16980">
        <v>8.1253266499999999</v>
      </c>
      <c r="AI16980" s="4">
        <v>0.13060258</v>
      </c>
      <c r="AJ16980" s="4">
        <v>30.946429779999999</v>
      </c>
      <c r="AK16980" s="4">
        <v>1.8447646</v>
      </c>
      <c r="AL16980" s="4">
        <v>80325.327999999994</v>
      </c>
      <c r="AM16980" s="4">
        <v>867.63524185000006</v>
      </c>
    </row>
    <row r="16981" spans="1:39" x14ac:dyDescent="0.25">
      <c r="A16981" s="13"/>
      <c r="B16981" s="14">
        <v>3.0378889999999999E-2</v>
      </c>
      <c r="C16981" s="14">
        <v>6062.1094000000003</v>
      </c>
      <c r="D16981" s="14">
        <f t="shared" si="2847"/>
        <v>6062.1397788900003</v>
      </c>
      <c r="E16981" s="12">
        <v>4.0755769999999997E-2</v>
      </c>
      <c r="F16981" s="12">
        <v>7.9383809000000003</v>
      </c>
      <c r="G16981" s="14">
        <v>0.13729301999999999</v>
      </c>
      <c r="H16981" s="14">
        <v>30.34247354</v>
      </c>
      <c r="I16981" s="14">
        <v>1.8290352999999999</v>
      </c>
      <c r="J16981" s="14">
        <v>77140.914000000004</v>
      </c>
      <c r="K16981" s="14">
        <v>867.63939315000005</v>
      </c>
      <c r="L16981" s="13">
        <f t="shared" si="2848"/>
        <v>41.187905999999998</v>
      </c>
      <c r="M16981" s="13">
        <f t="shared" si="2849"/>
        <v>6068.4947080000002</v>
      </c>
      <c r="N16981" s="15"/>
      <c r="O16981" s="15"/>
      <c r="P16981" s="15"/>
      <c r="Q16981" s="13"/>
      <c r="R16981" s="13"/>
      <c r="S16981" s="13"/>
      <c r="T16981" s="13"/>
      <c r="U16981" s="16"/>
      <c r="V16981" s="16"/>
      <c r="W16981" s="16"/>
      <c r="AD16981" t="s">
        <v>9025</v>
      </c>
      <c r="AE16981" s="4">
        <v>3.012923E-2</v>
      </c>
      <c r="AF16981" s="4">
        <v>6180.8811999999998</v>
      </c>
      <c r="AG16981">
        <v>3.8623640000000001E-2</v>
      </c>
      <c r="AH16981">
        <v>8.1217369399999999</v>
      </c>
      <c r="AI16981" s="4">
        <v>0.13072721000000001</v>
      </c>
      <c r="AJ16981" s="4">
        <v>30.93484376</v>
      </c>
      <c r="AK16981" s="4">
        <v>1.8444633500000001</v>
      </c>
      <c r="AL16981" s="4">
        <v>80263.494999999995</v>
      </c>
      <c r="AM16981" s="4">
        <v>867.63532308000003</v>
      </c>
    </row>
    <row r="16982" spans="1:39" x14ac:dyDescent="0.25">
      <c r="A16982" s="13"/>
      <c r="B16982" s="14">
        <v>3.038385E-2</v>
      </c>
      <c r="C16982" s="14">
        <v>6059.7745999999997</v>
      </c>
      <c r="D16982" s="14">
        <f t="shared" si="2847"/>
        <v>6059.8049838500001</v>
      </c>
      <c r="E16982" s="12">
        <v>4.0799090000000003E-2</v>
      </c>
      <c r="F16982" s="12">
        <v>7.9347803600000004</v>
      </c>
      <c r="G16982" s="14">
        <v>0.13742599</v>
      </c>
      <c r="H16982" s="14">
        <v>30.33082993</v>
      </c>
      <c r="I16982" s="14">
        <v>1.8287315099999999</v>
      </c>
      <c r="J16982" s="14">
        <v>77080.293000000005</v>
      </c>
      <c r="K16982" s="14">
        <v>867.63947155000005</v>
      </c>
      <c r="L16982" s="13">
        <f t="shared" si="2848"/>
        <v>41.227797000000002</v>
      </c>
      <c r="M16982" s="13">
        <f t="shared" si="2849"/>
        <v>6066.165986</v>
      </c>
      <c r="N16982" s="15"/>
      <c r="O16982" s="15"/>
      <c r="P16982" s="15"/>
      <c r="Q16982" s="13"/>
      <c r="R16982" s="13"/>
      <c r="S16982" s="13"/>
      <c r="T16982" s="13"/>
      <c r="U16982" s="16"/>
      <c r="V16982" s="16"/>
      <c r="W16982" s="16"/>
      <c r="AD16982" t="s">
        <v>9026</v>
      </c>
      <c r="AE16982" s="4">
        <v>3.0134060000000001E-2</v>
      </c>
      <c r="AF16982" s="4">
        <v>6178.5581000000002</v>
      </c>
      <c r="AG16982">
        <v>3.8664030000000002E-2</v>
      </c>
      <c r="AH16982">
        <v>8.1181470099999995</v>
      </c>
      <c r="AI16982" s="4">
        <v>0.13085199</v>
      </c>
      <c r="AJ16982" s="4">
        <v>30.923256599999998</v>
      </c>
      <c r="AK16982" s="4">
        <v>1.8441620599999999</v>
      </c>
      <c r="AL16982" s="4">
        <v>80201.687000000005</v>
      </c>
      <c r="AM16982" s="4">
        <v>867.63540424999997</v>
      </c>
    </row>
    <row r="16983" spans="1:39" x14ac:dyDescent="0.25">
      <c r="A16983" s="13"/>
      <c r="B16983" s="14">
        <v>3.038882E-2</v>
      </c>
      <c r="C16983" s="14">
        <v>6057.4396999999999</v>
      </c>
      <c r="D16983" s="14">
        <f t="shared" si="2847"/>
        <v>6057.4700888199995</v>
      </c>
      <c r="E16983" s="12">
        <v>4.084248E-2</v>
      </c>
      <c r="F16983" s="12">
        <v>7.9311796299999999</v>
      </c>
      <c r="G16983" s="14">
        <v>0.13755913</v>
      </c>
      <c r="H16983" s="14">
        <v>30.31918525</v>
      </c>
      <c r="I16983" s="14">
        <v>1.8284276800000001</v>
      </c>
      <c r="J16983" s="14">
        <v>77019.695000000007</v>
      </c>
      <c r="K16983" s="14">
        <v>867.63954989000001</v>
      </c>
      <c r="L16983" s="13">
        <f t="shared" si="2848"/>
        <v>41.267738999999999</v>
      </c>
      <c r="M16983" s="13">
        <f t="shared" si="2849"/>
        <v>6063.8370500000001</v>
      </c>
      <c r="N16983" s="15"/>
      <c r="O16983" s="15"/>
      <c r="P16983" s="15"/>
      <c r="Q16983" s="13"/>
      <c r="R16983" s="13"/>
      <c r="S16983" s="13"/>
      <c r="T16983" s="13"/>
      <c r="U16983" s="16"/>
      <c r="V16983" s="16"/>
      <c r="W16983" s="16"/>
      <c r="AD16983" t="s">
        <v>9027</v>
      </c>
      <c r="AE16983" s="4">
        <v>3.01389E-2</v>
      </c>
      <c r="AF16983" s="4">
        <v>6176.2347</v>
      </c>
      <c r="AG16983">
        <v>3.8704469999999998E-2</v>
      </c>
      <c r="AH16983">
        <v>8.1145568699999995</v>
      </c>
      <c r="AI16983" s="4">
        <v>0.13097692999999999</v>
      </c>
      <c r="AJ16983" s="4">
        <v>30.911668299999999</v>
      </c>
      <c r="AK16983" s="4">
        <v>1.8438607199999999</v>
      </c>
      <c r="AL16983" s="4">
        <v>80139.900999999998</v>
      </c>
      <c r="AM16983" s="4">
        <v>867.63548535999996</v>
      </c>
    </row>
    <row r="16984" spans="1:39" x14ac:dyDescent="0.25">
      <c r="A16984" s="13"/>
      <c r="B16984" s="14">
        <v>3.0393779999999999E-2</v>
      </c>
      <c r="C16984" s="14">
        <v>6055.1045000000004</v>
      </c>
      <c r="D16984" s="14">
        <f t="shared" si="2847"/>
        <v>6055.1348937800003</v>
      </c>
      <c r="E16984" s="12">
        <v>4.0885930000000001E-2</v>
      </c>
      <c r="F16984" s="12">
        <v>7.9275787099999997</v>
      </c>
      <c r="G16984" s="14">
        <v>0.13769244</v>
      </c>
      <c r="H16984" s="14">
        <v>30.30753949</v>
      </c>
      <c r="I16984" s="14">
        <v>1.82812379</v>
      </c>
      <c r="J16984" s="14">
        <v>76959.120999999999</v>
      </c>
      <c r="K16984" s="14">
        <v>867.63962818000005</v>
      </c>
      <c r="L16984" s="13">
        <f t="shared" si="2848"/>
        <v>41.307732000000001</v>
      </c>
      <c r="M16984" s="13">
        <f t="shared" si="2849"/>
        <v>6061.5078979999998</v>
      </c>
      <c r="N16984" s="15"/>
      <c r="O16984" s="15"/>
      <c r="P16984" s="15"/>
      <c r="Q16984" s="13"/>
      <c r="R16984" s="13"/>
      <c r="S16984" s="13"/>
      <c r="T16984" s="13"/>
      <c r="U16984" s="16"/>
      <c r="V16984" s="16"/>
      <c r="W16984" s="16"/>
      <c r="AD16984" t="s">
        <v>9028</v>
      </c>
      <c r="AE16984" s="4">
        <v>3.0143739999999999E-2</v>
      </c>
      <c r="AF16984" s="4">
        <v>6173.9111999999996</v>
      </c>
      <c r="AG16984">
        <v>3.8744969999999997E-2</v>
      </c>
      <c r="AH16984">
        <v>8.1109665</v>
      </c>
      <c r="AI16984" s="4">
        <v>0.13110202000000001</v>
      </c>
      <c r="AJ16984" s="4">
        <v>30.900078860000001</v>
      </c>
      <c r="AK16984" s="4">
        <v>1.8435593299999999</v>
      </c>
      <c r="AL16984" s="4">
        <v>80078.138999999996</v>
      </c>
      <c r="AM16984" s="4">
        <v>867.63556642000003</v>
      </c>
    </row>
    <row r="16985" spans="1:39" x14ac:dyDescent="0.25">
      <c r="A16985" s="13"/>
      <c r="B16985" s="14">
        <v>3.0398749999999999E-2</v>
      </c>
      <c r="C16985" s="14">
        <v>6052.7691000000004</v>
      </c>
      <c r="D16985" s="14">
        <f t="shared" si="2847"/>
        <v>6052.7994987500006</v>
      </c>
      <c r="E16985" s="12">
        <v>4.0929430000000003E-2</v>
      </c>
      <c r="F16985" s="12">
        <v>7.9239775899999998</v>
      </c>
      <c r="G16985" s="14">
        <v>0.13782591</v>
      </c>
      <c r="H16985" s="14">
        <v>30.29589266</v>
      </c>
      <c r="I16985" s="14">
        <v>1.82781985</v>
      </c>
      <c r="J16985" s="14">
        <v>76898.569000000003</v>
      </c>
      <c r="K16985" s="14">
        <v>867.63970641000003</v>
      </c>
      <c r="L16985" s="13">
        <f t="shared" si="2848"/>
        <v>41.347772999999997</v>
      </c>
      <c r="M16985" s="13">
        <f t="shared" si="2849"/>
        <v>6059.1785319999999</v>
      </c>
      <c r="N16985" s="15"/>
      <c r="O16985" s="15"/>
      <c r="P16985" s="15"/>
      <c r="Q16985" s="13"/>
      <c r="R16985" s="13"/>
      <c r="S16985" s="13"/>
      <c r="T16985" s="13"/>
      <c r="U16985" s="16"/>
      <c r="V16985" s="16"/>
      <c r="W16985" s="16"/>
      <c r="AD16985" t="s">
        <v>9029</v>
      </c>
      <c r="AE16985" s="4">
        <v>3.0148580000000001E-2</v>
      </c>
      <c r="AF16985" s="4">
        <v>6171.5874000000003</v>
      </c>
      <c r="AG16985">
        <v>3.8785529999999999E-2</v>
      </c>
      <c r="AH16985">
        <v>8.1073759200000008</v>
      </c>
      <c r="AI16985" s="4">
        <v>0.13122727000000001</v>
      </c>
      <c r="AJ16985" s="4">
        <v>30.888488290000002</v>
      </c>
      <c r="AK16985" s="4">
        <v>1.8432578900000001</v>
      </c>
      <c r="AL16985" s="4">
        <v>80016.399999999994</v>
      </c>
      <c r="AM16985" s="4">
        <v>867.63564742999995</v>
      </c>
    </row>
    <row r="16986" spans="1:39" x14ac:dyDescent="0.25">
      <c r="A16986" s="13"/>
      <c r="B16986" s="14">
        <v>3.0403719999999999E-2</v>
      </c>
      <c r="C16986" s="14">
        <v>6050.4333999999999</v>
      </c>
      <c r="D16986" s="14">
        <f t="shared" si="2847"/>
        <v>6050.4638037200002</v>
      </c>
      <c r="E16986" s="12">
        <v>4.0973000000000002E-2</v>
      </c>
      <c r="F16986" s="12">
        <v>7.9203762700000002</v>
      </c>
      <c r="G16986" s="14">
        <v>0.13795954999999999</v>
      </c>
      <c r="H16986" s="14">
        <v>30.284244749999999</v>
      </c>
      <c r="I16986" s="14">
        <v>1.8275158600000001</v>
      </c>
      <c r="J16986" s="14">
        <v>76838.042000000001</v>
      </c>
      <c r="K16986" s="14">
        <v>867.63978459999998</v>
      </c>
      <c r="L16986" s="13">
        <f t="shared" si="2848"/>
        <v>41.387864999999998</v>
      </c>
      <c r="M16986" s="13">
        <f t="shared" si="2849"/>
        <v>6056.8489499999996</v>
      </c>
      <c r="N16986" s="15"/>
      <c r="O16986" s="15"/>
      <c r="P16986" s="15"/>
      <c r="Q16986" s="13"/>
      <c r="R16986" s="13"/>
      <c r="S16986" s="13"/>
      <c r="T16986" s="13"/>
      <c r="U16986" s="16"/>
      <c r="V16986" s="16"/>
      <c r="W16986" s="16"/>
      <c r="AD16986" t="s">
        <v>9030</v>
      </c>
      <c r="AE16986" s="4">
        <v>3.015342E-2</v>
      </c>
      <c r="AF16986" s="4">
        <v>6169.2632999999996</v>
      </c>
      <c r="AG16986">
        <v>3.8826140000000002E-2</v>
      </c>
      <c r="AH16986">
        <v>8.1037851300000003</v>
      </c>
      <c r="AI16986" s="4">
        <v>0.13135267</v>
      </c>
      <c r="AJ16986" s="4">
        <v>30.87689658</v>
      </c>
      <c r="AK16986" s="4">
        <v>1.84295641</v>
      </c>
      <c r="AL16986" s="4">
        <v>79954.683999999994</v>
      </c>
      <c r="AM16986" s="4">
        <v>867.63572838000005</v>
      </c>
    </row>
    <row r="16987" spans="1:39" x14ac:dyDescent="0.25">
      <c r="A16987" s="13"/>
      <c r="B16987" s="14">
        <v>3.0408689999999999E-2</v>
      </c>
      <c r="C16987" s="14">
        <v>6048.0976000000001</v>
      </c>
      <c r="D16987" s="14">
        <f t="shared" si="2847"/>
        <v>6048.1280086899997</v>
      </c>
      <c r="E16987" s="12">
        <v>4.1016629999999998E-2</v>
      </c>
      <c r="F16987" s="12">
        <v>7.91677476</v>
      </c>
      <c r="G16987" s="14">
        <v>0.13809336999999999</v>
      </c>
      <c r="H16987" s="14">
        <v>30.27259578</v>
      </c>
      <c r="I16987" s="14">
        <v>1.82721182</v>
      </c>
      <c r="J16987" s="14">
        <v>76777.536999999997</v>
      </c>
      <c r="K16987" s="14">
        <v>867.63986272</v>
      </c>
      <c r="L16987" s="13">
        <f t="shared" si="2848"/>
        <v>41.428010999999998</v>
      </c>
      <c r="M16987" s="13">
        <f t="shared" si="2849"/>
        <v>6054.5191560000003</v>
      </c>
      <c r="N16987" s="15"/>
      <c r="O16987" s="15"/>
      <c r="P16987" s="15"/>
      <c r="Q16987" s="13"/>
      <c r="R16987" s="13"/>
      <c r="S16987" s="13"/>
      <c r="T16987" s="13"/>
      <c r="U16987" s="16"/>
      <c r="V16987" s="16"/>
      <c r="W16987" s="16"/>
      <c r="AD16987" t="s">
        <v>9031</v>
      </c>
      <c r="AE16987" s="4">
        <v>3.0158270000000001E-2</v>
      </c>
      <c r="AF16987" s="4">
        <v>6166.9390999999996</v>
      </c>
      <c r="AG16987">
        <v>3.88668E-2</v>
      </c>
      <c r="AH16987">
        <v>8.1001941100000003</v>
      </c>
      <c r="AI16987" s="4">
        <v>0.13147822000000001</v>
      </c>
      <c r="AJ16987" s="4">
        <v>30.865303740000002</v>
      </c>
      <c r="AK16987" s="4">
        <v>1.8426548700000001</v>
      </c>
      <c r="AL16987" s="4">
        <v>79892.990999999995</v>
      </c>
      <c r="AM16987" s="4">
        <v>867.63580927999999</v>
      </c>
    </row>
    <row r="16988" spans="1:39" x14ac:dyDescent="0.25">
      <c r="A16988" s="13"/>
      <c r="B16988" s="14">
        <v>3.041367E-2</v>
      </c>
      <c r="C16988" s="14">
        <v>6045.7614999999996</v>
      </c>
      <c r="D16988" s="14">
        <f t="shared" si="2847"/>
        <v>6045.7919136699993</v>
      </c>
      <c r="E16988" s="12">
        <v>4.1060319999999997E-2</v>
      </c>
      <c r="F16988" s="12">
        <v>7.9131730500000002</v>
      </c>
      <c r="G16988" s="14">
        <v>0.13822735</v>
      </c>
      <c r="H16988" s="14">
        <v>30.26094574</v>
      </c>
      <c r="I16988" s="14">
        <v>1.82690774</v>
      </c>
      <c r="J16988" s="14">
        <v>76717.055999999997</v>
      </c>
      <c r="K16988" s="14">
        <v>867.63994079999998</v>
      </c>
      <c r="L16988" s="13">
        <f t="shared" si="2848"/>
        <v>41.468204999999998</v>
      </c>
      <c r="M16988" s="13">
        <f t="shared" si="2849"/>
        <v>6052.1891480000004</v>
      </c>
      <c r="N16988" s="15"/>
      <c r="O16988" s="15"/>
      <c r="P16988" s="15"/>
      <c r="Q16988" s="13"/>
      <c r="R16988" s="13"/>
      <c r="S16988" s="13"/>
      <c r="T16988" s="13"/>
      <c r="U16988" s="16"/>
      <c r="V16988" s="16"/>
      <c r="W16988" s="16"/>
      <c r="AD16988" t="s">
        <v>9032</v>
      </c>
      <c r="AE16988" s="4">
        <v>3.0163120000000002E-2</v>
      </c>
      <c r="AF16988" s="4">
        <v>6164.6145999999999</v>
      </c>
      <c r="AG16988">
        <v>3.8907520000000001E-2</v>
      </c>
      <c r="AH16988">
        <v>8.0966028800000007</v>
      </c>
      <c r="AI16988" s="4">
        <v>0.13160393000000001</v>
      </c>
      <c r="AJ16988" s="4">
        <v>30.853709769999998</v>
      </c>
      <c r="AK16988" s="4">
        <v>1.8423532899999999</v>
      </c>
      <c r="AL16988" s="4">
        <v>79831.322</v>
      </c>
      <c r="AM16988" s="4">
        <v>867.63589012</v>
      </c>
    </row>
    <row r="16989" spans="1:39" x14ac:dyDescent="0.25">
      <c r="A16989" s="13"/>
      <c r="B16989" s="14">
        <v>3.0418649999999998E-2</v>
      </c>
      <c r="C16989" s="14">
        <v>6043.4251999999997</v>
      </c>
      <c r="D16989" s="14">
        <f t="shared" si="2847"/>
        <v>6043.4556186499995</v>
      </c>
      <c r="E16989" s="12">
        <v>4.1104069999999999E-2</v>
      </c>
      <c r="F16989" s="12">
        <v>7.9095711499999997</v>
      </c>
      <c r="G16989" s="14">
        <v>0.13836149</v>
      </c>
      <c r="H16989" s="14">
        <v>30.249294639999999</v>
      </c>
      <c r="I16989" s="14">
        <v>1.8266036000000001</v>
      </c>
      <c r="J16989" s="14">
        <v>76656.599000000002</v>
      </c>
      <c r="K16989" s="14">
        <v>867.64001882000002</v>
      </c>
      <c r="L16989" s="13">
        <f t="shared" si="2848"/>
        <v>41.508447000000004</v>
      </c>
      <c r="M16989" s="13">
        <f t="shared" si="2849"/>
        <v>6049.8589279999997</v>
      </c>
      <c r="N16989" s="15"/>
      <c r="O16989" s="15"/>
      <c r="P16989" s="15"/>
      <c r="Q16989" s="13"/>
      <c r="R16989" s="13"/>
      <c r="S16989" s="13"/>
      <c r="T16989" s="13"/>
      <c r="U16989" s="16"/>
      <c r="V16989" s="16"/>
      <c r="W16989" s="16"/>
      <c r="AD16989" t="s">
        <v>9033</v>
      </c>
      <c r="AE16989" s="4">
        <v>3.0167969999999999E-2</v>
      </c>
      <c r="AF16989" s="4">
        <v>6162.2897999999996</v>
      </c>
      <c r="AG16989">
        <v>3.8948299999999998E-2</v>
      </c>
      <c r="AH16989">
        <v>8.0930114300000007</v>
      </c>
      <c r="AI16989" s="4">
        <v>0.13172980000000001</v>
      </c>
      <c r="AJ16989" s="4">
        <v>30.842114670000001</v>
      </c>
      <c r="AK16989" s="4">
        <v>1.8420516600000001</v>
      </c>
      <c r="AL16989" s="4">
        <v>79769.676000000007</v>
      </c>
      <c r="AM16989" s="4">
        <v>867.63597089999996</v>
      </c>
    </row>
    <row r="16990" spans="1:39" x14ac:dyDescent="0.25">
      <c r="A16990" s="13"/>
      <c r="B16990" s="14">
        <v>3.042363E-2</v>
      </c>
      <c r="C16990" s="14">
        <v>6041.0887000000002</v>
      </c>
      <c r="D16990" s="14">
        <f t="shared" si="2847"/>
        <v>6041.1191236300001</v>
      </c>
      <c r="E16990" s="12">
        <v>4.1147879999999998E-2</v>
      </c>
      <c r="F16990" s="12">
        <v>7.9059690500000004</v>
      </c>
      <c r="G16990" s="14">
        <v>0.13849581</v>
      </c>
      <c r="H16990" s="14">
        <v>30.23764246</v>
      </c>
      <c r="I16990" s="14">
        <v>1.8262994100000001</v>
      </c>
      <c r="J16990" s="14">
        <v>76596.164999999994</v>
      </c>
      <c r="K16990" s="14">
        <v>867.64009679000003</v>
      </c>
      <c r="L16990" s="13">
        <f t="shared" si="2848"/>
        <v>41.548743000000002</v>
      </c>
      <c r="M16990" s="13">
        <f t="shared" si="2849"/>
        <v>6047.5284920000004</v>
      </c>
      <c r="N16990" s="15"/>
      <c r="O16990" s="15"/>
      <c r="P16990" s="15"/>
      <c r="Q16990" s="13"/>
      <c r="R16990" s="13"/>
      <c r="S16990" s="13"/>
      <c r="T16990" s="13"/>
      <c r="U16990" s="16"/>
      <c r="V16990" s="16"/>
      <c r="W16990" s="16"/>
      <c r="AD16990" t="s">
        <v>9034</v>
      </c>
      <c r="AE16990" s="4">
        <v>3.017282E-2</v>
      </c>
      <c r="AF16990" s="4">
        <v>6159.9648999999999</v>
      </c>
      <c r="AG16990">
        <v>3.8989129999999997E-2</v>
      </c>
      <c r="AH16990">
        <v>8.0894197699999992</v>
      </c>
      <c r="AI16990" s="4">
        <v>0.13185583000000001</v>
      </c>
      <c r="AJ16990" s="4">
        <v>30.830518439999999</v>
      </c>
      <c r="AK16990" s="4">
        <v>1.8417499799999999</v>
      </c>
      <c r="AL16990" s="4">
        <v>79708.053</v>
      </c>
      <c r="AM16990" s="4">
        <v>867.63605163</v>
      </c>
    </row>
    <row r="16991" spans="1:39" x14ac:dyDescent="0.25">
      <c r="A16991" s="13"/>
      <c r="B16991" s="14">
        <v>3.0428609999999998E-2</v>
      </c>
      <c r="C16991" s="14">
        <v>6038.7519000000002</v>
      </c>
      <c r="D16991" s="14">
        <f t="shared" si="2847"/>
        <v>6038.7823286100001</v>
      </c>
      <c r="E16991" s="12">
        <v>4.1191760000000001E-2</v>
      </c>
      <c r="F16991" s="12">
        <v>7.9023667700000004</v>
      </c>
      <c r="G16991" s="14">
        <v>0.13863030000000001</v>
      </c>
      <c r="H16991" s="14">
        <v>30.22598923</v>
      </c>
      <c r="I16991" s="14">
        <v>1.8259951800000001</v>
      </c>
      <c r="J16991" s="14">
        <v>76535.754000000001</v>
      </c>
      <c r="K16991" s="14">
        <v>867.64017469999999</v>
      </c>
      <c r="L16991" s="13">
        <f t="shared" si="2848"/>
        <v>41.589090000000006</v>
      </c>
      <c r="M16991" s="13">
        <f t="shared" si="2849"/>
        <v>6045.197846</v>
      </c>
      <c r="N16991" s="15"/>
      <c r="O16991" s="15"/>
      <c r="P16991" s="15"/>
      <c r="Q16991" s="13"/>
      <c r="R16991" s="13"/>
      <c r="S16991" s="13"/>
      <c r="T16991" s="13"/>
      <c r="U16991" s="16"/>
      <c r="V16991" s="16"/>
      <c r="W16991" s="16"/>
      <c r="AD16991" t="s">
        <v>9035</v>
      </c>
      <c r="AE16991" s="4">
        <v>3.0177679999999998E-2</v>
      </c>
      <c r="AF16991" s="4">
        <v>6157.6396999999997</v>
      </c>
      <c r="AG16991">
        <v>3.9030019999999999E-2</v>
      </c>
      <c r="AH16991">
        <v>8.0858278899999991</v>
      </c>
      <c r="AI16991" s="4">
        <v>0.13198201000000001</v>
      </c>
      <c r="AJ16991" s="4">
        <v>30.81892109</v>
      </c>
      <c r="AK16991" s="4">
        <v>1.84144825</v>
      </c>
      <c r="AL16991" s="4">
        <v>79646.452999999994</v>
      </c>
      <c r="AM16991" s="4">
        <v>867.63613230999999</v>
      </c>
    </row>
    <row r="16992" spans="1:39" x14ac:dyDescent="0.25">
      <c r="A16992" s="13"/>
      <c r="B16992" s="14">
        <v>3.0433600000000002E-2</v>
      </c>
      <c r="C16992" s="14">
        <v>6036.415</v>
      </c>
      <c r="D16992" s="14">
        <f t="shared" si="2847"/>
        <v>6036.4454335999999</v>
      </c>
      <c r="E16992" s="12">
        <v>4.1235689999999998E-2</v>
      </c>
      <c r="F16992" s="12">
        <v>7.89876428</v>
      </c>
      <c r="G16992" s="14">
        <v>0.13876495999999999</v>
      </c>
      <c r="H16992" s="14">
        <v>30.21433493</v>
      </c>
      <c r="I16992" s="14">
        <v>1.82569089</v>
      </c>
      <c r="J16992" s="14">
        <v>76475.365999999995</v>
      </c>
      <c r="K16992" s="14">
        <v>867.64025256000002</v>
      </c>
      <c r="L16992" s="13">
        <f t="shared" si="2848"/>
        <v>41.629487999999995</v>
      </c>
      <c r="M16992" s="13">
        <f t="shared" si="2849"/>
        <v>6042.866986</v>
      </c>
      <c r="N16992" s="15"/>
      <c r="O16992" s="15"/>
      <c r="P16992" s="15"/>
      <c r="Q16992" s="13"/>
      <c r="R16992" s="13"/>
      <c r="S16992" s="13"/>
      <c r="T16992" s="13"/>
      <c r="U16992" s="16"/>
      <c r="V16992" s="16"/>
      <c r="W16992" s="16"/>
      <c r="AD16992" t="s">
        <v>9036</v>
      </c>
      <c r="AE16992" s="4">
        <v>3.0182540000000001E-2</v>
      </c>
      <c r="AF16992" s="4">
        <v>6155.3141999999998</v>
      </c>
      <c r="AG16992">
        <v>3.9070960000000002E-2</v>
      </c>
      <c r="AH16992">
        <v>8.0822357999999994</v>
      </c>
      <c r="AI16992" s="4">
        <v>0.13210833999999999</v>
      </c>
      <c r="AJ16992" s="4">
        <v>30.807322599999999</v>
      </c>
      <c r="AK16992" s="4">
        <v>1.84114647</v>
      </c>
      <c r="AL16992" s="4">
        <v>79584.876999999993</v>
      </c>
      <c r="AM16992" s="4">
        <v>867.63621293000006</v>
      </c>
    </row>
    <row r="16993" spans="1:39" x14ac:dyDescent="0.25">
      <c r="A16993" s="13"/>
      <c r="B16993" s="14">
        <v>3.043858E-2</v>
      </c>
      <c r="C16993" s="14">
        <v>6034.0778</v>
      </c>
      <c r="D16993" s="14">
        <f t="shared" si="2847"/>
        <v>6034.10823858</v>
      </c>
      <c r="E16993" s="12">
        <v>4.1279690000000001E-2</v>
      </c>
      <c r="F16993" s="12">
        <v>7.8951616099999997</v>
      </c>
      <c r="G16993" s="14">
        <v>0.13889978</v>
      </c>
      <c r="H16993" s="14">
        <v>30.20267956</v>
      </c>
      <c r="I16993" s="14">
        <v>1.8253865600000001</v>
      </c>
      <c r="J16993" s="14">
        <v>76415.001999999993</v>
      </c>
      <c r="K16993" s="14">
        <v>867.64033037000002</v>
      </c>
      <c r="L16993" s="13">
        <f t="shared" si="2848"/>
        <v>41.669933999999998</v>
      </c>
      <c r="M16993" s="13">
        <f t="shared" si="2849"/>
        <v>6040.5359120000003</v>
      </c>
      <c r="N16993" s="15"/>
      <c r="O16993" s="15"/>
      <c r="P16993" s="15"/>
      <c r="Q16993" s="13"/>
      <c r="R16993" s="13"/>
      <c r="S16993" s="13"/>
      <c r="T16993" s="13"/>
      <c r="U16993" s="16"/>
      <c r="V16993" s="16"/>
      <c r="W16993" s="16"/>
      <c r="AD16993" t="s">
        <v>9037</v>
      </c>
      <c r="AE16993" s="4">
        <v>3.01874E-2</v>
      </c>
      <c r="AF16993" s="4">
        <v>6152.9885999999997</v>
      </c>
      <c r="AG16993">
        <v>3.9111960000000001E-2</v>
      </c>
      <c r="AH16993">
        <v>8.0786434899999993</v>
      </c>
      <c r="AI16993" s="4">
        <v>0.13223483</v>
      </c>
      <c r="AJ16993" s="4">
        <v>30.795722990000002</v>
      </c>
      <c r="AK16993" s="4">
        <v>1.84084465</v>
      </c>
      <c r="AL16993" s="4">
        <v>79523.323000000004</v>
      </c>
      <c r="AM16993" s="4">
        <v>867.63629349999997</v>
      </c>
    </row>
    <row r="16994" spans="1:39" x14ac:dyDescent="0.25">
      <c r="A16994" s="13"/>
      <c r="B16994" s="14">
        <v>3.044357E-2</v>
      </c>
      <c r="C16994" s="14">
        <v>6031.7403999999997</v>
      </c>
      <c r="D16994" s="14">
        <f t="shared" si="2847"/>
        <v>6031.7708435699997</v>
      </c>
      <c r="E16994" s="12">
        <v>4.1323739999999998E-2</v>
      </c>
      <c r="F16994" s="12">
        <v>7.8915587399999998</v>
      </c>
      <c r="G16994" s="14">
        <v>0.13903478</v>
      </c>
      <c r="H16994" s="14">
        <v>30.191023139999999</v>
      </c>
      <c r="I16994" s="14">
        <v>1.8250821699999999</v>
      </c>
      <c r="J16994" s="14">
        <v>76354.660999999993</v>
      </c>
      <c r="K16994" s="14">
        <v>867.64040811999996</v>
      </c>
      <c r="L16994" s="13">
        <f t="shared" si="2848"/>
        <v>41.710433999999999</v>
      </c>
      <c r="M16994" s="13">
        <f t="shared" si="2849"/>
        <v>6038.2046279999995</v>
      </c>
      <c r="N16994" s="15"/>
      <c r="O16994" s="15"/>
      <c r="P16994" s="15"/>
      <c r="Q16994" s="13"/>
      <c r="R16994" s="13"/>
      <c r="S16994" s="13"/>
      <c r="T16994" s="13"/>
      <c r="U16994" s="16"/>
      <c r="V16994" s="16"/>
      <c r="W16994" s="16"/>
      <c r="AD16994" t="s">
        <v>9038</v>
      </c>
      <c r="AE16994" s="4">
        <v>3.0192259999999999E-2</v>
      </c>
      <c r="AF16994" s="4">
        <v>6150.6626999999999</v>
      </c>
      <c r="AG16994">
        <v>3.9153010000000002E-2</v>
      </c>
      <c r="AH16994">
        <v>8.0750509699999995</v>
      </c>
      <c r="AI16994" s="4">
        <v>0.13236148</v>
      </c>
      <c r="AJ16994" s="4">
        <v>30.78412226</v>
      </c>
      <c r="AK16994" s="4">
        <v>1.84054278</v>
      </c>
      <c r="AL16994" s="4">
        <v>79461.793999999994</v>
      </c>
      <c r="AM16994" s="4">
        <v>867.63637401000005</v>
      </c>
    </row>
    <row r="16995" spans="1:39" x14ac:dyDescent="0.25">
      <c r="A16995" s="13"/>
      <c r="B16995" s="14">
        <v>3.0448570000000001E-2</v>
      </c>
      <c r="C16995" s="14">
        <v>6029.4027999999998</v>
      </c>
      <c r="D16995" s="14">
        <f t="shared" si="2847"/>
        <v>6029.4332485699997</v>
      </c>
      <c r="E16995" s="12">
        <v>4.1367859999999999E-2</v>
      </c>
      <c r="F16995" s="12">
        <v>7.8879556800000001</v>
      </c>
      <c r="G16995" s="14">
        <v>0.13916994999999999</v>
      </c>
      <c r="H16995" s="14">
        <v>30.179365659999998</v>
      </c>
      <c r="I16995" s="14">
        <v>1.8247777300000001</v>
      </c>
      <c r="J16995" s="14">
        <v>76294.343999999997</v>
      </c>
      <c r="K16995" s="14">
        <v>867.64048581999998</v>
      </c>
      <c r="L16995" s="13">
        <f t="shared" si="2848"/>
        <v>41.750984999999993</v>
      </c>
      <c r="M16995" s="13">
        <f t="shared" si="2849"/>
        <v>6035.8731319999997</v>
      </c>
      <c r="N16995" s="15"/>
      <c r="O16995" s="15"/>
      <c r="P16995" s="15"/>
      <c r="Q16995" s="13"/>
      <c r="R16995" s="13"/>
      <c r="S16995" s="13"/>
      <c r="T16995" s="13"/>
      <c r="U16995" s="16"/>
      <c r="V16995" s="16"/>
      <c r="W16995" s="16"/>
      <c r="AD16995" t="s">
        <v>9039</v>
      </c>
      <c r="AE16995" s="4">
        <v>3.0197129999999999E-2</v>
      </c>
      <c r="AF16995" s="4">
        <v>6148.3365999999996</v>
      </c>
      <c r="AG16995">
        <v>3.9194130000000001E-2</v>
      </c>
      <c r="AH16995">
        <v>8.0714582400000001</v>
      </c>
      <c r="AI16995" s="4">
        <v>0.13248829000000001</v>
      </c>
      <c r="AJ16995" s="4">
        <v>30.772520400000001</v>
      </c>
      <c r="AK16995" s="4">
        <v>1.84024085</v>
      </c>
      <c r="AL16995" s="4">
        <v>79400.286999999997</v>
      </c>
      <c r="AM16995" s="4">
        <v>867.63645446999999</v>
      </c>
    </row>
    <row r="16996" spans="1:39" x14ac:dyDescent="0.25">
      <c r="A16996" s="13"/>
      <c r="B16996" s="14">
        <v>3.0453560000000001E-2</v>
      </c>
      <c r="C16996" s="14">
        <v>6027.0649999999996</v>
      </c>
      <c r="D16996" s="14">
        <f t="shared" si="2847"/>
        <v>6027.0954535599994</v>
      </c>
      <c r="E16996" s="12">
        <v>4.1412039999999997E-2</v>
      </c>
      <c r="F16996" s="12">
        <v>7.8843524299999999</v>
      </c>
      <c r="G16996" s="14">
        <v>0.13930529</v>
      </c>
      <c r="H16996" s="14">
        <v>30.167707119999999</v>
      </c>
      <c r="I16996" s="14">
        <v>1.82447325</v>
      </c>
      <c r="J16996" s="14">
        <v>76234.05</v>
      </c>
      <c r="K16996" s="14">
        <v>867.64056346999996</v>
      </c>
      <c r="L16996" s="13">
        <f t="shared" si="2848"/>
        <v>41.791587</v>
      </c>
      <c r="M16996" s="13">
        <f t="shared" si="2849"/>
        <v>6033.541424</v>
      </c>
      <c r="N16996" s="15"/>
      <c r="O16996" s="15"/>
      <c r="P16996" s="15"/>
      <c r="Q16996" s="13"/>
      <c r="R16996" s="13"/>
      <c r="S16996" s="13"/>
      <c r="T16996" s="13"/>
      <c r="U16996" s="16"/>
      <c r="V16996" s="16"/>
      <c r="W16996" s="16"/>
      <c r="AD16996" t="s">
        <v>9040</v>
      </c>
      <c r="AE16996" s="4">
        <v>3.0201990000000001E-2</v>
      </c>
      <c r="AF16996" s="4">
        <v>6146.0101999999997</v>
      </c>
      <c r="AG16996">
        <v>3.9235300000000001E-2</v>
      </c>
      <c r="AH16996">
        <v>8.0678652900000003</v>
      </c>
      <c r="AI16996" s="4">
        <v>0.13261526000000001</v>
      </c>
      <c r="AJ16996" s="4">
        <v>30.760917419999998</v>
      </c>
      <c r="AK16996" s="4">
        <v>1.8399388800000001</v>
      </c>
      <c r="AL16996" s="4">
        <v>79338.804000000004</v>
      </c>
      <c r="AM16996" s="4">
        <v>867.63653486999999</v>
      </c>
    </row>
    <row r="16997" spans="1:39" x14ac:dyDescent="0.25">
      <c r="A16997" s="13"/>
      <c r="B16997" s="14">
        <v>3.0458559999999999E-2</v>
      </c>
      <c r="C16997" s="14">
        <v>6024.7268999999997</v>
      </c>
      <c r="D16997" s="14">
        <f t="shared" si="2847"/>
        <v>6024.7573585599994</v>
      </c>
      <c r="E16997" s="12">
        <v>4.1456279999999998E-2</v>
      </c>
      <c r="F16997" s="12">
        <v>7.8807489899999998</v>
      </c>
      <c r="G16997" s="14">
        <v>0.1394408</v>
      </c>
      <c r="H16997" s="14">
        <v>30.156047520000001</v>
      </c>
      <c r="I16997" s="14">
        <v>1.8241687099999999</v>
      </c>
      <c r="J16997" s="14">
        <v>76173.778999999995</v>
      </c>
      <c r="K16997" s="14">
        <v>867.64064106000001</v>
      </c>
      <c r="L16997" s="13">
        <f t="shared" si="2848"/>
        <v>41.832239999999999</v>
      </c>
      <c r="M16997" s="13">
        <f t="shared" si="2849"/>
        <v>6031.2095040000004</v>
      </c>
      <c r="N16997" s="15"/>
      <c r="O16997" s="15"/>
      <c r="P16997" s="15"/>
      <c r="Q16997" s="13"/>
      <c r="R16997" s="13"/>
      <c r="S16997" s="13"/>
      <c r="T16997" s="13"/>
      <c r="U16997" s="16"/>
      <c r="V16997" s="16"/>
      <c r="W16997" s="16"/>
      <c r="AD16997" t="s">
        <v>9041</v>
      </c>
      <c r="AE16997" s="4">
        <v>3.0206859999999999E-2</v>
      </c>
      <c r="AF16997" s="4">
        <v>6143.6836000000003</v>
      </c>
      <c r="AG16997">
        <v>3.9276520000000002E-2</v>
      </c>
      <c r="AH16997">
        <v>8.0642721300000009</v>
      </c>
      <c r="AI16997" s="4">
        <v>0.13274237999999999</v>
      </c>
      <c r="AJ16997" s="4">
        <v>30.749313319999999</v>
      </c>
      <c r="AK16997" s="4">
        <v>1.8396368599999999</v>
      </c>
      <c r="AL16997" s="4">
        <v>79277.343999999997</v>
      </c>
      <c r="AM16997" s="4">
        <v>867.63661521999995</v>
      </c>
    </row>
    <row r="16998" spans="1:39" x14ac:dyDescent="0.25">
      <c r="A16998" s="13"/>
      <c r="B16998" s="14">
        <v>3.0463560000000001E-2</v>
      </c>
      <c r="C16998" s="14">
        <v>6022.3886000000002</v>
      </c>
      <c r="D16998" s="14">
        <f t="shared" si="2847"/>
        <v>6022.4190635599998</v>
      </c>
      <c r="E16998" s="12">
        <v>4.1500589999999997E-2</v>
      </c>
      <c r="F16998" s="12">
        <v>7.8771453600000001</v>
      </c>
      <c r="G16998" s="14">
        <v>0.13957648</v>
      </c>
      <c r="H16998" s="14">
        <v>30.144386870000002</v>
      </c>
      <c r="I16998" s="14">
        <v>1.82386413</v>
      </c>
      <c r="J16998" s="14">
        <v>76113.532000000007</v>
      </c>
      <c r="K16998" s="14">
        <v>867.64071860000001</v>
      </c>
      <c r="L16998" s="13">
        <f t="shared" si="2848"/>
        <v>41.872944000000004</v>
      </c>
      <c r="M16998" s="13">
        <f t="shared" si="2849"/>
        <v>6028.8773740000006</v>
      </c>
      <c r="N16998" s="15"/>
      <c r="O16998" s="15"/>
      <c r="P16998" s="15"/>
      <c r="Q16998" s="13"/>
      <c r="R16998" s="13"/>
      <c r="S16998" s="13"/>
      <c r="T16998" s="13"/>
      <c r="U16998" s="16"/>
      <c r="V16998" s="16"/>
      <c r="W16998" s="16"/>
      <c r="AD16998" t="s">
        <v>9042</v>
      </c>
      <c r="AE16998" s="4">
        <v>3.0211740000000001E-2</v>
      </c>
      <c r="AF16998" s="4">
        <v>6141.3567999999996</v>
      </c>
      <c r="AG16998">
        <v>3.93178E-2</v>
      </c>
      <c r="AH16998">
        <v>8.0606787600000001</v>
      </c>
      <c r="AI16998" s="4">
        <v>0.13286966</v>
      </c>
      <c r="AJ16998" s="4">
        <v>30.737708099999999</v>
      </c>
      <c r="AK16998" s="4">
        <v>1.8393347900000001</v>
      </c>
      <c r="AL16998" s="4">
        <v>79215.907000000007</v>
      </c>
      <c r="AM16998" s="4">
        <v>867.63669550999998</v>
      </c>
    </row>
    <row r="16999" spans="1:39" x14ac:dyDescent="0.25">
      <c r="A16999" s="13"/>
      <c r="B16999" s="14">
        <v>3.046857E-2</v>
      </c>
      <c r="C16999" s="14">
        <v>6020.0501999999997</v>
      </c>
      <c r="D16999" s="14">
        <f t="shared" si="2847"/>
        <v>6020.0806685699999</v>
      </c>
      <c r="E16999" s="12">
        <v>4.1544949999999997E-2</v>
      </c>
      <c r="F16999" s="12">
        <v>7.8735415399999997</v>
      </c>
      <c r="G16999" s="14">
        <v>0.13971233</v>
      </c>
      <c r="H16999" s="14">
        <v>30.13272516</v>
      </c>
      <c r="I16999" s="14">
        <v>1.8235594900000001</v>
      </c>
      <c r="J16999" s="14">
        <v>76053.308000000005</v>
      </c>
      <c r="K16999" s="14">
        <v>867.64079608999998</v>
      </c>
      <c r="L16999" s="13">
        <f t="shared" si="2848"/>
        <v>41.913699000000001</v>
      </c>
      <c r="M16999" s="13">
        <f t="shared" si="2849"/>
        <v>6026.545032</v>
      </c>
      <c r="N16999" s="15"/>
      <c r="O16999" s="15"/>
      <c r="P16999" s="15"/>
      <c r="Q16999" s="13"/>
      <c r="R16999" s="13"/>
      <c r="S16999" s="13"/>
      <c r="T16999" s="13"/>
      <c r="U16999" s="16"/>
      <c r="V16999" s="16"/>
      <c r="W16999" s="16"/>
      <c r="AD16999" t="s">
        <v>9043</v>
      </c>
      <c r="AE16999" s="4">
        <v>3.0216610000000001E-2</v>
      </c>
      <c r="AF16999" s="4">
        <v>6139.0298000000003</v>
      </c>
      <c r="AG16999">
        <v>3.9359140000000001E-2</v>
      </c>
      <c r="AH16999">
        <v>8.0570851799999996</v>
      </c>
      <c r="AI16999" s="4">
        <v>0.13299710000000001</v>
      </c>
      <c r="AJ16999" s="4">
        <v>30.72610177</v>
      </c>
      <c r="AK16999" s="4">
        <v>1.8390326800000001</v>
      </c>
      <c r="AL16999" s="4">
        <v>79154.493000000002</v>
      </c>
      <c r="AM16999" s="4">
        <v>867.63677574999997</v>
      </c>
    </row>
    <row r="17000" spans="1:39" x14ac:dyDescent="0.25">
      <c r="A17000" s="13"/>
      <c r="B17000" s="14">
        <v>3.0473569999999998E-2</v>
      </c>
      <c r="C17000" s="14">
        <v>6017.7114000000001</v>
      </c>
      <c r="D17000" s="14">
        <f t="shared" si="2847"/>
        <v>6017.7418735700003</v>
      </c>
      <c r="E17000" s="12">
        <v>4.1589380000000002E-2</v>
      </c>
      <c r="F17000" s="12">
        <v>7.8699375199999997</v>
      </c>
      <c r="G17000" s="14">
        <v>0.13984836</v>
      </c>
      <c r="H17000" s="14">
        <v>30.1210624</v>
      </c>
      <c r="I17000" s="14">
        <v>1.8232548099999999</v>
      </c>
      <c r="J17000" s="14">
        <v>75993.107999999993</v>
      </c>
      <c r="K17000" s="14">
        <v>867.64087352000001</v>
      </c>
      <c r="L17000" s="13">
        <f t="shared" si="2848"/>
        <v>41.954508000000004</v>
      </c>
      <c r="M17000" s="13">
        <f t="shared" si="2849"/>
        <v>6024.2124800000001</v>
      </c>
      <c r="N17000" s="15"/>
      <c r="O17000" s="15"/>
      <c r="P17000" s="15"/>
      <c r="Q17000" s="13"/>
      <c r="R17000" s="13"/>
      <c r="S17000" s="13"/>
      <c r="T17000" s="13"/>
      <c r="U17000" s="16"/>
      <c r="V17000" s="16"/>
      <c r="W17000" s="16"/>
      <c r="AD17000" t="s">
        <v>9044</v>
      </c>
      <c r="AE17000" s="4">
        <v>3.022149E-2</v>
      </c>
      <c r="AF17000" s="4">
        <v>6136.7025000000003</v>
      </c>
      <c r="AG17000">
        <v>3.9400539999999998E-2</v>
      </c>
      <c r="AH17000">
        <v>8.0534913800000005</v>
      </c>
      <c r="AI17000" s="4">
        <v>0.13312468999999999</v>
      </c>
      <c r="AJ17000" s="4">
        <v>30.714494309999999</v>
      </c>
      <c r="AK17000" s="4">
        <v>1.83873051</v>
      </c>
      <c r="AL17000" s="4">
        <v>79093.103000000003</v>
      </c>
      <c r="AM17000" s="4">
        <v>867.63685594000003</v>
      </c>
    </row>
    <row r="17001" spans="1:39" x14ac:dyDescent="0.25">
      <c r="A17001" s="13"/>
      <c r="B17001" s="14">
        <v>3.0478580000000002E-2</v>
      </c>
      <c r="C17001" s="14">
        <v>6015.3725000000004</v>
      </c>
      <c r="D17001" s="14">
        <f t="shared" si="2847"/>
        <v>6015.4029785800003</v>
      </c>
      <c r="E17001" s="12">
        <v>4.1633870000000003E-2</v>
      </c>
      <c r="F17001" s="12">
        <v>7.8663333199999999</v>
      </c>
      <c r="G17001" s="14">
        <v>0.13998455000000001</v>
      </c>
      <c r="H17001" s="14">
        <v>30.109398590000001</v>
      </c>
      <c r="I17001" s="14">
        <v>1.8229500700000001</v>
      </c>
      <c r="J17001" s="14">
        <v>75932.929999999993</v>
      </c>
      <c r="K17001" s="14">
        <v>867.64095090000001</v>
      </c>
      <c r="L17001" s="13">
        <f t="shared" si="2848"/>
        <v>41.995365000000007</v>
      </c>
      <c r="M17001" s="13">
        <f t="shared" si="2849"/>
        <v>6021.8797180000001</v>
      </c>
      <c r="N17001" s="15"/>
      <c r="O17001" s="15"/>
      <c r="P17001" s="15"/>
      <c r="Q17001" s="13"/>
      <c r="R17001" s="13"/>
      <c r="S17001" s="13"/>
      <c r="T17001" s="13"/>
      <c r="U17001" s="16"/>
      <c r="V17001" s="16"/>
      <c r="W17001" s="16"/>
      <c r="AD17001" t="s">
        <v>9045</v>
      </c>
      <c r="AE17001" s="4">
        <v>3.0226369999999999E-2</v>
      </c>
      <c r="AF17001" s="4">
        <v>6134.375</v>
      </c>
      <c r="AG17001">
        <v>3.9441990000000003E-2</v>
      </c>
      <c r="AH17001">
        <v>8.0498973800000009</v>
      </c>
      <c r="AI17001" s="4">
        <v>0.13325244999999999</v>
      </c>
      <c r="AJ17001" s="4">
        <v>30.702885739999999</v>
      </c>
      <c r="AK17001" s="4">
        <v>1.83842829</v>
      </c>
      <c r="AL17001" s="4">
        <v>79031.736000000004</v>
      </c>
      <c r="AM17001" s="4">
        <v>867.63693607000005</v>
      </c>
    </row>
    <row r="17002" spans="1:39" x14ac:dyDescent="0.25">
      <c r="A17002" s="13"/>
      <c r="B17002" s="14">
        <v>3.0483590000000001E-2</v>
      </c>
      <c r="C17002" s="14">
        <v>6013.0334000000003</v>
      </c>
      <c r="D17002" s="14">
        <f t="shared" si="2847"/>
        <v>6013.0638835899999</v>
      </c>
      <c r="E17002" s="12">
        <v>4.1678430000000002E-2</v>
      </c>
      <c r="F17002" s="12">
        <v>7.8627289300000003</v>
      </c>
      <c r="G17002" s="14">
        <v>0.14012092000000001</v>
      </c>
      <c r="H17002" s="14">
        <v>30.097733730000002</v>
      </c>
      <c r="I17002" s="14">
        <v>1.8226452900000001</v>
      </c>
      <c r="J17002" s="14">
        <v>75872.777000000002</v>
      </c>
      <c r="K17002" s="14">
        <v>867.64102821999995</v>
      </c>
      <c r="L17002" s="13">
        <f t="shared" si="2848"/>
        <v>42.036276000000001</v>
      </c>
      <c r="M17002" s="13">
        <f t="shared" si="2849"/>
        <v>6019.546746</v>
      </c>
      <c r="N17002" s="15"/>
      <c r="O17002" s="15"/>
      <c r="P17002" s="15"/>
      <c r="Q17002" s="13"/>
      <c r="R17002" s="13"/>
      <c r="S17002" s="13"/>
      <c r="T17002" s="13"/>
      <c r="U17002" s="16"/>
      <c r="V17002" s="16"/>
      <c r="W17002" s="16"/>
      <c r="AD17002" t="s">
        <v>9046</v>
      </c>
      <c r="AE17002" s="4">
        <v>3.0231250000000001E-2</v>
      </c>
      <c r="AF17002" s="4">
        <v>6132.0472</v>
      </c>
      <c r="AG17002">
        <v>3.9483499999999998E-2</v>
      </c>
      <c r="AH17002">
        <v>8.0463031600000008</v>
      </c>
      <c r="AI17002" s="4">
        <v>0.13338037</v>
      </c>
      <c r="AJ17002" s="4">
        <v>30.69127606</v>
      </c>
      <c r="AK17002" s="4">
        <v>1.83812603</v>
      </c>
      <c r="AL17002" s="4">
        <v>78970.392000000007</v>
      </c>
      <c r="AM17002" s="4">
        <v>867.63701614000001</v>
      </c>
    </row>
    <row r="17003" spans="1:39" x14ac:dyDescent="0.25">
      <c r="A17003" s="13"/>
      <c r="B17003" s="14">
        <v>3.0488609999999999E-2</v>
      </c>
      <c r="C17003" s="14">
        <v>6010.6940000000004</v>
      </c>
      <c r="D17003" s="14">
        <f t="shared" si="2847"/>
        <v>6010.7244886100007</v>
      </c>
      <c r="E17003" s="12">
        <v>4.1723040000000003E-2</v>
      </c>
      <c r="F17003" s="12">
        <v>7.8591243500000001</v>
      </c>
      <c r="G17003" s="14">
        <v>0.14025746</v>
      </c>
      <c r="H17003" s="14">
        <v>30.08606782</v>
      </c>
      <c r="I17003" s="14">
        <v>1.82234045</v>
      </c>
      <c r="J17003" s="14">
        <v>75812.645999999993</v>
      </c>
      <c r="K17003" s="14">
        <v>867.64110549999998</v>
      </c>
      <c r="L17003" s="13">
        <f t="shared" si="2848"/>
        <v>42.077238000000001</v>
      </c>
      <c r="M17003" s="13">
        <f t="shared" si="2849"/>
        <v>6017.2135639999997</v>
      </c>
      <c r="N17003" s="15"/>
      <c r="O17003" s="15"/>
      <c r="P17003" s="15"/>
      <c r="Q17003" s="13"/>
      <c r="R17003" s="13"/>
      <c r="S17003" s="13"/>
      <c r="T17003" s="13"/>
      <c r="U17003" s="16"/>
      <c r="V17003" s="16"/>
      <c r="W17003" s="16"/>
      <c r="AD17003" t="s">
        <v>9047</v>
      </c>
      <c r="AE17003" s="4">
        <v>3.0236140000000002E-2</v>
      </c>
      <c r="AF17003" s="4">
        <v>6129.7192999999997</v>
      </c>
      <c r="AG17003">
        <v>3.9525060000000001E-2</v>
      </c>
      <c r="AH17003">
        <v>8.0427087299999993</v>
      </c>
      <c r="AI17003" s="4">
        <v>0.13350844000000001</v>
      </c>
      <c r="AJ17003" s="4">
        <v>30.67966526</v>
      </c>
      <c r="AK17003" s="4">
        <v>1.83782372</v>
      </c>
      <c r="AL17003" s="4">
        <v>78909.072</v>
      </c>
      <c r="AM17003" s="4">
        <v>867.63709616000006</v>
      </c>
    </row>
    <row r="17004" spans="1:39" x14ac:dyDescent="0.25">
      <c r="A17004" s="13"/>
      <c r="B17004" s="14">
        <v>3.0493619999999999E-2</v>
      </c>
      <c r="C17004" s="14">
        <v>6008.3544000000002</v>
      </c>
      <c r="D17004" s="14">
        <f t="shared" si="2847"/>
        <v>6008.3848936200002</v>
      </c>
      <c r="E17004" s="12">
        <v>4.1767720000000001E-2</v>
      </c>
      <c r="F17004" s="12">
        <v>7.8555195900000001</v>
      </c>
      <c r="G17004" s="14">
        <v>0.14039418000000001</v>
      </c>
      <c r="H17004" s="14">
        <v>30.074400860000001</v>
      </c>
      <c r="I17004" s="14">
        <v>1.82203556</v>
      </c>
      <c r="J17004" s="14">
        <v>75752.539000000004</v>
      </c>
      <c r="K17004" s="14">
        <v>867.64118271999996</v>
      </c>
      <c r="L17004" s="13">
        <f t="shared" si="2848"/>
        <v>42.118254</v>
      </c>
      <c r="M17004" s="13">
        <f t="shared" si="2849"/>
        <v>6014.8801720000001</v>
      </c>
      <c r="N17004" s="15"/>
      <c r="O17004" s="15"/>
      <c r="P17004" s="15"/>
      <c r="Q17004" s="13"/>
      <c r="R17004" s="13"/>
      <c r="S17004" s="13"/>
      <c r="T17004" s="13"/>
      <c r="U17004" s="16"/>
      <c r="V17004" s="16"/>
      <c r="W17004" s="16"/>
      <c r="AD17004" t="s">
        <v>9048</v>
      </c>
      <c r="AE17004" s="4">
        <v>3.0241029999999999E-2</v>
      </c>
      <c r="AF17004" s="4">
        <v>6127.3910999999998</v>
      </c>
      <c r="AG17004">
        <v>3.9566690000000002E-2</v>
      </c>
      <c r="AH17004">
        <v>8.0391141000000008</v>
      </c>
      <c r="AI17004" s="4">
        <v>0.13363667000000001</v>
      </c>
      <c r="AJ17004" s="4">
        <v>30.668053359999998</v>
      </c>
      <c r="AK17004" s="4">
        <v>1.83752136</v>
      </c>
      <c r="AL17004" s="4">
        <v>78847.774000000005</v>
      </c>
      <c r="AM17004" s="4">
        <v>867.63717612999994</v>
      </c>
    </row>
    <row r="17005" spans="1:39" x14ac:dyDescent="0.25">
      <c r="A17005" s="13"/>
      <c r="B17005" s="14">
        <v>3.049864E-2</v>
      </c>
      <c r="C17005" s="14">
        <v>6006.0146000000004</v>
      </c>
      <c r="D17005" s="14">
        <f t="shared" si="2847"/>
        <v>6006.0450986400001</v>
      </c>
      <c r="E17005" s="12">
        <v>4.1812460000000003E-2</v>
      </c>
      <c r="F17005" s="12">
        <v>7.8519146299999996</v>
      </c>
      <c r="G17005" s="14">
        <v>0.14053107000000001</v>
      </c>
      <c r="H17005" s="14">
        <v>30.06273285</v>
      </c>
      <c r="I17005" s="14">
        <v>1.82173063</v>
      </c>
      <c r="J17005" s="14">
        <v>75692.456000000006</v>
      </c>
      <c r="K17005" s="14">
        <v>867.64125988000001</v>
      </c>
      <c r="L17005" s="13">
        <f t="shared" si="2848"/>
        <v>42.159321000000006</v>
      </c>
      <c r="M17005" s="13">
        <f t="shared" si="2849"/>
        <v>6012.5465699999995</v>
      </c>
      <c r="N17005" s="15"/>
      <c r="O17005" s="15"/>
      <c r="P17005" s="15"/>
      <c r="Q17005" s="13"/>
      <c r="R17005" s="13"/>
      <c r="S17005" s="13"/>
      <c r="T17005" s="13"/>
      <c r="U17005" s="16"/>
      <c r="V17005" s="16"/>
      <c r="W17005" s="16"/>
      <c r="AD17005" t="s">
        <v>9049</v>
      </c>
      <c r="AE17005" s="4">
        <v>3.0245919999999999E-2</v>
      </c>
      <c r="AF17005" s="4">
        <v>6125.0626000000002</v>
      </c>
      <c r="AG17005">
        <v>3.9608369999999997E-2</v>
      </c>
      <c r="AH17005">
        <v>8.0355192500000001</v>
      </c>
      <c r="AI17005" s="4">
        <v>0.13376507000000001</v>
      </c>
      <c r="AJ17005" s="4">
        <v>30.65644034</v>
      </c>
      <c r="AK17005" s="4">
        <v>1.83721895</v>
      </c>
      <c r="AL17005" s="4">
        <v>78786.5</v>
      </c>
      <c r="AM17005" s="4">
        <v>867.63725604000001</v>
      </c>
    </row>
    <row r="17006" spans="1:39" x14ac:dyDescent="0.25">
      <c r="A17006" s="13"/>
      <c r="B17006" s="14">
        <v>3.0503659999999998E-2</v>
      </c>
      <c r="C17006" s="14">
        <v>6003.6746000000003</v>
      </c>
      <c r="D17006" s="14">
        <f t="shared" si="2847"/>
        <v>6003.7051036600005</v>
      </c>
      <c r="E17006" s="12">
        <v>4.185726E-2</v>
      </c>
      <c r="F17006" s="12">
        <v>7.8483094900000001</v>
      </c>
      <c r="G17006" s="14">
        <v>0.14066813</v>
      </c>
      <c r="H17006" s="14">
        <v>30.051063800000001</v>
      </c>
      <c r="I17006" s="14">
        <v>1.82142564</v>
      </c>
      <c r="J17006" s="14">
        <v>75632.395999999993</v>
      </c>
      <c r="K17006" s="14">
        <v>867.64133700000002</v>
      </c>
      <c r="L17006" s="13">
        <f t="shared" si="2848"/>
        <v>42.200439000000003</v>
      </c>
      <c r="M17006" s="13">
        <f t="shared" si="2849"/>
        <v>6010.2127600000003</v>
      </c>
      <c r="N17006" s="15"/>
      <c r="O17006" s="15"/>
      <c r="P17006" s="15"/>
      <c r="Q17006" s="13"/>
      <c r="R17006" s="13"/>
      <c r="S17006" s="13"/>
      <c r="T17006" s="13"/>
      <c r="U17006" s="16"/>
      <c r="V17006" s="16"/>
      <c r="W17006" s="16"/>
      <c r="AD17006" t="s">
        <v>9050</v>
      </c>
      <c r="AE17006" s="4">
        <v>3.025081E-2</v>
      </c>
      <c r="AF17006" s="4">
        <v>6122.7340000000004</v>
      </c>
      <c r="AG17006">
        <v>3.9650100000000001E-2</v>
      </c>
      <c r="AH17006">
        <v>8.0319242000000006</v>
      </c>
      <c r="AI17006" s="4">
        <v>0.13389361999999999</v>
      </c>
      <c r="AJ17006" s="4">
        <v>30.644826210000002</v>
      </c>
      <c r="AK17006" s="4">
        <v>1.8369164899999999</v>
      </c>
      <c r="AL17006" s="4">
        <v>78725.25</v>
      </c>
      <c r="AM17006" s="4">
        <v>867.63733590000004</v>
      </c>
    </row>
    <row r="17007" spans="1:39" x14ac:dyDescent="0.25">
      <c r="A17007" s="13"/>
      <c r="B17007" s="14">
        <v>3.0508690000000002E-2</v>
      </c>
      <c r="C17007" s="14">
        <v>6001.3343999999997</v>
      </c>
      <c r="D17007" s="14">
        <f t="shared" si="2847"/>
        <v>6001.3649086899995</v>
      </c>
      <c r="E17007" s="12">
        <v>4.1902130000000003E-2</v>
      </c>
      <c r="F17007" s="12">
        <v>7.84470416</v>
      </c>
      <c r="G17007" s="14">
        <v>0.14080537000000001</v>
      </c>
      <c r="H17007" s="14">
        <v>30.039393700000002</v>
      </c>
      <c r="I17007" s="14">
        <v>1.8211206</v>
      </c>
      <c r="J17007" s="14">
        <v>75572.358999999997</v>
      </c>
      <c r="K17007" s="14">
        <v>867.64141405999999</v>
      </c>
      <c r="L17007" s="13">
        <f t="shared" si="2848"/>
        <v>42.241611000000006</v>
      </c>
      <c r="M17007" s="13">
        <f t="shared" si="2849"/>
        <v>6007.8787400000001</v>
      </c>
      <c r="N17007" s="15"/>
      <c r="O17007" s="15"/>
      <c r="P17007" s="15"/>
      <c r="Q17007" s="13"/>
      <c r="R17007" s="13"/>
      <c r="S17007" s="13"/>
      <c r="T17007" s="13"/>
      <c r="U17007" s="16"/>
      <c r="V17007" s="16"/>
      <c r="W17007" s="16"/>
      <c r="AD17007" t="s">
        <v>9051</v>
      </c>
      <c r="AE17007" s="4">
        <v>3.02557E-2</v>
      </c>
      <c r="AF17007" s="4">
        <v>6120.4050999999999</v>
      </c>
      <c r="AG17007">
        <v>3.9691900000000002E-2</v>
      </c>
      <c r="AH17007">
        <v>8.0283289399999997</v>
      </c>
      <c r="AI17007" s="4">
        <v>0.13402233</v>
      </c>
      <c r="AJ17007" s="4">
        <v>30.63321097</v>
      </c>
      <c r="AK17007" s="4">
        <v>1.8366139800000001</v>
      </c>
      <c r="AL17007" s="4">
        <v>78664.021999999997</v>
      </c>
      <c r="AM17007" s="4">
        <v>867.63741570000002</v>
      </c>
    </row>
    <row r="17008" spans="1:39" x14ac:dyDescent="0.25">
      <c r="A17008" s="13"/>
      <c r="B17008" s="14">
        <v>3.0513720000000001E-2</v>
      </c>
      <c r="C17008" s="14">
        <v>5998.9939999999997</v>
      </c>
      <c r="D17008" s="14">
        <f t="shared" si="2847"/>
        <v>5999.02451372</v>
      </c>
      <c r="E17008" s="12">
        <v>4.1947060000000001E-2</v>
      </c>
      <c r="F17008" s="12">
        <v>7.8410986500000002</v>
      </c>
      <c r="G17008" s="14">
        <v>0.14094277999999999</v>
      </c>
      <c r="H17008" s="14">
        <v>30.027722560000001</v>
      </c>
      <c r="I17008" s="14">
        <v>1.82081552</v>
      </c>
      <c r="J17008" s="14">
        <v>75512.346000000005</v>
      </c>
      <c r="K17008" s="14">
        <v>867.64149106000002</v>
      </c>
      <c r="L17008" s="13">
        <f t="shared" si="2848"/>
        <v>42.282833999999994</v>
      </c>
      <c r="M17008" s="13">
        <f t="shared" si="2849"/>
        <v>6005.5445120000004</v>
      </c>
      <c r="N17008" s="15"/>
      <c r="O17008" s="15"/>
      <c r="P17008" s="15"/>
      <c r="Q17008" s="13"/>
      <c r="R17008" s="13"/>
      <c r="S17008" s="13"/>
      <c r="T17008" s="13"/>
      <c r="U17008" s="16"/>
      <c r="V17008" s="16"/>
      <c r="W17008" s="16"/>
      <c r="AD17008" t="s">
        <v>9052</v>
      </c>
      <c r="AE17008" s="4">
        <v>3.0260599999999999E-2</v>
      </c>
      <c r="AF17008" s="4">
        <v>6118.076</v>
      </c>
      <c r="AG17008">
        <v>3.9733749999999998E-2</v>
      </c>
      <c r="AH17008">
        <v>8.0247334699999993</v>
      </c>
      <c r="AI17008" s="4">
        <v>0.13415120999999999</v>
      </c>
      <c r="AJ17008" s="4">
        <v>30.621594630000001</v>
      </c>
      <c r="AK17008" s="4">
        <v>1.8363114199999999</v>
      </c>
      <c r="AL17008" s="4">
        <v>78602.817999999999</v>
      </c>
      <c r="AM17008" s="4">
        <v>867.63749544999996</v>
      </c>
    </row>
    <row r="17009" spans="1:39" x14ac:dyDescent="0.25">
      <c r="A17009" s="13"/>
      <c r="B17009" s="14">
        <v>3.0518739999999999E-2</v>
      </c>
      <c r="C17009" s="14">
        <v>5996.6532999999999</v>
      </c>
      <c r="D17009" s="14">
        <f t="shared" si="2847"/>
        <v>5996.6838187399999</v>
      </c>
      <c r="E17009" s="12">
        <v>4.1992050000000003E-2</v>
      </c>
      <c r="F17009" s="12">
        <v>7.8374929499999997</v>
      </c>
      <c r="G17009" s="14">
        <v>0.14108035999999999</v>
      </c>
      <c r="H17009" s="14">
        <v>30.016050379999999</v>
      </c>
      <c r="I17009" s="14">
        <v>1.82051038</v>
      </c>
      <c r="J17009" s="14">
        <v>75452.356</v>
      </c>
      <c r="K17009" s="14">
        <v>867.64156802000002</v>
      </c>
      <c r="L17009" s="13">
        <f t="shared" si="2848"/>
        <v>42.324107999999995</v>
      </c>
      <c r="M17009" s="13">
        <f t="shared" si="2849"/>
        <v>6003.2100760000003</v>
      </c>
      <c r="N17009" s="15"/>
      <c r="O17009" s="15"/>
      <c r="P17009" s="15"/>
      <c r="Q17009" s="13"/>
      <c r="R17009" s="13"/>
      <c r="S17009" s="13"/>
      <c r="T17009" s="13"/>
      <c r="U17009" s="16"/>
      <c r="V17009" s="16"/>
      <c r="W17009" s="16"/>
      <c r="AD17009" t="s">
        <v>9053</v>
      </c>
      <c r="AE17009" s="4">
        <v>3.0265500000000001E-2</v>
      </c>
      <c r="AF17009" s="4">
        <v>6115.7466000000004</v>
      </c>
      <c r="AG17009">
        <v>3.9775659999999997E-2</v>
      </c>
      <c r="AH17009">
        <v>8.0211377899999992</v>
      </c>
      <c r="AI17009" s="4">
        <v>0.13428024</v>
      </c>
      <c r="AJ17009" s="4">
        <v>30.609977180000001</v>
      </c>
      <c r="AK17009" s="4">
        <v>1.83600882</v>
      </c>
      <c r="AL17009" s="4">
        <v>78541.638000000006</v>
      </c>
      <c r="AM17009" s="4">
        <v>867.63757513999997</v>
      </c>
    </row>
    <row r="17010" spans="1:39" x14ac:dyDescent="0.25">
      <c r="A17010" s="13"/>
      <c r="B17010" s="14">
        <v>3.052378E-2</v>
      </c>
      <c r="C17010" s="14">
        <v>5994.3123999999998</v>
      </c>
      <c r="D17010" s="14">
        <f t="shared" si="2847"/>
        <v>5994.3429237800001</v>
      </c>
      <c r="E17010" s="12">
        <v>4.2037110000000003E-2</v>
      </c>
      <c r="F17010" s="12">
        <v>7.8338870600000003</v>
      </c>
      <c r="G17010" s="14">
        <v>0.14121812</v>
      </c>
      <c r="H17010" s="14">
        <v>30.004377160000001</v>
      </c>
      <c r="I17010" s="14">
        <v>1.82020519</v>
      </c>
      <c r="J17010" s="14">
        <v>75392.388999999996</v>
      </c>
      <c r="K17010" s="14">
        <v>867.64164491999998</v>
      </c>
      <c r="L17010" s="13">
        <f t="shared" si="2848"/>
        <v>42.365436000000003</v>
      </c>
      <c r="M17010" s="13">
        <f t="shared" si="2849"/>
        <v>6000.8754319999998</v>
      </c>
      <c r="N17010" s="15"/>
      <c r="O17010" s="15"/>
      <c r="P17010" s="15"/>
      <c r="Q17010" s="13"/>
      <c r="R17010" s="13"/>
      <c r="S17010" s="13"/>
      <c r="T17010" s="13"/>
      <c r="U17010" s="16"/>
      <c r="V17010" s="16"/>
      <c r="W17010" s="16"/>
      <c r="AD17010" t="s">
        <v>9054</v>
      </c>
      <c r="AE17010" s="4">
        <v>3.0270399999999999E-2</v>
      </c>
      <c r="AF17010" s="4">
        <v>6113.4170999999997</v>
      </c>
      <c r="AG17010">
        <v>3.981763E-2</v>
      </c>
      <c r="AH17010">
        <v>8.0175418999999994</v>
      </c>
      <c r="AI17010" s="4">
        <v>0.13440943999999999</v>
      </c>
      <c r="AJ17010" s="4">
        <v>30.59835863</v>
      </c>
      <c r="AK17010" s="4">
        <v>1.83570616</v>
      </c>
      <c r="AL17010" s="4">
        <v>78480.479999999996</v>
      </c>
      <c r="AM17010" s="4">
        <v>867.63765478000005</v>
      </c>
    </row>
    <row r="17011" spans="1:39" x14ac:dyDescent="0.25">
      <c r="A17011" s="13"/>
      <c r="B17011" s="14">
        <v>3.052881E-2</v>
      </c>
      <c r="C17011" s="14">
        <v>5991.9713000000002</v>
      </c>
      <c r="D17011" s="14">
        <f t="shared" si="2847"/>
        <v>5992.00182881</v>
      </c>
      <c r="E17011" s="12">
        <v>4.2082229999999998E-2</v>
      </c>
      <c r="F17011" s="12">
        <v>7.8302809900000003</v>
      </c>
      <c r="G17011" s="14">
        <v>0.14135606000000001</v>
      </c>
      <c r="H17011" s="14">
        <v>29.992702900000001</v>
      </c>
      <c r="I17011" s="14">
        <v>1.8198999499999999</v>
      </c>
      <c r="J17011" s="14">
        <v>75332.445999999996</v>
      </c>
      <c r="K17011" s="14">
        <v>867.64172177</v>
      </c>
      <c r="L17011" s="13">
        <f t="shared" si="2848"/>
        <v>42.406818000000001</v>
      </c>
      <c r="M17011" s="13">
        <f t="shared" si="2849"/>
        <v>5998.5405799999999</v>
      </c>
      <c r="N17011" s="15"/>
      <c r="O17011" s="15"/>
      <c r="P17011" s="15"/>
      <c r="Q17011" s="13"/>
      <c r="R17011" s="13"/>
      <c r="S17011" s="13"/>
      <c r="T17011" s="13"/>
      <c r="U17011" s="16"/>
      <c r="V17011" s="16"/>
      <c r="W17011" s="16"/>
      <c r="AD17011" t="s">
        <v>9055</v>
      </c>
      <c r="AE17011" s="4">
        <v>3.027531E-2</v>
      </c>
      <c r="AF17011" s="4">
        <v>6111.0873000000001</v>
      </c>
      <c r="AG17011">
        <v>3.9859659999999998E-2</v>
      </c>
      <c r="AH17011">
        <v>8.0139458099999992</v>
      </c>
      <c r="AI17011" s="4">
        <v>0.13453879999999999</v>
      </c>
      <c r="AJ17011" s="4">
        <v>30.586738969999999</v>
      </c>
      <c r="AK17011" s="4">
        <v>1.83540346</v>
      </c>
      <c r="AL17011" s="4">
        <v>78419.346000000005</v>
      </c>
      <c r="AM17011" s="4">
        <v>867.63773436999998</v>
      </c>
    </row>
    <row r="17012" spans="1:39" x14ac:dyDescent="0.25">
      <c r="A17012" s="13"/>
      <c r="B17012" s="14">
        <v>3.0533850000000001E-2</v>
      </c>
      <c r="C17012" s="14">
        <v>5989.63</v>
      </c>
      <c r="D17012" s="14">
        <f t="shared" si="2847"/>
        <v>5989.6605338500003</v>
      </c>
      <c r="E17012" s="12">
        <v>4.2127409999999997E-2</v>
      </c>
      <c r="F17012" s="12">
        <v>7.8266747399999996</v>
      </c>
      <c r="G17012" s="14">
        <v>0.14149417</v>
      </c>
      <c r="H17012" s="14">
        <v>29.981027600000001</v>
      </c>
      <c r="I17012" s="14">
        <v>1.8195946700000001</v>
      </c>
      <c r="J17012" s="14">
        <v>75272.525999999998</v>
      </c>
      <c r="K17012" s="14">
        <v>867.64179855999998</v>
      </c>
      <c r="L17012" s="13">
        <f t="shared" si="2848"/>
        <v>42.448250999999999</v>
      </c>
      <c r="M17012" s="13">
        <f t="shared" si="2849"/>
        <v>5996.2055200000004</v>
      </c>
      <c r="N17012" s="15"/>
      <c r="O17012" s="15"/>
      <c r="P17012" s="15"/>
      <c r="Q17012" s="13"/>
      <c r="R17012" s="13"/>
      <c r="S17012" s="13"/>
      <c r="T17012" s="13"/>
      <c r="U17012" s="16"/>
      <c r="V17012" s="16"/>
      <c r="W17012" s="16"/>
      <c r="AD17012" t="s">
        <v>9056</v>
      </c>
      <c r="AE17012" s="4">
        <v>3.028022E-2</v>
      </c>
      <c r="AF17012" s="4">
        <v>6108.7572</v>
      </c>
      <c r="AG17012">
        <v>3.9901739999999998E-2</v>
      </c>
      <c r="AH17012">
        <v>8.0103495200000001</v>
      </c>
      <c r="AI17012" s="4">
        <v>0.13466832000000001</v>
      </c>
      <c r="AJ17012" s="4">
        <v>30.575118209999999</v>
      </c>
      <c r="AK17012" s="4">
        <v>1.8351006999999999</v>
      </c>
      <c r="AL17012" s="4">
        <v>78358.235000000001</v>
      </c>
      <c r="AM17012" s="4">
        <v>867.63781389999997</v>
      </c>
    </row>
    <row r="17013" spans="1:39" x14ac:dyDescent="0.25">
      <c r="A17013" s="13"/>
      <c r="B17013" s="14">
        <v>3.0538889999999999E-2</v>
      </c>
      <c r="C17013" s="14">
        <v>5987.2884999999997</v>
      </c>
      <c r="D17013" s="14">
        <f t="shared" si="2847"/>
        <v>5987.3190388899993</v>
      </c>
      <c r="E17013" s="12">
        <v>4.2172660000000001E-2</v>
      </c>
      <c r="F17013" s="12">
        <v>7.8230683000000001</v>
      </c>
      <c r="G17013" s="14">
        <v>0.14163244999999999</v>
      </c>
      <c r="H17013" s="14">
        <v>29.96935126</v>
      </c>
      <c r="I17013" s="14">
        <v>1.8192893299999999</v>
      </c>
      <c r="J17013" s="14">
        <v>75212.63</v>
      </c>
      <c r="K17013" s="14">
        <v>867.64187530000004</v>
      </c>
      <c r="L17013" s="13">
        <f t="shared" si="2848"/>
        <v>42.489734999999996</v>
      </c>
      <c r="M17013" s="13">
        <f t="shared" si="2849"/>
        <v>5993.8702519999997</v>
      </c>
      <c r="N17013" s="15"/>
      <c r="O17013" s="15"/>
      <c r="P17013" s="15"/>
      <c r="Q17013" s="13"/>
      <c r="R17013" s="13"/>
      <c r="S17013" s="13"/>
      <c r="T17013" s="13"/>
      <c r="U17013" s="16"/>
      <c r="V17013" s="16"/>
      <c r="W17013" s="16"/>
      <c r="AD17013" t="s">
        <v>9057</v>
      </c>
      <c r="AE17013" s="4">
        <v>3.028513E-2</v>
      </c>
      <c r="AF17013" s="4">
        <v>6106.4269999999997</v>
      </c>
      <c r="AG17013">
        <v>3.9943880000000001E-2</v>
      </c>
      <c r="AH17013">
        <v>8.0067530100000006</v>
      </c>
      <c r="AI17013" s="4">
        <v>0.134798</v>
      </c>
      <c r="AJ17013" s="4">
        <v>30.563496350000001</v>
      </c>
      <c r="AK17013" s="4">
        <v>1.8347979000000001</v>
      </c>
      <c r="AL17013" s="4">
        <v>78297.148000000001</v>
      </c>
      <c r="AM17013" s="4">
        <v>867.63789337000003</v>
      </c>
    </row>
    <row r="17014" spans="1:39" x14ac:dyDescent="0.25">
      <c r="A17014" s="13"/>
      <c r="B17014" s="14">
        <v>3.054393E-2</v>
      </c>
      <c r="C17014" s="14">
        <v>5984.9467999999997</v>
      </c>
      <c r="D17014" s="14">
        <f t="shared" si="2847"/>
        <v>5984.9773439299997</v>
      </c>
      <c r="E17014" s="12">
        <v>4.221797E-2</v>
      </c>
      <c r="F17014" s="12">
        <v>7.8194616799999999</v>
      </c>
      <c r="G17014" s="14">
        <v>0.14177091999999999</v>
      </c>
      <c r="H17014" s="14">
        <v>29.957673889999999</v>
      </c>
      <c r="I17014" s="14">
        <v>1.8189839400000001</v>
      </c>
      <c r="J17014" s="14">
        <v>75152.756999999998</v>
      </c>
      <c r="K17014" s="14">
        <v>867.64195199000005</v>
      </c>
      <c r="L17014" s="13">
        <f t="shared" si="2848"/>
        <v>42.531275999999998</v>
      </c>
      <c r="M17014" s="13">
        <f t="shared" si="2849"/>
        <v>5991.5347780000002</v>
      </c>
      <c r="N17014" s="15"/>
      <c r="O17014" s="15"/>
      <c r="P17014" s="15"/>
      <c r="Q17014" s="13"/>
      <c r="R17014" s="13"/>
      <c r="S17014" s="13"/>
      <c r="T17014" s="13"/>
      <c r="U17014" s="16"/>
      <c r="V17014" s="16"/>
      <c r="W17014" s="16"/>
      <c r="AD17014" t="s">
        <v>9058</v>
      </c>
      <c r="AE17014" s="4">
        <v>3.0290040000000001E-2</v>
      </c>
      <c r="AF17014" s="4">
        <v>6104.0964999999997</v>
      </c>
      <c r="AG17014">
        <v>3.998608E-2</v>
      </c>
      <c r="AH17014">
        <v>8.0031563000000006</v>
      </c>
      <c r="AI17014" s="4">
        <v>0.13492783999999999</v>
      </c>
      <c r="AJ17014" s="4">
        <v>30.551873390000001</v>
      </c>
      <c r="AK17014" s="4">
        <v>1.8344950499999999</v>
      </c>
      <c r="AL17014" s="4">
        <v>78236.082999999999</v>
      </c>
      <c r="AM17014" s="4">
        <v>867.63797279999994</v>
      </c>
    </row>
    <row r="17015" spans="1:39" x14ac:dyDescent="0.25">
      <c r="A17015" s="13"/>
      <c r="B17015" s="14">
        <v>3.054898E-2</v>
      </c>
      <c r="C17015" s="14">
        <v>5982.6048000000001</v>
      </c>
      <c r="D17015" s="14">
        <f t="shared" si="2847"/>
        <v>5982.6353489800003</v>
      </c>
      <c r="E17015" s="12">
        <v>4.2263340000000003E-2</v>
      </c>
      <c r="F17015" s="12">
        <v>7.8158548699999999</v>
      </c>
      <c r="G17015" s="14">
        <v>0.14190955</v>
      </c>
      <c r="H17015" s="14">
        <v>29.945995490000001</v>
      </c>
      <c r="I17015" s="14">
        <v>1.8186785000000001</v>
      </c>
      <c r="J17015" s="14">
        <v>75092.907999999996</v>
      </c>
      <c r="K17015" s="14">
        <v>867.64202863000003</v>
      </c>
      <c r="L17015" s="13">
        <f t="shared" si="2848"/>
        <v>42.572865</v>
      </c>
      <c r="M17015" s="13">
        <f t="shared" si="2849"/>
        <v>5989.199098</v>
      </c>
      <c r="N17015" s="15"/>
      <c r="O17015" s="15"/>
      <c r="P17015" s="15"/>
      <c r="Q17015" s="13"/>
      <c r="R17015" s="13"/>
      <c r="S17015" s="13"/>
      <c r="T17015" s="13"/>
      <c r="U17015" s="16"/>
      <c r="V17015" s="16"/>
      <c r="W17015" s="16"/>
      <c r="AD17015" t="s">
        <v>9059</v>
      </c>
      <c r="AE17015" s="4">
        <v>3.0294950000000001E-2</v>
      </c>
      <c r="AF17015" s="4">
        <v>6101.7658000000001</v>
      </c>
      <c r="AG17015">
        <v>4.0028340000000003E-2</v>
      </c>
      <c r="AH17015">
        <v>7.9995593899999999</v>
      </c>
      <c r="AI17015" s="4">
        <v>0.13505785000000001</v>
      </c>
      <c r="AJ17015" s="4">
        <v>30.540249330000002</v>
      </c>
      <c r="AK17015" s="4">
        <v>1.83419215</v>
      </c>
      <c r="AL17015" s="4">
        <v>78175.042000000001</v>
      </c>
      <c r="AM17015" s="4">
        <v>867.63805216000003</v>
      </c>
    </row>
    <row r="17016" spans="1:39" x14ac:dyDescent="0.25">
      <c r="A17016" s="13"/>
      <c r="B17016" s="14">
        <v>3.0554020000000001E-2</v>
      </c>
      <c r="C17016" s="14">
        <v>5980.2627000000002</v>
      </c>
      <c r="D17016" s="14">
        <f t="shared" si="2847"/>
        <v>5980.2932540199999</v>
      </c>
      <c r="E17016" s="12">
        <v>4.2308779999999997E-2</v>
      </c>
      <c r="F17016" s="12">
        <v>7.8122478800000001</v>
      </c>
      <c r="G17016" s="14">
        <v>0.14204837000000001</v>
      </c>
      <c r="H17016" s="14">
        <v>29.93431605</v>
      </c>
      <c r="I17016" s="14">
        <v>1.81837301</v>
      </c>
      <c r="J17016" s="14">
        <v>75033.081999999995</v>
      </c>
      <c r="K17016" s="14">
        <v>867.64210520999995</v>
      </c>
      <c r="L17016" s="13">
        <f t="shared" si="2848"/>
        <v>42.614511</v>
      </c>
      <c r="M17016" s="13">
        <f t="shared" si="2849"/>
        <v>5986.8632099999995</v>
      </c>
      <c r="N17016" s="15"/>
      <c r="O17016" s="15"/>
      <c r="P17016" s="15"/>
      <c r="Q17016" s="13"/>
      <c r="R17016" s="13"/>
      <c r="S17016" s="13"/>
      <c r="T17016" s="13"/>
      <c r="U17016" s="16"/>
      <c r="V17016" s="16"/>
      <c r="W17016" s="16"/>
      <c r="AD17016" t="s">
        <v>9060</v>
      </c>
      <c r="AE17016" s="4">
        <v>3.029987E-2</v>
      </c>
      <c r="AF17016" s="4">
        <v>6099.4349000000002</v>
      </c>
      <c r="AG17016">
        <v>4.0070660000000001E-2</v>
      </c>
      <c r="AH17016">
        <v>7.9959622699999997</v>
      </c>
      <c r="AI17016" s="4">
        <v>0.13518801</v>
      </c>
      <c r="AJ17016" s="4">
        <v>30.528624180000001</v>
      </c>
      <c r="AK17016" s="4">
        <v>1.8338892</v>
      </c>
      <c r="AL17016" s="4">
        <v>78114.024999999994</v>
      </c>
      <c r="AM17016" s="4">
        <v>867.63813147999997</v>
      </c>
    </row>
    <row r="17017" spans="1:39" x14ac:dyDescent="0.25">
      <c r="A17017" s="13"/>
      <c r="B17017" s="14">
        <v>3.0559070000000001E-2</v>
      </c>
      <c r="C17017" s="14">
        <v>5977.9202999999998</v>
      </c>
      <c r="D17017" s="14">
        <f t="shared" si="2847"/>
        <v>5977.9508590699998</v>
      </c>
      <c r="E17017" s="12">
        <v>4.2354280000000001E-2</v>
      </c>
      <c r="F17017" s="12">
        <v>7.8086407099999997</v>
      </c>
      <c r="G17017" s="14">
        <v>0.14218736000000001</v>
      </c>
      <c r="H17017" s="14">
        <v>29.922635580000001</v>
      </c>
      <c r="I17017" s="14">
        <v>1.8180674699999999</v>
      </c>
      <c r="J17017" s="14">
        <v>74973.278999999995</v>
      </c>
      <c r="K17017" s="14">
        <v>867.64218173999996</v>
      </c>
      <c r="L17017" s="13">
        <f t="shared" si="2848"/>
        <v>42.656208000000007</v>
      </c>
      <c r="M17017" s="13">
        <f t="shared" si="2849"/>
        <v>5984.5271160000002</v>
      </c>
      <c r="N17017" s="15"/>
      <c r="O17017" s="15"/>
      <c r="P17017" s="15"/>
      <c r="Q17017" s="13"/>
      <c r="R17017" s="13"/>
      <c r="S17017" s="13"/>
      <c r="T17017" s="13"/>
      <c r="U17017" s="16"/>
      <c r="V17017" s="16"/>
      <c r="W17017" s="16"/>
      <c r="AD17017" t="s">
        <v>9061</v>
      </c>
      <c r="AE17017" s="4">
        <v>3.0304790000000002E-2</v>
      </c>
      <c r="AF17017" s="4">
        <v>6097.1036999999997</v>
      </c>
      <c r="AG17017">
        <v>4.0113040000000003E-2</v>
      </c>
      <c r="AH17017">
        <v>7.9923649499999998</v>
      </c>
      <c r="AI17017" s="4">
        <v>0.13531834000000001</v>
      </c>
      <c r="AJ17017" s="4">
        <v>30.516997929999999</v>
      </c>
      <c r="AK17017" s="4">
        <v>1.8335862000000001</v>
      </c>
      <c r="AL17017" s="4">
        <v>78053.03</v>
      </c>
      <c r="AM17017" s="4">
        <v>867.63821073999998</v>
      </c>
    </row>
    <row r="17018" spans="1:39" x14ac:dyDescent="0.25">
      <c r="A17018" s="13"/>
      <c r="B17018" s="14">
        <v>3.0564129999999998E-2</v>
      </c>
      <c r="C17018" s="14">
        <v>5975.5776999999998</v>
      </c>
      <c r="D17018" s="14">
        <f t="shared" si="2847"/>
        <v>5975.60826413</v>
      </c>
      <c r="E17018" s="12">
        <v>4.2399850000000003E-2</v>
      </c>
      <c r="F17018" s="12">
        <v>7.8050333500000004</v>
      </c>
      <c r="G17018" s="14">
        <v>0.14232653000000001</v>
      </c>
      <c r="H17018" s="14">
        <v>29.91095408</v>
      </c>
      <c r="I17018" s="14">
        <v>1.8177618799999999</v>
      </c>
      <c r="J17018" s="14">
        <v>74913.5</v>
      </c>
      <c r="K17018" s="14">
        <v>867.64225822000003</v>
      </c>
      <c r="L17018" s="13">
        <f t="shared" si="2848"/>
        <v>42.697959000000004</v>
      </c>
      <c r="M17018" s="13">
        <f t="shared" si="2849"/>
        <v>5982.1908160000003</v>
      </c>
      <c r="N17018" s="15"/>
      <c r="O17018" s="15"/>
      <c r="P17018" s="15"/>
      <c r="Q17018" s="13"/>
      <c r="R17018" s="13"/>
      <c r="S17018" s="13"/>
      <c r="T17018" s="13"/>
      <c r="U17018" s="16"/>
      <c r="V17018" s="16"/>
      <c r="W17018" s="16"/>
      <c r="AD17018" t="s">
        <v>9062</v>
      </c>
      <c r="AE17018" s="4">
        <v>3.030971E-2</v>
      </c>
      <c r="AF17018" s="4">
        <v>6094.7722999999996</v>
      </c>
      <c r="AG17018">
        <v>4.0155469999999999E-2</v>
      </c>
      <c r="AH17018">
        <v>7.9887674200000003</v>
      </c>
      <c r="AI17018" s="4">
        <v>0.13544883999999999</v>
      </c>
      <c r="AJ17018" s="4">
        <v>30.505370589999998</v>
      </c>
      <c r="AK17018" s="4">
        <v>1.83328315</v>
      </c>
      <c r="AL17018" s="4">
        <v>77992.058999999994</v>
      </c>
      <c r="AM17018" s="4">
        <v>867.63828994000005</v>
      </c>
    </row>
    <row r="17019" spans="1:39" x14ac:dyDescent="0.25">
      <c r="A17019" s="13"/>
      <c r="B17019" s="14">
        <v>3.0569180000000001E-2</v>
      </c>
      <c r="C17019" s="14">
        <v>5973.2349000000004</v>
      </c>
      <c r="D17019" s="14">
        <f t="shared" si="2847"/>
        <v>5973.2654691800008</v>
      </c>
      <c r="E17019" s="12">
        <v>4.2445480000000001E-2</v>
      </c>
      <c r="F17019" s="12">
        <v>7.8014258200000004</v>
      </c>
      <c r="G17019" s="14">
        <v>0.14246586999999999</v>
      </c>
      <c r="H17019" s="14">
        <v>29.899271550000002</v>
      </c>
      <c r="I17019" s="14">
        <v>1.8174562400000001</v>
      </c>
      <c r="J17019" s="14">
        <v>74853.744000000006</v>
      </c>
      <c r="K17019" s="14">
        <v>867.64233463999994</v>
      </c>
      <c r="L17019" s="13">
        <f t="shared" si="2848"/>
        <v>42.739761000000001</v>
      </c>
      <c r="M17019" s="13">
        <f t="shared" si="2849"/>
        <v>5979.8543100000006</v>
      </c>
      <c r="N17019" s="15"/>
      <c r="O17019" s="15"/>
      <c r="P17019" s="15"/>
      <c r="Q17019" s="13"/>
      <c r="R17019" s="13"/>
      <c r="S17019" s="13"/>
      <c r="T17019" s="13"/>
      <c r="U17019" s="16"/>
      <c r="V17019" s="16"/>
      <c r="W17019" s="16"/>
      <c r="AD17019" t="s">
        <v>9063</v>
      </c>
      <c r="AE17019" s="4">
        <v>3.031464E-2</v>
      </c>
      <c r="AF17019" s="4">
        <v>6092.4407000000001</v>
      </c>
      <c r="AG17019">
        <v>4.0197959999999998E-2</v>
      </c>
      <c r="AH17019">
        <v>7.9851696900000002</v>
      </c>
      <c r="AI17019" s="4">
        <v>0.13557949</v>
      </c>
      <c r="AJ17019" s="4">
        <v>30.493742149999999</v>
      </c>
      <c r="AK17019" s="4">
        <v>1.8329800599999999</v>
      </c>
      <c r="AL17019" s="4">
        <v>77931.111999999994</v>
      </c>
      <c r="AM17019" s="4">
        <v>867.63836909999998</v>
      </c>
    </row>
    <row r="17020" spans="1:39" x14ac:dyDescent="0.25">
      <c r="A17020" s="13"/>
      <c r="B17020" s="14">
        <v>3.0574239999999999E-2</v>
      </c>
      <c r="C17020" s="14">
        <v>5970.8918999999996</v>
      </c>
      <c r="D17020" s="14">
        <f t="shared" si="2847"/>
        <v>5970.9224742399992</v>
      </c>
      <c r="E17020" s="12">
        <v>4.2491180000000003E-2</v>
      </c>
      <c r="F17020" s="12">
        <v>7.7978180999999998</v>
      </c>
      <c r="G17020" s="14">
        <v>0.14260539999999999</v>
      </c>
      <c r="H17020" s="14">
        <v>29.887588000000001</v>
      </c>
      <c r="I17020" s="14">
        <v>1.81715055</v>
      </c>
      <c r="J17020" s="14">
        <v>74794.012000000002</v>
      </c>
      <c r="K17020" s="14">
        <v>867.64241102000005</v>
      </c>
      <c r="L17020" s="13">
        <f t="shared" si="2848"/>
        <v>42.781619999999997</v>
      </c>
      <c r="M17020" s="13">
        <f t="shared" si="2849"/>
        <v>5977.5176000000001</v>
      </c>
      <c r="N17020" s="15"/>
      <c r="O17020" s="15"/>
      <c r="P17020" s="15"/>
      <c r="Q17020" s="13"/>
      <c r="R17020" s="13"/>
      <c r="S17020" s="13"/>
      <c r="T17020" s="13"/>
      <c r="U17020" s="16"/>
      <c r="V17020" s="16"/>
      <c r="W17020" s="16"/>
      <c r="AD17020" t="s">
        <v>9064</v>
      </c>
      <c r="AE17020" s="4">
        <v>3.0319570000000001E-2</v>
      </c>
      <c r="AF17020" s="4">
        <v>6090.1089000000002</v>
      </c>
      <c r="AG17020">
        <v>4.0240520000000002E-2</v>
      </c>
      <c r="AH17020">
        <v>7.9815717599999996</v>
      </c>
      <c r="AI17020" s="4">
        <v>0.13571032</v>
      </c>
      <c r="AJ17020" s="4">
        <v>30.482112619999999</v>
      </c>
      <c r="AK17020" s="4">
        <v>1.83267691</v>
      </c>
      <c r="AL17020" s="4">
        <v>77870.187000000005</v>
      </c>
      <c r="AM17020" s="4">
        <v>867.63844818999996</v>
      </c>
    </row>
    <row r="17021" spans="1:39" x14ac:dyDescent="0.25">
      <c r="A17021" s="13"/>
      <c r="B17021" s="14">
        <v>3.05793E-2</v>
      </c>
      <c r="C17021" s="14">
        <v>5968.5486000000001</v>
      </c>
      <c r="D17021" s="14">
        <f t="shared" si="2847"/>
        <v>5968.5791792999999</v>
      </c>
      <c r="E17021" s="12">
        <v>4.2536940000000002E-2</v>
      </c>
      <c r="F17021" s="12">
        <v>7.7942102000000002</v>
      </c>
      <c r="G17021" s="14">
        <v>0.14274510000000001</v>
      </c>
      <c r="H17021" s="14">
        <v>29.875903409999999</v>
      </c>
      <c r="I17021" s="14">
        <v>1.8168447999999999</v>
      </c>
      <c r="J17021" s="14">
        <v>74734.303</v>
      </c>
      <c r="K17021" s="14">
        <v>867.64248732999999</v>
      </c>
      <c r="L17021" s="13">
        <f t="shared" si="2848"/>
        <v>42.823530000000005</v>
      </c>
      <c r="M17021" s="13">
        <f t="shared" si="2849"/>
        <v>5975.1806820000002</v>
      </c>
      <c r="N17021" s="15"/>
      <c r="O17021" s="15"/>
      <c r="P17021" s="15"/>
      <c r="Q17021" s="13"/>
      <c r="R17021" s="13"/>
      <c r="S17021" s="13"/>
      <c r="T17021" s="13"/>
      <c r="U17021" s="16"/>
      <c r="V17021" s="16"/>
      <c r="W17021" s="16"/>
      <c r="AD17021" t="s">
        <v>9065</v>
      </c>
      <c r="AE17021" s="4">
        <v>3.0324500000000001E-2</v>
      </c>
      <c r="AF17021" s="4">
        <v>6087.7767999999996</v>
      </c>
      <c r="AG17021">
        <v>4.028313E-2</v>
      </c>
      <c r="AH17021">
        <v>7.9779736200000002</v>
      </c>
      <c r="AI17021" s="4">
        <v>0.1358413</v>
      </c>
      <c r="AJ17021" s="4">
        <v>30.470482000000001</v>
      </c>
      <c r="AK17021" s="4">
        <v>1.8323737099999999</v>
      </c>
      <c r="AL17021" s="4">
        <v>77809.285999999993</v>
      </c>
      <c r="AM17021" s="4">
        <v>867.63852724000003</v>
      </c>
    </row>
    <row r="17022" spans="1:39" x14ac:dyDescent="0.25">
      <c r="A17022" s="13"/>
      <c r="B17022" s="14">
        <v>3.0584360000000001E-2</v>
      </c>
      <c r="C17022" s="14">
        <v>5966.2052000000003</v>
      </c>
      <c r="D17022" s="14">
        <f t="shared" si="2847"/>
        <v>5966.2357843600003</v>
      </c>
      <c r="E17022" s="12">
        <v>4.2582759999999997E-2</v>
      </c>
      <c r="F17022" s="12">
        <v>7.7906021299999999</v>
      </c>
      <c r="G17022" s="14">
        <v>0.14288497999999999</v>
      </c>
      <c r="H17022" s="14">
        <v>29.86421781</v>
      </c>
      <c r="I17022" s="14">
        <v>1.8165390100000001</v>
      </c>
      <c r="J17022" s="14">
        <v>74674.616999999998</v>
      </c>
      <c r="K17022" s="14">
        <v>867.64256360000002</v>
      </c>
      <c r="L17022" s="13">
        <f t="shared" si="2848"/>
        <v>42.865493999999998</v>
      </c>
      <c r="M17022" s="13">
        <f t="shared" si="2849"/>
        <v>5972.843562</v>
      </c>
      <c r="N17022" s="15"/>
      <c r="O17022" s="15"/>
      <c r="P17022" s="15"/>
      <c r="Q17022" s="13"/>
      <c r="R17022" s="13"/>
      <c r="S17022" s="13"/>
      <c r="T17022" s="13"/>
      <c r="U17022" s="16"/>
      <c r="V17022" s="16"/>
      <c r="W17022" s="16"/>
      <c r="AD17022" t="s">
        <v>9066</v>
      </c>
      <c r="AE17022" s="4">
        <v>3.0329430000000001E-2</v>
      </c>
      <c r="AF17022" s="4">
        <v>6085.4444999999996</v>
      </c>
      <c r="AG17022">
        <v>4.0325800000000002E-2</v>
      </c>
      <c r="AH17022">
        <v>7.9743752900000002</v>
      </c>
      <c r="AI17022" s="4">
        <v>0.13597244999999999</v>
      </c>
      <c r="AJ17022" s="4">
        <v>30.458850290000001</v>
      </c>
      <c r="AK17022" s="4">
        <v>1.8320704699999999</v>
      </c>
      <c r="AL17022" s="4">
        <v>77748.407999999996</v>
      </c>
      <c r="AM17022" s="4">
        <v>867.63860623000005</v>
      </c>
    </row>
    <row r="17023" spans="1:39" x14ac:dyDescent="0.25">
      <c r="A17023" s="13"/>
      <c r="B17023" s="14">
        <v>3.0589430000000001E-2</v>
      </c>
      <c r="C17023" s="14">
        <v>5963.8615</v>
      </c>
      <c r="D17023" s="14">
        <f t="shared" si="2847"/>
        <v>5963.8920894299999</v>
      </c>
      <c r="E17023" s="12">
        <v>4.2628649999999997E-2</v>
      </c>
      <c r="F17023" s="12">
        <v>7.7869938699999999</v>
      </c>
      <c r="G17023" s="14">
        <v>0.14302503</v>
      </c>
      <c r="H17023" s="14">
        <v>29.852531169999999</v>
      </c>
      <c r="I17023" s="14">
        <v>1.8162331700000001</v>
      </c>
      <c r="J17023" s="14">
        <v>74614.955000000002</v>
      </c>
      <c r="K17023" s="14">
        <v>867.64263980999999</v>
      </c>
      <c r="L17023" s="13">
        <f t="shared" si="2848"/>
        <v>42.907508999999997</v>
      </c>
      <c r="M17023" s="13">
        <f t="shared" si="2849"/>
        <v>5970.5062339999995</v>
      </c>
      <c r="N17023" s="15"/>
      <c r="O17023" s="15"/>
      <c r="P17023" s="15"/>
      <c r="Q17023" s="13"/>
      <c r="R17023" s="13"/>
      <c r="S17023" s="13"/>
      <c r="T17023" s="13"/>
      <c r="U17023" s="16"/>
      <c r="V17023" s="16"/>
      <c r="W17023" s="16"/>
      <c r="AD17023" t="s">
        <v>9067</v>
      </c>
      <c r="AE17023" s="4">
        <v>3.0334360000000001E-2</v>
      </c>
      <c r="AF17023" s="4">
        <v>6083.1120000000001</v>
      </c>
      <c r="AG17023">
        <v>4.036853E-2</v>
      </c>
      <c r="AH17023">
        <v>7.9707767499999997</v>
      </c>
      <c r="AI17023" s="4">
        <v>0.13610375999999999</v>
      </c>
      <c r="AJ17023" s="4">
        <v>30.44721749</v>
      </c>
      <c r="AK17023" s="4">
        <v>1.8317671799999999</v>
      </c>
      <c r="AL17023" s="4">
        <v>77687.554000000004</v>
      </c>
      <c r="AM17023" s="4">
        <v>867.63868516000002</v>
      </c>
    </row>
    <row r="17024" spans="1:39" x14ac:dyDescent="0.25">
      <c r="A17024" s="13"/>
      <c r="B17024" s="14">
        <v>3.05945E-2</v>
      </c>
      <c r="C17024" s="14">
        <v>5961.5176000000001</v>
      </c>
      <c r="D17024" s="14">
        <f t="shared" si="2847"/>
        <v>5961.5481945000001</v>
      </c>
      <c r="E17024" s="12">
        <v>4.2674610000000002E-2</v>
      </c>
      <c r="F17024" s="12">
        <v>7.78338543</v>
      </c>
      <c r="G17024" s="14">
        <v>0.14316527000000001</v>
      </c>
      <c r="H17024" s="14">
        <v>29.84084352</v>
      </c>
      <c r="I17024" s="14">
        <v>1.81592727</v>
      </c>
      <c r="J17024" s="14">
        <v>74555.316999999995</v>
      </c>
      <c r="K17024" s="14">
        <v>867.64271597000004</v>
      </c>
      <c r="L17024" s="13">
        <f t="shared" si="2848"/>
        <v>42.949581000000002</v>
      </c>
      <c r="M17024" s="13">
        <f t="shared" si="2849"/>
        <v>5968.1687039999997</v>
      </c>
      <c r="N17024" s="15"/>
      <c r="O17024" s="15"/>
      <c r="P17024" s="15"/>
      <c r="Q17024" s="13"/>
      <c r="R17024" s="13"/>
      <c r="S17024" s="13"/>
      <c r="T17024" s="13"/>
      <c r="U17024" s="16"/>
      <c r="V17024" s="16"/>
      <c r="W17024" s="16"/>
      <c r="AD17024" t="s">
        <v>9068</v>
      </c>
      <c r="AE17024" s="4">
        <v>3.03393E-2</v>
      </c>
      <c r="AF17024" s="4">
        <v>6080.7793000000001</v>
      </c>
      <c r="AG17024">
        <v>4.0411309999999999E-2</v>
      </c>
      <c r="AH17024">
        <v>7.9671780099999996</v>
      </c>
      <c r="AI17024" s="4">
        <v>0.13623524000000001</v>
      </c>
      <c r="AJ17024" s="4">
        <v>30.435583609999998</v>
      </c>
      <c r="AK17024" s="4">
        <v>1.8314638299999999</v>
      </c>
      <c r="AL17024" s="4">
        <v>77626.722999999998</v>
      </c>
      <c r="AM17024" s="4">
        <v>867.63876403999996</v>
      </c>
    </row>
    <row r="17025" spans="1:39" x14ac:dyDescent="0.25">
      <c r="A17025" s="13"/>
      <c r="B17025" s="14">
        <v>3.059957E-2</v>
      </c>
      <c r="C17025" s="14">
        <v>5959.1736000000001</v>
      </c>
      <c r="D17025" s="14">
        <f t="shared" si="2847"/>
        <v>5959.2041995700001</v>
      </c>
      <c r="E17025" s="12">
        <v>4.2720630000000002E-2</v>
      </c>
      <c r="F17025" s="12">
        <v>7.7797768100000004</v>
      </c>
      <c r="G17025" s="14">
        <v>0.14330569000000001</v>
      </c>
      <c r="H17025" s="14">
        <v>29.829154840000001</v>
      </c>
      <c r="I17025" s="14">
        <v>1.8156213299999999</v>
      </c>
      <c r="J17025" s="14">
        <v>74495.701000000001</v>
      </c>
      <c r="K17025" s="14">
        <v>867.64279208000005</v>
      </c>
      <c r="L17025" s="13">
        <f t="shared" si="2848"/>
        <v>42.991707000000005</v>
      </c>
      <c r="M17025" s="13">
        <f t="shared" si="2849"/>
        <v>5965.8309680000002</v>
      </c>
      <c r="N17025" s="15"/>
      <c r="O17025" s="15"/>
      <c r="P17025" s="15"/>
      <c r="Q17025" s="13"/>
      <c r="R17025" s="13"/>
      <c r="S17025" s="13"/>
      <c r="T17025" s="13"/>
      <c r="U17025" s="16"/>
      <c r="V17025" s="16"/>
      <c r="W17025" s="16"/>
      <c r="AD17025" t="s">
        <v>9069</v>
      </c>
      <c r="AE17025" s="4">
        <v>3.0344240000000001E-2</v>
      </c>
      <c r="AF17025" s="4">
        <v>6078.4462999999996</v>
      </c>
      <c r="AG17025">
        <v>4.0454160000000003E-2</v>
      </c>
      <c r="AH17025">
        <v>7.9635790699999998</v>
      </c>
      <c r="AI17025" s="4">
        <v>0.13636688</v>
      </c>
      <c r="AJ17025" s="4">
        <v>30.423948639999999</v>
      </c>
      <c r="AK17025" s="4">
        <v>1.8311604399999999</v>
      </c>
      <c r="AL17025" s="4">
        <v>77565.914999999994</v>
      </c>
      <c r="AM17025" s="4">
        <v>867.63884286999996</v>
      </c>
    </row>
    <row r="17026" spans="1:39" x14ac:dyDescent="0.25">
      <c r="A17026" s="13"/>
      <c r="B17026" s="14">
        <v>3.0604639999999999E-2</v>
      </c>
      <c r="C17026" s="14">
        <v>5956.8293000000003</v>
      </c>
      <c r="D17026" s="14">
        <f t="shared" si="2847"/>
        <v>5956.8599046400004</v>
      </c>
      <c r="E17026" s="12">
        <v>4.2766709999999999E-2</v>
      </c>
      <c r="F17026" s="12">
        <v>7.7761680200000001</v>
      </c>
      <c r="G17026" s="14">
        <v>0.14344628000000001</v>
      </c>
      <c r="H17026" s="14">
        <v>29.81746515</v>
      </c>
      <c r="I17026" s="14">
        <v>1.81531533</v>
      </c>
      <c r="J17026" s="14">
        <v>74436.11</v>
      </c>
      <c r="K17026" s="14">
        <v>867.64286814000002</v>
      </c>
      <c r="L17026" s="13">
        <f t="shared" si="2848"/>
        <v>43.033884</v>
      </c>
      <c r="M17026" s="13">
        <f t="shared" si="2849"/>
        <v>5963.4930299999996</v>
      </c>
      <c r="N17026" s="15"/>
      <c r="O17026" s="15"/>
      <c r="P17026" s="15"/>
      <c r="Q17026" s="13"/>
      <c r="R17026" s="13"/>
      <c r="S17026" s="13"/>
      <c r="T17026" s="13"/>
      <c r="U17026" s="16"/>
      <c r="V17026" s="16"/>
      <c r="W17026" s="16"/>
      <c r="AD17026" t="s">
        <v>9070</v>
      </c>
      <c r="AE17026" s="4">
        <v>3.034918E-2</v>
      </c>
      <c r="AF17026" s="4">
        <v>6076.1131999999998</v>
      </c>
      <c r="AG17026">
        <v>4.0497070000000003E-2</v>
      </c>
      <c r="AH17026">
        <v>7.9599799300000003</v>
      </c>
      <c r="AI17026" s="4">
        <v>0.13649869000000001</v>
      </c>
      <c r="AJ17026" s="4">
        <v>30.412312579999998</v>
      </c>
      <c r="AK17026" s="4">
        <v>1.830857</v>
      </c>
      <c r="AL17026" s="4">
        <v>77505.130999999994</v>
      </c>
      <c r="AM17026" s="4">
        <v>867.63892164000004</v>
      </c>
    </row>
    <row r="17027" spans="1:39" x14ac:dyDescent="0.25">
      <c r="A17027" s="13"/>
      <c r="B17027" s="14">
        <v>3.060972E-2</v>
      </c>
      <c r="C17027" s="14">
        <v>5954.4848000000002</v>
      </c>
      <c r="D17027" s="14">
        <f t="shared" ref="D17027:D17090" si="2850">B17027+C17027</f>
        <v>5954.5154097200002</v>
      </c>
      <c r="E17027" s="12">
        <v>4.2812860000000001E-2</v>
      </c>
      <c r="F17027" s="12">
        <v>7.7725590499999999</v>
      </c>
      <c r="G17027" s="14">
        <v>0.14358704999999999</v>
      </c>
      <c r="H17027" s="14">
        <v>29.80577443</v>
      </c>
      <c r="I17027" s="14">
        <v>1.8150092900000001</v>
      </c>
      <c r="J17027" s="14">
        <v>74376.540999999997</v>
      </c>
      <c r="K17027" s="14">
        <v>867.64294414000005</v>
      </c>
      <c r="L17027" s="13">
        <f t="shared" si="2848"/>
        <v>43.076115000000001</v>
      </c>
      <c r="M17027" s="13">
        <f t="shared" si="2849"/>
        <v>5961.1548860000003</v>
      </c>
      <c r="N17027" s="15"/>
      <c r="O17027" s="15"/>
      <c r="P17027" s="15"/>
      <c r="Q17027" s="13"/>
      <c r="R17027" s="13"/>
      <c r="S17027" s="13"/>
      <c r="T17027" s="13"/>
      <c r="U17027" s="16"/>
      <c r="V17027" s="16"/>
      <c r="W17027" s="16"/>
      <c r="AD17027" t="s">
        <v>9071</v>
      </c>
      <c r="AE17027" s="4">
        <v>3.035413E-2</v>
      </c>
      <c r="AF17027" s="4">
        <v>6073.7798000000003</v>
      </c>
      <c r="AG17027">
        <v>4.0540039999999999E-2</v>
      </c>
      <c r="AH17027">
        <v>7.9563805800000003</v>
      </c>
      <c r="AI17027" s="4">
        <v>0.13663065999999999</v>
      </c>
      <c r="AJ17027" s="4">
        <v>30.400675440000001</v>
      </c>
      <c r="AK17027" s="4">
        <v>1.8305534999999999</v>
      </c>
      <c r="AL17027" s="4">
        <v>77444.369000000006</v>
      </c>
      <c r="AM17027" s="4">
        <v>867.63900035999995</v>
      </c>
    </row>
    <row r="17028" spans="1:39" x14ac:dyDescent="0.25">
      <c r="A17028" s="13"/>
      <c r="B17028" s="14">
        <v>3.0614800000000001E-2</v>
      </c>
      <c r="C17028" s="14">
        <v>5952.14</v>
      </c>
      <c r="D17028" s="14">
        <f t="shared" si="2850"/>
        <v>5952.1706148000003</v>
      </c>
      <c r="E17028" s="12">
        <v>4.2859080000000001E-2</v>
      </c>
      <c r="F17028" s="12">
        <v>7.7689499</v>
      </c>
      <c r="G17028" s="14">
        <v>0.14372800999999999</v>
      </c>
      <c r="H17028" s="14">
        <v>29.794082700000001</v>
      </c>
      <c r="I17028" s="14">
        <v>1.8147031899999999</v>
      </c>
      <c r="J17028" s="14">
        <v>74316.997000000003</v>
      </c>
      <c r="K17028" s="14">
        <v>867.64302009000005</v>
      </c>
      <c r="L17028" s="13">
        <f t="shared" si="2848"/>
        <v>43.118402999999994</v>
      </c>
      <c r="M17028" s="13">
        <f t="shared" si="2849"/>
        <v>5958.8165399999998</v>
      </c>
      <c r="N17028" s="15"/>
      <c r="O17028" s="15"/>
      <c r="P17028" s="15"/>
      <c r="Q17028" s="13"/>
      <c r="R17028" s="13"/>
      <c r="S17028" s="13"/>
      <c r="T17028" s="13"/>
      <c r="U17028" s="16"/>
      <c r="V17028" s="16"/>
      <c r="W17028" s="16"/>
      <c r="AD17028" t="s">
        <v>9072</v>
      </c>
      <c r="AE17028" s="4">
        <v>3.035908E-2</v>
      </c>
      <c r="AF17028" s="4">
        <v>6071.4461000000001</v>
      </c>
      <c r="AG17028">
        <v>4.0583059999999997E-2</v>
      </c>
      <c r="AH17028">
        <v>7.9527810399999996</v>
      </c>
      <c r="AI17028" s="4">
        <v>0.13676279999999999</v>
      </c>
      <c r="AJ17028" s="4">
        <v>30.389037219999999</v>
      </c>
      <c r="AK17028" s="4">
        <v>1.83024996</v>
      </c>
      <c r="AL17028" s="4">
        <v>77383.631999999998</v>
      </c>
      <c r="AM17028" s="4">
        <v>867.63907902999995</v>
      </c>
    </row>
    <row r="17029" spans="1:39" x14ac:dyDescent="0.25">
      <c r="A17029" s="13"/>
      <c r="B17029" s="14">
        <v>3.0619879999999999E-2</v>
      </c>
      <c r="C17029" s="14">
        <v>5949.7951000000003</v>
      </c>
      <c r="D17029" s="14">
        <f t="shared" si="2850"/>
        <v>5949.8257198800002</v>
      </c>
      <c r="E17029" s="12">
        <v>4.2905359999999997E-2</v>
      </c>
      <c r="F17029" s="12">
        <v>7.7653405700000002</v>
      </c>
      <c r="G17029" s="14">
        <v>0.14386914000000001</v>
      </c>
      <c r="H17029" s="14">
        <v>29.782389949999999</v>
      </c>
      <c r="I17029" s="14">
        <v>1.81439704</v>
      </c>
      <c r="J17029" s="14">
        <v>74257.475000000006</v>
      </c>
      <c r="K17029" s="14">
        <v>867.64309599000001</v>
      </c>
      <c r="L17029" s="13">
        <f t="shared" si="2848"/>
        <v>43.160741999999999</v>
      </c>
      <c r="M17029" s="13">
        <f t="shared" si="2849"/>
        <v>5956.4779899999994</v>
      </c>
      <c r="N17029" s="15"/>
      <c r="O17029" s="15"/>
      <c r="P17029" s="15"/>
      <c r="Q17029" s="13"/>
      <c r="R17029" s="13"/>
      <c r="S17029" s="13"/>
      <c r="T17029" s="13"/>
      <c r="U17029" s="16"/>
      <c r="V17029" s="16"/>
      <c r="W17029" s="16"/>
      <c r="AD17029" t="s">
        <v>9073</v>
      </c>
      <c r="AE17029" s="4">
        <v>3.036403E-2</v>
      </c>
      <c r="AF17029" s="4">
        <v>6069.1122999999998</v>
      </c>
      <c r="AG17029">
        <v>4.062615E-2</v>
      </c>
      <c r="AH17029">
        <v>7.9491813000000002</v>
      </c>
      <c r="AI17029" s="4">
        <v>0.13689510999999999</v>
      </c>
      <c r="AJ17029" s="4">
        <v>30.37739792</v>
      </c>
      <c r="AK17029" s="4">
        <v>1.82994637</v>
      </c>
      <c r="AL17029" s="4">
        <v>77322.917000000001</v>
      </c>
      <c r="AM17029" s="4">
        <v>867.63915764000001</v>
      </c>
    </row>
    <row r="17030" spans="1:39" x14ac:dyDescent="0.25">
      <c r="A17030" s="13"/>
      <c r="B17030" s="14">
        <v>3.062496E-2</v>
      </c>
      <c r="C17030" s="14">
        <v>5947.45</v>
      </c>
      <c r="D17030" s="14">
        <f t="shared" si="2850"/>
        <v>5947.4806249599997</v>
      </c>
      <c r="E17030" s="12">
        <v>4.2951700000000002E-2</v>
      </c>
      <c r="F17030" s="12">
        <v>7.7617310599999998</v>
      </c>
      <c r="G17030" s="14">
        <v>0.14401046000000001</v>
      </c>
      <c r="H17030" s="14">
        <v>29.770696180000002</v>
      </c>
      <c r="I17030" s="14">
        <v>1.81409084</v>
      </c>
      <c r="J17030" s="14">
        <v>74197.976999999999</v>
      </c>
      <c r="K17030" s="14">
        <v>867.64317183000003</v>
      </c>
      <c r="L17030" s="13">
        <f t="shared" si="2848"/>
        <v>43.203138000000003</v>
      </c>
      <c r="M17030" s="13">
        <f t="shared" si="2849"/>
        <v>5954.139236</v>
      </c>
      <c r="N17030" s="15"/>
      <c r="O17030" s="15"/>
      <c r="P17030" s="15"/>
      <c r="Q17030" s="13"/>
      <c r="R17030" s="13"/>
      <c r="S17030" s="13"/>
      <c r="T17030" s="13"/>
      <c r="U17030" s="16"/>
      <c r="V17030" s="16"/>
      <c r="W17030" s="16"/>
      <c r="AD17030" t="s">
        <v>9074</v>
      </c>
      <c r="AE17030" s="4">
        <v>3.036898E-2</v>
      </c>
      <c r="AF17030" s="4">
        <v>6066.7781999999997</v>
      </c>
      <c r="AG17030">
        <v>4.0669289999999997E-2</v>
      </c>
      <c r="AH17030">
        <v>7.9455813700000002</v>
      </c>
      <c r="AI17030" s="4">
        <v>0.13702758000000001</v>
      </c>
      <c r="AJ17030" s="4">
        <v>30.365757540000001</v>
      </c>
      <c r="AK17030" s="4">
        <v>1.82964273</v>
      </c>
      <c r="AL17030" s="4">
        <v>77262.225999999995</v>
      </c>
      <c r="AM17030" s="4">
        <v>867.63923620000003</v>
      </c>
    </row>
    <row r="17031" spans="1:39" x14ac:dyDescent="0.25">
      <c r="A17031" s="13"/>
      <c r="B17031" s="14">
        <v>3.0630049999999999E-2</v>
      </c>
      <c r="C17031" s="14">
        <v>5945.1045999999997</v>
      </c>
      <c r="D17031" s="14">
        <f t="shared" si="2850"/>
        <v>5945.1352300499993</v>
      </c>
      <c r="E17031" s="12">
        <v>4.2998120000000001E-2</v>
      </c>
      <c r="F17031" s="12">
        <v>7.7581213800000004</v>
      </c>
      <c r="G17031" s="14">
        <v>0.14415196</v>
      </c>
      <c r="H17031" s="14">
        <v>29.75900141</v>
      </c>
      <c r="I17031" s="14">
        <v>1.81378459</v>
      </c>
      <c r="J17031" s="14">
        <v>74138.502999999997</v>
      </c>
      <c r="K17031" s="14">
        <v>867.64324762000001</v>
      </c>
      <c r="L17031" s="13">
        <f t="shared" si="2848"/>
        <v>43.245587999999998</v>
      </c>
      <c r="M17031" s="13">
        <f t="shared" si="2849"/>
        <v>5951.8002820000002</v>
      </c>
      <c r="N17031" s="15"/>
      <c r="O17031" s="15"/>
      <c r="P17031" s="15"/>
      <c r="Q17031" s="13"/>
      <c r="R17031" s="13"/>
      <c r="S17031" s="13"/>
      <c r="T17031" s="13"/>
      <c r="U17031" s="16"/>
      <c r="V17031" s="16"/>
      <c r="W17031" s="16"/>
      <c r="AD17031" t="s">
        <v>9075</v>
      </c>
      <c r="AE17031" s="4">
        <v>3.0373939999999999E-2</v>
      </c>
      <c r="AF17031" s="4">
        <v>6064.4439000000002</v>
      </c>
      <c r="AG17031">
        <v>4.0712499999999999E-2</v>
      </c>
      <c r="AH17031">
        <v>7.9419812299999997</v>
      </c>
      <c r="AI17031" s="4">
        <v>0.13716022</v>
      </c>
      <c r="AJ17031" s="4">
        <v>30.354116080000001</v>
      </c>
      <c r="AK17031" s="4">
        <v>1.82933904</v>
      </c>
      <c r="AL17031" s="4">
        <v>77201.558000000005</v>
      </c>
      <c r="AM17031" s="4">
        <v>867.6393147</v>
      </c>
    </row>
    <row r="17032" spans="1:39" x14ac:dyDescent="0.25">
      <c r="A17032" s="13"/>
      <c r="B17032" s="14">
        <v>3.0635140000000002E-2</v>
      </c>
      <c r="C17032" s="14">
        <v>5942.7591000000002</v>
      </c>
      <c r="D17032" s="14">
        <f t="shared" si="2850"/>
        <v>5942.7897351400006</v>
      </c>
      <c r="E17032" s="12">
        <v>4.3044590000000001E-2</v>
      </c>
      <c r="F17032" s="12">
        <v>7.7545115200000003</v>
      </c>
      <c r="G17032" s="14">
        <v>0.14429363000000001</v>
      </c>
      <c r="H17032" s="14">
        <v>29.747305619999999</v>
      </c>
      <c r="I17032" s="14">
        <v>1.8134782899999999</v>
      </c>
      <c r="J17032" s="14">
        <v>74079.051999999996</v>
      </c>
      <c r="K17032" s="14">
        <v>867.64332335999995</v>
      </c>
      <c r="L17032" s="13">
        <f t="shared" si="2848"/>
        <v>43.288088999999999</v>
      </c>
      <c r="M17032" s="13">
        <f t="shared" si="2849"/>
        <v>5949.4611239999995</v>
      </c>
      <c r="N17032" s="15"/>
      <c r="O17032" s="15"/>
      <c r="P17032" s="15"/>
      <c r="Q17032" s="13"/>
      <c r="R17032" s="13"/>
      <c r="S17032" s="13"/>
      <c r="T17032" s="13"/>
      <c r="U17032" s="16"/>
      <c r="V17032" s="16"/>
      <c r="W17032" s="16"/>
      <c r="AD17032" t="s">
        <v>9076</v>
      </c>
      <c r="AE17032" s="4">
        <v>3.0378889999999999E-2</v>
      </c>
      <c r="AF17032" s="4">
        <v>6062.1094000000003</v>
      </c>
      <c r="AG17032">
        <v>4.0755769999999997E-2</v>
      </c>
      <c r="AH17032">
        <v>7.9383809000000003</v>
      </c>
      <c r="AI17032" s="4">
        <v>0.13729301999999999</v>
      </c>
      <c r="AJ17032" s="4">
        <v>30.34247354</v>
      </c>
      <c r="AK17032" s="4">
        <v>1.8290352999999999</v>
      </c>
      <c r="AL17032" s="4">
        <v>77140.914000000004</v>
      </c>
      <c r="AM17032" s="4">
        <v>867.63939315000005</v>
      </c>
    </row>
    <row r="17033" spans="1:39" x14ac:dyDescent="0.25">
      <c r="A17033" s="13"/>
      <c r="B17033" s="14">
        <v>3.0640230000000001E-2</v>
      </c>
      <c r="C17033" s="14">
        <v>5940.4133000000002</v>
      </c>
      <c r="D17033" s="14">
        <f t="shared" si="2850"/>
        <v>5940.4439402300004</v>
      </c>
      <c r="E17033" s="12">
        <v>4.309114E-2</v>
      </c>
      <c r="F17033" s="12">
        <v>7.7509014900000004</v>
      </c>
      <c r="G17033" s="14">
        <v>0.14443549</v>
      </c>
      <c r="H17033" s="14">
        <v>29.735608809999999</v>
      </c>
      <c r="I17033" s="14">
        <v>1.8131719399999999</v>
      </c>
      <c r="J17033" s="14">
        <v>74019.623999999996</v>
      </c>
      <c r="K17033" s="14">
        <v>867.64339904999997</v>
      </c>
      <c r="L17033" s="13">
        <f t="shared" si="2848"/>
        <v>43.330646999999999</v>
      </c>
      <c r="M17033" s="13">
        <f t="shared" si="2849"/>
        <v>5947.1217619999998</v>
      </c>
      <c r="N17033" s="15"/>
      <c r="O17033" s="15"/>
      <c r="P17033" s="15"/>
      <c r="Q17033" s="13"/>
      <c r="R17033" s="13"/>
      <c r="S17033" s="13"/>
      <c r="T17033" s="13"/>
      <c r="U17033" s="16"/>
      <c r="V17033" s="16"/>
      <c r="W17033" s="16"/>
      <c r="AD17033" t="s">
        <v>9077</v>
      </c>
      <c r="AE17033" s="4">
        <v>3.038385E-2</v>
      </c>
      <c r="AF17033" s="4">
        <v>6059.7745999999997</v>
      </c>
      <c r="AG17033">
        <v>4.0799090000000003E-2</v>
      </c>
      <c r="AH17033">
        <v>7.9347803600000004</v>
      </c>
      <c r="AI17033" s="4">
        <v>0.13742599</v>
      </c>
      <c r="AJ17033" s="4">
        <v>30.33082993</v>
      </c>
      <c r="AK17033" s="4">
        <v>1.8287315099999999</v>
      </c>
      <c r="AL17033" s="4">
        <v>77080.293000000005</v>
      </c>
      <c r="AM17033" s="4">
        <v>867.63947155000005</v>
      </c>
    </row>
    <row r="17034" spans="1:39" x14ac:dyDescent="0.25">
      <c r="A17034" s="13"/>
      <c r="B17034" s="14">
        <v>3.0645329999999998E-2</v>
      </c>
      <c r="C17034" s="14">
        <v>5938.0672999999997</v>
      </c>
      <c r="D17034" s="14">
        <f t="shared" si="2850"/>
        <v>5938.0979453299997</v>
      </c>
      <c r="E17034" s="12">
        <v>4.3137750000000002E-2</v>
      </c>
      <c r="F17034" s="12">
        <v>7.7472912799999998</v>
      </c>
      <c r="G17034" s="14">
        <v>0.14457753000000001</v>
      </c>
      <c r="H17034" s="14">
        <v>29.723911000000001</v>
      </c>
      <c r="I17034" s="14">
        <v>1.81286554</v>
      </c>
      <c r="J17034" s="14">
        <v>73960.22</v>
      </c>
      <c r="K17034" s="14">
        <v>867.64347468000005</v>
      </c>
      <c r="L17034" s="13">
        <f t="shared" si="2848"/>
        <v>43.373259000000004</v>
      </c>
      <c r="M17034" s="13">
        <f t="shared" si="2849"/>
        <v>5944.7822000000006</v>
      </c>
      <c r="N17034" s="15"/>
      <c r="O17034" s="15"/>
      <c r="P17034" s="15"/>
      <c r="Q17034" s="13"/>
      <c r="R17034" s="13"/>
      <c r="S17034" s="13"/>
      <c r="T17034" s="13"/>
      <c r="U17034" s="16"/>
      <c r="V17034" s="16"/>
      <c r="W17034" s="16"/>
      <c r="AD17034" t="s">
        <v>9078</v>
      </c>
      <c r="AE17034" s="4">
        <v>3.038882E-2</v>
      </c>
      <c r="AF17034" s="4">
        <v>6057.4396999999999</v>
      </c>
      <c r="AG17034">
        <v>4.084248E-2</v>
      </c>
      <c r="AH17034">
        <v>7.9311796299999999</v>
      </c>
      <c r="AI17034" s="4">
        <v>0.13755913</v>
      </c>
      <c r="AJ17034" s="4">
        <v>30.31918525</v>
      </c>
      <c r="AK17034" s="4">
        <v>1.8284276800000001</v>
      </c>
      <c r="AL17034" s="4">
        <v>77019.695000000007</v>
      </c>
      <c r="AM17034" s="4">
        <v>867.63954989000001</v>
      </c>
    </row>
    <row r="17035" spans="1:39" x14ac:dyDescent="0.25">
      <c r="A17035" s="13"/>
      <c r="B17035" s="14">
        <v>3.0650420000000001E-2</v>
      </c>
      <c r="C17035" s="14">
        <v>5935.7210999999998</v>
      </c>
      <c r="D17035" s="14">
        <f t="shared" si="2850"/>
        <v>5935.7517504199996</v>
      </c>
      <c r="E17035" s="12">
        <v>4.3184430000000003E-2</v>
      </c>
      <c r="F17035" s="12">
        <v>7.7436809000000002</v>
      </c>
      <c r="G17035" s="14">
        <v>0.14471975000000001</v>
      </c>
      <c r="H17035" s="14">
        <v>29.712212180000002</v>
      </c>
      <c r="I17035" s="14">
        <v>1.81255908</v>
      </c>
      <c r="J17035" s="14">
        <v>73900.839000000007</v>
      </c>
      <c r="K17035" s="14">
        <v>867.64355026999999</v>
      </c>
      <c r="L17035" s="13">
        <f t="shared" si="2848"/>
        <v>43.415925000000001</v>
      </c>
      <c r="M17035" s="13">
        <f t="shared" si="2849"/>
        <v>5942.4424360000003</v>
      </c>
      <c r="N17035" s="15"/>
      <c r="O17035" s="15"/>
      <c r="P17035" s="15"/>
      <c r="Q17035" s="13"/>
      <c r="R17035" s="13"/>
      <c r="S17035" s="13"/>
      <c r="T17035" s="13"/>
      <c r="U17035" s="16"/>
      <c r="V17035" s="16"/>
      <c r="W17035" s="16"/>
      <c r="AD17035" t="s">
        <v>9079</v>
      </c>
      <c r="AE17035" s="4">
        <v>3.0393779999999999E-2</v>
      </c>
      <c r="AF17035" s="4">
        <v>6055.1045000000004</v>
      </c>
      <c r="AG17035">
        <v>4.0885930000000001E-2</v>
      </c>
      <c r="AH17035">
        <v>7.9275787099999997</v>
      </c>
      <c r="AI17035" s="4">
        <v>0.13769244</v>
      </c>
      <c r="AJ17035" s="4">
        <v>30.30753949</v>
      </c>
      <c r="AK17035" s="4">
        <v>1.82812379</v>
      </c>
      <c r="AL17035" s="4">
        <v>76959.120999999999</v>
      </c>
      <c r="AM17035" s="4">
        <v>867.63962818000005</v>
      </c>
    </row>
    <row r="17036" spans="1:39" x14ac:dyDescent="0.25">
      <c r="A17036" s="13"/>
      <c r="B17036" s="14">
        <v>3.0655519999999999E-2</v>
      </c>
      <c r="C17036" s="14">
        <v>5933.3747000000003</v>
      </c>
      <c r="D17036" s="14">
        <f t="shared" si="2850"/>
        <v>5933.4053555200007</v>
      </c>
      <c r="E17036" s="12">
        <v>4.3231169999999999E-2</v>
      </c>
      <c r="F17036" s="12">
        <v>7.7400703399999999</v>
      </c>
      <c r="G17036" s="14">
        <v>0.14486215999999999</v>
      </c>
      <c r="H17036" s="14">
        <v>29.70051235</v>
      </c>
      <c r="I17036" s="14">
        <v>1.81225258</v>
      </c>
      <c r="J17036" s="14">
        <v>73841.482000000004</v>
      </c>
      <c r="K17036" s="14">
        <v>867.6436258</v>
      </c>
      <c r="L17036" s="13">
        <f t="shared" si="2848"/>
        <v>43.458647999999997</v>
      </c>
      <c r="M17036" s="13">
        <f t="shared" si="2849"/>
        <v>5940.1024699999998</v>
      </c>
      <c r="N17036" s="15"/>
      <c r="O17036" s="15"/>
      <c r="P17036" s="15"/>
      <c r="Q17036" s="13"/>
      <c r="R17036" s="13"/>
      <c r="S17036" s="13"/>
      <c r="T17036" s="13"/>
      <c r="U17036" s="16"/>
      <c r="V17036" s="16"/>
      <c r="W17036" s="16"/>
      <c r="AD17036" t="s">
        <v>9080</v>
      </c>
      <c r="AE17036" s="4">
        <v>3.0398749999999999E-2</v>
      </c>
      <c r="AF17036" s="4">
        <v>6052.7691000000004</v>
      </c>
      <c r="AG17036">
        <v>4.0929430000000003E-2</v>
      </c>
      <c r="AH17036">
        <v>7.9239775899999998</v>
      </c>
      <c r="AI17036" s="4">
        <v>0.13782591</v>
      </c>
      <c r="AJ17036" s="4">
        <v>30.29589266</v>
      </c>
      <c r="AK17036" s="4">
        <v>1.82781985</v>
      </c>
      <c r="AL17036" s="4">
        <v>76898.569000000003</v>
      </c>
      <c r="AM17036" s="4">
        <v>867.63970641000003</v>
      </c>
    </row>
    <row r="17037" spans="1:39" x14ac:dyDescent="0.25">
      <c r="A17037" s="13"/>
      <c r="B17037" s="14">
        <v>3.0660630000000001E-2</v>
      </c>
      <c r="C17037" s="14">
        <v>5931.0281000000004</v>
      </c>
      <c r="D17037" s="14">
        <f t="shared" si="2850"/>
        <v>5931.0587606300005</v>
      </c>
      <c r="E17037" s="12">
        <v>4.3277980000000001E-2</v>
      </c>
      <c r="F17037" s="12">
        <v>7.7364596099999998</v>
      </c>
      <c r="G17037" s="14">
        <v>0.14500474999999999</v>
      </c>
      <c r="H17037" s="14">
        <v>29.688811520000002</v>
      </c>
      <c r="I17037" s="14">
        <v>1.8119460300000001</v>
      </c>
      <c r="J17037" s="14">
        <v>73782.148000000001</v>
      </c>
      <c r="K17037" s="14">
        <v>867.64370126999995</v>
      </c>
      <c r="L17037" s="13">
        <f t="shared" si="2848"/>
        <v>43.501424999999998</v>
      </c>
      <c r="M17037" s="13">
        <f t="shared" si="2849"/>
        <v>5937.7623039999999</v>
      </c>
      <c r="N17037" s="15"/>
      <c r="O17037" s="15"/>
      <c r="P17037" s="15"/>
      <c r="Q17037" s="13"/>
      <c r="R17037" s="13"/>
      <c r="S17037" s="13"/>
      <c r="T17037" s="13"/>
      <c r="U17037" s="16"/>
      <c r="V17037" s="16"/>
      <c r="W17037" s="16"/>
      <c r="AD17037" t="s">
        <v>9081</v>
      </c>
      <c r="AE17037" s="4">
        <v>3.0403719999999999E-2</v>
      </c>
      <c r="AF17037" s="4">
        <v>6050.4333999999999</v>
      </c>
      <c r="AG17037">
        <v>4.0973000000000002E-2</v>
      </c>
      <c r="AH17037">
        <v>7.9203762700000002</v>
      </c>
      <c r="AI17037" s="4">
        <v>0.13795954999999999</v>
      </c>
      <c r="AJ17037" s="4">
        <v>30.284244749999999</v>
      </c>
      <c r="AK17037" s="4">
        <v>1.8275158600000001</v>
      </c>
      <c r="AL17037" s="4">
        <v>76838.042000000001</v>
      </c>
      <c r="AM17037" s="4">
        <v>867.63978459999998</v>
      </c>
    </row>
    <row r="17038" spans="1:39" x14ac:dyDescent="0.25">
      <c r="A17038" s="13"/>
      <c r="B17038" s="14">
        <v>3.0665729999999999E-2</v>
      </c>
      <c r="C17038" s="14">
        <v>5928.6813000000002</v>
      </c>
      <c r="D17038" s="14">
        <f t="shared" si="2850"/>
        <v>5928.71196573</v>
      </c>
      <c r="E17038" s="12">
        <v>4.3324849999999998E-2</v>
      </c>
      <c r="F17038" s="12">
        <v>7.7328487099999998</v>
      </c>
      <c r="G17038" s="14">
        <v>0.14514752</v>
      </c>
      <c r="H17038" s="14">
        <v>29.677109680000001</v>
      </c>
      <c r="I17038" s="14">
        <v>1.8116394199999999</v>
      </c>
      <c r="J17038" s="14">
        <v>73722.838000000003</v>
      </c>
      <c r="K17038" s="14">
        <v>867.64377669999999</v>
      </c>
      <c r="L17038" s="13">
        <f t="shared" si="2848"/>
        <v>43.544255999999997</v>
      </c>
      <c r="M17038" s="13">
        <f t="shared" si="2849"/>
        <v>5935.4219360000006</v>
      </c>
      <c r="N17038" s="15"/>
      <c r="O17038" s="15"/>
      <c r="P17038" s="15"/>
      <c r="Q17038" s="13"/>
      <c r="R17038" s="13"/>
      <c r="S17038" s="13"/>
      <c r="T17038" s="13"/>
      <c r="U17038" s="16"/>
      <c r="V17038" s="16"/>
      <c r="W17038" s="16"/>
      <c r="AD17038" t="s">
        <v>9082</v>
      </c>
      <c r="AE17038" s="4">
        <v>3.0408689999999999E-2</v>
      </c>
      <c r="AF17038" s="4">
        <v>6048.0976000000001</v>
      </c>
      <c r="AG17038">
        <v>4.1016629999999998E-2</v>
      </c>
      <c r="AH17038">
        <v>7.91677476</v>
      </c>
      <c r="AI17038" s="4">
        <v>0.13809336999999999</v>
      </c>
      <c r="AJ17038" s="4">
        <v>30.27259578</v>
      </c>
      <c r="AK17038" s="4">
        <v>1.82721182</v>
      </c>
      <c r="AL17038" s="4">
        <v>76777.536999999997</v>
      </c>
      <c r="AM17038" s="4">
        <v>867.63986272</v>
      </c>
    </row>
    <row r="17039" spans="1:39" x14ac:dyDescent="0.25">
      <c r="A17039" s="13"/>
      <c r="B17039" s="14">
        <v>3.0670840000000001E-2</v>
      </c>
      <c r="C17039" s="14">
        <v>5926.3343000000004</v>
      </c>
      <c r="D17039" s="14">
        <f t="shared" si="2850"/>
        <v>5926.3649708400008</v>
      </c>
      <c r="E17039" s="12">
        <v>4.3371800000000002E-2</v>
      </c>
      <c r="F17039" s="12">
        <v>7.7292376300000001</v>
      </c>
      <c r="G17039" s="14">
        <v>0.14529047</v>
      </c>
      <c r="H17039" s="14">
        <v>29.665406839999999</v>
      </c>
      <c r="I17039" s="14">
        <v>1.81133276</v>
      </c>
      <c r="J17039" s="14">
        <v>73663.551000000007</v>
      </c>
      <c r="K17039" s="14">
        <v>867.64385206999998</v>
      </c>
      <c r="L17039" s="13">
        <f t="shared" si="2848"/>
        <v>43.587141000000003</v>
      </c>
      <c r="M17039" s="13">
        <f t="shared" si="2849"/>
        <v>5933.0813680000001</v>
      </c>
      <c r="N17039" s="15"/>
      <c r="O17039" s="15"/>
      <c r="P17039" s="15"/>
      <c r="Q17039" s="13"/>
      <c r="R17039" s="13"/>
      <c r="S17039" s="13"/>
      <c r="T17039" s="13"/>
      <c r="U17039" s="16"/>
      <c r="V17039" s="16"/>
      <c r="W17039" s="16"/>
      <c r="AD17039" t="s">
        <v>9083</v>
      </c>
      <c r="AE17039" s="4">
        <v>3.041367E-2</v>
      </c>
      <c r="AF17039" s="4">
        <v>6045.7614999999996</v>
      </c>
      <c r="AG17039">
        <v>4.1060319999999997E-2</v>
      </c>
      <c r="AH17039">
        <v>7.9131730500000002</v>
      </c>
      <c r="AI17039" s="4">
        <v>0.13822735</v>
      </c>
      <c r="AJ17039" s="4">
        <v>30.26094574</v>
      </c>
      <c r="AK17039" s="4">
        <v>1.82690774</v>
      </c>
      <c r="AL17039" s="4">
        <v>76717.055999999997</v>
      </c>
      <c r="AM17039" s="4">
        <v>867.63994079999998</v>
      </c>
    </row>
    <row r="17040" spans="1:39" x14ac:dyDescent="0.25">
      <c r="A17040" s="13"/>
      <c r="B17040" s="14">
        <v>3.067595E-2</v>
      </c>
      <c r="C17040" s="14">
        <v>5923.9870000000001</v>
      </c>
      <c r="D17040" s="14">
        <f t="shared" si="2850"/>
        <v>5924.01767595</v>
      </c>
      <c r="E17040" s="12">
        <v>4.3418810000000002E-2</v>
      </c>
      <c r="F17040" s="12">
        <v>7.7256263799999996</v>
      </c>
      <c r="G17040" s="14">
        <v>0.14543360999999999</v>
      </c>
      <c r="H17040" s="14">
        <v>29.653703</v>
      </c>
      <c r="I17040" s="14">
        <v>1.8110260499999999</v>
      </c>
      <c r="J17040" s="14">
        <v>73604.288</v>
      </c>
      <c r="K17040" s="14">
        <v>867.64392739000004</v>
      </c>
      <c r="L17040" s="13">
        <f t="shared" si="2848"/>
        <v>43.630082999999999</v>
      </c>
      <c r="M17040" s="13">
        <f t="shared" si="2849"/>
        <v>5930.7406000000001</v>
      </c>
      <c r="N17040" s="15"/>
      <c r="O17040" s="15"/>
      <c r="P17040" s="15"/>
      <c r="Q17040" s="13"/>
      <c r="R17040" s="13"/>
      <c r="S17040" s="13"/>
      <c r="T17040" s="13"/>
      <c r="U17040" s="16"/>
      <c r="V17040" s="16"/>
      <c r="W17040" s="16"/>
      <c r="AD17040" t="s">
        <v>9084</v>
      </c>
      <c r="AE17040" s="4">
        <v>3.0418649999999998E-2</v>
      </c>
      <c r="AF17040" s="4">
        <v>6043.4251999999997</v>
      </c>
      <c r="AG17040">
        <v>4.1104069999999999E-2</v>
      </c>
      <c r="AH17040">
        <v>7.9095711499999997</v>
      </c>
      <c r="AI17040" s="4">
        <v>0.13836149</v>
      </c>
      <c r="AJ17040" s="4">
        <v>30.249294639999999</v>
      </c>
      <c r="AK17040" s="4">
        <v>1.8266036000000001</v>
      </c>
      <c r="AL17040" s="4">
        <v>76656.599000000002</v>
      </c>
      <c r="AM17040" s="4">
        <v>867.64001882000002</v>
      </c>
    </row>
    <row r="17041" spans="1:39" x14ac:dyDescent="0.25">
      <c r="A17041" s="13"/>
      <c r="B17041" s="14">
        <v>3.068106E-2</v>
      </c>
      <c r="C17041" s="14">
        <v>5921.6396000000004</v>
      </c>
      <c r="D17041" s="14">
        <f t="shared" si="2850"/>
        <v>5921.67028106</v>
      </c>
      <c r="E17041" s="12">
        <v>4.3465879999999998E-2</v>
      </c>
      <c r="F17041" s="12">
        <v>7.7220149600000001</v>
      </c>
      <c r="G17041" s="14">
        <v>0.14557692999999999</v>
      </c>
      <c r="H17041" s="14">
        <v>29.641998149999999</v>
      </c>
      <c r="I17041" s="14">
        <v>1.81071929</v>
      </c>
      <c r="J17041" s="14">
        <v>73545.047999999995</v>
      </c>
      <c r="K17041" s="14">
        <v>867.64400265999996</v>
      </c>
      <c r="L17041" s="13">
        <f t="shared" ref="L17041:L17104" si="2851">300*G17041</f>
        <v>43.673079000000001</v>
      </c>
      <c r="M17041" s="13">
        <f t="shared" ref="M17041:M17104" si="2852">200*H17041</f>
        <v>5928.3996299999999</v>
      </c>
      <c r="N17041" s="15"/>
      <c r="O17041" s="15"/>
      <c r="P17041" s="15"/>
      <c r="Q17041" s="13"/>
      <c r="R17041" s="13"/>
      <c r="S17041" s="13"/>
      <c r="T17041" s="13"/>
      <c r="U17041" s="16"/>
      <c r="V17041" s="16"/>
      <c r="W17041" s="16"/>
      <c r="AD17041" t="s">
        <v>9085</v>
      </c>
      <c r="AE17041" s="4">
        <v>3.042363E-2</v>
      </c>
      <c r="AF17041" s="4">
        <v>6041.0887000000002</v>
      </c>
      <c r="AG17041">
        <v>4.1147879999999998E-2</v>
      </c>
      <c r="AH17041">
        <v>7.9059690500000004</v>
      </c>
      <c r="AI17041" s="4">
        <v>0.13849581</v>
      </c>
      <c r="AJ17041" s="4">
        <v>30.23764246</v>
      </c>
      <c r="AK17041" s="4">
        <v>1.8262994100000001</v>
      </c>
      <c r="AL17041" s="4">
        <v>76596.164999999994</v>
      </c>
      <c r="AM17041" s="4">
        <v>867.64009679000003</v>
      </c>
    </row>
    <row r="17042" spans="1:39" x14ac:dyDescent="0.25">
      <c r="A17042" s="13"/>
      <c r="B17042" s="14">
        <v>3.068618E-2</v>
      </c>
      <c r="C17042" s="14">
        <v>5919.2919000000002</v>
      </c>
      <c r="D17042" s="14">
        <f t="shared" si="2850"/>
        <v>5919.3225861800001</v>
      </c>
      <c r="E17042" s="12">
        <v>4.3513030000000001E-2</v>
      </c>
      <c r="F17042" s="12">
        <v>7.7184033599999999</v>
      </c>
      <c r="G17042" s="14">
        <v>0.14572043000000001</v>
      </c>
      <c r="H17042" s="14">
        <v>29.630292310000002</v>
      </c>
      <c r="I17042" s="14">
        <v>1.8104124800000001</v>
      </c>
      <c r="J17042" s="14">
        <v>73485.831999999995</v>
      </c>
      <c r="K17042" s="14">
        <v>867.64407787000005</v>
      </c>
      <c r="L17042" s="13">
        <f t="shared" si="2851"/>
        <v>43.716129000000002</v>
      </c>
      <c r="M17042" s="13">
        <f t="shared" si="2852"/>
        <v>5926.058462</v>
      </c>
      <c r="N17042" s="15"/>
      <c r="O17042" s="15"/>
      <c r="P17042" s="15"/>
      <c r="Q17042" s="13"/>
      <c r="R17042" s="13"/>
      <c r="S17042" s="13"/>
      <c r="T17042" s="13"/>
      <c r="U17042" s="16"/>
      <c r="V17042" s="16"/>
      <c r="W17042" s="16"/>
      <c r="AD17042" t="s">
        <v>9086</v>
      </c>
      <c r="AE17042" s="4">
        <v>3.0428609999999998E-2</v>
      </c>
      <c r="AF17042" s="4">
        <v>6038.7519000000002</v>
      </c>
      <c r="AG17042">
        <v>4.1191760000000001E-2</v>
      </c>
      <c r="AH17042">
        <v>7.9023667700000004</v>
      </c>
      <c r="AI17042" s="4">
        <v>0.13863030000000001</v>
      </c>
      <c r="AJ17042" s="4">
        <v>30.22598923</v>
      </c>
      <c r="AK17042" s="4">
        <v>1.8259951800000001</v>
      </c>
      <c r="AL17042" s="4">
        <v>76535.754000000001</v>
      </c>
      <c r="AM17042" s="4">
        <v>867.64017469999999</v>
      </c>
    </row>
    <row r="17043" spans="1:39" x14ac:dyDescent="0.25">
      <c r="A17043" s="13"/>
      <c r="B17043" s="14">
        <v>3.0691300000000001E-2</v>
      </c>
      <c r="C17043" s="14">
        <v>5916.9440999999997</v>
      </c>
      <c r="D17043" s="14">
        <f t="shared" si="2850"/>
        <v>5916.9747913000001</v>
      </c>
      <c r="E17043" s="12">
        <v>4.356024E-2</v>
      </c>
      <c r="F17043" s="12">
        <v>7.7147915999999999</v>
      </c>
      <c r="G17043" s="14">
        <v>0.14586412000000001</v>
      </c>
      <c r="H17043" s="14">
        <v>29.618585459999998</v>
      </c>
      <c r="I17043" s="14">
        <v>1.8101056200000001</v>
      </c>
      <c r="J17043" s="14">
        <v>73426.638999999996</v>
      </c>
      <c r="K17043" s="14">
        <v>867.64415303999999</v>
      </c>
      <c r="L17043" s="13">
        <f t="shared" si="2851"/>
        <v>43.759236000000001</v>
      </c>
      <c r="M17043" s="13">
        <f t="shared" si="2852"/>
        <v>5923.7170919999999</v>
      </c>
      <c r="N17043" s="15"/>
      <c r="O17043" s="15"/>
      <c r="P17043" s="15"/>
      <c r="Q17043" s="13"/>
      <c r="R17043" s="13"/>
      <c r="S17043" s="13"/>
      <c r="T17043" s="13"/>
      <c r="U17043" s="16"/>
      <c r="V17043" s="16"/>
      <c r="W17043" s="16"/>
      <c r="AD17043" t="s">
        <v>9087</v>
      </c>
      <c r="AE17043" s="4">
        <v>3.0433600000000002E-2</v>
      </c>
      <c r="AF17043" s="4">
        <v>6036.415</v>
      </c>
      <c r="AG17043">
        <v>4.1235689999999998E-2</v>
      </c>
      <c r="AH17043">
        <v>7.89876428</v>
      </c>
      <c r="AI17043" s="4">
        <v>0.13876495999999999</v>
      </c>
      <c r="AJ17043" s="4">
        <v>30.21433493</v>
      </c>
      <c r="AK17043" s="4">
        <v>1.82569089</v>
      </c>
      <c r="AL17043" s="4">
        <v>76475.365999999995</v>
      </c>
      <c r="AM17043" s="4">
        <v>867.64025256000002</v>
      </c>
    </row>
    <row r="17044" spans="1:39" x14ac:dyDescent="0.25">
      <c r="A17044" s="13"/>
      <c r="B17044" s="14">
        <v>3.0696419999999999E-2</v>
      </c>
      <c r="C17044" s="14">
        <v>5914.5959999999995</v>
      </c>
      <c r="D17044" s="14">
        <f t="shared" si="2850"/>
        <v>5914.6266964199995</v>
      </c>
      <c r="E17044" s="12">
        <v>4.3607519999999997E-2</v>
      </c>
      <c r="F17044" s="12">
        <v>7.71117966</v>
      </c>
      <c r="G17044" s="14">
        <v>0.146008</v>
      </c>
      <c r="H17044" s="14">
        <v>29.606877619999999</v>
      </c>
      <c r="I17044" s="14">
        <v>1.8097987099999999</v>
      </c>
      <c r="J17044" s="14">
        <v>73367.468999999997</v>
      </c>
      <c r="K17044" s="14">
        <v>867.64422815</v>
      </c>
      <c r="L17044" s="13">
        <f t="shared" si="2851"/>
        <v>43.802399999999999</v>
      </c>
      <c r="M17044" s="13">
        <f t="shared" si="2852"/>
        <v>5921.375524</v>
      </c>
      <c r="N17044" s="15"/>
      <c r="O17044" s="15"/>
      <c r="P17044" s="15"/>
      <c r="Q17044" s="13"/>
      <c r="R17044" s="13"/>
      <c r="S17044" s="13"/>
      <c r="T17044" s="13"/>
      <c r="U17044" s="16"/>
      <c r="V17044" s="16"/>
      <c r="W17044" s="16"/>
      <c r="AD17044" t="s">
        <v>9088</v>
      </c>
      <c r="AE17044" s="4">
        <v>3.043858E-2</v>
      </c>
      <c r="AF17044" s="4">
        <v>6034.0778</v>
      </c>
      <c r="AG17044">
        <v>4.1279690000000001E-2</v>
      </c>
      <c r="AH17044">
        <v>7.8951616099999997</v>
      </c>
      <c r="AI17044" s="4">
        <v>0.13889978</v>
      </c>
      <c r="AJ17044" s="4">
        <v>30.20267956</v>
      </c>
      <c r="AK17044" s="4">
        <v>1.8253865600000001</v>
      </c>
      <c r="AL17044" s="4">
        <v>76415.001999999993</v>
      </c>
      <c r="AM17044" s="4">
        <v>867.64033037000002</v>
      </c>
    </row>
    <row r="17045" spans="1:39" x14ac:dyDescent="0.25">
      <c r="A17045" s="13"/>
      <c r="B17045" s="14">
        <v>3.0701539999999999E-2</v>
      </c>
      <c r="C17045" s="14">
        <v>5912.2478000000001</v>
      </c>
      <c r="D17045" s="14">
        <f t="shared" si="2850"/>
        <v>5912.2785015400004</v>
      </c>
      <c r="E17045" s="12">
        <v>4.3654859999999997E-2</v>
      </c>
      <c r="F17045" s="12">
        <v>7.7075675500000003</v>
      </c>
      <c r="G17045" s="14">
        <v>0.14615206</v>
      </c>
      <c r="H17045" s="14">
        <v>29.595168789999999</v>
      </c>
      <c r="I17045" s="14">
        <v>1.8094917399999999</v>
      </c>
      <c r="J17045" s="14">
        <v>73308.323000000004</v>
      </c>
      <c r="K17045" s="14">
        <v>867.64430320999998</v>
      </c>
      <c r="L17045" s="13">
        <f t="shared" si="2851"/>
        <v>43.845618000000002</v>
      </c>
      <c r="M17045" s="13">
        <f t="shared" si="2852"/>
        <v>5919.0337579999996</v>
      </c>
      <c r="N17045" s="15"/>
      <c r="O17045" s="15"/>
      <c r="P17045" s="15"/>
      <c r="Q17045" s="13"/>
      <c r="R17045" s="13"/>
      <c r="S17045" s="13"/>
      <c r="T17045" s="13"/>
      <c r="U17045" s="16"/>
      <c r="V17045" s="16"/>
      <c r="W17045" s="16"/>
      <c r="AD17045" t="s">
        <v>9089</v>
      </c>
      <c r="AE17045" s="4">
        <v>3.044357E-2</v>
      </c>
      <c r="AF17045" s="4">
        <v>6031.7403999999997</v>
      </c>
      <c r="AG17045">
        <v>4.1323739999999998E-2</v>
      </c>
      <c r="AH17045">
        <v>7.8915587399999998</v>
      </c>
      <c r="AI17045" s="4">
        <v>0.13903478</v>
      </c>
      <c r="AJ17045" s="4">
        <v>30.191023139999999</v>
      </c>
      <c r="AK17045" s="4">
        <v>1.8250821699999999</v>
      </c>
      <c r="AL17045" s="4">
        <v>76354.660999999993</v>
      </c>
      <c r="AM17045" s="4">
        <v>867.64040811999996</v>
      </c>
    </row>
    <row r="17046" spans="1:39" x14ac:dyDescent="0.25">
      <c r="A17046" s="13"/>
      <c r="B17046" s="14">
        <v>3.0706669999999998E-2</v>
      </c>
      <c r="C17046" s="14">
        <v>5909.8993</v>
      </c>
      <c r="D17046" s="14">
        <f t="shared" si="2850"/>
        <v>5909.9300066699998</v>
      </c>
      <c r="E17046" s="12">
        <v>4.3702270000000001E-2</v>
      </c>
      <c r="F17046" s="12">
        <v>7.7039552799999997</v>
      </c>
      <c r="G17046" s="14">
        <v>0.14629629999999999</v>
      </c>
      <c r="H17046" s="14">
        <v>29.583458960000002</v>
      </c>
      <c r="I17046" s="14">
        <v>1.8091847299999999</v>
      </c>
      <c r="J17046" s="14">
        <v>73249.201000000001</v>
      </c>
      <c r="K17046" s="14">
        <v>867.64437821000001</v>
      </c>
      <c r="L17046" s="13">
        <f t="shared" si="2851"/>
        <v>43.888889999999996</v>
      </c>
      <c r="M17046" s="13">
        <f t="shared" si="2852"/>
        <v>5916.6917920000005</v>
      </c>
      <c r="N17046" s="15"/>
      <c r="O17046" s="15"/>
      <c r="P17046" s="15"/>
      <c r="Q17046" s="13"/>
      <c r="R17046" s="13"/>
      <c r="S17046" s="13"/>
      <c r="T17046" s="13"/>
      <c r="U17046" s="16"/>
      <c r="V17046" s="16"/>
      <c r="W17046" s="16"/>
      <c r="AD17046" t="s">
        <v>9090</v>
      </c>
      <c r="AE17046" s="4">
        <v>3.0448570000000001E-2</v>
      </c>
      <c r="AF17046" s="4">
        <v>6029.4027999999998</v>
      </c>
      <c r="AG17046">
        <v>4.1367859999999999E-2</v>
      </c>
      <c r="AH17046">
        <v>7.8879556800000001</v>
      </c>
      <c r="AI17046" s="4">
        <v>0.13916994999999999</v>
      </c>
      <c r="AJ17046" s="4">
        <v>30.179365659999998</v>
      </c>
      <c r="AK17046" s="4">
        <v>1.8247777300000001</v>
      </c>
      <c r="AL17046" s="4">
        <v>76294.343999999997</v>
      </c>
      <c r="AM17046" s="4">
        <v>867.64048581999998</v>
      </c>
    </row>
    <row r="17047" spans="1:39" x14ac:dyDescent="0.25">
      <c r="A17047" s="13"/>
      <c r="B17047" s="14">
        <v>3.0711800000000001E-2</v>
      </c>
      <c r="C17047" s="14">
        <v>5907.5505999999996</v>
      </c>
      <c r="D17047" s="14">
        <f t="shared" si="2850"/>
        <v>5907.5813117999996</v>
      </c>
      <c r="E17047" s="12">
        <v>4.3749759999999999E-2</v>
      </c>
      <c r="F17047" s="12">
        <v>7.7003428300000003</v>
      </c>
      <c r="G17047" s="14">
        <v>0.14644072999999999</v>
      </c>
      <c r="H17047" s="14">
        <v>29.57174813</v>
      </c>
      <c r="I17047" s="14">
        <v>1.8088776600000001</v>
      </c>
      <c r="J17047" s="14">
        <v>73190.101999999999</v>
      </c>
      <c r="K17047" s="14">
        <v>867.64445317000002</v>
      </c>
      <c r="L17047" s="13">
        <f t="shared" si="2851"/>
        <v>43.932218999999996</v>
      </c>
      <c r="M17047" s="13">
        <f t="shared" si="2852"/>
        <v>5914.3496260000002</v>
      </c>
      <c r="N17047" s="15"/>
      <c r="O17047" s="15"/>
      <c r="P17047" s="15"/>
      <c r="Q17047" s="13"/>
      <c r="R17047" s="13"/>
      <c r="S17047" s="13"/>
      <c r="T17047" s="13"/>
      <c r="U17047" s="16"/>
      <c r="V17047" s="16"/>
      <c r="W17047" s="16"/>
      <c r="AD17047" t="s">
        <v>9091</v>
      </c>
      <c r="AE17047" s="4">
        <v>3.0453560000000001E-2</v>
      </c>
      <c r="AF17047" s="4">
        <v>6027.0649999999996</v>
      </c>
      <c r="AG17047">
        <v>4.1412039999999997E-2</v>
      </c>
      <c r="AH17047">
        <v>7.8843524299999999</v>
      </c>
      <c r="AI17047" s="4">
        <v>0.13930529</v>
      </c>
      <c r="AJ17047" s="4">
        <v>30.167707119999999</v>
      </c>
      <c r="AK17047" s="4">
        <v>1.82447325</v>
      </c>
      <c r="AL17047" s="4">
        <v>76234.05</v>
      </c>
      <c r="AM17047" s="4">
        <v>867.64056346999996</v>
      </c>
    </row>
    <row r="17048" spans="1:39" x14ac:dyDescent="0.25">
      <c r="A17048" s="13"/>
      <c r="B17048" s="14">
        <v>3.071693E-2</v>
      </c>
      <c r="C17048" s="14">
        <v>5905.2016999999996</v>
      </c>
      <c r="D17048" s="14">
        <f t="shared" si="2850"/>
        <v>5905.23241693</v>
      </c>
      <c r="E17048" s="12">
        <v>4.3797299999999997E-2</v>
      </c>
      <c r="F17048" s="12">
        <v>7.6967302200000001</v>
      </c>
      <c r="G17048" s="14">
        <v>0.14658535</v>
      </c>
      <c r="H17048" s="14">
        <v>29.560036319999998</v>
      </c>
      <c r="I17048" s="14">
        <v>1.8085705400000001</v>
      </c>
      <c r="J17048" s="14">
        <v>73131.025999999998</v>
      </c>
      <c r="K17048" s="14">
        <v>867.64452806999998</v>
      </c>
      <c r="L17048" s="13">
        <f t="shared" si="2851"/>
        <v>43.975605000000002</v>
      </c>
      <c r="M17048" s="13">
        <f t="shared" si="2852"/>
        <v>5912.0072639999999</v>
      </c>
      <c r="N17048" s="15"/>
      <c r="O17048" s="15"/>
      <c r="P17048" s="15"/>
      <c r="Q17048" s="13"/>
      <c r="R17048" s="13"/>
      <c r="S17048" s="13"/>
      <c r="T17048" s="13"/>
      <c r="U17048" s="16"/>
      <c r="V17048" s="16"/>
      <c r="W17048" s="16"/>
      <c r="AD17048" t="s">
        <v>9092</v>
      </c>
      <c r="AE17048" s="4">
        <v>3.0458559999999999E-2</v>
      </c>
      <c r="AF17048" s="4">
        <v>6024.7268999999997</v>
      </c>
      <c r="AG17048">
        <v>4.1456279999999998E-2</v>
      </c>
      <c r="AH17048">
        <v>7.8807489899999998</v>
      </c>
      <c r="AI17048" s="4">
        <v>0.1394408</v>
      </c>
      <c r="AJ17048" s="4">
        <v>30.156047520000001</v>
      </c>
      <c r="AK17048" s="4">
        <v>1.8241687099999999</v>
      </c>
      <c r="AL17048" s="4">
        <v>76173.778999999995</v>
      </c>
      <c r="AM17048" s="4">
        <v>867.64064106000001</v>
      </c>
    </row>
    <row r="17049" spans="1:39" x14ac:dyDescent="0.25">
      <c r="A17049" s="13"/>
      <c r="B17049" s="14">
        <v>3.0722070000000001E-2</v>
      </c>
      <c r="C17049" s="14">
        <v>5902.8526000000002</v>
      </c>
      <c r="D17049" s="14">
        <f t="shared" si="2850"/>
        <v>5902.8833220699998</v>
      </c>
      <c r="E17049" s="12">
        <v>4.3844920000000003E-2</v>
      </c>
      <c r="F17049" s="12">
        <v>7.69311743</v>
      </c>
      <c r="G17049" s="14">
        <v>0.14673015</v>
      </c>
      <c r="H17049" s="14">
        <v>29.548323509999999</v>
      </c>
      <c r="I17049" s="14">
        <v>1.8082633699999999</v>
      </c>
      <c r="J17049" s="14">
        <v>73071.974000000002</v>
      </c>
      <c r="K17049" s="14">
        <v>867.64460292000001</v>
      </c>
      <c r="L17049" s="13">
        <f t="shared" si="2851"/>
        <v>44.019044999999998</v>
      </c>
      <c r="M17049" s="13">
        <f t="shared" si="2852"/>
        <v>5909.664702</v>
      </c>
      <c r="N17049" s="15"/>
      <c r="O17049" s="15"/>
      <c r="P17049" s="15"/>
      <c r="Q17049" s="13"/>
      <c r="R17049" s="13"/>
      <c r="S17049" s="13"/>
      <c r="T17049" s="13"/>
      <c r="U17049" s="16"/>
      <c r="V17049" s="16"/>
      <c r="W17049" s="16"/>
      <c r="AD17049" t="s">
        <v>9093</v>
      </c>
      <c r="AE17049" s="4">
        <v>3.0463560000000001E-2</v>
      </c>
      <c r="AF17049" s="4">
        <v>6022.3886000000002</v>
      </c>
      <c r="AG17049">
        <v>4.1500589999999997E-2</v>
      </c>
      <c r="AH17049">
        <v>7.8771453600000001</v>
      </c>
      <c r="AI17049" s="4">
        <v>0.13957648</v>
      </c>
      <c r="AJ17049" s="4">
        <v>30.144386870000002</v>
      </c>
      <c r="AK17049" s="4">
        <v>1.82386413</v>
      </c>
      <c r="AL17049" s="4">
        <v>76113.532000000007</v>
      </c>
      <c r="AM17049" s="4">
        <v>867.64071860000001</v>
      </c>
    </row>
    <row r="17050" spans="1:39" x14ac:dyDescent="0.25">
      <c r="A17050" s="13"/>
      <c r="B17050" s="14">
        <v>3.07272E-2</v>
      </c>
      <c r="C17050" s="14">
        <v>5900.5033000000003</v>
      </c>
      <c r="D17050" s="14">
        <f t="shared" si="2850"/>
        <v>5900.5340272000003</v>
      </c>
      <c r="E17050" s="12">
        <v>4.3892609999999999E-2</v>
      </c>
      <c r="F17050" s="12">
        <v>7.6895044800000001</v>
      </c>
      <c r="G17050" s="14">
        <v>0.14687513999999999</v>
      </c>
      <c r="H17050" s="14">
        <v>29.53660971</v>
      </c>
      <c r="I17050" s="14">
        <v>1.8079561500000001</v>
      </c>
      <c r="J17050" s="14">
        <v>73012.945999999996</v>
      </c>
      <c r="K17050" s="14">
        <v>867.64467772</v>
      </c>
      <c r="L17050" s="13">
        <f t="shared" si="2851"/>
        <v>44.062541999999993</v>
      </c>
      <c r="M17050" s="13">
        <f t="shared" si="2852"/>
        <v>5907.3219420000005</v>
      </c>
      <c r="N17050" s="15"/>
      <c r="O17050" s="15"/>
      <c r="P17050" s="15"/>
      <c r="Q17050" s="13"/>
      <c r="R17050" s="13"/>
      <c r="S17050" s="13"/>
      <c r="T17050" s="13"/>
      <c r="U17050" s="16"/>
      <c r="V17050" s="16"/>
      <c r="W17050" s="16"/>
      <c r="AD17050" t="s">
        <v>9094</v>
      </c>
      <c r="AE17050" s="4">
        <v>3.046857E-2</v>
      </c>
      <c r="AF17050" s="4">
        <v>6020.0501999999997</v>
      </c>
      <c r="AG17050">
        <v>4.1544949999999997E-2</v>
      </c>
      <c r="AH17050">
        <v>7.8735415399999997</v>
      </c>
      <c r="AI17050" s="4">
        <v>0.13971233</v>
      </c>
      <c r="AJ17050" s="4">
        <v>30.13272516</v>
      </c>
      <c r="AK17050" s="4">
        <v>1.8235594900000001</v>
      </c>
      <c r="AL17050" s="4">
        <v>76053.308000000005</v>
      </c>
      <c r="AM17050" s="4">
        <v>867.64079608999998</v>
      </c>
    </row>
    <row r="17051" spans="1:39" x14ac:dyDescent="0.25">
      <c r="A17051" s="13"/>
      <c r="B17051" s="14">
        <v>3.073234E-2</v>
      </c>
      <c r="C17051" s="14">
        <v>5898.1538</v>
      </c>
      <c r="D17051" s="14">
        <f t="shared" si="2850"/>
        <v>5898.1845323400003</v>
      </c>
      <c r="E17051" s="12">
        <v>4.3940359999999998E-2</v>
      </c>
      <c r="F17051" s="12">
        <v>7.6858913600000003</v>
      </c>
      <c r="G17051" s="14">
        <v>0.14702030999999999</v>
      </c>
      <c r="H17051" s="14">
        <v>29.524894929999999</v>
      </c>
      <c r="I17051" s="14">
        <v>1.8076488799999999</v>
      </c>
      <c r="J17051" s="14">
        <v>72953.941000000006</v>
      </c>
      <c r="K17051" s="14">
        <v>867.64475246999996</v>
      </c>
      <c r="L17051" s="13">
        <f t="shared" si="2851"/>
        <v>44.106092999999994</v>
      </c>
      <c r="M17051" s="13">
        <f t="shared" si="2852"/>
        <v>5904.9789860000001</v>
      </c>
      <c r="N17051" s="15"/>
      <c r="O17051" s="15"/>
      <c r="P17051" s="15"/>
      <c r="Q17051" s="13"/>
      <c r="R17051" s="13"/>
      <c r="S17051" s="13"/>
      <c r="T17051" s="13"/>
      <c r="U17051" s="16"/>
      <c r="V17051" s="16"/>
      <c r="W17051" s="16"/>
      <c r="AD17051" t="s">
        <v>9095</v>
      </c>
      <c r="AE17051" s="4">
        <v>3.0473569999999998E-2</v>
      </c>
      <c r="AF17051" s="4">
        <v>6017.7114000000001</v>
      </c>
      <c r="AG17051">
        <v>4.1589380000000002E-2</v>
      </c>
      <c r="AH17051">
        <v>7.8699375199999997</v>
      </c>
      <c r="AI17051" s="4">
        <v>0.13984836</v>
      </c>
      <c r="AJ17051" s="4">
        <v>30.1210624</v>
      </c>
      <c r="AK17051" s="4">
        <v>1.8232548099999999</v>
      </c>
      <c r="AL17051" s="4">
        <v>75993.107999999993</v>
      </c>
      <c r="AM17051" s="4">
        <v>867.64087352000001</v>
      </c>
    </row>
    <row r="17052" spans="1:39" x14ac:dyDescent="0.25">
      <c r="A17052" s="13"/>
      <c r="B17052" s="14">
        <v>3.0737489999999999E-2</v>
      </c>
      <c r="C17052" s="14">
        <v>5895.8041000000003</v>
      </c>
      <c r="D17052" s="14">
        <f t="shared" si="2850"/>
        <v>5895.8348374900006</v>
      </c>
      <c r="E17052" s="12">
        <v>4.3988180000000002E-2</v>
      </c>
      <c r="F17052" s="12">
        <v>7.6822780699999997</v>
      </c>
      <c r="G17052" s="14">
        <v>0.14716567999999999</v>
      </c>
      <c r="H17052" s="14">
        <v>29.51317916</v>
      </c>
      <c r="I17052" s="14">
        <v>1.80734156</v>
      </c>
      <c r="J17052" s="14">
        <v>72894.959000000003</v>
      </c>
      <c r="K17052" s="14">
        <v>867.64482715999998</v>
      </c>
      <c r="L17052" s="13">
        <f t="shared" si="2851"/>
        <v>44.149704</v>
      </c>
      <c r="M17052" s="13">
        <f t="shared" si="2852"/>
        <v>5902.6358319999999</v>
      </c>
      <c r="N17052" s="15"/>
      <c r="O17052" s="15"/>
      <c r="P17052" s="15"/>
      <c r="Q17052" s="13"/>
      <c r="R17052" s="13"/>
      <c r="S17052" s="13"/>
      <c r="T17052" s="13"/>
      <c r="U17052" s="16"/>
      <c r="V17052" s="16"/>
      <c r="W17052" s="16"/>
      <c r="AD17052" t="s">
        <v>9096</v>
      </c>
      <c r="AE17052" s="4">
        <v>3.0478580000000002E-2</v>
      </c>
      <c r="AF17052" s="4">
        <v>6015.3725000000004</v>
      </c>
      <c r="AG17052">
        <v>4.1633870000000003E-2</v>
      </c>
      <c r="AH17052">
        <v>7.8663333199999999</v>
      </c>
      <c r="AI17052" s="4">
        <v>0.13998455000000001</v>
      </c>
      <c r="AJ17052" s="4">
        <v>30.109398590000001</v>
      </c>
      <c r="AK17052" s="4">
        <v>1.8229500700000001</v>
      </c>
      <c r="AL17052" s="4">
        <v>75932.929999999993</v>
      </c>
      <c r="AM17052" s="4">
        <v>867.64095090000001</v>
      </c>
    </row>
    <row r="17053" spans="1:39" x14ac:dyDescent="0.25">
      <c r="A17053" s="13"/>
      <c r="B17053" s="14">
        <v>3.074263E-2</v>
      </c>
      <c r="C17053" s="14">
        <v>5893.4540999999999</v>
      </c>
      <c r="D17053" s="14">
        <f t="shared" si="2850"/>
        <v>5893.4848426299995</v>
      </c>
      <c r="E17053" s="12">
        <v>4.4036069999999997E-2</v>
      </c>
      <c r="F17053" s="12">
        <v>7.6786646200000002</v>
      </c>
      <c r="G17053" s="14">
        <v>0.14731122999999999</v>
      </c>
      <c r="H17053" s="14">
        <v>29.501462400000001</v>
      </c>
      <c r="I17053" s="14">
        <v>1.80703418</v>
      </c>
      <c r="J17053" s="14">
        <v>72836.001000000004</v>
      </c>
      <c r="K17053" s="14">
        <v>867.64490179999996</v>
      </c>
      <c r="L17053" s="13">
        <f t="shared" si="2851"/>
        <v>44.193368999999997</v>
      </c>
      <c r="M17053" s="13">
        <f t="shared" si="2852"/>
        <v>5900.2924800000001</v>
      </c>
      <c r="N17053" s="15"/>
      <c r="O17053" s="15"/>
      <c r="P17053" s="15"/>
      <c r="Q17053" s="13"/>
      <c r="R17053" s="13"/>
      <c r="S17053" s="13"/>
      <c r="T17053" s="13"/>
      <c r="U17053" s="16"/>
      <c r="V17053" s="16"/>
      <c r="W17053" s="16"/>
      <c r="AD17053" t="s">
        <v>9097</v>
      </c>
      <c r="AE17053" s="4">
        <v>3.0483590000000001E-2</v>
      </c>
      <c r="AF17053" s="4">
        <v>6013.0334000000003</v>
      </c>
      <c r="AG17053">
        <v>4.1678430000000002E-2</v>
      </c>
      <c r="AH17053">
        <v>7.8627289300000003</v>
      </c>
      <c r="AI17053" s="4">
        <v>0.14012092000000001</v>
      </c>
      <c r="AJ17053" s="4">
        <v>30.097733730000002</v>
      </c>
      <c r="AK17053" s="4">
        <v>1.8226452900000001</v>
      </c>
      <c r="AL17053" s="4">
        <v>75872.777000000002</v>
      </c>
      <c r="AM17053" s="4">
        <v>867.64102821999995</v>
      </c>
    </row>
    <row r="17054" spans="1:39" x14ac:dyDescent="0.25">
      <c r="A17054" s="13"/>
      <c r="B17054" s="14">
        <v>3.0747779999999999E-2</v>
      </c>
      <c r="C17054" s="14">
        <v>5891.1040000000003</v>
      </c>
      <c r="D17054" s="14">
        <f t="shared" si="2850"/>
        <v>5891.13474778</v>
      </c>
      <c r="E17054" s="12">
        <v>4.4084030000000003E-2</v>
      </c>
      <c r="F17054" s="12">
        <v>7.6750509999999998</v>
      </c>
      <c r="G17054" s="14">
        <v>0.14745696</v>
      </c>
      <c r="H17054" s="14">
        <v>29.489744659999999</v>
      </c>
      <c r="I17054" s="14">
        <v>1.8067267600000001</v>
      </c>
      <c r="J17054" s="14">
        <v>72777.066999999995</v>
      </c>
      <c r="K17054" s="14">
        <v>867.64497639000001</v>
      </c>
      <c r="L17054" s="13">
        <f t="shared" si="2851"/>
        <v>44.237088</v>
      </c>
      <c r="M17054" s="13">
        <f t="shared" si="2852"/>
        <v>5897.9489320000002</v>
      </c>
      <c r="N17054" s="15"/>
      <c r="O17054" s="15"/>
      <c r="P17054" s="15"/>
      <c r="Q17054" s="13"/>
      <c r="R17054" s="13"/>
      <c r="S17054" s="13"/>
      <c r="T17054" s="13"/>
      <c r="U17054" s="16"/>
      <c r="V17054" s="16"/>
      <c r="W17054" s="16"/>
      <c r="AD17054" t="s">
        <v>9098</v>
      </c>
      <c r="AE17054" s="4">
        <v>3.0488609999999999E-2</v>
      </c>
      <c r="AF17054" s="4">
        <v>6010.6940000000004</v>
      </c>
      <c r="AG17054">
        <v>4.1723040000000003E-2</v>
      </c>
      <c r="AH17054">
        <v>7.8591243500000001</v>
      </c>
      <c r="AI17054" s="4">
        <v>0.14025746</v>
      </c>
      <c r="AJ17054" s="4">
        <v>30.08606782</v>
      </c>
      <c r="AK17054" s="4">
        <v>1.82234045</v>
      </c>
      <c r="AL17054" s="4">
        <v>75812.645999999993</v>
      </c>
      <c r="AM17054" s="4">
        <v>867.64110549999998</v>
      </c>
    </row>
    <row r="17055" spans="1:39" x14ac:dyDescent="0.25">
      <c r="A17055" s="13"/>
      <c r="B17055" s="14">
        <v>3.0752930000000001E-2</v>
      </c>
      <c r="C17055" s="14">
        <v>5888.7537000000002</v>
      </c>
      <c r="D17055" s="14">
        <f t="shared" si="2850"/>
        <v>5888.78445293</v>
      </c>
      <c r="E17055" s="12">
        <v>4.4132060000000001E-2</v>
      </c>
      <c r="F17055" s="12">
        <v>7.6714372099999997</v>
      </c>
      <c r="G17055" s="14">
        <v>0.14760288999999999</v>
      </c>
      <c r="H17055" s="14">
        <v>29.478025930000001</v>
      </c>
      <c r="I17055" s="14">
        <v>1.8064192800000001</v>
      </c>
      <c r="J17055" s="14">
        <v>72718.156000000003</v>
      </c>
      <c r="K17055" s="14">
        <v>867.64505093000002</v>
      </c>
      <c r="L17055" s="13">
        <f t="shared" si="2851"/>
        <v>44.280866999999994</v>
      </c>
      <c r="M17055" s="13">
        <f t="shared" si="2852"/>
        <v>5895.6051860000007</v>
      </c>
      <c r="N17055" s="15"/>
      <c r="O17055" s="15"/>
      <c r="P17055" s="15"/>
      <c r="Q17055" s="13"/>
      <c r="R17055" s="13"/>
      <c r="S17055" s="13"/>
      <c r="T17055" s="13"/>
      <c r="U17055" s="16"/>
      <c r="V17055" s="16"/>
      <c r="W17055" s="16"/>
      <c r="AD17055" t="s">
        <v>9099</v>
      </c>
      <c r="AE17055" s="4">
        <v>3.0493619999999999E-2</v>
      </c>
      <c r="AF17055" s="4">
        <v>6008.3544000000002</v>
      </c>
      <c r="AG17055">
        <v>4.1767720000000001E-2</v>
      </c>
      <c r="AH17055">
        <v>7.8555195900000001</v>
      </c>
      <c r="AI17055" s="4">
        <v>0.14039418000000001</v>
      </c>
      <c r="AJ17055" s="4">
        <v>30.074400860000001</v>
      </c>
      <c r="AK17055" s="4">
        <v>1.82203556</v>
      </c>
      <c r="AL17055" s="4">
        <v>75752.539000000004</v>
      </c>
      <c r="AM17055" s="4">
        <v>867.64118271999996</v>
      </c>
    </row>
    <row r="17056" spans="1:39" x14ac:dyDescent="0.25">
      <c r="A17056" s="13"/>
      <c r="B17056" s="14">
        <v>3.075808E-2</v>
      </c>
      <c r="C17056" s="14">
        <v>5886.4031000000004</v>
      </c>
      <c r="D17056" s="14">
        <f t="shared" si="2850"/>
        <v>5886.4338580800004</v>
      </c>
      <c r="E17056" s="12">
        <v>4.4180150000000001E-2</v>
      </c>
      <c r="F17056" s="12">
        <v>7.6678232599999996</v>
      </c>
      <c r="G17056" s="14">
        <v>0.14774900999999999</v>
      </c>
      <c r="H17056" s="14">
        <v>29.466306230000001</v>
      </c>
      <c r="I17056" s="14">
        <v>1.8061117499999999</v>
      </c>
      <c r="J17056" s="14">
        <v>72659.267999999996</v>
      </c>
      <c r="K17056" s="14">
        <v>867.64512540999999</v>
      </c>
      <c r="L17056" s="13">
        <f t="shared" si="2851"/>
        <v>44.324702999999992</v>
      </c>
      <c r="M17056" s="13">
        <f t="shared" si="2852"/>
        <v>5893.261246</v>
      </c>
      <c r="N17056" s="15"/>
      <c r="O17056" s="15"/>
      <c r="P17056" s="15"/>
      <c r="Q17056" s="13"/>
      <c r="R17056" s="13"/>
      <c r="S17056" s="13"/>
      <c r="T17056" s="13"/>
      <c r="U17056" s="16"/>
      <c r="V17056" s="16"/>
      <c r="W17056" s="16"/>
      <c r="AD17056" t="s">
        <v>9100</v>
      </c>
      <c r="AE17056" s="4">
        <v>3.049864E-2</v>
      </c>
      <c r="AF17056" s="4">
        <v>6006.0146000000004</v>
      </c>
      <c r="AG17056">
        <v>4.1812460000000003E-2</v>
      </c>
      <c r="AH17056">
        <v>7.8519146299999996</v>
      </c>
      <c r="AI17056" s="4">
        <v>0.14053107000000001</v>
      </c>
      <c r="AJ17056" s="4">
        <v>30.06273285</v>
      </c>
      <c r="AK17056" s="4">
        <v>1.82173063</v>
      </c>
      <c r="AL17056" s="4">
        <v>75692.456000000006</v>
      </c>
      <c r="AM17056" s="4">
        <v>867.64125988000001</v>
      </c>
    </row>
    <row r="17057" spans="1:39" x14ac:dyDescent="0.25">
      <c r="A17057" s="13"/>
      <c r="B17057" s="14">
        <v>3.0763240000000001E-2</v>
      </c>
      <c r="C17057" s="14">
        <v>5884.0523999999996</v>
      </c>
      <c r="D17057" s="14">
        <f t="shared" si="2850"/>
        <v>5884.0831632399995</v>
      </c>
      <c r="E17057" s="12">
        <v>4.4228320000000002E-2</v>
      </c>
      <c r="F17057" s="12">
        <v>7.6642091399999996</v>
      </c>
      <c r="G17057" s="14">
        <v>0.14789531</v>
      </c>
      <c r="H17057" s="14">
        <v>29.45458554</v>
      </c>
      <c r="I17057" s="14">
        <v>1.80580417</v>
      </c>
      <c r="J17057" s="14">
        <v>72600.403999999995</v>
      </c>
      <c r="K17057" s="14">
        <v>867.64519985000004</v>
      </c>
      <c r="L17057" s="13">
        <f t="shared" si="2851"/>
        <v>44.368593000000004</v>
      </c>
      <c r="M17057" s="13">
        <f t="shared" si="2852"/>
        <v>5890.9171079999996</v>
      </c>
      <c r="N17057" s="15"/>
      <c r="O17057" s="15"/>
      <c r="P17057" s="15"/>
      <c r="Q17057" s="13"/>
      <c r="R17057" s="13"/>
      <c r="S17057" s="13"/>
      <c r="T17057" s="13"/>
      <c r="U17057" s="16"/>
      <c r="V17057" s="16"/>
      <c r="W17057" s="16"/>
      <c r="AD17057" t="s">
        <v>9101</v>
      </c>
      <c r="AE17057" s="4">
        <v>3.0503659999999998E-2</v>
      </c>
      <c r="AF17057" s="4">
        <v>6003.6746000000003</v>
      </c>
      <c r="AG17057">
        <v>4.185726E-2</v>
      </c>
      <c r="AH17057">
        <v>7.8483094900000001</v>
      </c>
      <c r="AI17057" s="4">
        <v>0.14066813</v>
      </c>
      <c r="AJ17057" s="4">
        <v>30.051063800000001</v>
      </c>
      <c r="AK17057" s="4">
        <v>1.82142564</v>
      </c>
      <c r="AL17057" s="4">
        <v>75632.395999999993</v>
      </c>
      <c r="AM17057" s="4">
        <v>867.64133700000002</v>
      </c>
    </row>
    <row r="17058" spans="1:39" x14ac:dyDescent="0.25">
      <c r="A17058" s="13"/>
      <c r="B17058" s="14">
        <v>3.0768400000000001E-2</v>
      </c>
      <c r="C17058" s="14">
        <v>5881.7015000000001</v>
      </c>
      <c r="D17058" s="14">
        <f t="shared" si="2850"/>
        <v>5881.7322684000001</v>
      </c>
      <c r="E17058" s="12">
        <v>4.4276549999999998E-2</v>
      </c>
      <c r="F17058" s="12">
        <v>7.6605948499999998</v>
      </c>
      <c r="G17058" s="14">
        <v>0.1480418</v>
      </c>
      <c r="H17058" s="14">
        <v>29.442863880000001</v>
      </c>
      <c r="I17058" s="14">
        <v>1.80549654</v>
      </c>
      <c r="J17058" s="14">
        <v>72541.562999999995</v>
      </c>
      <c r="K17058" s="14">
        <v>867.64527423000004</v>
      </c>
      <c r="L17058" s="13">
        <f t="shared" si="2851"/>
        <v>44.41254</v>
      </c>
      <c r="M17058" s="13">
        <f t="shared" si="2852"/>
        <v>5888.572776</v>
      </c>
      <c r="N17058" s="15"/>
      <c r="O17058" s="15"/>
      <c r="P17058" s="15"/>
      <c r="Q17058" s="13"/>
      <c r="R17058" s="13"/>
      <c r="S17058" s="13"/>
      <c r="T17058" s="13"/>
      <c r="U17058" s="16"/>
      <c r="V17058" s="16"/>
      <c r="W17058" s="16"/>
      <c r="AD17058" t="s">
        <v>9102</v>
      </c>
      <c r="AE17058" s="4">
        <v>3.0508690000000002E-2</v>
      </c>
      <c r="AF17058" s="4">
        <v>6001.3343999999997</v>
      </c>
      <c r="AG17058">
        <v>4.1902130000000003E-2</v>
      </c>
      <c r="AH17058">
        <v>7.84470416</v>
      </c>
      <c r="AI17058" s="4">
        <v>0.14080537000000001</v>
      </c>
      <c r="AJ17058" s="4">
        <v>30.039393700000002</v>
      </c>
      <c r="AK17058" s="4">
        <v>1.8211206</v>
      </c>
      <c r="AL17058" s="4">
        <v>75572.358999999997</v>
      </c>
      <c r="AM17058" s="4">
        <v>867.64141405999999</v>
      </c>
    </row>
    <row r="17059" spans="1:39" x14ac:dyDescent="0.25">
      <c r="A17059" s="13"/>
      <c r="B17059" s="14">
        <v>3.0773559999999998E-2</v>
      </c>
      <c r="C17059" s="14">
        <v>5879.3503000000001</v>
      </c>
      <c r="D17059" s="14">
        <f t="shared" si="2850"/>
        <v>5879.38107356</v>
      </c>
      <c r="E17059" s="12">
        <v>4.4324860000000001E-2</v>
      </c>
      <c r="F17059" s="12">
        <v>7.6569804100000001</v>
      </c>
      <c r="G17059" s="14">
        <v>0.14818848000000001</v>
      </c>
      <c r="H17059" s="14">
        <v>29.431141230000001</v>
      </c>
      <c r="I17059" s="14">
        <v>1.80518885</v>
      </c>
      <c r="J17059" s="14">
        <v>72482.745999999999</v>
      </c>
      <c r="K17059" s="14">
        <v>867.64534856</v>
      </c>
      <c r="L17059" s="13">
        <f t="shared" si="2851"/>
        <v>44.456544000000001</v>
      </c>
      <c r="M17059" s="13">
        <f t="shared" si="2852"/>
        <v>5886.2282460000006</v>
      </c>
      <c r="N17059" s="15"/>
      <c r="O17059" s="15"/>
      <c r="P17059" s="15"/>
      <c r="Q17059" s="13"/>
      <c r="R17059" s="13"/>
      <c r="S17059" s="13"/>
      <c r="T17059" s="13"/>
      <c r="U17059" s="16"/>
      <c r="V17059" s="16"/>
      <c r="W17059" s="16"/>
      <c r="AD17059" t="s">
        <v>9103</v>
      </c>
      <c r="AE17059" s="4">
        <v>3.0513720000000001E-2</v>
      </c>
      <c r="AF17059" s="4">
        <v>5998.9939999999997</v>
      </c>
      <c r="AG17059">
        <v>4.1947060000000001E-2</v>
      </c>
      <c r="AH17059">
        <v>7.8410986500000002</v>
      </c>
      <c r="AI17059" s="4">
        <v>0.14094277999999999</v>
      </c>
      <c r="AJ17059" s="4">
        <v>30.027722560000001</v>
      </c>
      <c r="AK17059" s="4">
        <v>1.82081552</v>
      </c>
      <c r="AL17059" s="4">
        <v>75512.346000000005</v>
      </c>
      <c r="AM17059" s="4">
        <v>867.64149106000002</v>
      </c>
    </row>
    <row r="17060" spans="1:39" x14ac:dyDescent="0.25">
      <c r="A17060" s="13"/>
      <c r="B17060" s="14">
        <v>3.0778719999999999E-2</v>
      </c>
      <c r="C17060" s="14">
        <v>5876.9989999999998</v>
      </c>
      <c r="D17060" s="14">
        <f t="shared" si="2850"/>
        <v>5877.0297787199997</v>
      </c>
      <c r="E17060" s="12">
        <v>4.437323E-2</v>
      </c>
      <c r="F17060" s="12">
        <v>7.6533658000000004</v>
      </c>
      <c r="G17060" s="14">
        <v>0.14833536</v>
      </c>
      <c r="H17060" s="14">
        <v>29.419417620000001</v>
      </c>
      <c r="I17060" s="14">
        <v>1.8048811199999999</v>
      </c>
      <c r="J17060" s="14">
        <v>72423.952999999994</v>
      </c>
      <c r="K17060" s="14">
        <v>867.64542284000004</v>
      </c>
      <c r="L17060" s="13">
        <f t="shared" si="2851"/>
        <v>44.500608</v>
      </c>
      <c r="M17060" s="13">
        <f t="shared" si="2852"/>
        <v>5883.8835239999999</v>
      </c>
      <c r="N17060" s="15"/>
      <c r="O17060" s="15"/>
      <c r="P17060" s="15"/>
      <c r="Q17060" s="13"/>
      <c r="R17060" s="13"/>
      <c r="S17060" s="13"/>
      <c r="T17060" s="13"/>
      <c r="U17060" s="16"/>
      <c r="V17060" s="16"/>
      <c r="W17060" s="16"/>
      <c r="AD17060" t="s">
        <v>9104</v>
      </c>
      <c r="AE17060" s="4">
        <v>3.0518739999999999E-2</v>
      </c>
      <c r="AF17060" s="4">
        <v>5996.6532999999999</v>
      </c>
      <c r="AG17060">
        <v>4.1992050000000003E-2</v>
      </c>
      <c r="AH17060">
        <v>7.8374929499999997</v>
      </c>
      <c r="AI17060" s="4">
        <v>0.14108035999999999</v>
      </c>
      <c r="AJ17060" s="4">
        <v>30.016050379999999</v>
      </c>
      <c r="AK17060" s="4">
        <v>1.82051038</v>
      </c>
      <c r="AL17060" s="4">
        <v>75452.356</v>
      </c>
      <c r="AM17060" s="4">
        <v>867.64156802000002</v>
      </c>
    </row>
    <row r="17061" spans="1:39" x14ac:dyDescent="0.25">
      <c r="A17061" s="13"/>
      <c r="B17061" s="14">
        <v>3.0783890000000001E-2</v>
      </c>
      <c r="C17061" s="14">
        <v>5874.6473999999998</v>
      </c>
      <c r="D17061" s="14">
        <f t="shared" si="2850"/>
        <v>5874.6781838899997</v>
      </c>
      <c r="E17061" s="12">
        <v>4.4421670000000003E-2</v>
      </c>
      <c r="F17061" s="12">
        <v>7.6497510200000001</v>
      </c>
      <c r="G17061" s="14">
        <v>0.14848242</v>
      </c>
      <c r="H17061" s="14">
        <v>29.40769302</v>
      </c>
      <c r="I17061" s="14">
        <v>1.80457333</v>
      </c>
      <c r="J17061" s="14">
        <v>72365.183000000005</v>
      </c>
      <c r="K17061" s="14">
        <v>867.64549707000003</v>
      </c>
      <c r="L17061" s="13">
        <f t="shared" si="2851"/>
        <v>44.544726000000004</v>
      </c>
      <c r="M17061" s="13">
        <f t="shared" si="2852"/>
        <v>5881.5386040000003</v>
      </c>
      <c r="N17061" s="15"/>
      <c r="O17061" s="15"/>
      <c r="P17061" s="15"/>
      <c r="Q17061" s="13"/>
      <c r="R17061" s="13"/>
      <c r="S17061" s="13"/>
      <c r="T17061" s="13"/>
      <c r="U17061" s="16"/>
      <c r="V17061" s="16"/>
      <c r="W17061" s="16"/>
      <c r="AD17061" t="s">
        <v>9105</v>
      </c>
      <c r="AE17061" s="4">
        <v>3.052378E-2</v>
      </c>
      <c r="AF17061" s="4">
        <v>5994.3123999999998</v>
      </c>
      <c r="AG17061">
        <v>4.2037110000000003E-2</v>
      </c>
      <c r="AH17061">
        <v>7.8338870600000003</v>
      </c>
      <c r="AI17061" s="4">
        <v>0.14121812</v>
      </c>
      <c r="AJ17061" s="4">
        <v>30.004377160000001</v>
      </c>
      <c r="AK17061" s="4">
        <v>1.82020519</v>
      </c>
      <c r="AL17061" s="4">
        <v>75392.388999999996</v>
      </c>
      <c r="AM17061" s="4">
        <v>867.64164491999998</v>
      </c>
    </row>
    <row r="17062" spans="1:39" x14ac:dyDescent="0.25">
      <c r="A17062" s="13"/>
      <c r="B17062" s="14">
        <v>3.078906E-2</v>
      </c>
      <c r="C17062" s="14">
        <v>5872.2956000000004</v>
      </c>
      <c r="D17062" s="14">
        <f t="shared" si="2850"/>
        <v>5872.3263890600001</v>
      </c>
      <c r="E17062" s="12">
        <v>4.4470179999999998E-2</v>
      </c>
      <c r="F17062" s="12">
        <v>7.6461360799999998</v>
      </c>
      <c r="G17062" s="14">
        <v>0.14862966999999999</v>
      </c>
      <c r="H17062" s="14">
        <v>29.395967450000001</v>
      </c>
      <c r="I17062" s="14">
        <v>1.8042654899999999</v>
      </c>
      <c r="J17062" s="14">
        <v>72306.437000000005</v>
      </c>
      <c r="K17062" s="14">
        <v>867.64557123999998</v>
      </c>
      <c r="L17062" s="13">
        <f t="shared" si="2851"/>
        <v>44.588901</v>
      </c>
      <c r="M17062" s="13">
        <f t="shared" si="2852"/>
        <v>5879.1934899999997</v>
      </c>
      <c r="N17062" s="15"/>
      <c r="O17062" s="15"/>
      <c r="P17062" s="15"/>
      <c r="Q17062" s="13"/>
      <c r="R17062" s="13"/>
      <c r="S17062" s="13"/>
      <c r="T17062" s="13"/>
      <c r="U17062" s="16"/>
      <c r="V17062" s="16"/>
      <c r="W17062" s="16"/>
      <c r="AD17062" t="s">
        <v>9106</v>
      </c>
      <c r="AE17062" s="4">
        <v>3.052881E-2</v>
      </c>
      <c r="AF17062" s="4">
        <v>5991.9713000000002</v>
      </c>
      <c r="AG17062">
        <v>4.2082229999999998E-2</v>
      </c>
      <c r="AH17062">
        <v>7.8302809900000003</v>
      </c>
      <c r="AI17062" s="4">
        <v>0.14135606000000001</v>
      </c>
      <c r="AJ17062" s="4">
        <v>29.992702900000001</v>
      </c>
      <c r="AK17062" s="4">
        <v>1.8198999499999999</v>
      </c>
      <c r="AL17062" s="4">
        <v>75332.445999999996</v>
      </c>
      <c r="AM17062" s="4">
        <v>867.64172177</v>
      </c>
    </row>
    <row r="17063" spans="1:39" x14ac:dyDescent="0.25">
      <c r="A17063" s="13"/>
      <c r="B17063" s="14">
        <v>3.0794229999999999E-2</v>
      </c>
      <c r="C17063" s="14">
        <v>5869.9436999999998</v>
      </c>
      <c r="D17063" s="14">
        <f t="shared" si="2850"/>
        <v>5869.9744942299994</v>
      </c>
      <c r="E17063" s="12">
        <v>4.4518759999999998E-2</v>
      </c>
      <c r="F17063" s="12">
        <v>7.6425209799999996</v>
      </c>
      <c r="G17063" s="14">
        <v>0.14877710999999999</v>
      </c>
      <c r="H17063" s="14">
        <v>29.384240909999999</v>
      </c>
      <c r="I17063" s="14">
        <v>1.8039575999999999</v>
      </c>
      <c r="J17063" s="14">
        <v>72247.714000000007</v>
      </c>
      <c r="K17063" s="14">
        <v>867.64564536</v>
      </c>
      <c r="L17063" s="13">
        <f t="shared" si="2851"/>
        <v>44.633132999999994</v>
      </c>
      <c r="M17063" s="13">
        <f t="shared" si="2852"/>
        <v>5876.8481819999997</v>
      </c>
      <c r="N17063" s="15"/>
      <c r="O17063" s="15"/>
      <c r="P17063" s="15"/>
      <c r="Q17063" s="13"/>
      <c r="R17063" s="13"/>
      <c r="S17063" s="13"/>
      <c r="T17063" s="13"/>
      <c r="U17063" s="16"/>
      <c r="V17063" s="16"/>
      <c r="W17063" s="16"/>
      <c r="AD17063" t="s">
        <v>9107</v>
      </c>
      <c r="AE17063" s="4">
        <v>3.0533850000000001E-2</v>
      </c>
      <c r="AF17063" s="4">
        <v>5989.63</v>
      </c>
      <c r="AG17063">
        <v>4.2127409999999997E-2</v>
      </c>
      <c r="AH17063">
        <v>7.8266747399999996</v>
      </c>
      <c r="AI17063" s="4">
        <v>0.14149417</v>
      </c>
      <c r="AJ17063" s="4">
        <v>29.981027600000001</v>
      </c>
      <c r="AK17063" s="4">
        <v>1.8195946700000001</v>
      </c>
      <c r="AL17063" s="4">
        <v>75272.525999999998</v>
      </c>
      <c r="AM17063" s="4">
        <v>867.64179855999998</v>
      </c>
    </row>
    <row r="17064" spans="1:39" x14ac:dyDescent="0.25">
      <c r="A17064" s="13"/>
      <c r="B17064" s="14">
        <v>3.0799409999999999E-2</v>
      </c>
      <c r="C17064" s="14">
        <v>5867.5915000000005</v>
      </c>
      <c r="D17064" s="14">
        <f t="shared" si="2850"/>
        <v>5867.6222994100008</v>
      </c>
      <c r="E17064" s="12">
        <v>4.4567420000000003E-2</v>
      </c>
      <c r="F17064" s="12">
        <v>7.6389057200000003</v>
      </c>
      <c r="G17064" s="14">
        <v>0.14892474</v>
      </c>
      <c r="H17064" s="14">
        <v>29.372513399999999</v>
      </c>
      <c r="I17064" s="14">
        <v>1.80364966</v>
      </c>
      <c r="J17064" s="14">
        <v>72189.013999999996</v>
      </c>
      <c r="K17064" s="14">
        <v>867.64571943999999</v>
      </c>
      <c r="L17064" s="13">
        <f t="shared" si="2851"/>
        <v>44.677422</v>
      </c>
      <c r="M17064" s="13">
        <f t="shared" si="2852"/>
        <v>5874.5026799999996</v>
      </c>
      <c r="N17064" s="15"/>
      <c r="O17064" s="15"/>
      <c r="P17064" s="15"/>
      <c r="Q17064" s="13"/>
      <c r="R17064" s="13"/>
      <c r="S17064" s="13"/>
      <c r="T17064" s="13"/>
      <c r="U17064" s="16"/>
      <c r="V17064" s="16"/>
      <c r="W17064" s="16"/>
      <c r="AD17064" t="s">
        <v>9108</v>
      </c>
      <c r="AE17064" s="4">
        <v>3.0538889999999999E-2</v>
      </c>
      <c r="AF17064" s="4">
        <v>5987.2884999999997</v>
      </c>
      <c r="AG17064">
        <v>4.2172660000000001E-2</v>
      </c>
      <c r="AH17064">
        <v>7.8230683000000001</v>
      </c>
      <c r="AI17064" s="4">
        <v>0.14163244999999999</v>
      </c>
      <c r="AJ17064" s="4">
        <v>29.96935126</v>
      </c>
      <c r="AK17064" s="4">
        <v>1.8192893299999999</v>
      </c>
      <c r="AL17064" s="4">
        <v>75212.63</v>
      </c>
      <c r="AM17064" s="4">
        <v>867.64187530000004</v>
      </c>
    </row>
    <row r="17065" spans="1:39" x14ac:dyDescent="0.25">
      <c r="A17065" s="13"/>
      <c r="B17065" s="14">
        <v>3.080459E-2</v>
      </c>
      <c r="C17065" s="14">
        <v>5865.2390999999998</v>
      </c>
      <c r="D17065" s="14">
        <f t="shared" si="2850"/>
        <v>5865.2699045899999</v>
      </c>
      <c r="E17065" s="12">
        <v>4.4616139999999999E-2</v>
      </c>
      <c r="F17065" s="12">
        <v>7.6352903000000003</v>
      </c>
      <c r="G17065" s="14">
        <v>0.14907256999999999</v>
      </c>
      <c r="H17065" s="14">
        <v>29.36078491</v>
      </c>
      <c r="I17065" s="14">
        <v>1.8033416600000001</v>
      </c>
      <c r="J17065" s="14">
        <v>72130.338000000003</v>
      </c>
      <c r="K17065" s="14">
        <v>867.64579346000005</v>
      </c>
      <c r="L17065" s="13">
        <f t="shared" si="2851"/>
        <v>44.721770999999997</v>
      </c>
      <c r="M17065" s="13">
        <f t="shared" si="2852"/>
        <v>5872.1569819999995</v>
      </c>
      <c r="N17065" s="15"/>
      <c r="O17065" s="15"/>
      <c r="P17065" s="15"/>
      <c r="Q17065" s="13"/>
      <c r="R17065" s="13"/>
      <c r="S17065" s="13"/>
      <c r="T17065" s="13"/>
      <c r="U17065" s="16"/>
      <c r="V17065" s="16"/>
      <c r="W17065" s="16"/>
      <c r="AD17065" t="s">
        <v>9109</v>
      </c>
      <c r="AE17065" s="4">
        <v>3.054393E-2</v>
      </c>
      <c r="AF17065" s="4">
        <v>5984.9467999999997</v>
      </c>
      <c r="AG17065">
        <v>4.221797E-2</v>
      </c>
      <c r="AH17065">
        <v>7.8194616799999999</v>
      </c>
      <c r="AI17065" s="4">
        <v>0.14177091999999999</v>
      </c>
      <c r="AJ17065" s="4">
        <v>29.957673889999999</v>
      </c>
      <c r="AK17065" s="4">
        <v>1.8189839400000001</v>
      </c>
      <c r="AL17065" s="4">
        <v>75152.756999999998</v>
      </c>
      <c r="AM17065" s="4">
        <v>867.64195199000005</v>
      </c>
    </row>
    <row r="17066" spans="1:39" x14ac:dyDescent="0.25">
      <c r="A17066" s="13"/>
      <c r="B17066" s="14">
        <v>3.080977E-2</v>
      </c>
      <c r="C17066" s="14">
        <v>5862.8865999999998</v>
      </c>
      <c r="D17066" s="14">
        <f t="shared" si="2850"/>
        <v>5862.9174097699997</v>
      </c>
      <c r="E17066" s="12">
        <v>4.4664929999999999E-2</v>
      </c>
      <c r="F17066" s="12">
        <v>7.6316747100000004</v>
      </c>
      <c r="G17066" s="14">
        <v>0.14922058999999999</v>
      </c>
      <c r="H17066" s="14">
        <v>29.349055459999999</v>
      </c>
      <c r="I17066" s="14">
        <v>1.8030336199999999</v>
      </c>
      <c r="J17066" s="14">
        <v>72071.686000000002</v>
      </c>
      <c r="K17066" s="14">
        <v>867.64586741999995</v>
      </c>
      <c r="L17066" s="13">
        <f t="shared" si="2851"/>
        <v>44.766176999999999</v>
      </c>
      <c r="M17066" s="13">
        <f t="shared" si="2852"/>
        <v>5869.8110919999999</v>
      </c>
      <c r="N17066" s="15"/>
      <c r="O17066" s="15"/>
      <c r="P17066" s="15"/>
      <c r="Q17066" s="13"/>
      <c r="R17066" s="13"/>
      <c r="S17066" s="13"/>
      <c r="T17066" s="13"/>
      <c r="U17066" s="16"/>
      <c r="V17066" s="16"/>
      <c r="W17066" s="16"/>
      <c r="AD17066" t="s">
        <v>9110</v>
      </c>
      <c r="AE17066" s="4">
        <v>3.054898E-2</v>
      </c>
      <c r="AF17066" s="4">
        <v>5982.6048000000001</v>
      </c>
      <c r="AG17066">
        <v>4.2263340000000003E-2</v>
      </c>
      <c r="AH17066">
        <v>7.8158548699999999</v>
      </c>
      <c r="AI17066" s="4">
        <v>0.14190955</v>
      </c>
      <c r="AJ17066" s="4">
        <v>29.945995490000001</v>
      </c>
      <c r="AK17066" s="4">
        <v>1.8186785000000001</v>
      </c>
      <c r="AL17066" s="4">
        <v>75092.907999999996</v>
      </c>
      <c r="AM17066" s="4">
        <v>867.64202863000003</v>
      </c>
    </row>
    <row r="17067" spans="1:39" x14ac:dyDescent="0.25">
      <c r="A17067" s="13"/>
      <c r="B17067" s="14">
        <v>3.0814950000000001E-2</v>
      </c>
      <c r="C17067" s="14">
        <v>5860.5338000000002</v>
      </c>
      <c r="D17067" s="14">
        <f t="shared" si="2850"/>
        <v>5860.5646149499999</v>
      </c>
      <c r="E17067" s="12">
        <v>4.4713790000000003E-2</v>
      </c>
      <c r="F17067" s="12">
        <v>7.6280589599999997</v>
      </c>
      <c r="G17067" s="14">
        <v>0.14936879</v>
      </c>
      <c r="H17067" s="14">
        <v>29.33732504</v>
      </c>
      <c r="I17067" s="14">
        <v>1.8027255200000001</v>
      </c>
      <c r="J17067" s="14">
        <v>72013.057000000001</v>
      </c>
      <c r="K17067" s="14">
        <v>867.64594134000004</v>
      </c>
      <c r="L17067" s="13">
        <f t="shared" si="2851"/>
        <v>44.810637</v>
      </c>
      <c r="M17067" s="13">
        <f t="shared" si="2852"/>
        <v>5867.4650080000001</v>
      </c>
      <c r="N17067" s="15"/>
      <c r="O17067" s="15"/>
      <c r="P17067" s="15"/>
      <c r="Q17067" s="13"/>
      <c r="R17067" s="13"/>
      <c r="S17067" s="13"/>
      <c r="T17067" s="13"/>
      <c r="U17067" s="16"/>
      <c r="V17067" s="16"/>
      <c r="W17067" s="16"/>
      <c r="AD17067" t="s">
        <v>9111</v>
      </c>
      <c r="AE17067" s="4">
        <v>3.0554020000000001E-2</v>
      </c>
      <c r="AF17067" s="4">
        <v>5980.2627000000002</v>
      </c>
      <c r="AG17067">
        <v>4.2308779999999997E-2</v>
      </c>
      <c r="AH17067">
        <v>7.8122478800000001</v>
      </c>
      <c r="AI17067" s="4">
        <v>0.14204837000000001</v>
      </c>
      <c r="AJ17067" s="4">
        <v>29.93431605</v>
      </c>
      <c r="AK17067" s="4">
        <v>1.81837301</v>
      </c>
      <c r="AL17067" s="4">
        <v>75033.081999999995</v>
      </c>
      <c r="AM17067" s="4">
        <v>867.64210520999995</v>
      </c>
    </row>
    <row r="17068" spans="1:39" x14ac:dyDescent="0.25">
      <c r="A17068" s="13"/>
      <c r="B17068" s="14">
        <v>3.0820139999999999E-2</v>
      </c>
      <c r="C17068" s="14">
        <v>5858.1808000000001</v>
      </c>
      <c r="D17068" s="14">
        <f t="shared" si="2850"/>
        <v>5858.2116201400004</v>
      </c>
      <c r="E17068" s="12">
        <v>4.4762719999999999E-2</v>
      </c>
      <c r="F17068" s="12">
        <v>7.6244430599999999</v>
      </c>
      <c r="G17068" s="14">
        <v>0.14951718999999999</v>
      </c>
      <c r="H17068" s="14">
        <v>29.325593659999999</v>
      </c>
      <c r="I17068" s="14">
        <v>1.8024173699999999</v>
      </c>
      <c r="J17068" s="14">
        <v>71954.452000000005</v>
      </c>
      <c r="K17068" s="14">
        <v>867.64601519999997</v>
      </c>
      <c r="L17068" s="13">
        <f t="shared" si="2851"/>
        <v>44.855156999999998</v>
      </c>
      <c r="M17068" s="13">
        <f t="shared" si="2852"/>
        <v>5865.1187319999999</v>
      </c>
      <c r="N17068" s="15"/>
      <c r="O17068" s="15"/>
      <c r="P17068" s="15"/>
      <c r="Q17068" s="13"/>
      <c r="R17068" s="13"/>
      <c r="S17068" s="13"/>
      <c r="T17068" s="13"/>
      <c r="U17068" s="16"/>
      <c r="V17068" s="16"/>
      <c r="W17068" s="16"/>
      <c r="AD17068" t="s">
        <v>9112</v>
      </c>
      <c r="AE17068" s="4">
        <v>3.0559070000000001E-2</v>
      </c>
      <c r="AF17068" s="4">
        <v>5977.9202999999998</v>
      </c>
      <c r="AG17068">
        <v>4.2354280000000001E-2</v>
      </c>
      <c r="AH17068">
        <v>7.8086407099999997</v>
      </c>
      <c r="AI17068" s="4">
        <v>0.14218736000000001</v>
      </c>
      <c r="AJ17068" s="4">
        <v>29.922635580000001</v>
      </c>
      <c r="AK17068" s="4">
        <v>1.8180674699999999</v>
      </c>
      <c r="AL17068" s="4">
        <v>74973.278999999995</v>
      </c>
      <c r="AM17068" s="4">
        <v>867.64218173999996</v>
      </c>
    </row>
    <row r="17069" spans="1:39" x14ac:dyDescent="0.25">
      <c r="A17069" s="13"/>
      <c r="B17069" s="14">
        <v>3.082532E-2</v>
      </c>
      <c r="C17069" s="14">
        <v>5855.8276999999998</v>
      </c>
      <c r="D17069" s="14">
        <f t="shared" si="2850"/>
        <v>5855.8585253199999</v>
      </c>
      <c r="E17069" s="12">
        <v>4.4811730000000001E-2</v>
      </c>
      <c r="F17069" s="12">
        <v>7.6208269900000003</v>
      </c>
      <c r="G17069" s="14">
        <v>0.14966578999999999</v>
      </c>
      <c r="H17069" s="14">
        <v>29.31386131</v>
      </c>
      <c r="I17069" s="14">
        <v>1.80210917</v>
      </c>
      <c r="J17069" s="14">
        <v>71895.87</v>
      </c>
      <c r="K17069" s="14">
        <v>867.64608901999998</v>
      </c>
      <c r="L17069" s="13">
        <f t="shared" si="2851"/>
        <v>44.899736999999995</v>
      </c>
      <c r="M17069" s="13">
        <f t="shared" si="2852"/>
        <v>5862.7722620000004</v>
      </c>
      <c r="N17069" s="15"/>
      <c r="O17069" s="15"/>
      <c r="P17069" s="15"/>
      <c r="Q17069" s="13"/>
      <c r="R17069" s="13"/>
      <c r="S17069" s="13"/>
      <c r="T17069" s="13"/>
      <c r="U17069" s="16"/>
      <c r="V17069" s="16"/>
      <c r="W17069" s="16"/>
      <c r="AD17069" t="s">
        <v>9113</v>
      </c>
      <c r="AE17069" s="4">
        <v>3.0564129999999998E-2</v>
      </c>
      <c r="AF17069" s="4">
        <v>5975.5776999999998</v>
      </c>
      <c r="AG17069">
        <v>4.2399850000000003E-2</v>
      </c>
      <c r="AH17069">
        <v>7.8050333500000004</v>
      </c>
      <c r="AI17069" s="4">
        <v>0.14232653000000001</v>
      </c>
      <c r="AJ17069" s="4">
        <v>29.91095408</v>
      </c>
      <c r="AK17069" s="4">
        <v>1.8177618799999999</v>
      </c>
      <c r="AL17069" s="4">
        <v>74913.5</v>
      </c>
      <c r="AM17069" s="4">
        <v>867.64225822000003</v>
      </c>
    </row>
    <row r="17070" spans="1:39" x14ac:dyDescent="0.25">
      <c r="A17070" s="13"/>
      <c r="B17070" s="14">
        <v>3.083052E-2</v>
      </c>
      <c r="C17070" s="14">
        <v>5853.4742999999999</v>
      </c>
      <c r="D17070" s="14">
        <f t="shared" si="2850"/>
        <v>5853.5051305199995</v>
      </c>
      <c r="E17070" s="12">
        <v>4.4860799999999999E-2</v>
      </c>
      <c r="F17070" s="12">
        <v>7.6172107599999999</v>
      </c>
      <c r="G17070" s="14">
        <v>0.14981457000000001</v>
      </c>
      <c r="H17070" s="14">
        <v>29.302127989999999</v>
      </c>
      <c r="I17070" s="14">
        <v>1.80180092</v>
      </c>
      <c r="J17070" s="14">
        <v>71837.312000000005</v>
      </c>
      <c r="K17070" s="14">
        <v>867.64616278000005</v>
      </c>
      <c r="L17070" s="13">
        <f t="shared" si="2851"/>
        <v>44.944371000000004</v>
      </c>
      <c r="M17070" s="13">
        <f t="shared" si="2852"/>
        <v>5860.4255979999998</v>
      </c>
      <c r="N17070" s="15"/>
      <c r="O17070" s="15"/>
      <c r="P17070" s="15"/>
      <c r="Q17070" s="13"/>
      <c r="R17070" s="13"/>
      <c r="S17070" s="13"/>
      <c r="T17070" s="13"/>
      <c r="U17070" s="16"/>
      <c r="V17070" s="16"/>
      <c r="W17070" s="16"/>
      <c r="AD17070" t="s">
        <v>9114</v>
      </c>
      <c r="AE17070" s="4">
        <v>3.0569180000000001E-2</v>
      </c>
      <c r="AF17070" s="4">
        <v>5973.2349000000004</v>
      </c>
      <c r="AG17070">
        <v>4.2445480000000001E-2</v>
      </c>
      <c r="AH17070">
        <v>7.8014258200000004</v>
      </c>
      <c r="AI17070" s="4">
        <v>0.14246586999999999</v>
      </c>
      <c r="AJ17070" s="4">
        <v>29.899271550000002</v>
      </c>
      <c r="AK17070" s="4">
        <v>1.8174562400000001</v>
      </c>
      <c r="AL17070" s="4">
        <v>74853.744000000006</v>
      </c>
      <c r="AM17070" s="4">
        <v>867.64233463999994</v>
      </c>
    </row>
    <row r="17071" spans="1:39" x14ac:dyDescent="0.25">
      <c r="A17071" s="13"/>
      <c r="B17071" s="14">
        <v>3.0835709999999999E-2</v>
      </c>
      <c r="C17071" s="14">
        <v>5851.1207000000004</v>
      </c>
      <c r="D17071" s="14">
        <f t="shared" si="2850"/>
        <v>5851.1515357100006</v>
      </c>
      <c r="E17071" s="12">
        <v>4.4909940000000002E-2</v>
      </c>
      <c r="F17071" s="12">
        <v>7.6135943800000003</v>
      </c>
      <c r="G17071" s="14">
        <v>0.14996355</v>
      </c>
      <c r="H17071" s="14">
        <v>29.290393720000001</v>
      </c>
      <c r="I17071" s="14">
        <v>1.8014926099999999</v>
      </c>
      <c r="J17071" s="14">
        <v>71778.777000000002</v>
      </c>
      <c r="K17071" s="14">
        <v>867.64623648999998</v>
      </c>
      <c r="L17071" s="13">
        <f t="shared" si="2851"/>
        <v>44.989065000000004</v>
      </c>
      <c r="M17071" s="13">
        <f t="shared" si="2852"/>
        <v>5858.0787440000004</v>
      </c>
      <c r="N17071" s="15"/>
      <c r="O17071" s="15"/>
      <c r="P17071" s="15"/>
      <c r="Q17071" s="13"/>
      <c r="R17071" s="13"/>
      <c r="S17071" s="13"/>
      <c r="T17071" s="13"/>
      <c r="U17071" s="16"/>
      <c r="V17071" s="16"/>
      <c r="W17071" s="16"/>
      <c r="AD17071" t="s">
        <v>9115</v>
      </c>
      <c r="AE17071" s="4">
        <v>3.0574239999999999E-2</v>
      </c>
      <c r="AF17071" s="4">
        <v>5970.8918999999996</v>
      </c>
      <c r="AG17071">
        <v>4.2491180000000003E-2</v>
      </c>
      <c r="AH17071">
        <v>7.7978180999999998</v>
      </c>
      <c r="AI17071" s="4">
        <v>0.14260539999999999</v>
      </c>
      <c r="AJ17071" s="4">
        <v>29.887588000000001</v>
      </c>
      <c r="AK17071" s="4">
        <v>1.81715055</v>
      </c>
      <c r="AL17071" s="4">
        <v>74794.012000000002</v>
      </c>
      <c r="AM17071" s="4">
        <v>867.64241102000005</v>
      </c>
    </row>
    <row r="17072" spans="1:39" x14ac:dyDescent="0.25">
      <c r="A17072" s="13"/>
      <c r="B17072" s="14">
        <v>3.0840909999999999E-2</v>
      </c>
      <c r="C17072" s="14">
        <v>5848.7668999999996</v>
      </c>
      <c r="D17072" s="14">
        <f t="shared" si="2850"/>
        <v>5848.7977409099994</v>
      </c>
      <c r="E17072" s="12">
        <v>4.4959159999999998E-2</v>
      </c>
      <c r="F17072" s="12">
        <v>7.6099778300000001</v>
      </c>
      <c r="G17072" s="14">
        <v>0.15011272000000001</v>
      </c>
      <c r="H17072" s="14">
        <v>29.278658480000001</v>
      </c>
      <c r="I17072" s="14">
        <v>1.8011842499999999</v>
      </c>
      <c r="J17072" s="14">
        <v>71720.266000000003</v>
      </c>
      <c r="K17072" s="14">
        <v>867.64631014999998</v>
      </c>
      <c r="L17072" s="13">
        <f t="shared" si="2851"/>
        <v>45.033816000000002</v>
      </c>
      <c r="M17072" s="13">
        <f t="shared" si="2852"/>
        <v>5855.7316959999998</v>
      </c>
      <c r="N17072" s="15"/>
      <c r="O17072" s="15"/>
      <c r="P17072" s="15"/>
      <c r="Q17072" s="13"/>
      <c r="R17072" s="13"/>
      <c r="S17072" s="13"/>
      <c r="T17072" s="13"/>
      <c r="U17072" s="16"/>
      <c r="V17072" s="16"/>
      <c r="W17072" s="16"/>
      <c r="AD17072" t="s">
        <v>9116</v>
      </c>
      <c r="AE17072" s="4">
        <v>3.05793E-2</v>
      </c>
      <c r="AF17072" s="4">
        <v>5968.5486000000001</v>
      </c>
      <c r="AG17072">
        <v>4.2536940000000002E-2</v>
      </c>
      <c r="AH17072">
        <v>7.7942102000000002</v>
      </c>
      <c r="AI17072" s="4">
        <v>0.14274510000000001</v>
      </c>
      <c r="AJ17072" s="4">
        <v>29.875903409999999</v>
      </c>
      <c r="AK17072" s="4">
        <v>1.8168447999999999</v>
      </c>
      <c r="AL17072" s="4">
        <v>74734.303</v>
      </c>
      <c r="AM17072" s="4">
        <v>867.64248732999999</v>
      </c>
    </row>
    <row r="17073" spans="1:39" x14ac:dyDescent="0.25">
      <c r="A17073" s="13"/>
      <c r="B17073" s="14">
        <v>3.084611E-2</v>
      </c>
      <c r="C17073" s="14">
        <v>5846.4129999999996</v>
      </c>
      <c r="D17073" s="14">
        <f t="shared" si="2850"/>
        <v>5846.4438461099999</v>
      </c>
      <c r="E17073" s="12">
        <v>4.5008449999999998E-2</v>
      </c>
      <c r="F17073" s="12">
        <v>7.6063611299999998</v>
      </c>
      <c r="G17073" s="14">
        <v>0.15026208999999999</v>
      </c>
      <c r="H17073" s="14">
        <v>29.266922279999999</v>
      </c>
      <c r="I17073" s="14">
        <v>1.8008758499999999</v>
      </c>
      <c r="J17073" s="14">
        <v>71661.778000000006</v>
      </c>
      <c r="K17073" s="14">
        <v>867.64638375000004</v>
      </c>
      <c r="L17073" s="13">
        <f t="shared" si="2851"/>
        <v>45.078626999999997</v>
      </c>
      <c r="M17073" s="13">
        <f t="shared" si="2852"/>
        <v>5853.3844559999998</v>
      </c>
      <c r="N17073" s="15"/>
      <c r="O17073" s="15"/>
      <c r="P17073" s="15"/>
      <c r="Q17073" s="13"/>
      <c r="R17073" s="13"/>
      <c r="S17073" s="13"/>
      <c r="T17073" s="13"/>
      <c r="U17073" s="16"/>
      <c r="V17073" s="16"/>
      <c r="W17073" s="16"/>
      <c r="AD17073" t="s">
        <v>9117</v>
      </c>
      <c r="AE17073" s="4">
        <v>3.0584360000000001E-2</v>
      </c>
      <c r="AF17073" s="4">
        <v>5966.2052000000003</v>
      </c>
      <c r="AG17073">
        <v>4.2582759999999997E-2</v>
      </c>
      <c r="AH17073">
        <v>7.7906021299999999</v>
      </c>
      <c r="AI17073" s="4">
        <v>0.14288497999999999</v>
      </c>
      <c r="AJ17073" s="4">
        <v>29.86421781</v>
      </c>
      <c r="AK17073" s="4">
        <v>1.8165390100000001</v>
      </c>
      <c r="AL17073" s="4">
        <v>74674.616999999998</v>
      </c>
      <c r="AM17073" s="4">
        <v>867.64256360000002</v>
      </c>
    </row>
    <row r="17074" spans="1:39" x14ac:dyDescent="0.25">
      <c r="A17074" s="13"/>
      <c r="B17074" s="14">
        <v>3.085131E-2</v>
      </c>
      <c r="C17074" s="14">
        <v>5844.0587999999998</v>
      </c>
      <c r="D17074" s="14">
        <f t="shared" si="2850"/>
        <v>5844.0896513099997</v>
      </c>
      <c r="E17074" s="12">
        <v>4.5057800000000002E-2</v>
      </c>
      <c r="F17074" s="12">
        <v>7.6027442699999996</v>
      </c>
      <c r="G17074" s="14">
        <v>0.15041165000000001</v>
      </c>
      <c r="H17074" s="14">
        <v>29.255185130000001</v>
      </c>
      <c r="I17074" s="14">
        <v>1.8005673799999999</v>
      </c>
      <c r="J17074" s="14">
        <v>71603.313999999998</v>
      </c>
      <c r="K17074" s="14">
        <v>867.64645730999996</v>
      </c>
      <c r="L17074" s="13">
        <f t="shared" si="2851"/>
        <v>45.123495000000005</v>
      </c>
      <c r="M17074" s="13">
        <f t="shared" si="2852"/>
        <v>5851.037026</v>
      </c>
      <c r="N17074" s="15"/>
      <c r="O17074" s="15"/>
      <c r="P17074" s="15"/>
      <c r="Q17074" s="13"/>
      <c r="R17074" s="13"/>
      <c r="S17074" s="13"/>
      <c r="T17074" s="13"/>
      <c r="U17074" s="16"/>
      <c r="V17074" s="16"/>
      <c r="W17074" s="16"/>
      <c r="AD17074" t="s">
        <v>9118</v>
      </c>
      <c r="AE17074" s="4">
        <v>3.0589430000000001E-2</v>
      </c>
      <c r="AF17074" s="4">
        <v>5963.8615</v>
      </c>
      <c r="AG17074">
        <v>4.2628649999999997E-2</v>
      </c>
      <c r="AH17074">
        <v>7.7869938699999999</v>
      </c>
      <c r="AI17074" s="4">
        <v>0.14302503</v>
      </c>
      <c r="AJ17074" s="4">
        <v>29.852531169999999</v>
      </c>
      <c r="AK17074" s="4">
        <v>1.8162331700000001</v>
      </c>
      <c r="AL17074" s="4">
        <v>74614.955000000002</v>
      </c>
      <c r="AM17074" s="4">
        <v>867.64263980999999</v>
      </c>
    </row>
    <row r="17075" spans="1:39" x14ac:dyDescent="0.25">
      <c r="A17075" s="13"/>
      <c r="B17075" s="14">
        <v>3.085651E-2</v>
      </c>
      <c r="C17075" s="14">
        <v>5841.7043999999996</v>
      </c>
      <c r="D17075" s="14">
        <f t="shared" si="2850"/>
        <v>5841.73525651</v>
      </c>
      <c r="E17075" s="12">
        <v>4.5107229999999998E-2</v>
      </c>
      <c r="F17075" s="12">
        <v>7.5991272500000004</v>
      </c>
      <c r="G17075" s="14">
        <v>0.15056141000000001</v>
      </c>
      <c r="H17075" s="14">
        <v>29.243447010000001</v>
      </c>
      <c r="I17075" s="14">
        <v>1.80025887</v>
      </c>
      <c r="J17075" s="14">
        <v>71544.873000000007</v>
      </c>
      <c r="K17075" s="14">
        <v>867.64653080999994</v>
      </c>
      <c r="L17075" s="13">
        <f t="shared" si="2851"/>
        <v>45.168423000000004</v>
      </c>
      <c r="M17075" s="13">
        <f t="shared" si="2852"/>
        <v>5848.689402</v>
      </c>
      <c r="N17075" s="15"/>
      <c r="O17075" s="15"/>
      <c r="P17075" s="15"/>
      <c r="Q17075" s="13"/>
      <c r="R17075" s="13"/>
      <c r="S17075" s="13"/>
      <c r="T17075" s="13"/>
      <c r="U17075" s="16"/>
      <c r="V17075" s="16"/>
      <c r="W17075" s="16"/>
      <c r="AD17075" t="s">
        <v>9119</v>
      </c>
      <c r="AE17075" s="4">
        <v>3.05945E-2</v>
      </c>
      <c r="AF17075" s="4">
        <v>5961.5176000000001</v>
      </c>
      <c r="AG17075">
        <v>4.2674610000000002E-2</v>
      </c>
      <c r="AH17075">
        <v>7.78338543</v>
      </c>
      <c r="AI17075" s="4">
        <v>0.14316527000000001</v>
      </c>
      <c r="AJ17075" s="4">
        <v>29.84084352</v>
      </c>
      <c r="AK17075" s="4">
        <v>1.81592727</v>
      </c>
      <c r="AL17075" s="4">
        <v>74555.316999999995</v>
      </c>
      <c r="AM17075" s="4">
        <v>867.64271597000004</v>
      </c>
    </row>
    <row r="17076" spans="1:39" x14ac:dyDescent="0.25">
      <c r="A17076" s="13"/>
      <c r="B17076" s="14">
        <v>3.0861719999999999E-2</v>
      </c>
      <c r="C17076" s="14">
        <v>5839.3498</v>
      </c>
      <c r="D17076" s="14">
        <f t="shared" si="2850"/>
        <v>5839.3806617199998</v>
      </c>
      <c r="E17076" s="12">
        <v>4.5156729999999999E-2</v>
      </c>
      <c r="F17076" s="12">
        <v>7.5955100699999996</v>
      </c>
      <c r="G17076" s="14">
        <v>0.15071134999999999</v>
      </c>
      <c r="H17076" s="14">
        <v>29.231707950000001</v>
      </c>
      <c r="I17076" s="14">
        <v>1.7999503100000001</v>
      </c>
      <c r="J17076" s="14">
        <v>71486.456000000006</v>
      </c>
      <c r="K17076" s="14">
        <v>867.64660426</v>
      </c>
      <c r="L17076" s="13">
        <f t="shared" si="2851"/>
        <v>45.213405000000002</v>
      </c>
      <c r="M17076" s="13">
        <f t="shared" si="2852"/>
        <v>5846.34159</v>
      </c>
      <c r="N17076" s="15"/>
      <c r="O17076" s="15"/>
      <c r="P17076" s="15"/>
      <c r="Q17076" s="13"/>
      <c r="R17076" s="13"/>
      <c r="S17076" s="13"/>
      <c r="T17076" s="13"/>
      <c r="U17076" s="16"/>
      <c r="V17076" s="16"/>
      <c r="W17076" s="16"/>
      <c r="AD17076" t="s">
        <v>9120</v>
      </c>
      <c r="AE17076" s="4">
        <v>3.059957E-2</v>
      </c>
      <c r="AF17076" s="4">
        <v>5959.1736000000001</v>
      </c>
      <c r="AG17076">
        <v>4.2720630000000002E-2</v>
      </c>
      <c r="AH17076">
        <v>7.7797768100000004</v>
      </c>
      <c r="AI17076" s="4">
        <v>0.14330569000000001</v>
      </c>
      <c r="AJ17076" s="4">
        <v>29.829154840000001</v>
      </c>
      <c r="AK17076" s="4">
        <v>1.8156213299999999</v>
      </c>
      <c r="AL17076" s="4">
        <v>74495.701000000001</v>
      </c>
      <c r="AM17076" s="4">
        <v>867.64279208000005</v>
      </c>
    </row>
    <row r="17077" spans="1:39" x14ac:dyDescent="0.25">
      <c r="A17077" s="13"/>
      <c r="B17077" s="14">
        <v>3.0866930000000001E-2</v>
      </c>
      <c r="C17077" s="14">
        <v>5836.9951000000001</v>
      </c>
      <c r="D17077" s="14">
        <f t="shared" si="2850"/>
        <v>5837.0259669300003</v>
      </c>
      <c r="E17077" s="12">
        <v>4.5206299999999998E-2</v>
      </c>
      <c r="F17077" s="12">
        <v>7.5918927399999996</v>
      </c>
      <c r="G17077" s="14">
        <v>0.15086150000000001</v>
      </c>
      <c r="H17077" s="14">
        <v>29.219967919999998</v>
      </c>
      <c r="I17077" s="14">
        <v>1.7996416900000001</v>
      </c>
      <c r="J17077" s="14">
        <v>71428.062999999995</v>
      </c>
      <c r="K17077" s="14">
        <v>867.64667766000002</v>
      </c>
      <c r="L17077" s="13">
        <f t="shared" si="2851"/>
        <v>45.258450000000003</v>
      </c>
      <c r="M17077" s="13">
        <f t="shared" si="2852"/>
        <v>5843.9935839999998</v>
      </c>
      <c r="N17077" s="15"/>
      <c r="O17077" s="15"/>
      <c r="P17077" s="15"/>
      <c r="Q17077" s="13"/>
      <c r="R17077" s="13"/>
      <c r="S17077" s="13"/>
      <c r="T17077" s="13"/>
      <c r="U17077" s="16"/>
      <c r="V17077" s="16"/>
      <c r="W17077" s="16"/>
      <c r="AD17077" t="s">
        <v>9121</v>
      </c>
      <c r="AE17077" s="4">
        <v>3.0604639999999999E-2</v>
      </c>
      <c r="AF17077" s="4">
        <v>5956.8293000000003</v>
      </c>
      <c r="AG17077">
        <v>4.2766709999999999E-2</v>
      </c>
      <c r="AH17077">
        <v>7.7761680200000001</v>
      </c>
      <c r="AI17077" s="4">
        <v>0.14344628000000001</v>
      </c>
      <c r="AJ17077" s="4">
        <v>29.81746515</v>
      </c>
      <c r="AK17077" s="4">
        <v>1.81531533</v>
      </c>
      <c r="AL17077" s="4">
        <v>74436.11</v>
      </c>
      <c r="AM17077" s="4">
        <v>867.64286814000002</v>
      </c>
    </row>
    <row r="17078" spans="1:39" x14ac:dyDescent="0.25">
      <c r="A17078" s="13"/>
      <c r="B17078" s="14">
        <v>3.0872139999999999E-2</v>
      </c>
      <c r="C17078" s="14">
        <v>5834.6400999999996</v>
      </c>
      <c r="D17078" s="14">
        <f t="shared" si="2850"/>
        <v>5834.6709721399993</v>
      </c>
      <c r="E17078" s="12">
        <v>4.5255950000000003E-2</v>
      </c>
      <c r="F17078" s="12">
        <v>7.5882752499999997</v>
      </c>
      <c r="G17078" s="14">
        <v>0.15101184000000001</v>
      </c>
      <c r="H17078" s="14">
        <v>29.20822695</v>
      </c>
      <c r="I17078" s="14">
        <v>1.7993330199999999</v>
      </c>
      <c r="J17078" s="14">
        <v>71369.692999999999</v>
      </c>
      <c r="K17078" s="14">
        <v>867.64675101</v>
      </c>
      <c r="L17078" s="13">
        <f t="shared" si="2851"/>
        <v>45.303552000000003</v>
      </c>
      <c r="M17078" s="13">
        <f t="shared" si="2852"/>
        <v>5841.6453899999997</v>
      </c>
      <c r="N17078" s="15"/>
      <c r="O17078" s="15"/>
      <c r="P17078" s="15"/>
      <c r="Q17078" s="13"/>
      <c r="R17078" s="13"/>
      <c r="S17078" s="13"/>
      <c r="T17078" s="13"/>
      <c r="U17078" s="16"/>
      <c r="V17078" s="16"/>
      <c r="W17078" s="16"/>
      <c r="AD17078" t="s">
        <v>9122</v>
      </c>
      <c r="AE17078" s="4">
        <v>3.060972E-2</v>
      </c>
      <c r="AF17078" s="4">
        <v>5954.4848000000002</v>
      </c>
      <c r="AG17078">
        <v>4.2812860000000001E-2</v>
      </c>
      <c r="AH17078">
        <v>7.7725590499999999</v>
      </c>
      <c r="AI17078" s="4">
        <v>0.14358704999999999</v>
      </c>
      <c r="AJ17078" s="4">
        <v>29.80577443</v>
      </c>
      <c r="AK17078" s="4">
        <v>1.8150092900000001</v>
      </c>
      <c r="AL17078" s="4">
        <v>74376.540999999997</v>
      </c>
      <c r="AM17078" s="4">
        <v>867.64294414000005</v>
      </c>
    </row>
    <row r="17079" spans="1:39" x14ac:dyDescent="0.25">
      <c r="A17079" s="13"/>
      <c r="B17079" s="14">
        <v>3.087736E-2</v>
      </c>
      <c r="C17079" s="14">
        <v>5832.2848999999997</v>
      </c>
      <c r="D17079" s="14">
        <f t="shared" si="2850"/>
        <v>5832.3157773599996</v>
      </c>
      <c r="E17079" s="12">
        <v>4.5305659999999998E-2</v>
      </c>
      <c r="F17079" s="12">
        <v>7.5846576099999998</v>
      </c>
      <c r="G17079" s="14">
        <v>0.15116238000000001</v>
      </c>
      <c r="H17079" s="14">
        <v>29.196485020000001</v>
      </c>
      <c r="I17079" s="14">
        <v>1.7990242999999999</v>
      </c>
      <c r="J17079" s="14">
        <v>71311.346000000005</v>
      </c>
      <c r="K17079" s="14">
        <v>867.64682431000006</v>
      </c>
      <c r="L17079" s="13">
        <f t="shared" si="2851"/>
        <v>45.348714000000001</v>
      </c>
      <c r="M17079" s="13">
        <f t="shared" si="2852"/>
        <v>5839.297004</v>
      </c>
      <c r="N17079" s="15"/>
      <c r="O17079" s="15"/>
      <c r="P17079" s="15"/>
      <c r="Q17079" s="13"/>
      <c r="R17079" s="13"/>
      <c r="S17079" s="13"/>
      <c r="T17079" s="13"/>
      <c r="U17079" s="16"/>
      <c r="V17079" s="16"/>
      <c r="W17079" s="16"/>
      <c r="AD17079" t="s">
        <v>9123</v>
      </c>
      <c r="AE17079" s="4">
        <v>3.0614800000000001E-2</v>
      </c>
      <c r="AF17079" s="4">
        <v>5952.14</v>
      </c>
      <c r="AG17079">
        <v>4.2859080000000001E-2</v>
      </c>
      <c r="AH17079">
        <v>7.7689499</v>
      </c>
      <c r="AI17079" s="4">
        <v>0.14372800999999999</v>
      </c>
      <c r="AJ17079" s="4">
        <v>29.794082700000001</v>
      </c>
      <c r="AK17079" s="4">
        <v>1.8147031899999999</v>
      </c>
      <c r="AL17079" s="4">
        <v>74316.997000000003</v>
      </c>
      <c r="AM17079" s="4">
        <v>867.64302009000005</v>
      </c>
    </row>
    <row r="17080" spans="1:39" x14ac:dyDescent="0.25">
      <c r="A17080" s="13"/>
      <c r="B17080" s="14">
        <v>3.088258E-2</v>
      </c>
      <c r="C17080" s="14">
        <v>5829.9295000000002</v>
      </c>
      <c r="D17080" s="14">
        <f t="shared" si="2850"/>
        <v>5829.9603825800004</v>
      </c>
      <c r="E17080" s="12">
        <v>4.5355449999999999E-2</v>
      </c>
      <c r="F17080" s="12">
        <v>7.58103981</v>
      </c>
      <c r="G17080" s="14">
        <v>0.15131311</v>
      </c>
      <c r="H17080" s="14">
        <v>29.184742140000001</v>
      </c>
      <c r="I17080" s="14">
        <v>1.79871552</v>
      </c>
      <c r="J17080" s="14">
        <v>71253.023000000001</v>
      </c>
      <c r="K17080" s="14">
        <v>867.64689755999996</v>
      </c>
      <c r="L17080" s="13">
        <f t="shared" si="2851"/>
        <v>45.393932999999997</v>
      </c>
      <c r="M17080" s="13">
        <f t="shared" si="2852"/>
        <v>5836.9484280000006</v>
      </c>
      <c r="N17080" s="15"/>
      <c r="O17080" s="15"/>
      <c r="P17080" s="15"/>
      <c r="Q17080" s="13"/>
      <c r="R17080" s="13"/>
      <c r="S17080" s="13"/>
      <c r="T17080" s="13"/>
      <c r="U17080" s="16"/>
      <c r="V17080" s="16"/>
      <c r="W17080" s="16"/>
      <c r="AD17080" t="s">
        <v>9124</v>
      </c>
      <c r="AE17080" s="4">
        <v>3.0619879999999999E-2</v>
      </c>
      <c r="AF17080" s="4">
        <v>5949.7951000000003</v>
      </c>
      <c r="AG17080">
        <v>4.2905359999999997E-2</v>
      </c>
      <c r="AH17080">
        <v>7.7653405700000002</v>
      </c>
      <c r="AI17080" s="4">
        <v>0.14386914000000001</v>
      </c>
      <c r="AJ17080" s="4">
        <v>29.782389949999999</v>
      </c>
      <c r="AK17080" s="4">
        <v>1.81439704</v>
      </c>
      <c r="AL17080" s="4">
        <v>74257.475000000006</v>
      </c>
      <c r="AM17080" s="4">
        <v>867.64309599000001</v>
      </c>
    </row>
    <row r="17081" spans="1:39" x14ac:dyDescent="0.25">
      <c r="A17081" s="13"/>
      <c r="B17081" s="14">
        <v>3.08878E-2</v>
      </c>
      <c r="C17081" s="14">
        <v>5827.5739999999996</v>
      </c>
      <c r="D17081" s="14">
        <f t="shared" si="2850"/>
        <v>5827.6048877999992</v>
      </c>
      <c r="E17081" s="12">
        <v>4.5405309999999997E-2</v>
      </c>
      <c r="F17081" s="12">
        <v>7.5774218600000003</v>
      </c>
      <c r="G17081" s="14">
        <v>0.15146403999999999</v>
      </c>
      <c r="H17081" s="14">
        <v>29.172998310000001</v>
      </c>
      <c r="I17081" s="14">
        <v>1.7984066999999999</v>
      </c>
      <c r="J17081" s="14">
        <v>71194.724000000002</v>
      </c>
      <c r="K17081" s="14">
        <v>867.64697075000004</v>
      </c>
      <c r="L17081" s="13">
        <f t="shared" si="2851"/>
        <v>45.439211999999998</v>
      </c>
      <c r="M17081" s="13">
        <f t="shared" si="2852"/>
        <v>5834.5996620000005</v>
      </c>
      <c r="N17081" s="15"/>
      <c r="O17081" s="15"/>
      <c r="P17081" s="15"/>
      <c r="Q17081" s="13"/>
      <c r="R17081" s="13"/>
      <c r="S17081" s="13"/>
      <c r="T17081" s="13"/>
      <c r="U17081" s="16"/>
      <c r="V17081" s="16"/>
      <c r="W17081" s="16"/>
      <c r="AD17081" t="s">
        <v>9125</v>
      </c>
      <c r="AE17081" s="4">
        <v>3.062496E-2</v>
      </c>
      <c r="AF17081" s="4">
        <v>5947.45</v>
      </c>
      <c r="AG17081">
        <v>4.2951700000000002E-2</v>
      </c>
      <c r="AH17081">
        <v>7.7617310599999998</v>
      </c>
      <c r="AI17081" s="4">
        <v>0.14401046000000001</v>
      </c>
      <c r="AJ17081" s="4">
        <v>29.770696180000002</v>
      </c>
      <c r="AK17081" s="4">
        <v>1.81409084</v>
      </c>
      <c r="AL17081" s="4">
        <v>74197.976999999999</v>
      </c>
      <c r="AM17081" s="4">
        <v>867.64317183000003</v>
      </c>
    </row>
    <row r="17082" spans="1:39" x14ac:dyDescent="0.25">
      <c r="A17082" s="13"/>
      <c r="B17082" s="14">
        <v>3.089302E-2</v>
      </c>
      <c r="C17082" s="14">
        <v>5825.2182000000003</v>
      </c>
      <c r="D17082" s="14">
        <f t="shared" si="2850"/>
        <v>5825.2490930200001</v>
      </c>
      <c r="E17082" s="12">
        <v>4.5455240000000001E-2</v>
      </c>
      <c r="F17082" s="12">
        <v>7.5738037499999997</v>
      </c>
      <c r="G17082" s="14">
        <v>0.15161516</v>
      </c>
      <c r="H17082" s="14">
        <v>29.16125353</v>
      </c>
      <c r="I17082" s="14">
        <v>1.79809782</v>
      </c>
      <c r="J17082" s="14">
        <v>71136.448000000004</v>
      </c>
      <c r="K17082" s="14">
        <v>867.64704389999997</v>
      </c>
      <c r="L17082" s="13">
        <f t="shared" si="2851"/>
        <v>45.484547999999997</v>
      </c>
      <c r="M17082" s="13">
        <f t="shared" si="2852"/>
        <v>5832.2507059999998</v>
      </c>
      <c r="N17082" s="15"/>
      <c r="O17082" s="15"/>
      <c r="P17082" s="15"/>
      <c r="Q17082" s="13"/>
      <c r="R17082" s="13"/>
      <c r="S17082" s="13"/>
      <c r="T17082" s="13"/>
      <c r="U17082" s="16"/>
      <c r="V17082" s="16"/>
      <c r="W17082" s="16"/>
      <c r="AD17082" t="s">
        <v>9126</v>
      </c>
      <c r="AE17082" s="4">
        <v>3.0630049999999999E-2</v>
      </c>
      <c r="AF17082" s="4">
        <v>5945.1045999999997</v>
      </c>
      <c r="AG17082">
        <v>4.2998120000000001E-2</v>
      </c>
      <c r="AH17082">
        <v>7.7581213800000004</v>
      </c>
      <c r="AI17082" s="4">
        <v>0.14415196</v>
      </c>
      <c r="AJ17082" s="4">
        <v>29.75900141</v>
      </c>
      <c r="AK17082" s="4">
        <v>1.81378459</v>
      </c>
      <c r="AL17082" s="4">
        <v>74138.502999999997</v>
      </c>
      <c r="AM17082" s="4">
        <v>867.64324762000001</v>
      </c>
    </row>
    <row r="17083" spans="1:39" x14ac:dyDescent="0.25">
      <c r="A17083" s="13"/>
      <c r="B17083" s="14">
        <v>3.0898249999999999E-2</v>
      </c>
      <c r="C17083" s="14">
        <v>5822.8621999999996</v>
      </c>
      <c r="D17083" s="14">
        <f t="shared" si="2850"/>
        <v>5822.8930982499996</v>
      </c>
      <c r="E17083" s="12">
        <v>4.5505249999999997E-2</v>
      </c>
      <c r="F17083" s="12">
        <v>7.5701854900000001</v>
      </c>
      <c r="G17083" s="14">
        <v>0.15176648000000001</v>
      </c>
      <c r="H17083" s="14">
        <v>29.149507809999999</v>
      </c>
      <c r="I17083" s="14">
        <v>1.7977888900000001</v>
      </c>
      <c r="J17083" s="14">
        <v>71078.195999999996</v>
      </c>
      <c r="K17083" s="14">
        <v>867.64711698999997</v>
      </c>
      <c r="L17083" s="13">
        <f t="shared" si="2851"/>
        <v>45.529944</v>
      </c>
      <c r="M17083" s="13">
        <f t="shared" si="2852"/>
        <v>5829.901562</v>
      </c>
      <c r="N17083" s="15"/>
      <c r="O17083" s="15"/>
      <c r="P17083" s="15"/>
      <c r="Q17083" s="13"/>
      <c r="R17083" s="13"/>
      <c r="S17083" s="13"/>
      <c r="T17083" s="13"/>
      <c r="U17083" s="16"/>
      <c r="V17083" s="16"/>
      <c r="W17083" s="16"/>
      <c r="AD17083" t="s">
        <v>9127</v>
      </c>
      <c r="AE17083" s="4">
        <v>3.0635140000000002E-2</v>
      </c>
      <c r="AF17083" s="4">
        <v>5942.7591000000002</v>
      </c>
      <c r="AG17083">
        <v>4.3044590000000001E-2</v>
      </c>
      <c r="AH17083">
        <v>7.7545115200000003</v>
      </c>
      <c r="AI17083" s="4">
        <v>0.14429363000000001</v>
      </c>
      <c r="AJ17083" s="4">
        <v>29.747305619999999</v>
      </c>
      <c r="AK17083" s="4">
        <v>1.8134782899999999</v>
      </c>
      <c r="AL17083" s="4">
        <v>74079.051999999996</v>
      </c>
      <c r="AM17083" s="4">
        <v>867.64332335999995</v>
      </c>
    </row>
    <row r="17084" spans="1:39" x14ac:dyDescent="0.25">
      <c r="A17084" s="13"/>
      <c r="B17084" s="14">
        <v>3.0903480000000001E-2</v>
      </c>
      <c r="C17084" s="14">
        <v>5820.5060999999996</v>
      </c>
      <c r="D17084" s="14">
        <f t="shared" si="2850"/>
        <v>5820.5370034799998</v>
      </c>
      <c r="E17084" s="12">
        <v>4.5555320000000003E-2</v>
      </c>
      <c r="F17084" s="12">
        <v>7.5665670699999996</v>
      </c>
      <c r="G17084" s="14">
        <v>0.151918</v>
      </c>
      <c r="H17084" s="14">
        <v>29.137761139999999</v>
      </c>
      <c r="I17084" s="14">
        <v>1.7974799100000001</v>
      </c>
      <c r="J17084" s="14">
        <v>71019.967999999993</v>
      </c>
      <c r="K17084" s="14">
        <v>867.64719003000005</v>
      </c>
      <c r="L17084" s="13">
        <f t="shared" si="2851"/>
        <v>45.575400000000002</v>
      </c>
      <c r="M17084" s="13">
        <f t="shared" si="2852"/>
        <v>5827.5522279999996</v>
      </c>
      <c r="N17084" s="15"/>
      <c r="O17084" s="15"/>
      <c r="P17084" s="15"/>
      <c r="Q17084" s="13"/>
      <c r="R17084" s="13"/>
      <c r="S17084" s="13"/>
      <c r="T17084" s="13"/>
      <c r="U17084" s="16"/>
      <c r="V17084" s="16"/>
      <c r="W17084" s="16"/>
      <c r="AD17084" t="s">
        <v>9128</v>
      </c>
      <c r="AE17084" s="4">
        <v>3.0640230000000001E-2</v>
      </c>
      <c r="AF17084" s="4">
        <v>5940.4133000000002</v>
      </c>
      <c r="AG17084">
        <v>4.309114E-2</v>
      </c>
      <c r="AH17084">
        <v>7.7509014900000004</v>
      </c>
      <c r="AI17084" s="4">
        <v>0.14443549</v>
      </c>
      <c r="AJ17084" s="4">
        <v>29.735608809999999</v>
      </c>
      <c r="AK17084" s="4">
        <v>1.8131719399999999</v>
      </c>
      <c r="AL17084" s="4">
        <v>74019.623999999996</v>
      </c>
      <c r="AM17084" s="4">
        <v>867.64339904999997</v>
      </c>
    </row>
    <row r="17085" spans="1:39" x14ac:dyDescent="0.25">
      <c r="A17085" s="13"/>
      <c r="B17085" s="14">
        <v>3.0908709999999999E-2</v>
      </c>
      <c r="C17085" s="14">
        <v>5818.1496999999999</v>
      </c>
      <c r="D17085" s="14">
        <f t="shared" si="2850"/>
        <v>5818.1806087100003</v>
      </c>
      <c r="E17085" s="12">
        <v>4.5605470000000002E-2</v>
      </c>
      <c r="F17085" s="12">
        <v>7.5629485000000001</v>
      </c>
      <c r="G17085" s="14">
        <v>0.15206971999999999</v>
      </c>
      <c r="H17085" s="14">
        <v>29.126013530000002</v>
      </c>
      <c r="I17085" s="14">
        <v>1.79717087</v>
      </c>
      <c r="J17085" s="14">
        <v>70961.763000000006</v>
      </c>
      <c r="K17085" s="14">
        <v>867.64726301999997</v>
      </c>
      <c r="L17085" s="13">
        <f t="shared" si="2851"/>
        <v>45.620915999999994</v>
      </c>
      <c r="M17085" s="13">
        <f t="shared" si="2852"/>
        <v>5825.202706</v>
      </c>
      <c r="N17085" s="15"/>
      <c r="O17085" s="15"/>
      <c r="P17085" s="15"/>
      <c r="Q17085" s="13"/>
      <c r="R17085" s="13"/>
      <c r="S17085" s="13"/>
      <c r="T17085" s="13"/>
      <c r="U17085" s="16"/>
      <c r="V17085" s="16"/>
      <c r="W17085" s="16"/>
      <c r="AD17085" t="s">
        <v>9129</v>
      </c>
      <c r="AE17085" s="4">
        <v>3.0645329999999998E-2</v>
      </c>
      <c r="AF17085" s="4">
        <v>5938.0672999999997</v>
      </c>
      <c r="AG17085">
        <v>4.3137750000000002E-2</v>
      </c>
      <c r="AH17085">
        <v>7.7472912799999998</v>
      </c>
      <c r="AI17085" s="4">
        <v>0.14457753000000001</v>
      </c>
      <c r="AJ17085" s="4">
        <v>29.723911000000001</v>
      </c>
      <c r="AK17085" s="4">
        <v>1.81286554</v>
      </c>
      <c r="AL17085" s="4">
        <v>73960.22</v>
      </c>
      <c r="AM17085" s="4">
        <v>867.64347468000005</v>
      </c>
    </row>
    <row r="17086" spans="1:39" x14ac:dyDescent="0.25">
      <c r="A17086" s="13"/>
      <c r="B17086" s="14">
        <v>3.0913949999999999E-2</v>
      </c>
      <c r="C17086" s="14">
        <v>5815.7930999999999</v>
      </c>
      <c r="D17086" s="14">
        <f t="shared" si="2850"/>
        <v>5815.8240139499994</v>
      </c>
      <c r="E17086" s="12">
        <v>4.56557E-2</v>
      </c>
      <c r="F17086" s="12">
        <v>7.5593297799999997</v>
      </c>
      <c r="G17086" s="14">
        <v>0.15222163</v>
      </c>
      <c r="H17086" s="14">
        <v>29.114264970000001</v>
      </c>
      <c r="I17086" s="14">
        <v>1.7968617899999999</v>
      </c>
      <c r="J17086" s="14">
        <v>70903.581000000006</v>
      </c>
      <c r="K17086" s="14">
        <v>867.64733595999996</v>
      </c>
      <c r="L17086" s="13">
        <f t="shared" si="2851"/>
        <v>45.666488999999999</v>
      </c>
      <c r="M17086" s="13">
        <f t="shared" si="2852"/>
        <v>5822.8529939999999</v>
      </c>
      <c r="N17086" s="15"/>
      <c r="O17086" s="15"/>
      <c r="P17086" s="15"/>
      <c r="Q17086" s="13"/>
      <c r="R17086" s="13"/>
      <c r="S17086" s="13"/>
      <c r="T17086" s="13"/>
      <c r="U17086" s="16"/>
      <c r="V17086" s="16"/>
      <c r="W17086" s="16"/>
      <c r="AD17086" t="s">
        <v>9130</v>
      </c>
      <c r="AE17086" s="4">
        <v>3.0650420000000001E-2</v>
      </c>
      <c r="AF17086" s="4">
        <v>5935.7210999999998</v>
      </c>
      <c r="AG17086">
        <v>4.3184430000000003E-2</v>
      </c>
      <c r="AH17086">
        <v>7.7436809000000002</v>
      </c>
      <c r="AI17086" s="4">
        <v>0.14471975000000001</v>
      </c>
      <c r="AJ17086" s="4">
        <v>29.712212180000002</v>
      </c>
      <c r="AK17086" s="4">
        <v>1.81255908</v>
      </c>
      <c r="AL17086" s="4">
        <v>73900.839000000007</v>
      </c>
      <c r="AM17086" s="4">
        <v>867.64355026999999</v>
      </c>
    </row>
    <row r="17087" spans="1:39" x14ac:dyDescent="0.25">
      <c r="A17087" s="13"/>
      <c r="B17087" s="14">
        <v>3.0919189999999999E-2</v>
      </c>
      <c r="C17087" s="14">
        <v>5813.4363999999996</v>
      </c>
      <c r="D17087" s="14">
        <f t="shared" si="2850"/>
        <v>5813.4673191899992</v>
      </c>
      <c r="E17087" s="12">
        <v>4.5705990000000002E-2</v>
      </c>
      <c r="F17087" s="12">
        <v>7.5557109100000002</v>
      </c>
      <c r="G17087" s="14">
        <v>0.15237375</v>
      </c>
      <c r="H17087" s="14">
        <v>29.102515480000001</v>
      </c>
      <c r="I17087" s="14">
        <v>1.79655265</v>
      </c>
      <c r="J17087" s="14">
        <v>70845.422999999995</v>
      </c>
      <c r="K17087" s="14">
        <v>867.64740885000003</v>
      </c>
      <c r="L17087" s="13">
        <f t="shared" si="2851"/>
        <v>45.712125</v>
      </c>
      <c r="M17087" s="13">
        <f t="shared" si="2852"/>
        <v>5820.5030960000004</v>
      </c>
      <c r="N17087" s="15"/>
      <c r="O17087" s="15"/>
      <c r="P17087" s="15"/>
      <c r="Q17087" s="13"/>
      <c r="R17087" s="13"/>
      <c r="S17087" s="13"/>
      <c r="T17087" s="13"/>
      <c r="U17087" s="16"/>
      <c r="V17087" s="16"/>
      <c r="W17087" s="16"/>
      <c r="AD17087" t="s">
        <v>9131</v>
      </c>
      <c r="AE17087" s="4">
        <v>3.0655519999999999E-2</v>
      </c>
      <c r="AF17087" s="4">
        <v>5933.3747000000003</v>
      </c>
      <c r="AG17087">
        <v>4.3231169999999999E-2</v>
      </c>
      <c r="AH17087">
        <v>7.7400703399999999</v>
      </c>
      <c r="AI17087" s="4">
        <v>0.14486215999999999</v>
      </c>
      <c r="AJ17087" s="4">
        <v>29.70051235</v>
      </c>
      <c r="AK17087" s="4">
        <v>1.81225258</v>
      </c>
      <c r="AL17087" s="4">
        <v>73841.482000000004</v>
      </c>
      <c r="AM17087" s="4">
        <v>867.6436258</v>
      </c>
    </row>
    <row r="17088" spans="1:39" x14ac:dyDescent="0.25">
      <c r="A17088" s="13"/>
      <c r="B17088" s="14">
        <v>3.0924429999999999E-2</v>
      </c>
      <c r="C17088" s="14">
        <v>5811.0793999999996</v>
      </c>
      <c r="D17088" s="14">
        <f t="shared" si="2850"/>
        <v>5811.1103244299993</v>
      </c>
      <c r="E17088" s="12">
        <v>4.5756360000000003E-2</v>
      </c>
      <c r="F17088" s="12">
        <v>7.5520918799999999</v>
      </c>
      <c r="G17088" s="14">
        <v>0.15252605999999999</v>
      </c>
      <c r="H17088" s="14">
        <v>29.090765040000001</v>
      </c>
      <c r="I17088" s="14">
        <v>1.79624345</v>
      </c>
      <c r="J17088" s="14">
        <v>70787.289000000004</v>
      </c>
      <c r="K17088" s="14">
        <v>867.64748168000006</v>
      </c>
      <c r="L17088" s="13">
        <f t="shared" si="2851"/>
        <v>45.757818</v>
      </c>
      <c r="M17088" s="13">
        <f t="shared" si="2852"/>
        <v>5818.1530080000002</v>
      </c>
      <c r="N17088" s="15"/>
      <c r="O17088" s="15"/>
      <c r="P17088" s="15"/>
      <c r="Q17088" s="13"/>
      <c r="R17088" s="13"/>
      <c r="S17088" s="13"/>
      <c r="T17088" s="13"/>
      <c r="U17088" s="16"/>
      <c r="V17088" s="16"/>
      <c r="W17088" s="16"/>
      <c r="AD17088" t="s">
        <v>9132</v>
      </c>
      <c r="AE17088" s="4">
        <v>3.0660630000000001E-2</v>
      </c>
      <c r="AF17088" s="4">
        <v>5931.0281000000004</v>
      </c>
      <c r="AG17088">
        <v>4.3277980000000001E-2</v>
      </c>
      <c r="AH17088">
        <v>7.7364596099999998</v>
      </c>
      <c r="AI17088" s="4">
        <v>0.14500474999999999</v>
      </c>
      <c r="AJ17088" s="4">
        <v>29.688811520000002</v>
      </c>
      <c r="AK17088" s="4">
        <v>1.8119460300000001</v>
      </c>
      <c r="AL17088" s="4">
        <v>73782.148000000001</v>
      </c>
      <c r="AM17088" s="4">
        <v>867.64370126999995</v>
      </c>
    </row>
    <row r="17089" spans="1:39" x14ac:dyDescent="0.25">
      <c r="A17089" s="13"/>
      <c r="B17089" s="14">
        <v>3.0929669999999999E-2</v>
      </c>
      <c r="C17089" s="14">
        <v>5808.7223000000004</v>
      </c>
      <c r="D17089" s="14">
        <f t="shared" si="2850"/>
        <v>5808.7532296700001</v>
      </c>
      <c r="E17089" s="12">
        <v>4.5806800000000002E-2</v>
      </c>
      <c r="F17089" s="12">
        <v>7.5484727100000004</v>
      </c>
      <c r="G17089" s="14">
        <v>0.15267857000000001</v>
      </c>
      <c r="H17089" s="14">
        <v>29.079013660000001</v>
      </c>
      <c r="I17089" s="14">
        <v>1.79593421</v>
      </c>
      <c r="J17089" s="14">
        <v>70729.178</v>
      </c>
      <c r="K17089" s="14">
        <v>867.64755447000005</v>
      </c>
      <c r="L17089" s="13">
        <f t="shared" si="2851"/>
        <v>45.803571000000005</v>
      </c>
      <c r="M17089" s="13">
        <f t="shared" si="2852"/>
        <v>5815.8027320000001</v>
      </c>
      <c r="N17089" s="15"/>
      <c r="O17089" s="15"/>
      <c r="P17089" s="15"/>
      <c r="Q17089" s="13"/>
      <c r="R17089" s="13"/>
      <c r="S17089" s="13"/>
      <c r="T17089" s="13"/>
      <c r="U17089" s="16"/>
      <c r="V17089" s="16"/>
      <c r="W17089" s="16"/>
      <c r="AD17089" t="s">
        <v>9133</v>
      </c>
      <c r="AE17089" s="4">
        <v>3.0665729999999999E-2</v>
      </c>
      <c r="AF17089" s="4">
        <v>5928.6813000000002</v>
      </c>
      <c r="AG17089">
        <v>4.3324849999999998E-2</v>
      </c>
      <c r="AH17089">
        <v>7.7328487099999998</v>
      </c>
      <c r="AI17089" s="4">
        <v>0.14514752</v>
      </c>
      <c r="AJ17089" s="4">
        <v>29.677109680000001</v>
      </c>
      <c r="AK17089" s="4">
        <v>1.8116394199999999</v>
      </c>
      <c r="AL17089" s="4">
        <v>73722.838000000003</v>
      </c>
      <c r="AM17089" s="4">
        <v>867.64377669999999</v>
      </c>
    </row>
    <row r="17090" spans="1:39" x14ac:dyDescent="0.25">
      <c r="A17090" s="13"/>
      <c r="B17090" s="14">
        <v>3.0934920000000001E-2</v>
      </c>
      <c r="C17090" s="14">
        <v>5806.3648999999996</v>
      </c>
      <c r="D17090" s="14">
        <f t="shared" si="2850"/>
        <v>5806.3958349199993</v>
      </c>
      <c r="E17090" s="12">
        <v>4.585732E-2</v>
      </c>
      <c r="F17090" s="12">
        <v>7.5448533800000002</v>
      </c>
      <c r="G17090" s="14">
        <v>0.15283128000000001</v>
      </c>
      <c r="H17090" s="14">
        <v>29.067261349999999</v>
      </c>
      <c r="I17090" s="14">
        <v>1.7956249099999999</v>
      </c>
      <c r="J17090" s="14">
        <v>70671.091</v>
      </c>
      <c r="K17090" s="14">
        <v>867.64762719999999</v>
      </c>
      <c r="L17090" s="13">
        <f t="shared" si="2851"/>
        <v>45.849384000000001</v>
      </c>
      <c r="M17090" s="13">
        <f t="shared" si="2852"/>
        <v>5813.4522699999998</v>
      </c>
      <c r="N17090" s="15"/>
      <c r="O17090" s="15"/>
      <c r="P17090" s="15"/>
      <c r="Q17090" s="13"/>
      <c r="R17090" s="13"/>
      <c r="S17090" s="13"/>
      <c r="T17090" s="13"/>
      <c r="U17090" s="16"/>
      <c r="V17090" s="16"/>
      <c r="W17090" s="16"/>
      <c r="AD17090" t="s">
        <v>9134</v>
      </c>
      <c r="AE17090" s="4">
        <v>3.0670840000000001E-2</v>
      </c>
      <c r="AF17090" s="4">
        <v>5926.3343000000004</v>
      </c>
      <c r="AG17090">
        <v>4.3371800000000002E-2</v>
      </c>
      <c r="AH17090">
        <v>7.7292376300000001</v>
      </c>
      <c r="AI17090" s="4">
        <v>0.14529047</v>
      </c>
      <c r="AJ17090" s="4">
        <v>29.665406839999999</v>
      </c>
      <c r="AK17090" s="4">
        <v>1.81133276</v>
      </c>
      <c r="AL17090" s="4">
        <v>73663.551000000007</v>
      </c>
      <c r="AM17090" s="4">
        <v>867.64385206999998</v>
      </c>
    </row>
    <row r="17091" spans="1:39" x14ac:dyDescent="0.25">
      <c r="A17091" s="13"/>
      <c r="B17091" s="14">
        <v>3.0940169999999999E-2</v>
      </c>
      <c r="C17091" s="14">
        <v>5804.0074000000004</v>
      </c>
      <c r="D17091" s="14">
        <f t="shared" ref="D17091:D17154" si="2853">B17091+C17091</f>
        <v>5804.0383401700001</v>
      </c>
      <c r="E17091" s="12">
        <v>4.5907910000000003E-2</v>
      </c>
      <c r="F17091" s="12">
        <v>7.5412338999999999</v>
      </c>
      <c r="G17091" s="14">
        <v>0.15298418999999999</v>
      </c>
      <c r="H17091" s="14">
        <v>29.055508100000001</v>
      </c>
      <c r="I17091" s="14">
        <v>1.7953155599999999</v>
      </c>
      <c r="J17091" s="14">
        <v>70613.027000000002</v>
      </c>
      <c r="K17091" s="14">
        <v>867.64769988</v>
      </c>
      <c r="L17091" s="13">
        <f t="shared" si="2851"/>
        <v>45.895257000000001</v>
      </c>
      <c r="M17091" s="13">
        <f t="shared" si="2852"/>
        <v>5811.1016200000004</v>
      </c>
      <c r="N17091" s="15"/>
      <c r="O17091" s="15"/>
      <c r="P17091" s="15"/>
      <c r="Q17091" s="13"/>
      <c r="R17091" s="13"/>
      <c r="S17091" s="13"/>
      <c r="T17091" s="13"/>
      <c r="U17091" s="16"/>
      <c r="V17091" s="16"/>
      <c r="W17091" s="16"/>
      <c r="AD17091" t="s">
        <v>9135</v>
      </c>
      <c r="AE17091" s="4">
        <v>3.067595E-2</v>
      </c>
      <c r="AF17091" s="4">
        <v>5923.9870000000001</v>
      </c>
      <c r="AG17091">
        <v>4.3418810000000002E-2</v>
      </c>
      <c r="AH17091">
        <v>7.7256263799999996</v>
      </c>
      <c r="AI17091" s="4">
        <v>0.14543360999999999</v>
      </c>
      <c r="AJ17091" s="4">
        <v>29.653703</v>
      </c>
      <c r="AK17091" s="4">
        <v>1.8110260499999999</v>
      </c>
      <c r="AL17091" s="4">
        <v>73604.288</v>
      </c>
      <c r="AM17091" s="4">
        <v>867.64392739000004</v>
      </c>
    </row>
    <row r="17092" spans="1:39" x14ac:dyDescent="0.25">
      <c r="A17092" s="13"/>
      <c r="B17092" s="14">
        <v>3.0945420000000001E-2</v>
      </c>
      <c r="C17092" s="14">
        <v>5801.6496999999999</v>
      </c>
      <c r="D17092" s="14">
        <f t="shared" si="2853"/>
        <v>5801.6806454199996</v>
      </c>
      <c r="E17092" s="12">
        <v>4.5958569999999997E-2</v>
      </c>
      <c r="F17092" s="12">
        <v>7.5376142699999997</v>
      </c>
      <c r="G17092" s="14">
        <v>0.1531373</v>
      </c>
      <c r="H17092" s="14">
        <v>29.04375391</v>
      </c>
      <c r="I17092" s="14">
        <v>1.79500616</v>
      </c>
      <c r="J17092" s="14">
        <v>70554.986999999994</v>
      </c>
      <c r="K17092" s="14">
        <v>867.64777251999999</v>
      </c>
      <c r="L17092" s="13">
        <f t="shared" si="2851"/>
        <v>45.941189999999999</v>
      </c>
      <c r="M17092" s="13">
        <f t="shared" si="2852"/>
        <v>5808.7507820000001</v>
      </c>
      <c r="N17092" s="15"/>
      <c r="O17092" s="15"/>
      <c r="P17092" s="15"/>
      <c r="Q17092" s="13"/>
      <c r="R17092" s="13"/>
      <c r="S17092" s="13"/>
      <c r="T17092" s="13"/>
      <c r="U17092" s="16"/>
      <c r="V17092" s="16"/>
      <c r="W17092" s="16"/>
      <c r="AD17092" t="s">
        <v>9136</v>
      </c>
      <c r="AE17092" s="4">
        <v>3.068106E-2</v>
      </c>
      <c r="AF17092" s="4">
        <v>5921.6396000000004</v>
      </c>
      <c r="AG17092">
        <v>4.3465879999999998E-2</v>
      </c>
      <c r="AH17092">
        <v>7.7220149600000001</v>
      </c>
      <c r="AI17092" s="4">
        <v>0.14557692999999999</v>
      </c>
      <c r="AJ17092" s="4">
        <v>29.641998149999999</v>
      </c>
      <c r="AK17092" s="4">
        <v>1.81071929</v>
      </c>
      <c r="AL17092" s="4">
        <v>73545.047999999995</v>
      </c>
      <c r="AM17092" s="4">
        <v>867.64400265999996</v>
      </c>
    </row>
    <row r="17093" spans="1:39" x14ac:dyDescent="0.25">
      <c r="A17093" s="13"/>
      <c r="B17093" s="14">
        <v>3.095067E-2</v>
      </c>
      <c r="C17093" s="14">
        <v>5799.2916999999998</v>
      </c>
      <c r="D17093" s="14">
        <f t="shared" si="2853"/>
        <v>5799.3226506699993</v>
      </c>
      <c r="E17093" s="12">
        <v>4.6009300000000003E-2</v>
      </c>
      <c r="F17093" s="12">
        <v>7.5339944900000004</v>
      </c>
      <c r="G17093" s="14">
        <v>0.15329061999999999</v>
      </c>
      <c r="H17093" s="14">
        <v>29.031998789999999</v>
      </c>
      <c r="I17093" s="14">
        <v>1.79469671</v>
      </c>
      <c r="J17093" s="14">
        <v>70496.971000000005</v>
      </c>
      <c r="K17093" s="14">
        <v>867.64784510000004</v>
      </c>
      <c r="L17093" s="13">
        <f t="shared" si="2851"/>
        <v>45.987185999999994</v>
      </c>
      <c r="M17093" s="13">
        <f t="shared" si="2852"/>
        <v>5806.3997579999996</v>
      </c>
      <c r="N17093" s="15"/>
      <c r="O17093" s="15"/>
      <c r="P17093" s="15"/>
      <c r="Q17093" s="13"/>
      <c r="R17093" s="13"/>
      <c r="S17093" s="13"/>
      <c r="T17093" s="13"/>
      <c r="U17093" s="16"/>
      <c r="V17093" s="16"/>
      <c r="W17093" s="16"/>
      <c r="AD17093" t="s">
        <v>9137</v>
      </c>
      <c r="AE17093" s="4">
        <v>3.068618E-2</v>
      </c>
      <c r="AF17093" s="4">
        <v>5919.2919000000002</v>
      </c>
      <c r="AG17093">
        <v>4.3513030000000001E-2</v>
      </c>
      <c r="AH17093">
        <v>7.7184033599999999</v>
      </c>
      <c r="AI17093" s="4">
        <v>0.14572043000000001</v>
      </c>
      <c r="AJ17093" s="4">
        <v>29.630292310000002</v>
      </c>
      <c r="AK17093" s="4">
        <v>1.8104124800000001</v>
      </c>
      <c r="AL17093" s="4">
        <v>73485.831999999995</v>
      </c>
      <c r="AM17093" s="4">
        <v>867.64407787000005</v>
      </c>
    </row>
    <row r="17094" spans="1:39" x14ac:dyDescent="0.25">
      <c r="A17094" s="13"/>
      <c r="B17094" s="14">
        <v>3.095593E-2</v>
      </c>
      <c r="C17094" s="14">
        <v>5796.9336000000003</v>
      </c>
      <c r="D17094" s="14">
        <f t="shared" si="2853"/>
        <v>5796.9645559300006</v>
      </c>
      <c r="E17094" s="12">
        <v>4.6060110000000001E-2</v>
      </c>
      <c r="F17094" s="12">
        <v>7.5303745700000002</v>
      </c>
      <c r="G17094" s="14">
        <v>0.15344413000000001</v>
      </c>
      <c r="H17094" s="14">
        <v>29.02024274</v>
      </c>
      <c r="I17094" s="14">
        <v>1.7943872000000001</v>
      </c>
      <c r="J17094" s="14">
        <v>70438.978000000003</v>
      </c>
      <c r="K17094" s="14">
        <v>867.64791763000005</v>
      </c>
      <c r="L17094" s="13">
        <f t="shared" si="2851"/>
        <v>46.033239000000002</v>
      </c>
      <c r="M17094" s="13">
        <f t="shared" si="2852"/>
        <v>5804.0485479999998</v>
      </c>
      <c r="N17094" s="15"/>
      <c r="O17094" s="15"/>
      <c r="P17094" s="15"/>
      <c r="Q17094" s="13"/>
      <c r="R17094" s="13"/>
      <c r="S17094" s="13"/>
      <c r="T17094" s="13"/>
      <c r="U17094" s="16"/>
      <c r="V17094" s="16"/>
      <c r="W17094" s="16"/>
      <c r="AD17094" t="s">
        <v>9138</v>
      </c>
      <c r="AE17094" s="4">
        <v>3.0691300000000001E-2</v>
      </c>
      <c r="AF17094" s="4">
        <v>5916.9440999999997</v>
      </c>
      <c r="AG17094">
        <v>4.356024E-2</v>
      </c>
      <c r="AH17094">
        <v>7.7147915999999999</v>
      </c>
      <c r="AI17094" s="4">
        <v>0.14586412000000001</v>
      </c>
      <c r="AJ17094" s="4">
        <v>29.618585459999998</v>
      </c>
      <c r="AK17094" s="4">
        <v>1.8101056200000001</v>
      </c>
      <c r="AL17094" s="4">
        <v>73426.638999999996</v>
      </c>
      <c r="AM17094" s="4">
        <v>867.64415303999999</v>
      </c>
    </row>
    <row r="17095" spans="1:39" x14ac:dyDescent="0.25">
      <c r="A17095" s="13"/>
      <c r="B17095" s="14">
        <v>3.096119E-2</v>
      </c>
      <c r="C17095" s="14">
        <v>5794.5753000000004</v>
      </c>
      <c r="D17095" s="14">
        <f t="shared" si="2853"/>
        <v>5794.6062611900006</v>
      </c>
      <c r="E17095" s="12">
        <v>4.6110999999999999E-2</v>
      </c>
      <c r="F17095" s="12">
        <v>7.5267544900000001</v>
      </c>
      <c r="G17095" s="14">
        <v>0.15359784000000001</v>
      </c>
      <c r="H17095" s="14">
        <v>29.008485759999999</v>
      </c>
      <c r="I17095" s="14">
        <v>1.79407764</v>
      </c>
      <c r="J17095" s="14">
        <v>70381.008000000002</v>
      </c>
      <c r="K17095" s="14">
        <v>867.64799010000002</v>
      </c>
      <c r="L17095" s="13">
        <f t="shared" si="2851"/>
        <v>46.079352000000007</v>
      </c>
      <c r="M17095" s="13">
        <f t="shared" si="2852"/>
        <v>5801.6971519999997</v>
      </c>
      <c r="N17095" s="15"/>
      <c r="O17095" s="15"/>
      <c r="P17095" s="15"/>
      <c r="Q17095" s="13"/>
      <c r="R17095" s="13"/>
      <c r="S17095" s="13"/>
      <c r="T17095" s="13"/>
      <c r="U17095" s="16"/>
      <c r="V17095" s="16"/>
      <c r="W17095" s="16"/>
      <c r="AD17095" t="s">
        <v>9139</v>
      </c>
      <c r="AE17095" s="4">
        <v>3.0696419999999999E-2</v>
      </c>
      <c r="AF17095" s="4">
        <v>5914.5959999999995</v>
      </c>
      <c r="AG17095">
        <v>4.3607519999999997E-2</v>
      </c>
      <c r="AH17095">
        <v>7.71117966</v>
      </c>
      <c r="AI17095" s="4">
        <v>0.146008</v>
      </c>
      <c r="AJ17095" s="4">
        <v>29.606877619999999</v>
      </c>
      <c r="AK17095" s="4">
        <v>1.8097987099999999</v>
      </c>
      <c r="AL17095" s="4">
        <v>73367.468999999997</v>
      </c>
      <c r="AM17095" s="4">
        <v>867.64422815</v>
      </c>
    </row>
    <row r="17096" spans="1:39" x14ac:dyDescent="0.25">
      <c r="A17096" s="13"/>
      <c r="B17096" s="14">
        <v>3.096645E-2</v>
      </c>
      <c r="C17096" s="14">
        <v>5792.2168000000001</v>
      </c>
      <c r="D17096" s="14">
        <f t="shared" si="2853"/>
        <v>5792.2477664500002</v>
      </c>
      <c r="E17096" s="12">
        <v>4.6161960000000002E-2</v>
      </c>
      <c r="F17096" s="12">
        <v>7.5231342699999999</v>
      </c>
      <c r="G17096" s="14">
        <v>0.15375174999999999</v>
      </c>
      <c r="H17096" s="14">
        <v>28.996727849999999</v>
      </c>
      <c r="I17096" s="14">
        <v>1.7937680300000001</v>
      </c>
      <c r="J17096" s="14">
        <v>70323.062000000005</v>
      </c>
      <c r="K17096" s="14">
        <v>867.64806252999995</v>
      </c>
      <c r="L17096" s="13">
        <f t="shared" si="2851"/>
        <v>46.125524999999996</v>
      </c>
      <c r="M17096" s="13">
        <f t="shared" si="2852"/>
        <v>5799.3455699999995</v>
      </c>
      <c r="N17096" s="15"/>
      <c r="O17096" s="15"/>
      <c r="P17096" s="15"/>
      <c r="Q17096" s="13"/>
      <c r="R17096" s="13"/>
      <c r="S17096" s="13"/>
      <c r="T17096" s="13"/>
      <c r="U17096" s="16"/>
      <c r="V17096" s="16"/>
      <c r="W17096" s="16"/>
      <c r="AD17096" t="s">
        <v>9140</v>
      </c>
      <c r="AE17096" s="4">
        <v>3.0701539999999999E-2</v>
      </c>
      <c r="AF17096" s="4">
        <v>5912.2478000000001</v>
      </c>
      <c r="AG17096">
        <v>4.3654859999999997E-2</v>
      </c>
      <c r="AH17096">
        <v>7.7075675500000003</v>
      </c>
      <c r="AI17096" s="4">
        <v>0.14615206</v>
      </c>
      <c r="AJ17096" s="4">
        <v>29.595168789999999</v>
      </c>
      <c r="AK17096" s="4">
        <v>1.8094917399999999</v>
      </c>
      <c r="AL17096" s="4">
        <v>73308.323000000004</v>
      </c>
      <c r="AM17096" s="4">
        <v>867.64430320999998</v>
      </c>
    </row>
    <row r="17097" spans="1:39" x14ac:dyDescent="0.25">
      <c r="A17097" s="13"/>
      <c r="B17097" s="14">
        <v>3.0971720000000001E-2</v>
      </c>
      <c r="C17097" s="14">
        <v>5789.8581000000004</v>
      </c>
      <c r="D17097" s="14">
        <f t="shared" si="2853"/>
        <v>5789.8890717200002</v>
      </c>
      <c r="E17097" s="12">
        <v>4.6212990000000002E-2</v>
      </c>
      <c r="F17097" s="12">
        <v>7.5195138999999998</v>
      </c>
      <c r="G17097" s="14">
        <v>0.15390587</v>
      </c>
      <c r="H17097" s="14">
        <v>28.98496901</v>
      </c>
      <c r="I17097" s="14">
        <v>1.79345837</v>
      </c>
      <c r="J17097" s="14">
        <v>70265.14</v>
      </c>
      <c r="K17097" s="14">
        <v>867.64813490999995</v>
      </c>
      <c r="L17097" s="13">
        <f t="shared" si="2851"/>
        <v>46.171761000000004</v>
      </c>
      <c r="M17097" s="13">
        <f t="shared" si="2852"/>
        <v>5796.993802</v>
      </c>
      <c r="N17097" s="15"/>
      <c r="O17097" s="15"/>
      <c r="P17097" s="15"/>
      <c r="Q17097" s="13"/>
      <c r="R17097" s="13"/>
      <c r="S17097" s="13"/>
      <c r="T17097" s="13"/>
      <c r="U17097" s="16"/>
      <c r="V17097" s="16"/>
      <c r="W17097" s="16"/>
      <c r="AD17097" t="s">
        <v>9141</v>
      </c>
      <c r="AE17097" s="4">
        <v>3.0706669999999998E-2</v>
      </c>
      <c r="AF17097" s="4">
        <v>5909.8993</v>
      </c>
      <c r="AG17097">
        <v>4.3702270000000001E-2</v>
      </c>
      <c r="AH17097">
        <v>7.7039552799999997</v>
      </c>
      <c r="AI17097" s="4">
        <v>0.14629629999999999</v>
      </c>
      <c r="AJ17097" s="4">
        <v>29.583458960000002</v>
      </c>
      <c r="AK17097" s="4">
        <v>1.8091847299999999</v>
      </c>
      <c r="AL17097" s="4">
        <v>73249.201000000001</v>
      </c>
      <c r="AM17097" s="4">
        <v>867.64437821000001</v>
      </c>
    </row>
    <row r="17098" spans="1:39" x14ac:dyDescent="0.25">
      <c r="A17098" s="13"/>
      <c r="B17098" s="14">
        <v>3.0976989999999999E-2</v>
      </c>
      <c r="C17098" s="14">
        <v>5787.4991</v>
      </c>
      <c r="D17098" s="14">
        <f t="shared" si="2853"/>
        <v>5787.5300769900005</v>
      </c>
      <c r="E17098" s="12">
        <v>4.6264100000000002E-2</v>
      </c>
      <c r="F17098" s="12">
        <v>7.5158933799999996</v>
      </c>
      <c r="G17098" s="14">
        <v>0.15406019000000001</v>
      </c>
      <c r="H17098" s="14">
        <v>28.973209239999999</v>
      </c>
      <c r="I17098" s="14">
        <v>1.79314865</v>
      </c>
      <c r="J17098" s="14">
        <v>70207.241999999998</v>
      </c>
      <c r="K17098" s="14">
        <v>867.64820724000003</v>
      </c>
      <c r="L17098" s="13">
        <f t="shared" si="2851"/>
        <v>46.218057000000002</v>
      </c>
      <c r="M17098" s="13">
        <f t="shared" si="2852"/>
        <v>5794.6418480000002</v>
      </c>
      <c r="N17098" s="15"/>
      <c r="O17098" s="15"/>
      <c r="P17098" s="15"/>
      <c r="Q17098" s="13"/>
      <c r="R17098" s="13"/>
      <c r="S17098" s="13"/>
      <c r="T17098" s="13"/>
      <c r="U17098" s="16"/>
      <c r="V17098" s="16"/>
      <c r="W17098" s="16"/>
      <c r="AD17098" t="s">
        <v>9142</v>
      </c>
      <c r="AE17098" s="4">
        <v>3.0711800000000001E-2</v>
      </c>
      <c r="AF17098" s="4">
        <v>5907.5505999999996</v>
      </c>
      <c r="AG17098">
        <v>4.3749759999999999E-2</v>
      </c>
      <c r="AH17098">
        <v>7.7003428300000003</v>
      </c>
      <c r="AI17098" s="4">
        <v>0.14644072999999999</v>
      </c>
      <c r="AJ17098" s="4">
        <v>29.57174813</v>
      </c>
      <c r="AK17098" s="4">
        <v>1.8088776600000001</v>
      </c>
      <c r="AL17098" s="4">
        <v>73190.101999999999</v>
      </c>
      <c r="AM17098" s="4">
        <v>867.64445317000002</v>
      </c>
    </row>
    <row r="17099" spans="1:39" x14ac:dyDescent="0.25">
      <c r="A17099" s="13"/>
      <c r="B17099" s="14">
        <v>3.0982260000000001E-2</v>
      </c>
      <c r="C17099" s="14">
        <v>5785.14</v>
      </c>
      <c r="D17099" s="14">
        <f t="shared" si="2853"/>
        <v>5785.1709822600005</v>
      </c>
      <c r="E17099" s="12">
        <v>4.631528E-2</v>
      </c>
      <c r="F17099" s="12">
        <v>7.5122727100000004</v>
      </c>
      <c r="G17099" s="14">
        <v>0.15421471</v>
      </c>
      <c r="H17099" s="14">
        <v>28.96144855</v>
      </c>
      <c r="I17099" s="14">
        <v>1.7928388799999999</v>
      </c>
      <c r="J17099" s="14">
        <v>70149.366999999998</v>
      </c>
      <c r="K17099" s="14">
        <v>867.64827950999995</v>
      </c>
      <c r="L17099" s="13">
        <f t="shared" si="2851"/>
        <v>46.264413000000005</v>
      </c>
      <c r="M17099" s="13">
        <f t="shared" si="2852"/>
        <v>5792.28971</v>
      </c>
      <c r="N17099" s="15"/>
      <c r="O17099" s="15"/>
      <c r="P17099" s="15"/>
      <c r="Q17099" s="13"/>
      <c r="R17099" s="13"/>
      <c r="S17099" s="13"/>
      <c r="T17099" s="13"/>
      <c r="U17099" s="16"/>
      <c r="V17099" s="16"/>
      <c r="W17099" s="16"/>
      <c r="AD17099" t="s">
        <v>9143</v>
      </c>
      <c r="AE17099" s="4">
        <v>3.071693E-2</v>
      </c>
      <c r="AF17099" s="4">
        <v>5905.2016999999996</v>
      </c>
      <c r="AG17099">
        <v>4.3797299999999997E-2</v>
      </c>
      <c r="AH17099">
        <v>7.6967302200000001</v>
      </c>
      <c r="AI17099" s="4">
        <v>0.14658535</v>
      </c>
      <c r="AJ17099" s="4">
        <v>29.560036319999998</v>
      </c>
      <c r="AK17099" s="4">
        <v>1.8085705400000001</v>
      </c>
      <c r="AL17099" s="4">
        <v>73131.025999999998</v>
      </c>
      <c r="AM17099" s="4">
        <v>867.64452806999998</v>
      </c>
    </row>
    <row r="17100" spans="1:39" x14ac:dyDescent="0.25">
      <c r="A17100" s="13"/>
      <c r="B17100" s="14">
        <v>3.0987529999999999E-2</v>
      </c>
      <c r="C17100" s="14">
        <v>5782.7808000000005</v>
      </c>
      <c r="D17100" s="14">
        <f t="shared" si="2853"/>
        <v>5782.8117875300004</v>
      </c>
      <c r="E17100" s="12">
        <v>4.6366539999999998E-2</v>
      </c>
      <c r="F17100" s="12">
        <v>7.5086519000000003</v>
      </c>
      <c r="G17100" s="14">
        <v>0.15436943</v>
      </c>
      <c r="H17100" s="14">
        <v>28.949686929999999</v>
      </c>
      <c r="I17100" s="14">
        <v>1.7925290599999999</v>
      </c>
      <c r="J17100" s="14">
        <v>70091.514999999999</v>
      </c>
      <c r="K17100" s="14">
        <v>867.64835172999994</v>
      </c>
      <c r="L17100" s="13">
        <f t="shared" si="2851"/>
        <v>46.310828999999998</v>
      </c>
      <c r="M17100" s="13">
        <f t="shared" si="2852"/>
        <v>5789.9373859999996</v>
      </c>
      <c r="N17100" s="15"/>
      <c r="O17100" s="15"/>
      <c r="P17100" s="15"/>
      <c r="Q17100" s="13"/>
      <c r="R17100" s="13"/>
      <c r="S17100" s="13"/>
      <c r="T17100" s="13"/>
      <c r="U17100" s="16"/>
      <c r="V17100" s="16"/>
      <c r="W17100" s="16"/>
      <c r="AD17100" t="s">
        <v>9144</v>
      </c>
      <c r="AE17100" s="4">
        <v>3.0722070000000001E-2</v>
      </c>
      <c r="AF17100" s="4">
        <v>5902.8526000000002</v>
      </c>
      <c r="AG17100">
        <v>4.3844920000000003E-2</v>
      </c>
      <c r="AH17100">
        <v>7.69311743</v>
      </c>
      <c r="AI17100" s="4">
        <v>0.14673015</v>
      </c>
      <c r="AJ17100" s="4">
        <v>29.548323509999999</v>
      </c>
      <c r="AK17100" s="4">
        <v>1.8082633699999999</v>
      </c>
      <c r="AL17100" s="4">
        <v>73071.974000000002</v>
      </c>
      <c r="AM17100" s="4">
        <v>867.64460292000001</v>
      </c>
    </row>
    <row r="17101" spans="1:39" x14ac:dyDescent="0.25">
      <c r="A17101" s="13"/>
      <c r="B17101" s="14">
        <v>3.0992809999999999E-2</v>
      </c>
      <c r="C17101" s="14">
        <v>5780.4213</v>
      </c>
      <c r="D17101" s="14">
        <f t="shared" si="2853"/>
        <v>5780.4522928099996</v>
      </c>
      <c r="E17101" s="12">
        <v>4.641787E-2</v>
      </c>
      <c r="F17101" s="12">
        <v>7.5050309400000002</v>
      </c>
      <c r="G17101" s="14">
        <v>0.15452436</v>
      </c>
      <c r="H17101" s="14">
        <v>28.937924389999999</v>
      </c>
      <c r="I17101" s="14">
        <v>1.79221918</v>
      </c>
      <c r="J17101" s="14">
        <v>70033.687999999995</v>
      </c>
      <c r="K17101" s="14">
        <v>867.64842391000002</v>
      </c>
      <c r="L17101" s="13">
        <f t="shared" si="2851"/>
        <v>46.357308000000003</v>
      </c>
      <c r="M17101" s="13">
        <f t="shared" si="2852"/>
        <v>5787.5848779999997</v>
      </c>
      <c r="N17101" s="15"/>
      <c r="O17101" s="15"/>
      <c r="P17101" s="15"/>
      <c r="Q17101" s="13"/>
      <c r="R17101" s="13"/>
      <c r="S17101" s="13"/>
      <c r="T17101" s="13"/>
      <c r="U17101" s="16"/>
      <c r="V17101" s="16"/>
      <c r="W17101" s="16"/>
      <c r="AD17101" t="s">
        <v>9145</v>
      </c>
      <c r="AE17101" s="4">
        <v>3.07272E-2</v>
      </c>
      <c r="AF17101" s="4">
        <v>5900.5033000000003</v>
      </c>
      <c r="AG17101">
        <v>4.3892609999999999E-2</v>
      </c>
      <c r="AH17101">
        <v>7.6895044800000001</v>
      </c>
      <c r="AI17101" s="4">
        <v>0.14687513999999999</v>
      </c>
      <c r="AJ17101" s="4">
        <v>29.53660971</v>
      </c>
      <c r="AK17101" s="4">
        <v>1.8079561500000001</v>
      </c>
      <c r="AL17101" s="4">
        <v>73012.945999999996</v>
      </c>
      <c r="AM17101" s="4">
        <v>867.64467772</v>
      </c>
    </row>
    <row r="17102" spans="1:39" x14ac:dyDescent="0.25">
      <c r="A17102" s="13"/>
      <c r="B17102" s="14">
        <v>3.0998089999999999E-2</v>
      </c>
      <c r="C17102" s="14">
        <v>5778.0616</v>
      </c>
      <c r="D17102" s="14">
        <f t="shared" si="2853"/>
        <v>5778.0925980900001</v>
      </c>
      <c r="E17102" s="12">
        <v>4.646927E-2</v>
      </c>
      <c r="F17102" s="12">
        <v>7.50140984</v>
      </c>
      <c r="G17102" s="14">
        <v>0.15467949</v>
      </c>
      <c r="H17102" s="14">
        <v>28.926160920000001</v>
      </c>
      <c r="I17102" s="14">
        <v>1.79190925</v>
      </c>
      <c r="J17102" s="14">
        <v>69975.883000000002</v>
      </c>
      <c r="K17102" s="14">
        <v>867.64849603000005</v>
      </c>
      <c r="L17102" s="13">
        <f t="shared" si="2851"/>
        <v>46.403846999999999</v>
      </c>
      <c r="M17102" s="13">
        <f t="shared" si="2852"/>
        <v>5785.2321840000004</v>
      </c>
      <c r="N17102" s="15"/>
      <c r="O17102" s="15"/>
      <c r="P17102" s="15"/>
      <c r="Q17102" s="13"/>
      <c r="R17102" s="13"/>
      <c r="S17102" s="13"/>
      <c r="T17102" s="13"/>
      <c r="U17102" s="16"/>
      <c r="V17102" s="16"/>
      <c r="W17102" s="16"/>
      <c r="AD17102" t="s">
        <v>9146</v>
      </c>
      <c r="AE17102" s="4">
        <v>3.073234E-2</v>
      </c>
      <c r="AF17102" s="4">
        <v>5898.1538</v>
      </c>
      <c r="AG17102">
        <v>4.3940359999999998E-2</v>
      </c>
      <c r="AH17102">
        <v>7.6858913600000003</v>
      </c>
      <c r="AI17102" s="4">
        <v>0.14702030999999999</v>
      </c>
      <c r="AJ17102" s="4">
        <v>29.524894929999999</v>
      </c>
      <c r="AK17102" s="4">
        <v>1.8076488799999999</v>
      </c>
      <c r="AL17102" s="4">
        <v>72953.941000000006</v>
      </c>
      <c r="AM17102" s="4">
        <v>867.64475246999996</v>
      </c>
    </row>
    <row r="17103" spans="1:39" x14ac:dyDescent="0.25">
      <c r="A17103" s="13"/>
      <c r="B17103" s="14">
        <v>3.1003369999999999E-2</v>
      </c>
      <c r="C17103" s="14">
        <v>5775.7016999999996</v>
      </c>
      <c r="D17103" s="14">
        <f t="shared" si="2853"/>
        <v>5775.7327033699994</v>
      </c>
      <c r="E17103" s="12">
        <v>4.652075E-2</v>
      </c>
      <c r="F17103" s="12">
        <v>7.4977885899999999</v>
      </c>
      <c r="G17103" s="14">
        <v>0.15483482000000001</v>
      </c>
      <c r="H17103" s="14">
        <v>28.914396539999998</v>
      </c>
      <c r="I17103" s="14">
        <v>1.7915992700000001</v>
      </c>
      <c r="J17103" s="14">
        <v>69918.103000000003</v>
      </c>
      <c r="K17103" s="14">
        <v>867.64856810000003</v>
      </c>
      <c r="L17103" s="13">
        <f t="shared" si="2851"/>
        <v>46.450446000000007</v>
      </c>
      <c r="M17103" s="13">
        <f t="shared" si="2852"/>
        <v>5782.8793079999996</v>
      </c>
      <c r="N17103" s="15"/>
      <c r="O17103" s="15"/>
      <c r="P17103" s="15"/>
      <c r="Q17103" s="13"/>
      <c r="R17103" s="13"/>
      <c r="S17103" s="13"/>
      <c r="T17103" s="13"/>
      <c r="U17103" s="16"/>
      <c r="V17103" s="16"/>
      <c r="W17103" s="16"/>
      <c r="AD17103" t="s">
        <v>9147</v>
      </c>
      <c r="AE17103" s="4">
        <v>3.0737489999999999E-2</v>
      </c>
      <c r="AF17103" s="4">
        <v>5895.8041000000003</v>
      </c>
      <c r="AG17103">
        <v>4.3988180000000002E-2</v>
      </c>
      <c r="AH17103">
        <v>7.6822780699999997</v>
      </c>
      <c r="AI17103" s="4">
        <v>0.14716567999999999</v>
      </c>
      <c r="AJ17103" s="4">
        <v>29.51317916</v>
      </c>
      <c r="AK17103" s="4">
        <v>1.80734156</v>
      </c>
      <c r="AL17103" s="4">
        <v>72894.959000000003</v>
      </c>
      <c r="AM17103" s="4">
        <v>867.64482715999998</v>
      </c>
    </row>
    <row r="17104" spans="1:39" x14ac:dyDescent="0.25">
      <c r="A17104" s="13"/>
      <c r="B17104" s="14">
        <v>3.100866E-2</v>
      </c>
      <c r="C17104" s="14">
        <v>5773.3415999999997</v>
      </c>
      <c r="D17104" s="14">
        <f t="shared" si="2853"/>
        <v>5773.37260866</v>
      </c>
      <c r="E17104" s="12">
        <v>4.6572309999999999E-2</v>
      </c>
      <c r="F17104" s="12">
        <v>7.4941671899999998</v>
      </c>
      <c r="G17104" s="14">
        <v>0.15499035999999999</v>
      </c>
      <c r="H17104" s="14">
        <v>28.902631230000001</v>
      </c>
      <c r="I17104" s="14">
        <v>1.79128924</v>
      </c>
      <c r="J17104" s="14">
        <v>69860.346000000005</v>
      </c>
      <c r="K17104" s="14">
        <v>867.64864011999998</v>
      </c>
      <c r="L17104" s="13">
        <f t="shared" si="2851"/>
        <v>46.497107999999997</v>
      </c>
      <c r="M17104" s="13">
        <f t="shared" si="2852"/>
        <v>5780.5262460000004</v>
      </c>
      <c r="N17104" s="15"/>
      <c r="O17104" s="15"/>
      <c r="P17104" s="15"/>
      <c r="Q17104" s="13"/>
      <c r="R17104" s="13"/>
      <c r="S17104" s="13"/>
      <c r="T17104" s="13"/>
      <c r="U17104" s="16"/>
      <c r="V17104" s="16"/>
      <c r="W17104" s="16"/>
      <c r="AD17104" t="s">
        <v>9148</v>
      </c>
      <c r="AE17104" s="4">
        <v>3.074263E-2</v>
      </c>
      <c r="AF17104" s="4">
        <v>5893.4540999999999</v>
      </c>
      <c r="AG17104">
        <v>4.4036069999999997E-2</v>
      </c>
      <c r="AH17104">
        <v>7.6786646200000002</v>
      </c>
      <c r="AI17104" s="4">
        <v>0.14731122999999999</v>
      </c>
      <c r="AJ17104" s="4">
        <v>29.501462400000001</v>
      </c>
      <c r="AK17104" s="4">
        <v>1.80703418</v>
      </c>
      <c r="AL17104" s="4">
        <v>72836.001000000004</v>
      </c>
      <c r="AM17104" s="4">
        <v>867.64490179999996</v>
      </c>
    </row>
    <row r="17105" spans="1:39" x14ac:dyDescent="0.25">
      <c r="A17105" s="13"/>
      <c r="B17105" s="14">
        <v>3.1013949999999998E-2</v>
      </c>
      <c r="C17105" s="14">
        <v>5770.9813999999997</v>
      </c>
      <c r="D17105" s="14">
        <f t="shared" si="2853"/>
        <v>5771.0124139499994</v>
      </c>
      <c r="E17105" s="12">
        <v>4.6623940000000003E-2</v>
      </c>
      <c r="F17105" s="12">
        <v>7.4905456499999996</v>
      </c>
      <c r="G17105" s="14">
        <v>0.15514610000000001</v>
      </c>
      <c r="H17105" s="14">
        <v>28.890865009999999</v>
      </c>
      <c r="I17105" s="14">
        <v>1.7909791500000001</v>
      </c>
      <c r="J17105" s="14">
        <v>69802.611999999994</v>
      </c>
      <c r="K17105" s="14">
        <v>867.64871209</v>
      </c>
      <c r="L17105" s="13">
        <f t="shared" ref="L17105:L17168" si="2854">300*G17105</f>
        <v>46.54383</v>
      </c>
      <c r="M17105" s="13">
        <f t="shared" ref="M17105:M17168" si="2855">200*H17105</f>
        <v>5778.1730019999995</v>
      </c>
      <c r="N17105" s="15"/>
      <c r="O17105" s="15"/>
      <c r="P17105" s="15"/>
      <c r="Q17105" s="13"/>
      <c r="R17105" s="13"/>
      <c r="S17105" s="13"/>
      <c r="T17105" s="13"/>
      <c r="U17105" s="16"/>
      <c r="V17105" s="16"/>
      <c r="W17105" s="16"/>
      <c r="AD17105" t="s">
        <v>9149</v>
      </c>
      <c r="AE17105" s="4">
        <v>3.0747779999999999E-2</v>
      </c>
      <c r="AF17105" s="4">
        <v>5891.1040000000003</v>
      </c>
      <c r="AG17105">
        <v>4.4084030000000003E-2</v>
      </c>
      <c r="AH17105">
        <v>7.6750509999999998</v>
      </c>
      <c r="AI17105" s="4">
        <v>0.14745696</v>
      </c>
      <c r="AJ17105" s="4">
        <v>29.489744659999999</v>
      </c>
      <c r="AK17105" s="4">
        <v>1.8067267600000001</v>
      </c>
      <c r="AL17105" s="4">
        <v>72777.066999999995</v>
      </c>
      <c r="AM17105" s="4">
        <v>867.64497639000001</v>
      </c>
    </row>
    <row r="17106" spans="1:39" x14ac:dyDescent="0.25">
      <c r="A17106" s="13"/>
      <c r="B17106" s="14">
        <v>3.101924E-2</v>
      </c>
      <c r="C17106" s="14">
        <v>5768.6208999999999</v>
      </c>
      <c r="D17106" s="14">
        <f t="shared" si="2853"/>
        <v>5768.6519192400001</v>
      </c>
      <c r="E17106" s="12">
        <v>4.6675649999999999E-2</v>
      </c>
      <c r="F17106" s="12">
        <v>7.4869239700000003</v>
      </c>
      <c r="G17106" s="14">
        <v>0.15530205</v>
      </c>
      <c r="H17106" s="14">
        <v>28.879097869999999</v>
      </c>
      <c r="I17106" s="14">
        <v>1.79066901</v>
      </c>
      <c r="J17106" s="14">
        <v>69744.902000000002</v>
      </c>
      <c r="K17106" s="14">
        <v>867.64878400999999</v>
      </c>
      <c r="L17106" s="13">
        <f t="shared" si="2854"/>
        <v>46.590615</v>
      </c>
      <c r="M17106" s="13">
        <f t="shared" si="2855"/>
        <v>5775.8195740000001</v>
      </c>
      <c r="N17106" s="15"/>
      <c r="O17106" s="15"/>
      <c r="P17106" s="15"/>
      <c r="Q17106" s="13"/>
      <c r="R17106" s="13"/>
      <c r="S17106" s="13"/>
      <c r="T17106" s="13"/>
      <c r="U17106" s="16"/>
      <c r="V17106" s="16"/>
      <c r="W17106" s="16"/>
      <c r="AD17106" t="s">
        <v>9150</v>
      </c>
      <c r="AE17106" s="4">
        <v>3.0752930000000001E-2</v>
      </c>
      <c r="AF17106" s="4">
        <v>5888.7537000000002</v>
      </c>
      <c r="AG17106">
        <v>4.4132060000000001E-2</v>
      </c>
      <c r="AH17106">
        <v>7.6714372099999997</v>
      </c>
      <c r="AI17106" s="4">
        <v>0.14760288999999999</v>
      </c>
      <c r="AJ17106" s="4">
        <v>29.478025930000001</v>
      </c>
      <c r="AK17106" s="4">
        <v>1.8064192800000001</v>
      </c>
      <c r="AL17106" s="4">
        <v>72718.156000000003</v>
      </c>
      <c r="AM17106" s="4">
        <v>867.64505093000002</v>
      </c>
    </row>
    <row r="17107" spans="1:39" x14ac:dyDescent="0.25">
      <c r="A17107" s="13"/>
      <c r="B17107" s="14">
        <v>3.1024530000000002E-2</v>
      </c>
      <c r="C17107" s="14">
        <v>5766.2602999999999</v>
      </c>
      <c r="D17107" s="14">
        <f t="shared" si="2853"/>
        <v>5766.2913245299997</v>
      </c>
      <c r="E17107" s="12">
        <v>4.6727440000000002E-2</v>
      </c>
      <c r="F17107" s="12">
        <v>7.4833021500000001</v>
      </c>
      <c r="G17107" s="14">
        <v>0.15545819999999999</v>
      </c>
      <c r="H17107" s="14">
        <v>28.867329819999998</v>
      </c>
      <c r="I17107" s="14">
        <v>1.79035882</v>
      </c>
      <c r="J17107" s="14">
        <v>69687.216</v>
      </c>
      <c r="K17107" s="14">
        <v>867.64885588000004</v>
      </c>
      <c r="L17107" s="13">
        <f t="shared" si="2854"/>
        <v>46.637459999999997</v>
      </c>
      <c r="M17107" s="13">
        <f t="shared" si="2855"/>
        <v>5773.465964</v>
      </c>
      <c r="N17107" s="15"/>
      <c r="O17107" s="15"/>
      <c r="P17107" s="15"/>
      <c r="Q17107" s="13"/>
      <c r="R17107" s="13"/>
      <c r="S17107" s="13"/>
      <c r="T17107" s="13"/>
      <c r="U17107" s="16"/>
      <c r="V17107" s="16"/>
      <c r="W17107" s="16"/>
      <c r="AD17107" t="s">
        <v>9151</v>
      </c>
      <c r="AE17107" s="4">
        <v>3.075808E-2</v>
      </c>
      <c r="AF17107" s="4">
        <v>5886.4031000000004</v>
      </c>
      <c r="AG17107">
        <v>4.4180150000000001E-2</v>
      </c>
      <c r="AH17107">
        <v>7.6678232599999996</v>
      </c>
      <c r="AI17107" s="4">
        <v>0.14774900999999999</v>
      </c>
      <c r="AJ17107" s="4">
        <v>29.466306230000001</v>
      </c>
      <c r="AK17107" s="4">
        <v>1.8061117499999999</v>
      </c>
      <c r="AL17107" s="4">
        <v>72659.267999999996</v>
      </c>
      <c r="AM17107" s="4">
        <v>867.64512540999999</v>
      </c>
    </row>
    <row r="17108" spans="1:39" x14ac:dyDescent="0.25">
      <c r="A17108" s="13"/>
      <c r="B17108" s="14">
        <v>3.1029830000000001E-2</v>
      </c>
      <c r="C17108" s="14">
        <v>5763.8995000000004</v>
      </c>
      <c r="D17108" s="14">
        <f t="shared" si="2853"/>
        <v>5763.9305298300005</v>
      </c>
      <c r="E17108" s="12">
        <v>4.6779300000000003E-2</v>
      </c>
      <c r="F17108" s="12">
        <v>7.4796801799999999</v>
      </c>
      <c r="G17108" s="14">
        <v>0.15561456000000001</v>
      </c>
      <c r="H17108" s="14">
        <v>28.85556085</v>
      </c>
      <c r="I17108" s="14">
        <v>1.79004857</v>
      </c>
      <c r="J17108" s="14">
        <v>69629.554000000004</v>
      </c>
      <c r="K17108" s="14">
        <v>867.64892769999994</v>
      </c>
      <c r="L17108" s="13">
        <f t="shared" si="2854"/>
        <v>46.684368000000006</v>
      </c>
      <c r="M17108" s="13">
        <f t="shared" si="2855"/>
        <v>5771.1121700000003</v>
      </c>
      <c r="N17108" s="15"/>
      <c r="O17108" s="15"/>
      <c r="P17108" s="15"/>
      <c r="Q17108" s="13"/>
      <c r="R17108" s="13"/>
      <c r="S17108" s="13"/>
      <c r="T17108" s="13"/>
      <c r="U17108" s="16"/>
      <c r="V17108" s="16"/>
      <c r="W17108" s="16"/>
      <c r="AD17108" t="s">
        <v>9152</v>
      </c>
      <c r="AE17108" s="4">
        <v>3.0763240000000001E-2</v>
      </c>
      <c r="AF17108" s="4">
        <v>5884.0523999999996</v>
      </c>
      <c r="AG17108">
        <v>4.4228320000000002E-2</v>
      </c>
      <c r="AH17108">
        <v>7.6642091399999996</v>
      </c>
      <c r="AI17108" s="4">
        <v>0.14789531</v>
      </c>
      <c r="AJ17108" s="4">
        <v>29.45458554</v>
      </c>
      <c r="AK17108" s="4">
        <v>1.80580417</v>
      </c>
      <c r="AL17108" s="4">
        <v>72600.403999999995</v>
      </c>
      <c r="AM17108" s="4">
        <v>867.64519985000004</v>
      </c>
    </row>
    <row r="17109" spans="1:39" x14ac:dyDescent="0.25">
      <c r="A17109" s="13"/>
      <c r="B17109" s="14">
        <v>3.1035130000000001E-2</v>
      </c>
      <c r="C17109" s="14">
        <v>5761.5384000000004</v>
      </c>
      <c r="D17109" s="14">
        <f t="shared" si="2853"/>
        <v>5761.5694351300008</v>
      </c>
      <c r="E17109" s="12">
        <v>4.6831230000000001E-2</v>
      </c>
      <c r="F17109" s="12">
        <v>7.4760580599999997</v>
      </c>
      <c r="G17109" s="14">
        <v>0.15577112000000001</v>
      </c>
      <c r="H17109" s="14">
        <v>28.843790970000001</v>
      </c>
      <c r="I17109" s="14">
        <v>1.7897382799999999</v>
      </c>
      <c r="J17109" s="14">
        <v>69571.914999999994</v>
      </c>
      <c r="K17109" s="14">
        <v>867.64899946000003</v>
      </c>
      <c r="L17109" s="13">
        <f t="shared" si="2854"/>
        <v>46.731336000000006</v>
      </c>
      <c r="M17109" s="13">
        <f t="shared" si="2855"/>
        <v>5768.758194</v>
      </c>
      <c r="N17109" s="15"/>
      <c r="O17109" s="15"/>
      <c r="P17109" s="15"/>
      <c r="Q17109" s="13"/>
      <c r="R17109" s="13"/>
      <c r="S17109" s="13"/>
      <c r="T17109" s="13"/>
      <c r="U17109" s="16"/>
      <c r="V17109" s="16"/>
      <c r="W17109" s="16"/>
      <c r="AD17109" t="s">
        <v>9153</v>
      </c>
      <c r="AE17109" s="4">
        <v>3.0768400000000001E-2</v>
      </c>
      <c r="AF17109" s="4">
        <v>5881.7015000000001</v>
      </c>
      <c r="AG17109">
        <v>4.4276549999999998E-2</v>
      </c>
      <c r="AH17109">
        <v>7.6605948499999998</v>
      </c>
      <c r="AI17109" s="4">
        <v>0.1480418</v>
      </c>
      <c r="AJ17109" s="4">
        <v>29.442863880000001</v>
      </c>
      <c r="AK17109" s="4">
        <v>1.80549654</v>
      </c>
      <c r="AL17109" s="4">
        <v>72541.562999999995</v>
      </c>
      <c r="AM17109" s="4">
        <v>867.64527423000004</v>
      </c>
    </row>
    <row r="17110" spans="1:39" x14ac:dyDescent="0.25">
      <c r="A17110" s="13"/>
      <c r="B17110" s="14">
        <v>3.1040430000000001E-2</v>
      </c>
      <c r="C17110" s="14">
        <v>5759.1772000000001</v>
      </c>
      <c r="D17110" s="14">
        <f t="shared" si="2853"/>
        <v>5759.2082404299999</v>
      </c>
      <c r="E17110" s="12">
        <v>4.688324E-2</v>
      </c>
      <c r="F17110" s="12">
        <v>7.4724358100000003</v>
      </c>
      <c r="G17110" s="14">
        <v>0.15592789000000001</v>
      </c>
      <c r="H17110" s="14">
        <v>28.832020180000001</v>
      </c>
      <c r="I17110" s="14">
        <v>1.78942793</v>
      </c>
      <c r="J17110" s="14">
        <v>69514.298999999999</v>
      </c>
      <c r="K17110" s="14">
        <v>867.64907117999996</v>
      </c>
      <c r="L17110" s="13">
        <f t="shared" si="2854"/>
        <v>46.778367000000003</v>
      </c>
      <c r="M17110" s="13">
        <f t="shared" si="2855"/>
        <v>5766.4040359999999</v>
      </c>
      <c r="N17110" s="15"/>
      <c r="O17110" s="15"/>
      <c r="P17110" s="15"/>
      <c r="Q17110" s="13"/>
      <c r="R17110" s="13"/>
      <c r="S17110" s="13"/>
      <c r="T17110" s="13"/>
      <c r="U17110" s="16"/>
      <c r="V17110" s="16"/>
      <c r="W17110" s="16"/>
      <c r="AD17110" t="s">
        <v>9154</v>
      </c>
      <c r="AE17110" s="4">
        <v>3.0773559999999998E-2</v>
      </c>
      <c r="AF17110" s="4">
        <v>5879.3503000000001</v>
      </c>
      <c r="AG17110">
        <v>4.4324860000000001E-2</v>
      </c>
      <c r="AH17110">
        <v>7.6569804100000001</v>
      </c>
      <c r="AI17110" s="4">
        <v>0.14818848000000001</v>
      </c>
      <c r="AJ17110" s="4">
        <v>29.431141230000001</v>
      </c>
      <c r="AK17110" s="4">
        <v>1.80518885</v>
      </c>
      <c r="AL17110" s="4">
        <v>72482.745999999999</v>
      </c>
      <c r="AM17110" s="4">
        <v>867.64534856</v>
      </c>
    </row>
    <row r="17111" spans="1:39" x14ac:dyDescent="0.25">
      <c r="A17111" s="13"/>
      <c r="B17111" s="14">
        <v>3.1045730000000001E-2</v>
      </c>
      <c r="C17111" s="14">
        <v>5756.8158000000003</v>
      </c>
      <c r="D17111" s="14">
        <f t="shared" si="2853"/>
        <v>5756.8468457300005</v>
      </c>
      <c r="E17111" s="12">
        <v>4.6935329999999997E-2</v>
      </c>
      <c r="F17111" s="12">
        <v>7.46881342</v>
      </c>
      <c r="G17111" s="14">
        <v>0.15608486999999999</v>
      </c>
      <c r="H17111" s="14">
        <v>28.82024848</v>
      </c>
      <c r="I17111" s="14">
        <v>1.78911752</v>
      </c>
      <c r="J17111" s="14">
        <v>69456.707999999999</v>
      </c>
      <c r="K17111" s="14">
        <v>867.64914284999998</v>
      </c>
      <c r="L17111" s="13">
        <f t="shared" si="2854"/>
        <v>46.825460999999997</v>
      </c>
      <c r="M17111" s="13">
        <f t="shared" si="2855"/>
        <v>5764.049696</v>
      </c>
      <c r="N17111" s="15"/>
      <c r="O17111" s="15"/>
      <c r="P17111" s="15"/>
      <c r="Q17111" s="13"/>
      <c r="R17111" s="13"/>
      <c r="S17111" s="13"/>
      <c r="T17111" s="13"/>
      <c r="U17111" s="16"/>
      <c r="V17111" s="16"/>
      <c r="W17111" s="16"/>
      <c r="AD17111" t="s">
        <v>9155</v>
      </c>
      <c r="AE17111" s="4">
        <v>3.0778719999999999E-2</v>
      </c>
      <c r="AF17111" s="4">
        <v>5876.9989999999998</v>
      </c>
      <c r="AG17111">
        <v>4.437323E-2</v>
      </c>
      <c r="AH17111">
        <v>7.6533658000000004</v>
      </c>
      <c r="AI17111" s="4">
        <v>0.14833536</v>
      </c>
      <c r="AJ17111" s="4">
        <v>29.419417620000001</v>
      </c>
      <c r="AK17111" s="4">
        <v>1.8048811199999999</v>
      </c>
      <c r="AL17111" s="4">
        <v>72423.952999999994</v>
      </c>
      <c r="AM17111" s="4">
        <v>867.64542284000004</v>
      </c>
    </row>
    <row r="17112" spans="1:39" x14ac:dyDescent="0.25">
      <c r="A17112" s="13"/>
      <c r="B17112" s="14">
        <v>3.1051039999999999E-2</v>
      </c>
      <c r="C17112" s="14">
        <v>5754.4542000000001</v>
      </c>
      <c r="D17112" s="14">
        <f t="shared" si="2853"/>
        <v>5754.4852510400005</v>
      </c>
      <c r="E17112" s="12">
        <v>4.6987500000000001E-2</v>
      </c>
      <c r="F17112" s="12">
        <v>7.4651908799999998</v>
      </c>
      <c r="G17112" s="14">
        <v>0.15624204999999999</v>
      </c>
      <c r="H17112" s="14">
        <v>28.808475860000001</v>
      </c>
      <c r="I17112" s="14">
        <v>1.7888070599999999</v>
      </c>
      <c r="J17112" s="14">
        <v>69399.138999999996</v>
      </c>
      <c r="K17112" s="14">
        <v>867.64921446000005</v>
      </c>
      <c r="L17112" s="13">
        <f t="shared" si="2854"/>
        <v>46.872614999999996</v>
      </c>
      <c r="M17112" s="13">
        <f t="shared" si="2855"/>
        <v>5761.6951720000006</v>
      </c>
      <c r="N17112" s="15"/>
      <c r="O17112" s="15"/>
      <c r="P17112" s="15"/>
      <c r="Q17112" s="13"/>
      <c r="R17112" s="13"/>
      <c r="S17112" s="13"/>
      <c r="T17112" s="13"/>
      <c r="U17112" s="16"/>
      <c r="V17112" s="16"/>
      <c r="W17112" s="16"/>
      <c r="AD17112" t="s">
        <v>9156</v>
      </c>
      <c r="AE17112" s="4">
        <v>3.0783890000000001E-2</v>
      </c>
      <c r="AF17112" s="4">
        <v>5874.6473999999998</v>
      </c>
      <c r="AG17112">
        <v>4.4421670000000003E-2</v>
      </c>
      <c r="AH17112">
        <v>7.6497510200000001</v>
      </c>
      <c r="AI17112" s="4">
        <v>0.14848242</v>
      </c>
      <c r="AJ17112" s="4">
        <v>29.40769302</v>
      </c>
      <c r="AK17112" s="4">
        <v>1.80457333</v>
      </c>
      <c r="AL17112" s="4">
        <v>72365.183000000005</v>
      </c>
      <c r="AM17112" s="4">
        <v>867.64549707000003</v>
      </c>
    </row>
    <row r="17113" spans="1:39" x14ac:dyDescent="0.25">
      <c r="A17113" s="13"/>
      <c r="B17113" s="14">
        <v>3.105635E-2</v>
      </c>
      <c r="C17113" s="14">
        <v>5752.0924000000005</v>
      </c>
      <c r="D17113" s="14">
        <f t="shared" si="2853"/>
        <v>5752.1234563500002</v>
      </c>
      <c r="E17113" s="12">
        <v>4.7039739999999997E-2</v>
      </c>
      <c r="F17113" s="12">
        <v>7.4615682000000003</v>
      </c>
      <c r="G17113" s="14">
        <v>0.15639945</v>
      </c>
      <c r="H17113" s="14">
        <v>28.79670235</v>
      </c>
      <c r="I17113" s="14">
        <v>1.7884965500000001</v>
      </c>
      <c r="J17113" s="14">
        <v>69341.595000000001</v>
      </c>
      <c r="K17113" s="14">
        <v>867.64928601999998</v>
      </c>
      <c r="L17113" s="13">
        <f t="shared" si="2854"/>
        <v>46.919834999999999</v>
      </c>
      <c r="M17113" s="13">
        <f t="shared" si="2855"/>
        <v>5759.3404700000001</v>
      </c>
      <c r="N17113" s="15"/>
      <c r="O17113" s="15"/>
      <c r="P17113" s="15"/>
      <c r="Q17113" s="13"/>
      <c r="R17113" s="13"/>
      <c r="S17113" s="13"/>
      <c r="T17113" s="13"/>
      <c r="U17113" s="16"/>
      <c r="V17113" s="16"/>
      <c r="W17113" s="16"/>
      <c r="AD17113" t="s">
        <v>9157</v>
      </c>
      <c r="AE17113" s="4">
        <v>3.078906E-2</v>
      </c>
      <c r="AF17113" s="4">
        <v>5872.2956000000004</v>
      </c>
      <c r="AG17113">
        <v>4.4470179999999998E-2</v>
      </c>
      <c r="AH17113">
        <v>7.6461360799999998</v>
      </c>
      <c r="AI17113" s="4">
        <v>0.14862966999999999</v>
      </c>
      <c r="AJ17113" s="4">
        <v>29.395967450000001</v>
      </c>
      <c r="AK17113" s="4">
        <v>1.8042654899999999</v>
      </c>
      <c r="AL17113" s="4">
        <v>72306.437000000005</v>
      </c>
      <c r="AM17113" s="4">
        <v>867.64557123999998</v>
      </c>
    </row>
    <row r="17114" spans="1:39" x14ac:dyDescent="0.25">
      <c r="A17114" s="13"/>
      <c r="B17114" s="14">
        <v>3.106167E-2</v>
      </c>
      <c r="C17114" s="14">
        <v>5749.7304000000004</v>
      </c>
      <c r="D17114" s="14">
        <f t="shared" si="2853"/>
        <v>5749.7614616700002</v>
      </c>
      <c r="E17114" s="12">
        <v>4.7092059999999998E-2</v>
      </c>
      <c r="F17114" s="12">
        <v>7.45794538</v>
      </c>
      <c r="G17114" s="14">
        <v>0.15655704000000001</v>
      </c>
      <c r="H17114" s="14">
        <v>28.784927920000001</v>
      </c>
      <c r="I17114" s="14">
        <v>1.7881859899999999</v>
      </c>
      <c r="J17114" s="14">
        <v>69284.073999999993</v>
      </c>
      <c r="K17114" s="14">
        <v>867.64935753999998</v>
      </c>
      <c r="L17114" s="13">
        <f t="shared" si="2854"/>
        <v>46.967112</v>
      </c>
      <c r="M17114" s="13">
        <f t="shared" si="2855"/>
        <v>5756.985584</v>
      </c>
      <c r="N17114" s="15"/>
      <c r="O17114" s="15"/>
      <c r="P17114" s="15"/>
      <c r="Q17114" s="13"/>
      <c r="R17114" s="13"/>
      <c r="S17114" s="13"/>
      <c r="T17114" s="13"/>
      <c r="U17114" s="16"/>
      <c r="V17114" s="16"/>
      <c r="W17114" s="16"/>
      <c r="AD17114" t="s">
        <v>9158</v>
      </c>
      <c r="AE17114" s="4">
        <v>3.0794229999999999E-2</v>
      </c>
      <c r="AF17114" s="4">
        <v>5869.9436999999998</v>
      </c>
      <c r="AG17114">
        <v>4.4518759999999998E-2</v>
      </c>
      <c r="AH17114">
        <v>7.6425209799999996</v>
      </c>
      <c r="AI17114" s="4">
        <v>0.14877710999999999</v>
      </c>
      <c r="AJ17114" s="4">
        <v>29.384240909999999</v>
      </c>
      <c r="AK17114" s="4">
        <v>1.8039575999999999</v>
      </c>
      <c r="AL17114" s="4">
        <v>72247.714000000007</v>
      </c>
      <c r="AM17114" s="4">
        <v>867.64564536</v>
      </c>
    </row>
    <row r="17115" spans="1:39" x14ac:dyDescent="0.25">
      <c r="A17115" s="13"/>
      <c r="B17115" s="14">
        <v>3.1066980000000001E-2</v>
      </c>
      <c r="C17115" s="14">
        <v>5747.3683000000001</v>
      </c>
      <c r="D17115" s="14">
        <f t="shared" si="2853"/>
        <v>5747.3993669800002</v>
      </c>
      <c r="E17115" s="12">
        <v>4.7144449999999997E-2</v>
      </c>
      <c r="F17115" s="12">
        <v>7.4543224300000004</v>
      </c>
      <c r="G17115" s="14">
        <v>0.15671484999999999</v>
      </c>
      <c r="H17115" s="14">
        <v>28.773152589999999</v>
      </c>
      <c r="I17115" s="14">
        <v>1.7878753700000001</v>
      </c>
      <c r="J17115" s="14">
        <v>69226.577000000005</v>
      </c>
      <c r="K17115" s="14">
        <v>867.64942900000005</v>
      </c>
      <c r="L17115" s="13">
        <f t="shared" si="2854"/>
        <v>47.014454999999998</v>
      </c>
      <c r="M17115" s="13">
        <f t="shared" si="2855"/>
        <v>5754.6305179999999</v>
      </c>
      <c r="N17115" s="15"/>
      <c r="O17115" s="15"/>
      <c r="P17115" s="15"/>
      <c r="Q17115" s="13"/>
      <c r="R17115" s="13"/>
      <c r="S17115" s="13"/>
      <c r="T17115" s="13"/>
      <c r="U17115" s="16"/>
      <c r="V17115" s="16"/>
      <c r="W17115" s="16"/>
      <c r="AD17115" t="s">
        <v>9159</v>
      </c>
      <c r="AE17115" s="4">
        <v>3.0799409999999999E-2</v>
      </c>
      <c r="AF17115" s="4">
        <v>5867.5915000000005</v>
      </c>
      <c r="AG17115">
        <v>4.4567420000000003E-2</v>
      </c>
      <c r="AH17115">
        <v>7.6389057200000003</v>
      </c>
      <c r="AI17115" s="4">
        <v>0.14892474</v>
      </c>
      <c r="AJ17115" s="4">
        <v>29.372513399999999</v>
      </c>
      <c r="AK17115" s="4">
        <v>1.80364966</v>
      </c>
      <c r="AL17115" s="4">
        <v>72189.013999999996</v>
      </c>
      <c r="AM17115" s="4">
        <v>867.64571943999999</v>
      </c>
    </row>
    <row r="17116" spans="1:39" x14ac:dyDescent="0.25">
      <c r="A17116" s="13"/>
      <c r="B17116" s="14">
        <v>3.1072300000000001E-2</v>
      </c>
      <c r="C17116" s="14">
        <v>5745.0059000000001</v>
      </c>
      <c r="D17116" s="14">
        <f t="shared" si="2853"/>
        <v>5745.0369723000003</v>
      </c>
      <c r="E17116" s="12">
        <v>4.7196920000000003E-2</v>
      </c>
      <c r="F17116" s="12">
        <v>7.45069933</v>
      </c>
      <c r="G17116" s="14">
        <v>0.15687287</v>
      </c>
      <c r="H17116" s="14">
        <v>28.76137636</v>
      </c>
      <c r="I17116" s="14">
        <v>1.7875646999999999</v>
      </c>
      <c r="J17116" s="14">
        <v>69169.103000000003</v>
      </c>
      <c r="K17116" s="14">
        <v>867.64950041999998</v>
      </c>
      <c r="L17116" s="13">
        <f t="shared" si="2854"/>
        <v>47.061861</v>
      </c>
      <c r="M17116" s="13">
        <f t="shared" si="2855"/>
        <v>5752.2752719999999</v>
      </c>
      <c r="N17116" s="15"/>
      <c r="O17116" s="15"/>
      <c r="P17116" s="15"/>
      <c r="Q17116" s="13"/>
      <c r="R17116" s="13"/>
      <c r="S17116" s="13"/>
      <c r="T17116" s="13"/>
      <c r="U17116" s="16"/>
      <c r="V17116" s="16"/>
      <c r="W17116" s="16"/>
      <c r="AD17116" t="s">
        <v>9160</v>
      </c>
      <c r="AE17116" s="4">
        <v>3.080459E-2</v>
      </c>
      <c r="AF17116" s="4">
        <v>5865.2390999999998</v>
      </c>
      <c r="AG17116">
        <v>4.4616139999999999E-2</v>
      </c>
      <c r="AH17116">
        <v>7.6352903000000003</v>
      </c>
      <c r="AI17116" s="4">
        <v>0.14907256999999999</v>
      </c>
      <c r="AJ17116" s="4">
        <v>29.36078491</v>
      </c>
      <c r="AK17116" s="4">
        <v>1.8033416600000001</v>
      </c>
      <c r="AL17116" s="4">
        <v>72130.338000000003</v>
      </c>
      <c r="AM17116" s="4">
        <v>867.64579346000005</v>
      </c>
    </row>
    <row r="17117" spans="1:39" x14ac:dyDescent="0.25">
      <c r="A17117" s="13"/>
      <c r="B17117" s="14">
        <v>3.107762E-2</v>
      </c>
      <c r="C17117" s="14">
        <v>5742.6433999999999</v>
      </c>
      <c r="D17117" s="14">
        <f t="shared" si="2853"/>
        <v>5742.6744776200003</v>
      </c>
      <c r="E17117" s="12">
        <v>4.7249470000000002E-2</v>
      </c>
      <c r="F17117" s="12">
        <v>7.4470760900000004</v>
      </c>
      <c r="G17117" s="14">
        <v>0.15703109000000001</v>
      </c>
      <c r="H17117" s="14">
        <v>28.74959922</v>
      </c>
      <c r="I17117" s="14">
        <v>1.78725398</v>
      </c>
      <c r="J17117" s="14">
        <v>69111.653000000006</v>
      </c>
      <c r="K17117" s="14">
        <v>867.64957177999997</v>
      </c>
      <c r="L17117" s="13">
        <f t="shared" si="2854"/>
        <v>47.109327</v>
      </c>
      <c r="M17117" s="13">
        <f t="shared" si="2855"/>
        <v>5749.919844</v>
      </c>
      <c r="N17117" s="15"/>
      <c r="O17117" s="15"/>
      <c r="P17117" s="15"/>
      <c r="Q17117" s="13"/>
      <c r="R17117" s="13"/>
      <c r="S17117" s="13"/>
      <c r="T17117" s="13"/>
      <c r="U17117" s="16"/>
      <c r="V17117" s="16"/>
      <c r="W17117" s="16"/>
      <c r="AD17117" t="s">
        <v>9161</v>
      </c>
      <c r="AE17117" s="4">
        <v>3.080977E-2</v>
      </c>
      <c r="AF17117" s="4">
        <v>5862.8865999999998</v>
      </c>
      <c r="AG17117">
        <v>4.4664929999999999E-2</v>
      </c>
      <c r="AH17117">
        <v>7.6316747100000004</v>
      </c>
      <c r="AI17117" s="4">
        <v>0.14922058999999999</v>
      </c>
      <c r="AJ17117" s="4">
        <v>29.349055459999999</v>
      </c>
      <c r="AK17117" s="4">
        <v>1.8030336199999999</v>
      </c>
      <c r="AL17117" s="4">
        <v>72071.686000000002</v>
      </c>
      <c r="AM17117" s="4">
        <v>867.64586741999995</v>
      </c>
    </row>
    <row r="17118" spans="1:39" x14ac:dyDescent="0.25">
      <c r="A17118" s="13"/>
      <c r="B17118" s="14">
        <v>3.1082950000000002E-2</v>
      </c>
      <c r="C17118" s="14">
        <v>5740.2806</v>
      </c>
      <c r="D17118" s="14">
        <f t="shared" si="2853"/>
        <v>5740.3116829500004</v>
      </c>
      <c r="E17118" s="12">
        <v>4.73021E-2</v>
      </c>
      <c r="F17118" s="12">
        <v>7.4434527199999998</v>
      </c>
      <c r="G17118" s="14">
        <v>0.15718952</v>
      </c>
      <c r="H17118" s="14">
        <v>28.737821180000001</v>
      </c>
      <c r="I17118" s="14">
        <v>1.7869432000000001</v>
      </c>
      <c r="J17118" s="14">
        <v>69054.225999999995</v>
      </c>
      <c r="K17118" s="14">
        <v>867.64964309000004</v>
      </c>
      <c r="L17118" s="13">
        <f t="shared" si="2854"/>
        <v>47.156855999999998</v>
      </c>
      <c r="M17118" s="13">
        <f t="shared" si="2855"/>
        <v>5747.5642360000002</v>
      </c>
      <c r="N17118" s="15"/>
      <c r="O17118" s="15"/>
      <c r="P17118" s="15"/>
      <c r="Q17118" s="13"/>
      <c r="R17118" s="13"/>
      <c r="S17118" s="13"/>
      <c r="T17118" s="13"/>
      <c r="U17118" s="16"/>
      <c r="V17118" s="16"/>
      <c r="W17118" s="16"/>
      <c r="AD17118" t="s">
        <v>9162</v>
      </c>
      <c r="AE17118" s="4">
        <v>3.0814950000000001E-2</v>
      </c>
      <c r="AF17118" s="4">
        <v>5860.5338000000002</v>
      </c>
      <c r="AG17118">
        <v>4.4713790000000003E-2</v>
      </c>
      <c r="AH17118">
        <v>7.6280589599999997</v>
      </c>
      <c r="AI17118" s="4">
        <v>0.14936879</v>
      </c>
      <c r="AJ17118" s="4">
        <v>29.33732504</v>
      </c>
      <c r="AK17118" s="4">
        <v>1.8027255200000001</v>
      </c>
      <c r="AL17118" s="4">
        <v>72013.057000000001</v>
      </c>
      <c r="AM17118" s="4">
        <v>867.64594134000004</v>
      </c>
    </row>
    <row r="17119" spans="1:39" x14ac:dyDescent="0.25">
      <c r="A17119" s="13"/>
      <c r="B17119" s="14">
        <v>3.1088279999999999E-2</v>
      </c>
      <c r="C17119" s="14">
        <v>5737.9177</v>
      </c>
      <c r="D17119" s="14">
        <f t="shared" si="2853"/>
        <v>5737.9487882800004</v>
      </c>
      <c r="E17119" s="12">
        <v>4.7354809999999997E-2</v>
      </c>
      <c r="F17119" s="12">
        <v>7.4398292000000001</v>
      </c>
      <c r="G17119" s="14">
        <v>0.15734815999999999</v>
      </c>
      <c r="H17119" s="14">
        <v>28.726042249999999</v>
      </c>
      <c r="I17119" s="14">
        <v>1.78663237</v>
      </c>
      <c r="J17119" s="14">
        <v>68996.823999999993</v>
      </c>
      <c r="K17119" s="14">
        <v>867.64971434999995</v>
      </c>
      <c r="L17119" s="13">
        <f t="shared" si="2854"/>
        <v>47.204447999999999</v>
      </c>
      <c r="M17119" s="13">
        <f t="shared" si="2855"/>
        <v>5745.2084500000001</v>
      </c>
      <c r="N17119" s="15"/>
      <c r="O17119" s="15"/>
      <c r="P17119" s="15"/>
      <c r="Q17119" s="13"/>
      <c r="R17119" s="13"/>
      <c r="S17119" s="13"/>
      <c r="T17119" s="13"/>
      <c r="U17119" s="16"/>
      <c r="V17119" s="16"/>
      <c r="W17119" s="16"/>
      <c r="AD17119" t="s">
        <v>9163</v>
      </c>
      <c r="AE17119" s="4">
        <v>3.0820139999999999E-2</v>
      </c>
      <c r="AF17119" s="4">
        <v>5858.1808000000001</v>
      </c>
      <c r="AG17119">
        <v>4.4762719999999999E-2</v>
      </c>
      <c r="AH17119">
        <v>7.6244430599999999</v>
      </c>
      <c r="AI17119" s="4">
        <v>0.14951718999999999</v>
      </c>
      <c r="AJ17119" s="4">
        <v>29.325593659999999</v>
      </c>
      <c r="AK17119" s="4">
        <v>1.8024173699999999</v>
      </c>
      <c r="AL17119" s="4">
        <v>71954.452000000005</v>
      </c>
      <c r="AM17119" s="4">
        <v>867.64601519999997</v>
      </c>
    </row>
    <row r="17120" spans="1:39" x14ac:dyDescent="0.25">
      <c r="A17120" s="13"/>
      <c r="B17120" s="14">
        <v>3.1093610000000001E-2</v>
      </c>
      <c r="C17120" s="14">
        <v>5735.5546000000004</v>
      </c>
      <c r="D17120" s="14">
        <f t="shared" si="2853"/>
        <v>5735.5856936100008</v>
      </c>
      <c r="E17120" s="12">
        <v>4.7407589999999999E-2</v>
      </c>
      <c r="F17120" s="12">
        <v>7.4362055500000004</v>
      </c>
      <c r="G17120" s="14">
        <v>0.15750702</v>
      </c>
      <c r="H17120" s="14">
        <v>28.71426241</v>
      </c>
      <c r="I17120" s="14">
        <v>1.78632149</v>
      </c>
      <c r="J17120" s="14">
        <v>68939.444000000003</v>
      </c>
      <c r="K17120" s="14">
        <v>867.64978556000005</v>
      </c>
      <c r="L17120" s="13">
        <f t="shared" si="2854"/>
        <v>47.252105999999998</v>
      </c>
      <c r="M17120" s="13">
        <f t="shared" si="2855"/>
        <v>5742.8524820000002</v>
      </c>
      <c r="N17120" s="15"/>
      <c r="O17120" s="15"/>
      <c r="P17120" s="15"/>
      <c r="Q17120" s="13"/>
      <c r="R17120" s="13"/>
      <c r="S17120" s="13"/>
      <c r="T17120" s="13"/>
      <c r="U17120" s="16"/>
      <c r="V17120" s="16"/>
      <c r="W17120" s="16"/>
      <c r="AD17120" t="s">
        <v>9164</v>
      </c>
      <c r="AE17120" s="4">
        <v>3.082532E-2</v>
      </c>
      <c r="AF17120" s="4">
        <v>5855.8276999999998</v>
      </c>
      <c r="AG17120">
        <v>4.4811730000000001E-2</v>
      </c>
      <c r="AH17120">
        <v>7.6208269900000003</v>
      </c>
      <c r="AI17120" s="4">
        <v>0.14966578999999999</v>
      </c>
      <c r="AJ17120" s="4">
        <v>29.31386131</v>
      </c>
      <c r="AK17120" s="4">
        <v>1.80210917</v>
      </c>
      <c r="AL17120" s="4">
        <v>71895.87</v>
      </c>
      <c r="AM17120" s="4">
        <v>867.64608901999998</v>
      </c>
    </row>
    <row r="17121" spans="1:39" x14ac:dyDescent="0.25">
      <c r="A17121" s="13"/>
      <c r="B17121" s="14">
        <v>3.1098939999999999E-2</v>
      </c>
      <c r="C17121" s="14">
        <v>5733.1913000000004</v>
      </c>
      <c r="D17121" s="14">
        <f t="shared" si="2853"/>
        <v>5733.2223989400009</v>
      </c>
      <c r="E17121" s="12">
        <v>4.7460450000000001E-2</v>
      </c>
      <c r="F17121" s="12">
        <v>7.4325817699999996</v>
      </c>
      <c r="G17121" s="14">
        <v>0.15766607999999999</v>
      </c>
      <c r="H17121" s="14">
        <v>28.702481680000002</v>
      </c>
      <c r="I17121" s="14">
        <v>1.78601056</v>
      </c>
      <c r="J17121" s="14">
        <v>68882.089000000007</v>
      </c>
      <c r="K17121" s="14">
        <v>867.64985672</v>
      </c>
      <c r="L17121" s="13">
        <f t="shared" si="2854"/>
        <v>47.299823999999994</v>
      </c>
      <c r="M17121" s="13">
        <f t="shared" si="2855"/>
        <v>5740.4963360000002</v>
      </c>
      <c r="N17121" s="15"/>
      <c r="O17121" s="15"/>
      <c r="P17121" s="15"/>
      <c r="Q17121" s="13"/>
      <c r="R17121" s="13"/>
      <c r="S17121" s="13"/>
      <c r="T17121" s="13"/>
      <c r="U17121" s="16"/>
      <c r="V17121" s="16"/>
      <c r="W17121" s="16"/>
      <c r="AD17121" t="s">
        <v>9165</v>
      </c>
      <c r="AE17121" s="4">
        <v>3.083052E-2</v>
      </c>
      <c r="AF17121" s="4">
        <v>5853.4742999999999</v>
      </c>
      <c r="AG17121">
        <v>4.4860799999999999E-2</v>
      </c>
      <c r="AH17121">
        <v>7.6172107599999999</v>
      </c>
      <c r="AI17121" s="4">
        <v>0.14981457000000001</v>
      </c>
      <c r="AJ17121" s="4">
        <v>29.302127989999999</v>
      </c>
      <c r="AK17121" s="4">
        <v>1.80180092</v>
      </c>
      <c r="AL17121" s="4">
        <v>71837.312000000005</v>
      </c>
      <c r="AM17121" s="4">
        <v>867.64616278000005</v>
      </c>
    </row>
    <row r="17122" spans="1:39" x14ac:dyDescent="0.25">
      <c r="A17122" s="13"/>
      <c r="B17122" s="14">
        <v>3.1104280000000002E-2</v>
      </c>
      <c r="C17122" s="14">
        <v>5730.8278</v>
      </c>
      <c r="D17122" s="14">
        <f t="shared" si="2853"/>
        <v>5730.8589042800004</v>
      </c>
      <c r="E17122" s="12">
        <v>4.7513390000000003E-2</v>
      </c>
      <c r="F17122" s="12">
        <v>7.4289578399999998</v>
      </c>
      <c r="G17122" s="14">
        <v>0.15782535</v>
      </c>
      <c r="H17122" s="14">
        <v>28.69070005</v>
      </c>
      <c r="I17122" s="14">
        <v>1.78569957</v>
      </c>
      <c r="J17122" s="14">
        <v>68824.756999999998</v>
      </c>
      <c r="K17122" s="14">
        <v>867.64992783000002</v>
      </c>
      <c r="L17122" s="13">
        <f t="shared" si="2854"/>
        <v>47.347605000000001</v>
      </c>
      <c r="M17122" s="13">
        <f t="shared" si="2855"/>
        <v>5738.1400100000001</v>
      </c>
      <c r="N17122" s="15"/>
      <c r="O17122" s="15"/>
      <c r="P17122" s="15"/>
      <c r="Q17122" s="13"/>
      <c r="R17122" s="13"/>
      <c r="S17122" s="13"/>
      <c r="T17122" s="13"/>
      <c r="U17122" s="16"/>
      <c r="V17122" s="16"/>
      <c r="W17122" s="16"/>
      <c r="AD17122" t="s">
        <v>9166</v>
      </c>
      <c r="AE17122" s="4">
        <v>3.0835709999999999E-2</v>
      </c>
      <c r="AF17122" s="4">
        <v>5851.1207000000004</v>
      </c>
      <c r="AG17122">
        <v>4.4909940000000002E-2</v>
      </c>
      <c r="AH17122">
        <v>7.6135943800000003</v>
      </c>
      <c r="AI17122" s="4">
        <v>0.14996355</v>
      </c>
      <c r="AJ17122" s="4">
        <v>29.290393720000001</v>
      </c>
      <c r="AK17122" s="4">
        <v>1.8014926099999999</v>
      </c>
      <c r="AL17122" s="4">
        <v>71778.777000000002</v>
      </c>
      <c r="AM17122" s="4">
        <v>867.64623648999998</v>
      </c>
    </row>
    <row r="17123" spans="1:39" x14ac:dyDescent="0.25">
      <c r="A17123" s="13"/>
      <c r="B17123" s="14">
        <v>3.1109609999999999E-2</v>
      </c>
      <c r="C17123" s="14">
        <v>5728.4641000000001</v>
      </c>
      <c r="D17123" s="14">
        <f t="shared" si="2853"/>
        <v>5728.4952096100005</v>
      </c>
      <c r="E17123" s="12">
        <v>4.7566400000000002E-2</v>
      </c>
      <c r="F17123" s="12">
        <v>7.4253337799999999</v>
      </c>
      <c r="G17123" s="14">
        <v>0.15798482999999999</v>
      </c>
      <c r="H17123" s="14">
        <v>28.67891753</v>
      </c>
      <c r="I17123" s="14">
        <v>1.7853885199999999</v>
      </c>
      <c r="J17123" s="14">
        <v>68767.448999999993</v>
      </c>
      <c r="K17123" s="14">
        <v>867.64999889000001</v>
      </c>
      <c r="L17123" s="13">
        <f t="shared" si="2854"/>
        <v>47.395448999999999</v>
      </c>
      <c r="M17123" s="13">
        <f t="shared" si="2855"/>
        <v>5735.7835059999998</v>
      </c>
      <c r="N17123" s="15"/>
      <c r="O17123" s="15"/>
      <c r="P17123" s="15"/>
      <c r="Q17123" s="13"/>
      <c r="R17123" s="13"/>
      <c r="S17123" s="13"/>
      <c r="T17123" s="13"/>
      <c r="U17123" s="16"/>
      <c r="V17123" s="16"/>
      <c r="W17123" s="16"/>
      <c r="AD17123" t="s">
        <v>9167</v>
      </c>
      <c r="AE17123" s="4">
        <v>3.0840909999999999E-2</v>
      </c>
      <c r="AF17123" s="4">
        <v>5848.7668999999996</v>
      </c>
      <c r="AG17123">
        <v>4.4959159999999998E-2</v>
      </c>
      <c r="AH17123">
        <v>7.6099778300000001</v>
      </c>
      <c r="AI17123" s="4">
        <v>0.15011272000000001</v>
      </c>
      <c r="AJ17123" s="4">
        <v>29.278658480000001</v>
      </c>
      <c r="AK17123" s="4">
        <v>1.8011842499999999</v>
      </c>
      <c r="AL17123" s="4">
        <v>71720.266000000003</v>
      </c>
      <c r="AM17123" s="4">
        <v>867.64631014999998</v>
      </c>
    </row>
    <row r="17124" spans="1:39" x14ac:dyDescent="0.25">
      <c r="A17124" s="13"/>
      <c r="B17124" s="14">
        <v>3.1114960000000001E-2</v>
      </c>
      <c r="C17124" s="14">
        <v>5726.1001999999999</v>
      </c>
      <c r="D17124" s="14">
        <f t="shared" si="2853"/>
        <v>5726.1313149600001</v>
      </c>
      <c r="E17124" s="12">
        <v>4.7619500000000002E-2</v>
      </c>
      <c r="F17124" s="12">
        <v>7.4217095799999999</v>
      </c>
      <c r="G17124" s="14">
        <v>0.15814453000000001</v>
      </c>
      <c r="H17124" s="14">
        <v>28.66713412</v>
      </c>
      <c r="I17124" s="14">
        <v>1.7850774300000001</v>
      </c>
      <c r="J17124" s="14">
        <v>68710.164000000004</v>
      </c>
      <c r="K17124" s="14">
        <v>867.65006989999995</v>
      </c>
      <c r="L17124" s="13">
        <f t="shared" si="2854"/>
        <v>47.443359000000001</v>
      </c>
      <c r="M17124" s="13">
        <f t="shared" si="2855"/>
        <v>5733.4268240000001</v>
      </c>
      <c r="N17124" s="15"/>
      <c r="O17124" s="15"/>
      <c r="P17124" s="15"/>
      <c r="Q17124" s="13"/>
      <c r="R17124" s="13"/>
      <c r="S17124" s="13"/>
      <c r="T17124" s="13"/>
      <c r="U17124" s="16"/>
      <c r="V17124" s="16"/>
      <c r="W17124" s="16"/>
      <c r="AD17124" t="s">
        <v>9168</v>
      </c>
      <c r="AE17124" s="4">
        <v>3.084611E-2</v>
      </c>
      <c r="AF17124" s="4">
        <v>5846.4129999999996</v>
      </c>
      <c r="AG17124">
        <v>4.5008449999999998E-2</v>
      </c>
      <c r="AH17124">
        <v>7.6063611299999998</v>
      </c>
      <c r="AI17124" s="4">
        <v>0.15026208999999999</v>
      </c>
      <c r="AJ17124" s="4">
        <v>29.266922279999999</v>
      </c>
      <c r="AK17124" s="4">
        <v>1.8008758499999999</v>
      </c>
      <c r="AL17124" s="4">
        <v>71661.778000000006</v>
      </c>
      <c r="AM17124" s="4">
        <v>867.64638375000004</v>
      </c>
    </row>
    <row r="17125" spans="1:39" x14ac:dyDescent="0.25">
      <c r="A17125" s="13"/>
      <c r="B17125" s="14">
        <v>3.11203E-2</v>
      </c>
      <c r="C17125" s="14">
        <v>5723.7362000000003</v>
      </c>
      <c r="D17125" s="14">
        <f t="shared" si="2853"/>
        <v>5723.7673203000004</v>
      </c>
      <c r="E17125" s="12">
        <v>4.767267E-2</v>
      </c>
      <c r="F17125" s="12">
        <v>7.4180852499999999</v>
      </c>
      <c r="G17125" s="14">
        <v>0.15830443</v>
      </c>
      <c r="H17125" s="14">
        <v>28.655349810000001</v>
      </c>
      <c r="I17125" s="14">
        <v>1.7847662799999999</v>
      </c>
      <c r="J17125" s="14">
        <v>68652.903000000006</v>
      </c>
      <c r="K17125" s="14">
        <v>867.65014085999996</v>
      </c>
      <c r="L17125" s="13">
        <f t="shared" si="2854"/>
        <v>47.491329</v>
      </c>
      <c r="M17125" s="13">
        <f t="shared" si="2855"/>
        <v>5731.0699620000005</v>
      </c>
      <c r="N17125" s="15"/>
      <c r="O17125" s="15"/>
      <c r="P17125" s="15"/>
      <c r="Q17125" s="13"/>
      <c r="R17125" s="13"/>
      <c r="S17125" s="13"/>
      <c r="T17125" s="13"/>
      <c r="U17125" s="16"/>
      <c r="V17125" s="16"/>
      <c r="W17125" s="16"/>
      <c r="AD17125" t="s">
        <v>9169</v>
      </c>
      <c r="AE17125" s="4">
        <v>3.085131E-2</v>
      </c>
      <c r="AF17125" s="4">
        <v>5844.0587999999998</v>
      </c>
      <c r="AG17125">
        <v>4.5057800000000002E-2</v>
      </c>
      <c r="AH17125">
        <v>7.6027442699999996</v>
      </c>
      <c r="AI17125" s="4">
        <v>0.15041165000000001</v>
      </c>
      <c r="AJ17125" s="4">
        <v>29.255185130000001</v>
      </c>
      <c r="AK17125" s="4">
        <v>1.8005673799999999</v>
      </c>
      <c r="AL17125" s="4">
        <v>71603.313999999998</v>
      </c>
      <c r="AM17125" s="4">
        <v>867.64645730999996</v>
      </c>
    </row>
    <row r="17126" spans="1:39" x14ac:dyDescent="0.25">
      <c r="A17126" s="13"/>
      <c r="B17126" s="14">
        <v>3.1125650000000001E-2</v>
      </c>
      <c r="C17126" s="14">
        <v>5721.3719000000001</v>
      </c>
      <c r="D17126" s="14">
        <f t="shared" si="2853"/>
        <v>5721.40302565</v>
      </c>
      <c r="E17126" s="12">
        <v>4.7725919999999998E-2</v>
      </c>
      <c r="F17126" s="12">
        <v>7.4144607799999998</v>
      </c>
      <c r="G17126" s="14">
        <v>0.15846455000000001</v>
      </c>
      <c r="H17126" s="14">
        <v>28.643564609999999</v>
      </c>
      <c r="I17126" s="14">
        <v>1.7844550699999999</v>
      </c>
      <c r="J17126" s="14">
        <v>68595.665999999997</v>
      </c>
      <c r="K17126" s="14">
        <v>867.65021177000006</v>
      </c>
      <c r="L17126" s="13">
        <f t="shared" si="2854"/>
        <v>47.539365000000004</v>
      </c>
      <c r="M17126" s="13">
        <f t="shared" si="2855"/>
        <v>5728.7129219999997</v>
      </c>
      <c r="N17126" s="15"/>
      <c r="O17126" s="15"/>
      <c r="P17126" s="15"/>
      <c r="Q17126" s="13"/>
      <c r="R17126" s="13"/>
      <c r="S17126" s="13"/>
      <c r="T17126" s="13"/>
      <c r="U17126" s="16"/>
      <c r="V17126" s="16"/>
      <c r="W17126" s="16"/>
      <c r="AD17126" t="s">
        <v>9170</v>
      </c>
      <c r="AE17126" s="4">
        <v>3.085651E-2</v>
      </c>
      <c r="AF17126" s="4">
        <v>5841.7043999999996</v>
      </c>
      <c r="AG17126">
        <v>4.5107229999999998E-2</v>
      </c>
      <c r="AH17126">
        <v>7.5991272500000004</v>
      </c>
      <c r="AI17126" s="4">
        <v>0.15056141000000001</v>
      </c>
      <c r="AJ17126" s="4">
        <v>29.243447010000001</v>
      </c>
      <c r="AK17126" s="4">
        <v>1.80025887</v>
      </c>
      <c r="AL17126" s="4">
        <v>71544.873000000007</v>
      </c>
      <c r="AM17126" s="4">
        <v>867.64653080999994</v>
      </c>
    </row>
    <row r="17127" spans="1:39" x14ac:dyDescent="0.25">
      <c r="A17127" s="13"/>
      <c r="B17127" s="14">
        <v>3.1130999999999999E-2</v>
      </c>
      <c r="C17127" s="14">
        <v>5719.0074999999997</v>
      </c>
      <c r="D17127" s="14">
        <f t="shared" si="2853"/>
        <v>5719.0386309999994</v>
      </c>
      <c r="E17127" s="12">
        <v>4.7779250000000002E-2</v>
      </c>
      <c r="F17127" s="12">
        <v>7.4108361800000004</v>
      </c>
      <c r="G17127" s="14">
        <v>0.15862488</v>
      </c>
      <c r="H17127" s="14">
        <v>28.631778529999998</v>
      </c>
      <c r="I17127" s="14">
        <v>1.7841438199999999</v>
      </c>
      <c r="J17127" s="14">
        <v>68538.452000000005</v>
      </c>
      <c r="K17127" s="14">
        <v>867.65028262999999</v>
      </c>
      <c r="L17127" s="13">
        <f t="shared" si="2854"/>
        <v>47.587463999999997</v>
      </c>
      <c r="M17127" s="13">
        <f t="shared" si="2855"/>
        <v>5726.3557059999994</v>
      </c>
      <c r="N17127" s="15"/>
      <c r="O17127" s="15"/>
      <c r="P17127" s="15"/>
      <c r="Q17127" s="13"/>
      <c r="R17127" s="13"/>
      <c r="S17127" s="13"/>
      <c r="T17127" s="13"/>
      <c r="U17127" s="16"/>
      <c r="V17127" s="16"/>
      <c r="W17127" s="16"/>
      <c r="AD17127" t="s">
        <v>9171</v>
      </c>
      <c r="AE17127" s="4">
        <v>3.0861719999999999E-2</v>
      </c>
      <c r="AF17127" s="4">
        <v>5839.3498</v>
      </c>
      <c r="AG17127">
        <v>4.5156729999999999E-2</v>
      </c>
      <c r="AH17127">
        <v>7.5955100699999996</v>
      </c>
      <c r="AI17127" s="4">
        <v>0.15071134999999999</v>
      </c>
      <c r="AJ17127" s="4">
        <v>29.231707950000001</v>
      </c>
      <c r="AK17127" s="4">
        <v>1.7999503100000001</v>
      </c>
      <c r="AL17127" s="4">
        <v>71486.456000000006</v>
      </c>
      <c r="AM17127" s="4">
        <v>867.64660426</v>
      </c>
    </row>
    <row r="17128" spans="1:39" x14ac:dyDescent="0.25">
      <c r="A17128" s="13"/>
      <c r="B17128" s="14">
        <v>3.113635E-2</v>
      </c>
      <c r="C17128" s="14">
        <v>5716.6428999999998</v>
      </c>
      <c r="D17128" s="14">
        <f t="shared" si="2853"/>
        <v>5716.6740363500003</v>
      </c>
      <c r="E17128" s="12">
        <v>4.7832659999999999E-2</v>
      </c>
      <c r="F17128" s="12">
        <v>7.4072114400000002</v>
      </c>
      <c r="G17128" s="14">
        <v>0.15878542000000001</v>
      </c>
      <c r="H17128" s="14">
        <v>28.619991550000002</v>
      </c>
      <c r="I17128" s="14">
        <v>1.7838325100000001</v>
      </c>
      <c r="J17128" s="14">
        <v>68481.262000000002</v>
      </c>
      <c r="K17128" s="14">
        <v>867.65035344</v>
      </c>
      <c r="L17128" s="13">
        <f t="shared" si="2854"/>
        <v>47.635626000000002</v>
      </c>
      <c r="M17128" s="13">
        <f t="shared" si="2855"/>
        <v>5723.9983099999999</v>
      </c>
      <c r="N17128" s="15"/>
      <c r="O17128" s="15"/>
      <c r="P17128" s="15"/>
      <c r="Q17128" s="13"/>
      <c r="R17128" s="13"/>
      <c r="S17128" s="13"/>
      <c r="T17128" s="13"/>
      <c r="U17128" s="16"/>
      <c r="V17128" s="16"/>
      <c r="W17128" s="16"/>
      <c r="AD17128" t="s">
        <v>9172</v>
      </c>
      <c r="AE17128" s="4">
        <v>3.0866930000000001E-2</v>
      </c>
      <c r="AF17128" s="4">
        <v>5836.9951000000001</v>
      </c>
      <c r="AG17128">
        <v>4.5206299999999998E-2</v>
      </c>
      <c r="AH17128">
        <v>7.5918927399999996</v>
      </c>
      <c r="AI17128" s="4">
        <v>0.15086150000000001</v>
      </c>
      <c r="AJ17128" s="4">
        <v>29.219967919999998</v>
      </c>
      <c r="AK17128" s="4">
        <v>1.7996416900000001</v>
      </c>
      <c r="AL17128" s="4">
        <v>71428.062999999995</v>
      </c>
      <c r="AM17128" s="4">
        <v>867.64667766000002</v>
      </c>
    </row>
    <row r="17129" spans="1:39" x14ac:dyDescent="0.25">
      <c r="A17129" s="13"/>
      <c r="B17129" s="14">
        <v>3.114171E-2</v>
      </c>
      <c r="C17129" s="14">
        <v>5714.2781000000004</v>
      </c>
      <c r="D17129" s="14">
        <f t="shared" si="2853"/>
        <v>5714.3092417100006</v>
      </c>
      <c r="E17129" s="12">
        <v>4.7886150000000002E-2</v>
      </c>
      <c r="F17129" s="12">
        <v>7.4035865699999999</v>
      </c>
      <c r="G17129" s="14">
        <v>0.15894617999999999</v>
      </c>
      <c r="H17129" s="14">
        <v>28.60820369</v>
      </c>
      <c r="I17129" s="14">
        <v>1.7835211399999999</v>
      </c>
      <c r="J17129" s="14">
        <v>68424.095000000001</v>
      </c>
      <c r="K17129" s="14">
        <v>867.65042419999997</v>
      </c>
      <c r="L17129" s="13">
        <f t="shared" si="2854"/>
        <v>47.683853999999997</v>
      </c>
      <c r="M17129" s="13">
        <f t="shared" si="2855"/>
        <v>5721.6407380000001</v>
      </c>
      <c r="N17129" s="15"/>
      <c r="O17129" s="15"/>
      <c r="P17129" s="15"/>
      <c r="Q17129" s="13"/>
      <c r="R17129" s="13"/>
      <c r="S17129" s="13"/>
      <c r="T17129" s="13"/>
      <c r="U17129" s="16"/>
      <c r="V17129" s="16"/>
      <c r="W17129" s="16"/>
      <c r="AD17129" t="s">
        <v>9173</v>
      </c>
      <c r="AE17129" s="4">
        <v>3.0872139999999999E-2</v>
      </c>
      <c r="AF17129" s="4">
        <v>5834.6400999999996</v>
      </c>
      <c r="AG17129">
        <v>4.5255950000000003E-2</v>
      </c>
      <c r="AH17129">
        <v>7.5882752499999997</v>
      </c>
      <c r="AI17129" s="4">
        <v>0.15101184000000001</v>
      </c>
      <c r="AJ17129" s="4">
        <v>29.20822695</v>
      </c>
      <c r="AK17129" s="4">
        <v>1.7993330199999999</v>
      </c>
      <c r="AL17129" s="4">
        <v>71369.692999999999</v>
      </c>
      <c r="AM17129" s="4">
        <v>867.64675101</v>
      </c>
    </row>
    <row r="17130" spans="1:39" x14ac:dyDescent="0.25">
      <c r="A17130" s="13"/>
      <c r="B17130" s="14">
        <v>3.1147069999999999E-2</v>
      </c>
      <c r="C17130" s="14">
        <v>5711.9130999999998</v>
      </c>
      <c r="D17130" s="14">
        <f t="shared" si="2853"/>
        <v>5711.9442470699996</v>
      </c>
      <c r="E17130" s="12">
        <v>4.7939719999999998E-2</v>
      </c>
      <c r="F17130" s="12">
        <v>7.3999615600000004</v>
      </c>
      <c r="G17130" s="14">
        <v>0.15910715</v>
      </c>
      <c r="H17130" s="14">
        <v>28.59641495</v>
      </c>
      <c r="I17130" s="14">
        <v>1.78320973</v>
      </c>
      <c r="J17130" s="14">
        <v>68366.952999999994</v>
      </c>
      <c r="K17130" s="14">
        <v>867.65049490000001</v>
      </c>
      <c r="L17130" s="13">
        <f t="shared" si="2854"/>
        <v>47.732145000000003</v>
      </c>
      <c r="M17130" s="13">
        <f t="shared" si="2855"/>
        <v>5719.2829899999997</v>
      </c>
      <c r="N17130" s="15"/>
      <c r="O17130" s="15"/>
      <c r="P17130" s="15"/>
      <c r="Q17130" s="13"/>
      <c r="R17130" s="13"/>
      <c r="S17130" s="13"/>
      <c r="T17130" s="13"/>
      <c r="U17130" s="16"/>
      <c r="V17130" s="16"/>
      <c r="W17130" s="16"/>
      <c r="AD17130" t="s">
        <v>9174</v>
      </c>
      <c r="AE17130" s="4">
        <v>3.087736E-2</v>
      </c>
      <c r="AF17130" s="4">
        <v>5832.2848999999997</v>
      </c>
      <c r="AG17130">
        <v>4.5305659999999998E-2</v>
      </c>
      <c r="AH17130">
        <v>7.5846576099999998</v>
      </c>
      <c r="AI17130" s="4">
        <v>0.15116238000000001</v>
      </c>
      <c r="AJ17130" s="4">
        <v>29.196485020000001</v>
      </c>
      <c r="AK17130" s="4">
        <v>1.7990242999999999</v>
      </c>
      <c r="AL17130" s="4">
        <v>71311.346000000005</v>
      </c>
      <c r="AM17130" s="4">
        <v>867.64682431000006</v>
      </c>
    </row>
    <row r="17131" spans="1:39" x14ac:dyDescent="0.25">
      <c r="A17131" s="13"/>
      <c r="B17131" s="14">
        <v>3.1152429999999998E-2</v>
      </c>
      <c r="C17131" s="14">
        <v>5709.5478999999996</v>
      </c>
      <c r="D17131" s="14">
        <f t="shared" si="2853"/>
        <v>5709.5790524299991</v>
      </c>
      <c r="E17131" s="12">
        <v>4.7993359999999999E-2</v>
      </c>
      <c r="F17131" s="12">
        <v>7.3963364299999999</v>
      </c>
      <c r="G17131" s="14">
        <v>0.15926833000000001</v>
      </c>
      <c r="H17131" s="14">
        <v>28.584625320000001</v>
      </c>
      <c r="I17131" s="14">
        <v>1.7828982600000001</v>
      </c>
      <c r="J17131" s="14">
        <v>68309.834000000003</v>
      </c>
      <c r="K17131" s="14">
        <v>867.65056556000002</v>
      </c>
      <c r="L17131" s="13">
        <f t="shared" si="2854"/>
        <v>47.780499000000006</v>
      </c>
      <c r="M17131" s="13">
        <f t="shared" si="2855"/>
        <v>5716.925064</v>
      </c>
      <c r="N17131" s="15"/>
      <c r="O17131" s="15"/>
      <c r="P17131" s="15"/>
      <c r="Q17131" s="13"/>
      <c r="R17131" s="13"/>
      <c r="S17131" s="13"/>
      <c r="T17131" s="13"/>
      <c r="U17131" s="16"/>
      <c r="V17131" s="16"/>
      <c r="W17131" s="16"/>
      <c r="AD17131" t="s">
        <v>9175</v>
      </c>
      <c r="AE17131" s="4">
        <v>3.088258E-2</v>
      </c>
      <c r="AF17131" s="4">
        <v>5829.9295000000002</v>
      </c>
      <c r="AG17131">
        <v>4.5355449999999999E-2</v>
      </c>
      <c r="AH17131">
        <v>7.58103981</v>
      </c>
      <c r="AI17131" s="4">
        <v>0.15131311</v>
      </c>
      <c r="AJ17131" s="4">
        <v>29.184742140000001</v>
      </c>
      <c r="AK17131" s="4">
        <v>1.79871552</v>
      </c>
      <c r="AL17131" s="4">
        <v>71253.023000000001</v>
      </c>
      <c r="AM17131" s="4">
        <v>867.64689755999996</v>
      </c>
    </row>
    <row r="17132" spans="1:39" x14ac:dyDescent="0.25">
      <c r="A17132" s="13"/>
      <c r="B17132" s="14">
        <v>3.1157790000000001E-2</v>
      </c>
      <c r="C17132" s="14">
        <v>5707.1824999999999</v>
      </c>
      <c r="D17132" s="14">
        <f t="shared" si="2853"/>
        <v>5707.2136577900001</v>
      </c>
      <c r="E17132" s="12">
        <v>4.8047090000000001E-2</v>
      </c>
      <c r="F17132" s="12">
        <v>7.3927111600000002</v>
      </c>
      <c r="G17132" s="14">
        <v>0.15942972999999999</v>
      </c>
      <c r="H17132" s="14">
        <v>28.57283481</v>
      </c>
      <c r="I17132" s="14">
        <v>1.78258673</v>
      </c>
      <c r="J17132" s="14">
        <v>68252.737999999998</v>
      </c>
      <c r="K17132" s="14">
        <v>867.65063616999998</v>
      </c>
      <c r="L17132" s="13">
        <f t="shared" si="2854"/>
        <v>47.828918999999999</v>
      </c>
      <c r="M17132" s="13">
        <f t="shared" si="2855"/>
        <v>5714.5669619999999</v>
      </c>
      <c r="N17132" s="15"/>
      <c r="O17132" s="15"/>
      <c r="P17132" s="15"/>
      <c r="Q17132" s="13"/>
      <c r="R17132" s="13"/>
      <c r="S17132" s="13"/>
      <c r="T17132" s="13"/>
      <c r="U17132" s="16"/>
      <c r="V17132" s="16"/>
      <c r="W17132" s="16"/>
      <c r="AD17132" t="s">
        <v>9176</v>
      </c>
      <c r="AE17132" s="4">
        <v>3.08878E-2</v>
      </c>
      <c r="AF17132" s="4">
        <v>5827.5739999999996</v>
      </c>
      <c r="AG17132">
        <v>4.5405309999999997E-2</v>
      </c>
      <c r="AH17132">
        <v>7.5774218600000003</v>
      </c>
      <c r="AI17132" s="4">
        <v>0.15146403999999999</v>
      </c>
      <c r="AJ17132" s="4">
        <v>29.172998310000001</v>
      </c>
      <c r="AK17132" s="4">
        <v>1.7984066999999999</v>
      </c>
      <c r="AL17132" s="4">
        <v>71194.724000000002</v>
      </c>
      <c r="AM17132" s="4">
        <v>867.64697075000004</v>
      </c>
    </row>
    <row r="17133" spans="1:39" x14ac:dyDescent="0.25">
      <c r="A17133" s="13"/>
      <c r="B17133" s="14">
        <v>3.1163159999999999E-2</v>
      </c>
      <c r="C17133" s="14">
        <v>5704.817</v>
      </c>
      <c r="D17133" s="14">
        <f t="shared" si="2853"/>
        <v>5704.8481631599998</v>
      </c>
      <c r="E17133" s="12">
        <v>4.810089E-2</v>
      </c>
      <c r="F17133" s="12">
        <v>7.3890857600000004</v>
      </c>
      <c r="G17133" s="14">
        <v>0.15959134</v>
      </c>
      <c r="H17133" s="14">
        <v>28.56104341</v>
      </c>
      <c r="I17133" s="14">
        <v>1.78227515</v>
      </c>
      <c r="J17133" s="14">
        <v>68195.665999999997</v>
      </c>
      <c r="K17133" s="14">
        <v>867.65070673000002</v>
      </c>
      <c r="L17133" s="13">
        <f t="shared" si="2854"/>
        <v>47.877401999999996</v>
      </c>
      <c r="M17133" s="13">
        <f t="shared" si="2855"/>
        <v>5712.2086820000004</v>
      </c>
      <c r="N17133" s="15"/>
      <c r="O17133" s="15"/>
      <c r="P17133" s="15"/>
      <c r="Q17133" s="13"/>
      <c r="R17133" s="13"/>
      <c r="S17133" s="13"/>
      <c r="T17133" s="13"/>
      <c r="U17133" s="16"/>
      <c r="V17133" s="16"/>
      <c r="W17133" s="16"/>
      <c r="AD17133" t="s">
        <v>9177</v>
      </c>
      <c r="AE17133" s="4">
        <v>3.089302E-2</v>
      </c>
      <c r="AF17133" s="4">
        <v>5825.2182000000003</v>
      </c>
      <c r="AG17133">
        <v>4.5455240000000001E-2</v>
      </c>
      <c r="AH17133">
        <v>7.5738037499999997</v>
      </c>
      <c r="AI17133" s="4">
        <v>0.15161516</v>
      </c>
      <c r="AJ17133" s="4">
        <v>29.16125353</v>
      </c>
      <c r="AK17133" s="4">
        <v>1.79809782</v>
      </c>
      <c r="AL17133" s="4">
        <v>71136.448000000004</v>
      </c>
      <c r="AM17133" s="4">
        <v>867.64704389999997</v>
      </c>
    </row>
    <row r="17134" spans="1:39" x14ac:dyDescent="0.25">
      <c r="A17134" s="13"/>
      <c r="B17134" s="14">
        <v>3.116853E-2</v>
      </c>
      <c r="C17134" s="14">
        <v>5702.4512999999997</v>
      </c>
      <c r="D17134" s="14">
        <f t="shared" si="2853"/>
        <v>5702.48246853</v>
      </c>
      <c r="E17134" s="12">
        <v>4.8154780000000001E-2</v>
      </c>
      <c r="F17134" s="12">
        <v>7.3854602199999997</v>
      </c>
      <c r="G17134" s="14">
        <v>0.15975317</v>
      </c>
      <c r="H17134" s="14">
        <v>28.549251139999999</v>
      </c>
      <c r="I17134" s="14">
        <v>1.7819635199999999</v>
      </c>
      <c r="J17134" s="14">
        <v>68138.618000000002</v>
      </c>
      <c r="K17134" s="14">
        <v>867.65077724000002</v>
      </c>
      <c r="L17134" s="13">
        <f t="shared" si="2854"/>
        <v>47.925950999999998</v>
      </c>
      <c r="M17134" s="13">
        <f t="shared" si="2855"/>
        <v>5709.8502280000002</v>
      </c>
      <c r="N17134" s="15"/>
      <c r="O17134" s="15"/>
      <c r="P17134" s="15"/>
      <c r="Q17134" s="13"/>
      <c r="R17134" s="13"/>
      <c r="S17134" s="13"/>
      <c r="T17134" s="13"/>
      <c r="U17134" s="16"/>
      <c r="V17134" s="16"/>
      <c r="W17134" s="16"/>
      <c r="AD17134" t="s">
        <v>9178</v>
      </c>
      <c r="AE17134" s="4">
        <v>3.0898249999999999E-2</v>
      </c>
      <c r="AF17134" s="4">
        <v>5822.8621999999996</v>
      </c>
      <c r="AG17134">
        <v>4.5505249999999997E-2</v>
      </c>
      <c r="AH17134">
        <v>7.5701854900000001</v>
      </c>
      <c r="AI17134" s="4">
        <v>0.15176648000000001</v>
      </c>
      <c r="AJ17134" s="4">
        <v>29.149507809999999</v>
      </c>
      <c r="AK17134" s="4">
        <v>1.7977888900000001</v>
      </c>
      <c r="AL17134" s="4">
        <v>71078.195999999996</v>
      </c>
      <c r="AM17134" s="4">
        <v>867.64711698999997</v>
      </c>
    </row>
    <row r="17135" spans="1:39" x14ac:dyDescent="0.25">
      <c r="A17135" s="13"/>
      <c r="B17135" s="14">
        <v>3.1173909999999999E-2</v>
      </c>
      <c r="C17135" s="14">
        <v>5700.0852999999997</v>
      </c>
      <c r="D17135" s="14">
        <f t="shared" si="2853"/>
        <v>5700.1164739099995</v>
      </c>
      <c r="E17135" s="12">
        <v>4.8208750000000002E-2</v>
      </c>
      <c r="F17135" s="12">
        <v>7.3818345599999997</v>
      </c>
      <c r="G17135" s="14">
        <v>0.15991521</v>
      </c>
      <c r="H17135" s="14">
        <v>28.53745799</v>
      </c>
      <c r="I17135" s="14">
        <v>1.7816518400000001</v>
      </c>
      <c r="J17135" s="14">
        <v>68081.593999999997</v>
      </c>
      <c r="K17135" s="14">
        <v>867.65084768999998</v>
      </c>
      <c r="L17135" s="13">
        <f t="shared" si="2854"/>
        <v>47.974563000000003</v>
      </c>
      <c r="M17135" s="13">
        <f t="shared" si="2855"/>
        <v>5707.4915979999996</v>
      </c>
      <c r="N17135" s="15"/>
      <c r="O17135" s="15"/>
      <c r="P17135" s="15"/>
      <c r="Q17135" s="13"/>
      <c r="R17135" s="13"/>
      <c r="S17135" s="13"/>
      <c r="T17135" s="13"/>
      <c r="U17135" s="16"/>
      <c r="V17135" s="16"/>
      <c r="W17135" s="16"/>
      <c r="AD17135" t="s">
        <v>9179</v>
      </c>
      <c r="AE17135" s="4">
        <v>3.0903480000000001E-2</v>
      </c>
      <c r="AF17135" s="4">
        <v>5820.5060999999996</v>
      </c>
      <c r="AG17135">
        <v>4.5555320000000003E-2</v>
      </c>
      <c r="AH17135">
        <v>7.5665670699999996</v>
      </c>
      <c r="AI17135" s="4">
        <v>0.151918</v>
      </c>
      <c r="AJ17135" s="4">
        <v>29.137761139999999</v>
      </c>
      <c r="AK17135" s="4">
        <v>1.7974799100000001</v>
      </c>
      <c r="AL17135" s="4">
        <v>71019.967999999993</v>
      </c>
      <c r="AM17135" s="4">
        <v>867.64719003000005</v>
      </c>
    </row>
    <row r="17136" spans="1:39" x14ac:dyDescent="0.25">
      <c r="A17136" s="13"/>
      <c r="B17136" s="14">
        <v>3.117928E-2</v>
      </c>
      <c r="C17136" s="14">
        <v>5697.7191999999995</v>
      </c>
      <c r="D17136" s="14">
        <f t="shared" si="2853"/>
        <v>5697.7503792799998</v>
      </c>
      <c r="E17136" s="12">
        <v>4.826279E-2</v>
      </c>
      <c r="F17136" s="12">
        <v>7.3782087599999997</v>
      </c>
      <c r="G17136" s="14">
        <v>0.16007746</v>
      </c>
      <c r="H17136" s="14">
        <v>28.525663959999999</v>
      </c>
      <c r="I17136" s="14">
        <v>1.7813401</v>
      </c>
      <c r="J17136" s="14">
        <v>68024.592999999993</v>
      </c>
      <c r="K17136" s="14">
        <v>867.65091810000001</v>
      </c>
      <c r="L17136" s="13">
        <f t="shared" si="2854"/>
        <v>48.023237999999999</v>
      </c>
      <c r="M17136" s="13">
        <f t="shared" si="2855"/>
        <v>5705.1327919999994</v>
      </c>
      <c r="N17136" s="15"/>
      <c r="O17136" s="15"/>
      <c r="P17136" s="15"/>
      <c r="Q17136" s="13"/>
      <c r="R17136" s="13"/>
      <c r="S17136" s="13"/>
      <c r="T17136" s="13"/>
      <c r="U17136" s="16"/>
      <c r="V17136" s="16"/>
      <c r="W17136" s="16"/>
      <c r="AD17136" t="s">
        <v>9180</v>
      </c>
      <c r="AE17136" s="4">
        <v>3.0908709999999999E-2</v>
      </c>
      <c r="AF17136" s="4">
        <v>5818.1496999999999</v>
      </c>
      <c r="AG17136">
        <v>4.5605470000000002E-2</v>
      </c>
      <c r="AH17136">
        <v>7.5629485000000001</v>
      </c>
      <c r="AI17136" s="4">
        <v>0.15206971999999999</v>
      </c>
      <c r="AJ17136" s="4">
        <v>29.126013530000002</v>
      </c>
      <c r="AK17136" s="4">
        <v>1.79717087</v>
      </c>
      <c r="AL17136" s="4">
        <v>70961.763000000006</v>
      </c>
      <c r="AM17136" s="4">
        <v>867.64726301999997</v>
      </c>
    </row>
    <row r="17137" spans="1:39" x14ac:dyDescent="0.25">
      <c r="A17137" s="13"/>
      <c r="B17137" s="14">
        <v>3.1184659999999999E-2</v>
      </c>
      <c r="C17137" s="14">
        <v>5695.3530000000001</v>
      </c>
      <c r="D17137" s="14">
        <f t="shared" si="2853"/>
        <v>5695.3841846599998</v>
      </c>
      <c r="E17137" s="12">
        <v>4.8316919999999999E-2</v>
      </c>
      <c r="F17137" s="12">
        <v>7.3745828400000004</v>
      </c>
      <c r="G17137" s="14">
        <v>0.16023994</v>
      </c>
      <c r="H17137" s="14">
        <v>28.513869060000001</v>
      </c>
      <c r="I17137" s="14">
        <v>1.7810283099999999</v>
      </c>
      <c r="J17137" s="14">
        <v>67967.615999999995</v>
      </c>
      <c r="K17137" s="14">
        <v>867.65098846000001</v>
      </c>
      <c r="L17137" s="13">
        <f t="shared" si="2854"/>
        <v>48.071981999999998</v>
      </c>
      <c r="M17137" s="13">
        <f t="shared" si="2855"/>
        <v>5702.7738120000004</v>
      </c>
      <c r="N17137" s="15"/>
      <c r="O17137" s="15"/>
      <c r="P17137" s="15"/>
      <c r="Q17137" s="13"/>
      <c r="R17137" s="13"/>
      <c r="S17137" s="13"/>
      <c r="T17137" s="13"/>
      <c r="U17137" s="16"/>
      <c r="V17137" s="16"/>
      <c r="W17137" s="16"/>
      <c r="AD17137" t="s">
        <v>9181</v>
      </c>
      <c r="AE17137" s="4">
        <v>3.0913949999999999E-2</v>
      </c>
      <c r="AF17137" s="4">
        <v>5815.7930999999999</v>
      </c>
      <c r="AG17137">
        <v>4.56557E-2</v>
      </c>
      <c r="AH17137">
        <v>7.5593297799999997</v>
      </c>
      <c r="AI17137" s="4">
        <v>0.15222163</v>
      </c>
      <c r="AJ17137" s="4">
        <v>29.114264970000001</v>
      </c>
      <c r="AK17137" s="4">
        <v>1.7968617899999999</v>
      </c>
      <c r="AL17137" s="4">
        <v>70903.581000000006</v>
      </c>
      <c r="AM17137" s="4">
        <v>867.64733595999996</v>
      </c>
    </row>
    <row r="17138" spans="1:39" x14ac:dyDescent="0.25">
      <c r="A17138" s="13"/>
      <c r="B17138" s="14">
        <v>3.1190039999999999E-2</v>
      </c>
      <c r="C17138" s="14">
        <v>5692.9865</v>
      </c>
      <c r="D17138" s="14">
        <f t="shared" si="2853"/>
        <v>5693.0176900400002</v>
      </c>
      <c r="E17138" s="12">
        <v>4.8371119999999997E-2</v>
      </c>
      <c r="F17138" s="12">
        <v>7.3709567800000002</v>
      </c>
      <c r="G17138" s="14">
        <v>0.16040262999999999</v>
      </c>
      <c r="H17138" s="14">
        <v>28.502073280000001</v>
      </c>
      <c r="I17138" s="14">
        <v>1.7807164600000001</v>
      </c>
      <c r="J17138" s="14">
        <v>67910.661999999997</v>
      </c>
      <c r="K17138" s="14">
        <v>867.65105876999996</v>
      </c>
      <c r="L17138" s="13">
        <f t="shared" si="2854"/>
        <v>48.120788999999995</v>
      </c>
      <c r="M17138" s="13">
        <f t="shared" si="2855"/>
        <v>5700.4146559999999</v>
      </c>
      <c r="N17138" s="15"/>
      <c r="O17138" s="15"/>
      <c r="P17138" s="15"/>
      <c r="Q17138" s="13"/>
      <c r="R17138" s="13"/>
      <c r="S17138" s="13"/>
      <c r="T17138" s="13"/>
      <c r="U17138" s="16"/>
      <c r="V17138" s="16"/>
      <c r="W17138" s="16"/>
      <c r="AD17138" t="s">
        <v>9182</v>
      </c>
      <c r="AE17138" s="4">
        <v>3.0919189999999999E-2</v>
      </c>
      <c r="AF17138" s="4">
        <v>5813.4363999999996</v>
      </c>
      <c r="AG17138">
        <v>4.5705990000000002E-2</v>
      </c>
      <c r="AH17138">
        <v>7.5557109100000002</v>
      </c>
      <c r="AI17138" s="4">
        <v>0.15237375</v>
      </c>
      <c r="AJ17138" s="4">
        <v>29.102515480000001</v>
      </c>
      <c r="AK17138" s="4">
        <v>1.79655265</v>
      </c>
      <c r="AL17138" s="4">
        <v>70845.422999999995</v>
      </c>
      <c r="AM17138" s="4">
        <v>867.64740885000003</v>
      </c>
    </row>
    <row r="17139" spans="1:39" x14ac:dyDescent="0.25">
      <c r="A17139" s="13"/>
      <c r="B17139" s="14">
        <v>3.119543E-2</v>
      </c>
      <c r="C17139" s="14">
        <v>5690.6198000000004</v>
      </c>
      <c r="D17139" s="14">
        <f t="shared" si="2853"/>
        <v>5690.65099543</v>
      </c>
      <c r="E17139" s="12">
        <v>4.8425410000000002E-2</v>
      </c>
      <c r="F17139" s="12">
        <v>7.3673305999999998</v>
      </c>
      <c r="G17139" s="14">
        <v>0.16056553000000001</v>
      </c>
      <c r="H17139" s="14">
        <v>28.49027663</v>
      </c>
      <c r="I17139" s="14">
        <v>1.78040456</v>
      </c>
      <c r="J17139" s="14">
        <v>67853.732000000004</v>
      </c>
      <c r="K17139" s="14">
        <v>867.65112901999998</v>
      </c>
      <c r="L17139" s="13">
        <f t="shared" si="2854"/>
        <v>48.169659000000003</v>
      </c>
      <c r="M17139" s="13">
        <f t="shared" si="2855"/>
        <v>5698.0553259999997</v>
      </c>
      <c r="N17139" s="15"/>
      <c r="O17139" s="15"/>
      <c r="P17139" s="15"/>
      <c r="Q17139" s="13"/>
      <c r="R17139" s="13"/>
      <c r="S17139" s="13"/>
      <c r="T17139" s="13"/>
      <c r="U17139" s="16"/>
      <c r="V17139" s="16"/>
      <c r="W17139" s="16"/>
      <c r="AD17139" t="s">
        <v>9183</v>
      </c>
      <c r="AE17139" s="4">
        <v>3.0924429999999999E-2</v>
      </c>
      <c r="AF17139" s="4">
        <v>5811.0793999999996</v>
      </c>
      <c r="AG17139">
        <v>4.5756360000000003E-2</v>
      </c>
      <c r="AH17139">
        <v>7.5520918799999999</v>
      </c>
      <c r="AI17139" s="4">
        <v>0.15252605999999999</v>
      </c>
      <c r="AJ17139" s="4">
        <v>29.090765040000001</v>
      </c>
      <c r="AK17139" s="4">
        <v>1.79624345</v>
      </c>
      <c r="AL17139" s="4">
        <v>70787.289000000004</v>
      </c>
      <c r="AM17139" s="4">
        <v>867.64748168000006</v>
      </c>
    </row>
    <row r="17140" spans="1:39" x14ac:dyDescent="0.25">
      <c r="A17140" s="13"/>
      <c r="B17140" s="14">
        <v>3.1200820000000001E-2</v>
      </c>
      <c r="C17140" s="14">
        <v>5688.2529999999997</v>
      </c>
      <c r="D17140" s="14">
        <f t="shared" si="2853"/>
        <v>5688.2842008199996</v>
      </c>
      <c r="E17140" s="12">
        <v>4.847978E-2</v>
      </c>
      <c r="F17140" s="12">
        <v>7.3637042900000003</v>
      </c>
      <c r="G17140" s="14">
        <v>0.16072866</v>
      </c>
      <c r="H17140" s="14">
        <v>28.478479100000001</v>
      </c>
      <c r="I17140" s="14">
        <v>1.7800925999999999</v>
      </c>
      <c r="J17140" s="14">
        <v>67796.826000000001</v>
      </c>
      <c r="K17140" s="14">
        <v>867.65119922999997</v>
      </c>
      <c r="L17140" s="13">
        <f t="shared" si="2854"/>
        <v>48.218598</v>
      </c>
      <c r="M17140" s="13">
        <f t="shared" si="2855"/>
        <v>5695.6958199999999</v>
      </c>
      <c r="N17140" s="15"/>
      <c r="O17140" s="15"/>
      <c r="P17140" s="15"/>
      <c r="Q17140" s="13"/>
      <c r="R17140" s="13"/>
      <c r="S17140" s="13"/>
      <c r="T17140" s="13"/>
      <c r="U17140" s="16"/>
      <c r="V17140" s="16"/>
      <c r="W17140" s="16"/>
      <c r="AD17140" t="s">
        <v>9184</v>
      </c>
      <c r="AE17140" s="4">
        <v>3.0929669999999999E-2</v>
      </c>
      <c r="AF17140" s="4">
        <v>5808.7223000000004</v>
      </c>
      <c r="AG17140">
        <v>4.5806800000000002E-2</v>
      </c>
      <c r="AH17140">
        <v>7.5484727100000004</v>
      </c>
      <c r="AI17140" s="4">
        <v>0.15267857000000001</v>
      </c>
      <c r="AJ17140" s="4">
        <v>29.079013660000001</v>
      </c>
      <c r="AK17140" s="4">
        <v>1.79593421</v>
      </c>
      <c r="AL17140" s="4">
        <v>70729.178</v>
      </c>
      <c r="AM17140" s="4">
        <v>867.64755447000005</v>
      </c>
    </row>
    <row r="17141" spans="1:39" x14ac:dyDescent="0.25">
      <c r="A17141" s="13"/>
      <c r="B17141" s="14">
        <v>3.1206210000000002E-2</v>
      </c>
      <c r="C17141" s="14">
        <v>5685.8860000000004</v>
      </c>
      <c r="D17141" s="14">
        <f t="shared" si="2853"/>
        <v>5685.9172062100006</v>
      </c>
      <c r="E17141" s="12">
        <v>4.8534229999999998E-2</v>
      </c>
      <c r="F17141" s="12">
        <v>7.3600778499999997</v>
      </c>
      <c r="G17141" s="14">
        <v>0.16089200000000001</v>
      </c>
      <c r="H17141" s="14">
        <v>28.466680709999999</v>
      </c>
      <c r="I17141" s="14">
        <v>1.7797806</v>
      </c>
      <c r="J17141" s="14">
        <v>67739.942999999999</v>
      </c>
      <c r="K17141" s="14">
        <v>867.65126939000004</v>
      </c>
      <c r="L17141" s="13">
        <f t="shared" si="2854"/>
        <v>48.267600000000002</v>
      </c>
      <c r="M17141" s="13">
        <f t="shared" si="2855"/>
        <v>5693.3361420000001</v>
      </c>
      <c r="N17141" s="15"/>
      <c r="O17141" s="15"/>
      <c r="P17141" s="15"/>
      <c r="Q17141" s="13"/>
      <c r="R17141" s="13"/>
      <c r="S17141" s="13"/>
      <c r="T17141" s="13"/>
      <c r="U17141" s="16"/>
      <c r="V17141" s="16"/>
      <c r="W17141" s="16"/>
      <c r="AD17141" t="s">
        <v>9185</v>
      </c>
      <c r="AE17141" s="4">
        <v>3.0934920000000001E-2</v>
      </c>
      <c r="AF17141" s="4">
        <v>5806.3648999999996</v>
      </c>
      <c r="AG17141">
        <v>4.585732E-2</v>
      </c>
      <c r="AH17141">
        <v>7.5448533800000002</v>
      </c>
      <c r="AI17141" s="4">
        <v>0.15283128000000001</v>
      </c>
      <c r="AJ17141" s="4">
        <v>29.067261349999999</v>
      </c>
      <c r="AK17141" s="4">
        <v>1.7956249099999999</v>
      </c>
      <c r="AL17141" s="4">
        <v>70671.091</v>
      </c>
      <c r="AM17141" s="4">
        <v>867.64762719999999</v>
      </c>
    </row>
    <row r="17142" spans="1:39" x14ac:dyDescent="0.25">
      <c r="A17142" s="13"/>
      <c r="B17142" s="14">
        <v>3.1211599999999999E-2</v>
      </c>
      <c r="C17142" s="14">
        <v>5683.5187999999998</v>
      </c>
      <c r="D17142" s="14">
        <f t="shared" si="2853"/>
        <v>5683.5500115999994</v>
      </c>
      <c r="E17142" s="12">
        <v>4.8588760000000002E-2</v>
      </c>
      <c r="F17142" s="12">
        <v>7.3564512799999999</v>
      </c>
      <c r="G17142" s="14">
        <v>0.16105554999999999</v>
      </c>
      <c r="H17142" s="14">
        <v>28.454881449999998</v>
      </c>
      <c r="I17142" s="14">
        <v>1.7794685299999999</v>
      </c>
      <c r="J17142" s="14">
        <v>67683.085000000006</v>
      </c>
      <c r="K17142" s="14">
        <v>867.65133949999995</v>
      </c>
      <c r="L17142" s="13">
        <f t="shared" si="2854"/>
        <v>48.316665</v>
      </c>
      <c r="M17142" s="13">
        <f t="shared" si="2855"/>
        <v>5690.9762899999996</v>
      </c>
      <c r="N17142" s="15"/>
      <c r="O17142" s="15"/>
      <c r="P17142" s="15"/>
      <c r="Q17142" s="13"/>
      <c r="R17142" s="13"/>
      <c r="S17142" s="13"/>
      <c r="T17142" s="13"/>
      <c r="U17142" s="16"/>
      <c r="V17142" s="16"/>
      <c r="W17142" s="16"/>
      <c r="AD17142" t="s">
        <v>9186</v>
      </c>
      <c r="AE17142" s="4">
        <v>3.0940169999999999E-2</v>
      </c>
      <c r="AF17142" s="4">
        <v>5804.0074000000004</v>
      </c>
      <c r="AG17142">
        <v>4.5907910000000003E-2</v>
      </c>
      <c r="AH17142">
        <v>7.5412338999999999</v>
      </c>
      <c r="AI17142" s="4">
        <v>0.15298418999999999</v>
      </c>
      <c r="AJ17142" s="4">
        <v>29.055508100000001</v>
      </c>
      <c r="AK17142" s="4">
        <v>1.7953155599999999</v>
      </c>
      <c r="AL17142" s="4">
        <v>70613.027000000002</v>
      </c>
      <c r="AM17142" s="4">
        <v>867.64769988</v>
      </c>
    </row>
    <row r="17143" spans="1:39" x14ac:dyDescent="0.25">
      <c r="A17143" s="13"/>
      <c r="B17143" s="14">
        <v>3.1217000000000002E-2</v>
      </c>
      <c r="C17143" s="14">
        <v>5681.1513999999997</v>
      </c>
      <c r="D17143" s="14">
        <f t="shared" si="2853"/>
        <v>5681.1826169999995</v>
      </c>
      <c r="E17143" s="12">
        <v>4.8643369999999998E-2</v>
      </c>
      <c r="F17143" s="12">
        <v>7.3528245800000001</v>
      </c>
      <c r="G17143" s="14">
        <v>0.16121932999999999</v>
      </c>
      <c r="H17143" s="14">
        <v>28.44308131</v>
      </c>
      <c r="I17143" s="14">
        <v>1.7791564200000001</v>
      </c>
      <c r="J17143" s="14">
        <v>67626.248999999996</v>
      </c>
      <c r="K17143" s="14">
        <v>867.65140955000004</v>
      </c>
      <c r="L17143" s="13">
        <f t="shared" si="2854"/>
        <v>48.365798999999996</v>
      </c>
      <c r="M17143" s="13">
        <f t="shared" si="2855"/>
        <v>5688.6162620000005</v>
      </c>
      <c r="N17143" s="15"/>
      <c r="O17143" s="15"/>
      <c r="P17143" s="15"/>
      <c r="Q17143" s="13"/>
      <c r="R17143" s="13"/>
      <c r="S17143" s="13"/>
      <c r="T17143" s="13"/>
      <c r="U17143" s="16"/>
      <c r="V17143" s="16"/>
      <c r="W17143" s="16"/>
      <c r="AD17143" t="s">
        <v>9187</v>
      </c>
      <c r="AE17143" s="4">
        <v>3.0945420000000001E-2</v>
      </c>
      <c r="AF17143" s="4">
        <v>5801.6496999999999</v>
      </c>
      <c r="AG17143">
        <v>4.5958569999999997E-2</v>
      </c>
      <c r="AH17143">
        <v>7.5376142699999997</v>
      </c>
      <c r="AI17143" s="4">
        <v>0.1531373</v>
      </c>
      <c r="AJ17143" s="4">
        <v>29.04375391</v>
      </c>
      <c r="AK17143" s="4">
        <v>1.79500616</v>
      </c>
      <c r="AL17143" s="4">
        <v>70554.986999999994</v>
      </c>
      <c r="AM17143" s="4">
        <v>867.64777251999999</v>
      </c>
    </row>
    <row r="17144" spans="1:39" x14ac:dyDescent="0.25">
      <c r="A17144" s="13"/>
      <c r="B17144" s="14">
        <v>3.1222400000000001E-2</v>
      </c>
      <c r="C17144" s="14">
        <v>5678.7838000000002</v>
      </c>
      <c r="D17144" s="14">
        <f t="shared" si="2853"/>
        <v>5678.8150224000001</v>
      </c>
      <c r="E17144" s="12">
        <v>4.8698060000000001E-2</v>
      </c>
      <c r="F17144" s="12">
        <v>7.3491977500000001</v>
      </c>
      <c r="G17144" s="14">
        <v>0.16138332999999999</v>
      </c>
      <c r="H17144" s="14">
        <v>28.431280319999999</v>
      </c>
      <c r="I17144" s="14">
        <v>1.7788442499999999</v>
      </c>
      <c r="J17144" s="14">
        <v>67569.437999999995</v>
      </c>
      <c r="K17144" s="14">
        <v>867.65147955999998</v>
      </c>
      <c r="L17144" s="13">
        <f t="shared" si="2854"/>
        <v>48.414998999999995</v>
      </c>
      <c r="M17144" s="13">
        <f t="shared" si="2855"/>
        <v>5686.2560640000002</v>
      </c>
      <c r="N17144" s="15"/>
      <c r="O17144" s="15"/>
      <c r="P17144" s="15"/>
      <c r="Q17144" s="13"/>
      <c r="R17144" s="13"/>
      <c r="S17144" s="13"/>
      <c r="T17144" s="13"/>
      <c r="U17144" s="16"/>
      <c r="V17144" s="16"/>
      <c r="W17144" s="16"/>
      <c r="AD17144" t="s">
        <v>9188</v>
      </c>
      <c r="AE17144" s="4">
        <v>3.095067E-2</v>
      </c>
      <c r="AF17144" s="4">
        <v>5799.2916999999998</v>
      </c>
      <c r="AG17144">
        <v>4.6009300000000003E-2</v>
      </c>
      <c r="AH17144">
        <v>7.5339944900000004</v>
      </c>
      <c r="AI17144" s="4">
        <v>0.15329061999999999</v>
      </c>
      <c r="AJ17144" s="4">
        <v>29.031998789999999</v>
      </c>
      <c r="AK17144" s="4">
        <v>1.79469671</v>
      </c>
      <c r="AL17144" s="4">
        <v>70496.971000000005</v>
      </c>
      <c r="AM17144" s="4">
        <v>867.64784510000004</v>
      </c>
    </row>
    <row r="17145" spans="1:39" x14ac:dyDescent="0.25">
      <c r="A17145" s="13"/>
      <c r="B17145" s="14">
        <v>3.12278E-2</v>
      </c>
      <c r="C17145" s="14">
        <v>5676.4160000000002</v>
      </c>
      <c r="D17145" s="14">
        <f t="shared" si="2853"/>
        <v>5676.4472278000003</v>
      </c>
      <c r="E17145" s="12">
        <v>4.8752829999999997E-2</v>
      </c>
      <c r="F17145" s="12">
        <v>7.3455708</v>
      </c>
      <c r="G17145" s="14">
        <v>0.16154753999999999</v>
      </c>
      <c r="H17145" s="14">
        <v>28.41947845</v>
      </c>
      <c r="I17145" s="14">
        <v>1.7785320200000001</v>
      </c>
      <c r="J17145" s="14">
        <v>67512.649999999994</v>
      </c>
      <c r="K17145" s="14">
        <v>867.65154952</v>
      </c>
      <c r="L17145" s="13">
        <f t="shared" si="2854"/>
        <v>48.464261999999998</v>
      </c>
      <c r="M17145" s="13">
        <f t="shared" si="2855"/>
        <v>5683.8956900000003</v>
      </c>
      <c r="N17145" s="15"/>
      <c r="O17145" s="15"/>
      <c r="P17145" s="15"/>
      <c r="Q17145" s="13"/>
      <c r="R17145" s="13"/>
      <c r="S17145" s="13"/>
      <c r="T17145" s="13"/>
      <c r="U17145" s="16"/>
      <c r="V17145" s="16"/>
      <c r="W17145" s="16"/>
      <c r="AD17145" t="s">
        <v>9189</v>
      </c>
      <c r="AE17145" s="4">
        <v>3.095593E-2</v>
      </c>
      <c r="AF17145" s="4">
        <v>5796.9336000000003</v>
      </c>
      <c r="AG17145">
        <v>4.6060110000000001E-2</v>
      </c>
      <c r="AH17145">
        <v>7.5303745700000002</v>
      </c>
      <c r="AI17145" s="4">
        <v>0.15344413000000001</v>
      </c>
      <c r="AJ17145" s="4">
        <v>29.02024274</v>
      </c>
      <c r="AK17145" s="4">
        <v>1.7943872000000001</v>
      </c>
      <c r="AL17145" s="4">
        <v>70438.978000000003</v>
      </c>
      <c r="AM17145" s="4">
        <v>867.64791763000005</v>
      </c>
    </row>
    <row r="17146" spans="1:39" x14ac:dyDescent="0.25">
      <c r="A17146" s="13"/>
      <c r="B17146" s="14">
        <v>3.1233199999999999E-2</v>
      </c>
      <c r="C17146" s="14">
        <v>5674.0481</v>
      </c>
      <c r="D17146" s="14">
        <f t="shared" si="2853"/>
        <v>5674.0793332000003</v>
      </c>
      <c r="E17146" s="12">
        <v>4.8807690000000001E-2</v>
      </c>
      <c r="F17146" s="12">
        <v>7.3419437199999997</v>
      </c>
      <c r="G17146" s="14">
        <v>0.16171197000000001</v>
      </c>
      <c r="H17146" s="14">
        <v>28.407675730000001</v>
      </c>
      <c r="I17146" s="14">
        <v>1.7782197500000001</v>
      </c>
      <c r="J17146" s="14">
        <v>67455.885999999999</v>
      </c>
      <c r="K17146" s="14">
        <v>867.65161942999998</v>
      </c>
      <c r="L17146" s="13">
        <f t="shared" si="2854"/>
        <v>48.513591000000005</v>
      </c>
      <c r="M17146" s="13">
        <f t="shared" si="2855"/>
        <v>5681.5351460000002</v>
      </c>
      <c r="N17146" s="15"/>
      <c r="O17146" s="15"/>
      <c r="P17146" s="15"/>
      <c r="Q17146" s="13"/>
      <c r="R17146" s="13"/>
      <c r="S17146" s="13"/>
      <c r="T17146" s="13"/>
      <c r="U17146" s="16"/>
      <c r="V17146" s="16"/>
      <c r="W17146" s="16"/>
      <c r="AD17146" t="s">
        <v>9190</v>
      </c>
      <c r="AE17146" s="4">
        <v>3.096119E-2</v>
      </c>
      <c r="AF17146" s="4">
        <v>5794.5753000000004</v>
      </c>
      <c r="AG17146">
        <v>4.6110999999999999E-2</v>
      </c>
      <c r="AH17146">
        <v>7.5267544900000001</v>
      </c>
      <c r="AI17146" s="4">
        <v>0.15359784000000001</v>
      </c>
      <c r="AJ17146" s="4">
        <v>29.008485759999999</v>
      </c>
      <c r="AK17146" s="4">
        <v>1.79407764</v>
      </c>
      <c r="AL17146" s="4">
        <v>70381.008000000002</v>
      </c>
      <c r="AM17146" s="4">
        <v>867.64799010000002</v>
      </c>
    </row>
    <row r="17147" spans="1:39" x14ac:dyDescent="0.25">
      <c r="A17147" s="13"/>
      <c r="B17147" s="14">
        <v>3.123861E-2</v>
      </c>
      <c r="C17147" s="14">
        <v>5671.68</v>
      </c>
      <c r="D17147" s="14">
        <f t="shared" si="2853"/>
        <v>5671.7112386100007</v>
      </c>
      <c r="E17147" s="12">
        <v>4.8862620000000002E-2</v>
      </c>
      <c r="F17147" s="12">
        <v>7.3383165200000002</v>
      </c>
      <c r="G17147" s="14">
        <v>0.16187662999999999</v>
      </c>
      <c r="H17147" s="14">
        <v>28.395872140000002</v>
      </c>
      <c r="I17147" s="14">
        <v>1.7779074100000001</v>
      </c>
      <c r="J17147" s="14">
        <v>67399.145000000004</v>
      </c>
      <c r="K17147" s="14">
        <v>867.65168929000004</v>
      </c>
      <c r="L17147" s="13">
        <f t="shared" si="2854"/>
        <v>48.562988999999995</v>
      </c>
      <c r="M17147" s="13">
        <f t="shared" si="2855"/>
        <v>5679.1744280000003</v>
      </c>
      <c r="N17147" s="15"/>
      <c r="O17147" s="15"/>
      <c r="P17147" s="15"/>
      <c r="Q17147" s="13"/>
      <c r="R17147" s="13"/>
      <c r="S17147" s="13"/>
      <c r="T17147" s="13"/>
      <c r="U17147" s="16"/>
      <c r="V17147" s="16"/>
      <c r="W17147" s="16"/>
      <c r="AD17147" t="s">
        <v>9191</v>
      </c>
      <c r="AE17147" s="4">
        <v>3.096645E-2</v>
      </c>
      <c r="AF17147" s="4">
        <v>5792.2168000000001</v>
      </c>
      <c r="AG17147">
        <v>4.6161960000000002E-2</v>
      </c>
      <c r="AH17147">
        <v>7.5231342699999999</v>
      </c>
      <c r="AI17147" s="4">
        <v>0.15375174999999999</v>
      </c>
      <c r="AJ17147" s="4">
        <v>28.996727849999999</v>
      </c>
      <c r="AK17147" s="4">
        <v>1.7937680300000001</v>
      </c>
      <c r="AL17147" s="4">
        <v>70323.062000000005</v>
      </c>
      <c r="AM17147" s="4">
        <v>867.64806252999995</v>
      </c>
    </row>
    <row r="17148" spans="1:39" x14ac:dyDescent="0.25">
      <c r="A17148" s="13"/>
      <c r="B17148" s="14">
        <v>3.1244020000000001E-2</v>
      </c>
      <c r="C17148" s="14">
        <v>5669.3117000000002</v>
      </c>
      <c r="D17148" s="14">
        <f t="shared" si="2853"/>
        <v>5669.3429440199998</v>
      </c>
      <c r="E17148" s="12">
        <v>4.8917639999999998E-2</v>
      </c>
      <c r="F17148" s="12">
        <v>7.3346891899999997</v>
      </c>
      <c r="G17148" s="14">
        <v>0.1620415</v>
      </c>
      <c r="H17148" s="14">
        <v>28.384067680000001</v>
      </c>
      <c r="I17148" s="14">
        <v>1.7775950300000001</v>
      </c>
      <c r="J17148" s="14">
        <v>67342.429000000004</v>
      </c>
      <c r="K17148" s="14">
        <v>867.65175910000005</v>
      </c>
      <c r="L17148" s="13">
        <f t="shared" si="2854"/>
        <v>48.612450000000003</v>
      </c>
      <c r="M17148" s="13">
        <f t="shared" si="2855"/>
        <v>5676.8135360000006</v>
      </c>
      <c r="N17148" s="15"/>
      <c r="O17148" s="15"/>
      <c r="P17148" s="15"/>
      <c r="Q17148" s="13"/>
      <c r="R17148" s="13"/>
      <c r="S17148" s="13"/>
      <c r="T17148" s="13"/>
      <c r="U17148" s="16"/>
      <c r="V17148" s="16"/>
      <c r="W17148" s="16"/>
      <c r="AD17148" t="s">
        <v>9192</v>
      </c>
      <c r="AE17148" s="4">
        <v>3.0971720000000001E-2</v>
      </c>
      <c r="AF17148" s="4">
        <v>5789.8581000000004</v>
      </c>
      <c r="AG17148">
        <v>4.6212990000000002E-2</v>
      </c>
      <c r="AH17148">
        <v>7.5195138999999998</v>
      </c>
      <c r="AI17148" s="4">
        <v>0.15390587</v>
      </c>
      <c r="AJ17148" s="4">
        <v>28.98496901</v>
      </c>
      <c r="AK17148" s="4">
        <v>1.79345837</v>
      </c>
      <c r="AL17148" s="4">
        <v>70265.14</v>
      </c>
      <c r="AM17148" s="4">
        <v>867.64813490999995</v>
      </c>
    </row>
    <row r="17149" spans="1:39" x14ac:dyDescent="0.25">
      <c r="A17149" s="13"/>
      <c r="B17149" s="14">
        <v>3.124944E-2</v>
      </c>
      <c r="C17149" s="14">
        <v>5666.9431999999997</v>
      </c>
      <c r="D17149" s="14">
        <f t="shared" si="2853"/>
        <v>5666.9744494399993</v>
      </c>
      <c r="E17149" s="12">
        <v>4.8972750000000002E-2</v>
      </c>
      <c r="F17149" s="12">
        <v>7.33106174</v>
      </c>
      <c r="G17149" s="14">
        <v>0.16220659000000001</v>
      </c>
      <c r="H17149" s="14">
        <v>28.372262370000001</v>
      </c>
      <c r="I17149" s="14">
        <v>1.77728259</v>
      </c>
      <c r="J17149" s="14">
        <v>67285.735000000001</v>
      </c>
      <c r="K17149" s="14">
        <v>867.65182885000002</v>
      </c>
      <c r="L17149" s="13">
        <f t="shared" si="2854"/>
        <v>48.661977</v>
      </c>
      <c r="M17149" s="13">
        <f t="shared" si="2855"/>
        <v>5674.4524740000006</v>
      </c>
      <c r="N17149" s="15"/>
      <c r="O17149" s="15"/>
      <c r="P17149" s="15"/>
      <c r="Q17149" s="13"/>
      <c r="R17149" s="13"/>
      <c r="S17149" s="13"/>
      <c r="T17149" s="13"/>
      <c r="U17149" s="16"/>
      <c r="V17149" s="16"/>
      <c r="W17149" s="16"/>
      <c r="AD17149" t="s">
        <v>9193</v>
      </c>
      <c r="AE17149" s="4">
        <v>3.0976989999999999E-2</v>
      </c>
      <c r="AF17149" s="4">
        <v>5787.4991</v>
      </c>
      <c r="AG17149">
        <v>4.6264100000000002E-2</v>
      </c>
      <c r="AH17149">
        <v>7.5158933799999996</v>
      </c>
      <c r="AI17149" s="4">
        <v>0.15406019000000001</v>
      </c>
      <c r="AJ17149" s="4">
        <v>28.973209239999999</v>
      </c>
      <c r="AK17149" s="4">
        <v>1.79314865</v>
      </c>
      <c r="AL17149" s="4">
        <v>70207.241999999998</v>
      </c>
      <c r="AM17149" s="4">
        <v>867.64820724000003</v>
      </c>
    </row>
    <row r="17150" spans="1:39" x14ac:dyDescent="0.25">
      <c r="A17150" s="13"/>
      <c r="B17150" s="14">
        <v>3.1254850000000001E-2</v>
      </c>
      <c r="C17150" s="14">
        <v>5664.5744999999997</v>
      </c>
      <c r="D17150" s="14">
        <f t="shared" si="2853"/>
        <v>5664.6057548499994</v>
      </c>
      <c r="E17150" s="12">
        <v>4.9027929999999997E-2</v>
      </c>
      <c r="F17150" s="12">
        <v>7.3274341600000001</v>
      </c>
      <c r="G17150" s="14">
        <v>0.16237191000000001</v>
      </c>
      <c r="H17150" s="14">
        <v>28.360456200000002</v>
      </c>
      <c r="I17150" s="14">
        <v>1.7769700900000001</v>
      </c>
      <c r="J17150" s="14">
        <v>67229.066000000006</v>
      </c>
      <c r="K17150" s="14">
        <v>867.65189855999995</v>
      </c>
      <c r="L17150" s="13">
        <f t="shared" si="2854"/>
        <v>48.711573000000001</v>
      </c>
      <c r="M17150" s="13">
        <f t="shared" si="2855"/>
        <v>5672.0912400000007</v>
      </c>
      <c r="N17150" s="15"/>
      <c r="O17150" s="15"/>
      <c r="P17150" s="15"/>
      <c r="Q17150" s="13"/>
      <c r="R17150" s="13"/>
      <c r="S17150" s="13"/>
      <c r="T17150" s="13"/>
      <c r="U17150" s="16"/>
      <c r="V17150" s="16"/>
      <c r="W17150" s="16"/>
      <c r="AD17150" t="s">
        <v>9194</v>
      </c>
      <c r="AE17150" s="4">
        <v>3.0982260000000001E-2</v>
      </c>
      <c r="AF17150" s="4">
        <v>5785.14</v>
      </c>
      <c r="AG17150">
        <v>4.631528E-2</v>
      </c>
      <c r="AH17150">
        <v>7.5122727100000004</v>
      </c>
      <c r="AI17150" s="4">
        <v>0.15421471</v>
      </c>
      <c r="AJ17150" s="4">
        <v>28.96144855</v>
      </c>
      <c r="AK17150" s="4">
        <v>1.7928388799999999</v>
      </c>
      <c r="AL17150" s="4">
        <v>70149.366999999998</v>
      </c>
      <c r="AM17150" s="4">
        <v>867.64827950999995</v>
      </c>
    </row>
    <row r="17151" spans="1:39" x14ac:dyDescent="0.25">
      <c r="A17151" s="13"/>
      <c r="B17151" s="14">
        <v>3.126027E-2</v>
      </c>
      <c r="C17151" s="14">
        <v>5662.2057000000004</v>
      </c>
      <c r="D17151" s="14">
        <f t="shared" si="2853"/>
        <v>5662.2369602700001</v>
      </c>
      <c r="E17151" s="12">
        <v>4.90832E-2</v>
      </c>
      <c r="F17151" s="12">
        <v>7.3238064600000001</v>
      </c>
      <c r="G17151" s="14">
        <v>0.16253744000000001</v>
      </c>
      <c r="H17151" s="14">
        <v>28.348649179999999</v>
      </c>
      <c r="I17151" s="14">
        <v>1.7766575499999999</v>
      </c>
      <c r="J17151" s="14">
        <v>67172.42</v>
      </c>
      <c r="K17151" s="14">
        <v>867.65196821999996</v>
      </c>
      <c r="L17151" s="13">
        <f t="shared" si="2854"/>
        <v>48.761232</v>
      </c>
      <c r="M17151" s="13">
        <f t="shared" si="2855"/>
        <v>5669.7298359999995</v>
      </c>
      <c r="N17151" s="15"/>
      <c r="O17151" s="15"/>
      <c r="P17151" s="15"/>
      <c r="Q17151" s="13"/>
      <c r="R17151" s="13"/>
      <c r="S17151" s="13"/>
      <c r="T17151" s="13"/>
      <c r="U17151" s="16"/>
      <c r="V17151" s="16"/>
      <c r="W17151" s="16"/>
      <c r="AD17151" t="s">
        <v>9195</v>
      </c>
      <c r="AE17151" s="4">
        <v>3.0987529999999999E-2</v>
      </c>
      <c r="AF17151" s="4">
        <v>5782.7808000000005</v>
      </c>
      <c r="AG17151">
        <v>4.6366539999999998E-2</v>
      </c>
      <c r="AH17151">
        <v>7.5086519000000003</v>
      </c>
      <c r="AI17151" s="4">
        <v>0.15436943</v>
      </c>
      <c r="AJ17151" s="4">
        <v>28.949686929999999</v>
      </c>
      <c r="AK17151" s="4">
        <v>1.7925290599999999</v>
      </c>
      <c r="AL17151" s="4">
        <v>70091.514999999999</v>
      </c>
      <c r="AM17151" s="4">
        <v>867.64835172999994</v>
      </c>
    </row>
    <row r="17152" spans="1:39" x14ac:dyDescent="0.25">
      <c r="A17152" s="13"/>
      <c r="B17152" s="14">
        <v>3.12657E-2</v>
      </c>
      <c r="C17152" s="14">
        <v>5659.8366999999998</v>
      </c>
      <c r="D17152" s="14">
        <f t="shared" si="2853"/>
        <v>5659.8679657000002</v>
      </c>
      <c r="E17152" s="12">
        <v>4.9138540000000001E-2</v>
      </c>
      <c r="F17152" s="12">
        <v>7.32017863</v>
      </c>
      <c r="G17152" s="14">
        <v>0.16270319999999999</v>
      </c>
      <c r="H17152" s="14">
        <v>28.336841289999999</v>
      </c>
      <c r="I17152" s="14">
        <v>1.77634494</v>
      </c>
      <c r="J17152" s="14">
        <v>67115.797999999995</v>
      </c>
      <c r="K17152" s="14">
        <v>867.65203783000004</v>
      </c>
      <c r="L17152" s="13">
        <f t="shared" si="2854"/>
        <v>48.810959999999994</v>
      </c>
      <c r="M17152" s="13">
        <f t="shared" si="2855"/>
        <v>5667.3682579999995</v>
      </c>
      <c r="N17152" s="15"/>
      <c r="O17152" s="15"/>
      <c r="P17152" s="15"/>
      <c r="Q17152" s="13"/>
      <c r="R17152" s="13"/>
      <c r="S17152" s="13"/>
      <c r="T17152" s="13"/>
      <c r="U17152" s="16"/>
      <c r="V17152" s="16"/>
      <c r="W17152" s="16"/>
      <c r="AD17152" t="s">
        <v>9196</v>
      </c>
      <c r="AE17152" s="4">
        <v>3.0992809999999999E-2</v>
      </c>
      <c r="AF17152" s="4">
        <v>5780.4213</v>
      </c>
      <c r="AG17152">
        <v>4.641787E-2</v>
      </c>
      <c r="AH17152">
        <v>7.5050309400000002</v>
      </c>
      <c r="AI17152" s="4">
        <v>0.15452436</v>
      </c>
      <c r="AJ17152" s="4">
        <v>28.937924389999999</v>
      </c>
      <c r="AK17152" s="4">
        <v>1.79221918</v>
      </c>
      <c r="AL17152" s="4">
        <v>70033.687999999995</v>
      </c>
      <c r="AM17152" s="4">
        <v>867.64842391000002</v>
      </c>
    </row>
    <row r="17153" spans="1:39" x14ac:dyDescent="0.25">
      <c r="A17153" s="13"/>
      <c r="B17153" s="14">
        <v>3.1271119999999999E-2</v>
      </c>
      <c r="C17153" s="14">
        <v>5657.4674000000005</v>
      </c>
      <c r="D17153" s="14">
        <f t="shared" si="2853"/>
        <v>5657.4986711200008</v>
      </c>
      <c r="E17153" s="12">
        <v>4.9193979999999998E-2</v>
      </c>
      <c r="F17153" s="12">
        <v>7.3165506799999998</v>
      </c>
      <c r="G17153" s="14">
        <v>0.16286918</v>
      </c>
      <c r="H17153" s="14">
        <v>28.32503256</v>
      </c>
      <c r="I17153" s="14">
        <v>1.7760322900000001</v>
      </c>
      <c r="J17153" s="14">
        <v>67059.199999999997</v>
      </c>
      <c r="K17153" s="14">
        <v>867.65210738999997</v>
      </c>
      <c r="L17153" s="13">
        <f t="shared" si="2854"/>
        <v>48.860754</v>
      </c>
      <c r="M17153" s="13">
        <f t="shared" si="2855"/>
        <v>5665.0065119999999</v>
      </c>
      <c r="N17153" s="15"/>
      <c r="O17153" s="15"/>
      <c r="P17153" s="15"/>
      <c r="Q17153" s="13"/>
      <c r="R17153" s="13"/>
      <c r="S17153" s="13"/>
      <c r="T17153" s="13"/>
      <c r="U17153" s="16"/>
      <c r="V17153" s="16"/>
      <c r="W17153" s="16"/>
      <c r="AD17153" t="s">
        <v>9197</v>
      </c>
      <c r="AE17153" s="4">
        <v>3.0998089999999999E-2</v>
      </c>
      <c r="AF17153" s="4">
        <v>5778.0616</v>
      </c>
      <c r="AG17153">
        <v>4.646927E-2</v>
      </c>
      <c r="AH17153">
        <v>7.50140984</v>
      </c>
      <c r="AI17153" s="4">
        <v>0.15467949</v>
      </c>
      <c r="AJ17153" s="4">
        <v>28.926160920000001</v>
      </c>
      <c r="AK17153" s="4">
        <v>1.79190925</v>
      </c>
      <c r="AL17153" s="4">
        <v>69975.883000000002</v>
      </c>
      <c r="AM17153" s="4">
        <v>867.64849603000005</v>
      </c>
    </row>
    <row r="17154" spans="1:39" x14ac:dyDescent="0.25">
      <c r="A17154" s="13"/>
      <c r="B17154" s="14">
        <v>3.127655E-2</v>
      </c>
      <c r="C17154" s="14">
        <v>5655.0981000000002</v>
      </c>
      <c r="D17154" s="14">
        <f t="shared" si="2853"/>
        <v>5655.1293765500004</v>
      </c>
      <c r="E17154" s="12">
        <v>4.924949E-2</v>
      </c>
      <c r="F17154" s="12">
        <v>7.3129226100000002</v>
      </c>
      <c r="G17154" s="14">
        <v>0.16303538000000001</v>
      </c>
      <c r="H17154" s="14">
        <v>28.313222960000001</v>
      </c>
      <c r="I17154" s="14">
        <v>1.7757195699999999</v>
      </c>
      <c r="J17154" s="14">
        <v>67002.625</v>
      </c>
      <c r="K17154" s="14">
        <v>867.65217689999997</v>
      </c>
      <c r="L17154" s="13">
        <f t="shared" si="2854"/>
        <v>48.910614000000002</v>
      </c>
      <c r="M17154" s="13">
        <f t="shared" si="2855"/>
        <v>5662.6445920000006</v>
      </c>
      <c r="N17154" s="15"/>
      <c r="O17154" s="15"/>
      <c r="P17154" s="15"/>
      <c r="Q17154" s="13"/>
      <c r="R17154" s="13"/>
      <c r="S17154" s="13"/>
      <c r="T17154" s="13"/>
      <c r="U17154" s="16"/>
      <c r="V17154" s="16"/>
      <c r="W17154" s="16"/>
      <c r="AD17154" t="s">
        <v>9198</v>
      </c>
      <c r="AE17154" s="4">
        <v>3.1003369999999999E-2</v>
      </c>
      <c r="AF17154" s="4">
        <v>5775.7016999999996</v>
      </c>
      <c r="AG17154">
        <v>4.652075E-2</v>
      </c>
      <c r="AH17154">
        <v>7.4977885899999999</v>
      </c>
      <c r="AI17154" s="4">
        <v>0.15483482000000001</v>
      </c>
      <c r="AJ17154" s="4">
        <v>28.914396539999998</v>
      </c>
      <c r="AK17154" s="4">
        <v>1.7915992700000001</v>
      </c>
      <c r="AL17154" s="4">
        <v>69918.103000000003</v>
      </c>
      <c r="AM17154" s="4">
        <v>867.64856810000003</v>
      </c>
    </row>
    <row r="17155" spans="1:39" x14ac:dyDescent="0.25">
      <c r="A17155" s="13"/>
      <c r="B17155" s="14">
        <v>3.1281980000000001E-2</v>
      </c>
      <c r="C17155" s="14">
        <v>5652.7285000000002</v>
      </c>
      <c r="D17155" s="14">
        <f t="shared" ref="D17155:D17218" si="2856">B17155+C17155</f>
        <v>5652.7597819800003</v>
      </c>
      <c r="E17155" s="12">
        <v>4.9305090000000003E-2</v>
      </c>
      <c r="F17155" s="12">
        <v>7.3092944199999996</v>
      </c>
      <c r="G17155" s="14">
        <v>0.16320180000000001</v>
      </c>
      <c r="H17155" s="14">
        <v>28.30141252</v>
      </c>
      <c r="I17155" s="14">
        <v>1.77540681</v>
      </c>
      <c r="J17155" s="14">
        <v>66946.073999999993</v>
      </c>
      <c r="K17155" s="14">
        <v>867.65224636000005</v>
      </c>
      <c r="L17155" s="13">
        <f t="shared" si="2854"/>
        <v>48.960540000000002</v>
      </c>
      <c r="M17155" s="13">
        <f t="shared" si="2855"/>
        <v>5660.2825039999998</v>
      </c>
      <c r="N17155" s="15"/>
      <c r="O17155" s="15"/>
      <c r="P17155" s="15"/>
      <c r="Q17155" s="13"/>
      <c r="R17155" s="13"/>
      <c r="S17155" s="13"/>
      <c r="T17155" s="13"/>
      <c r="U17155" s="16"/>
      <c r="V17155" s="16"/>
      <c r="W17155" s="16"/>
      <c r="AD17155" t="s">
        <v>9199</v>
      </c>
      <c r="AE17155" s="4">
        <v>3.100866E-2</v>
      </c>
      <c r="AF17155" s="4">
        <v>5773.3415999999997</v>
      </c>
      <c r="AG17155">
        <v>4.6572309999999999E-2</v>
      </c>
      <c r="AH17155">
        <v>7.4941671899999998</v>
      </c>
      <c r="AI17155" s="4">
        <v>0.15499035999999999</v>
      </c>
      <c r="AJ17155" s="4">
        <v>28.902631230000001</v>
      </c>
      <c r="AK17155" s="4">
        <v>1.79128924</v>
      </c>
      <c r="AL17155" s="4">
        <v>69860.346000000005</v>
      </c>
      <c r="AM17155" s="4">
        <v>867.64864011999998</v>
      </c>
    </row>
    <row r="17156" spans="1:39" x14ac:dyDescent="0.25">
      <c r="A17156" s="13"/>
      <c r="B17156" s="14">
        <v>3.1287420000000003E-2</v>
      </c>
      <c r="C17156" s="14">
        <v>5650.3586999999998</v>
      </c>
      <c r="D17156" s="14">
        <f t="shared" si="2856"/>
        <v>5650.3899874199997</v>
      </c>
      <c r="E17156" s="12">
        <v>4.9360769999999998E-2</v>
      </c>
      <c r="F17156" s="12">
        <v>7.3056660999999998</v>
      </c>
      <c r="G17156" s="14">
        <v>0.16336845</v>
      </c>
      <c r="H17156" s="14">
        <v>28.289601229999999</v>
      </c>
      <c r="I17156" s="14">
        <v>1.77509399</v>
      </c>
      <c r="J17156" s="14">
        <v>66889.547000000006</v>
      </c>
      <c r="K17156" s="14">
        <v>867.65231577999998</v>
      </c>
      <c r="L17156" s="13">
        <f t="shared" si="2854"/>
        <v>49.010534999999997</v>
      </c>
      <c r="M17156" s="13">
        <f t="shared" si="2855"/>
        <v>5657.9202459999997</v>
      </c>
      <c r="N17156" s="15"/>
      <c r="O17156" s="15"/>
      <c r="P17156" s="15"/>
      <c r="Q17156" s="13"/>
      <c r="R17156" s="13"/>
      <c r="S17156" s="13"/>
      <c r="T17156" s="13"/>
      <c r="U17156" s="16"/>
      <c r="V17156" s="16"/>
      <c r="W17156" s="16"/>
      <c r="AD17156" t="s">
        <v>9200</v>
      </c>
      <c r="AE17156" s="4">
        <v>3.1013949999999998E-2</v>
      </c>
      <c r="AF17156" s="4">
        <v>5770.9813999999997</v>
      </c>
      <c r="AG17156">
        <v>4.6623940000000003E-2</v>
      </c>
      <c r="AH17156">
        <v>7.4905456499999996</v>
      </c>
      <c r="AI17156" s="4">
        <v>0.15514610000000001</v>
      </c>
      <c r="AJ17156" s="4">
        <v>28.890865009999999</v>
      </c>
      <c r="AK17156" s="4">
        <v>1.7909791500000001</v>
      </c>
      <c r="AL17156" s="4">
        <v>69802.611999999994</v>
      </c>
      <c r="AM17156" s="4">
        <v>867.64871209</v>
      </c>
    </row>
    <row r="17157" spans="1:39" x14ac:dyDescent="0.25">
      <c r="A17157" s="13"/>
      <c r="B17157" s="14">
        <v>3.1292849999999997E-2</v>
      </c>
      <c r="C17157" s="14">
        <v>5647.9888000000001</v>
      </c>
      <c r="D17157" s="14">
        <f t="shared" si="2856"/>
        <v>5648.0200928499999</v>
      </c>
      <c r="E17157" s="12">
        <v>4.941653E-2</v>
      </c>
      <c r="F17157" s="12">
        <v>7.3020376699999998</v>
      </c>
      <c r="G17157" s="14">
        <v>0.16353532000000001</v>
      </c>
      <c r="H17157" s="14">
        <v>28.277789089999999</v>
      </c>
      <c r="I17157" s="14">
        <v>1.7747811099999999</v>
      </c>
      <c r="J17157" s="14">
        <v>66833.043000000005</v>
      </c>
      <c r="K17157" s="14">
        <v>867.65238513999998</v>
      </c>
      <c r="L17157" s="13">
        <f t="shared" si="2854"/>
        <v>49.060596000000004</v>
      </c>
      <c r="M17157" s="13">
        <f t="shared" si="2855"/>
        <v>5655.5578179999993</v>
      </c>
      <c r="N17157" s="15"/>
      <c r="O17157" s="15"/>
      <c r="P17157" s="15"/>
      <c r="Q17157" s="13"/>
      <c r="R17157" s="13"/>
      <c r="S17157" s="13"/>
      <c r="T17157" s="13"/>
      <c r="U17157" s="16"/>
      <c r="V17157" s="16"/>
      <c r="W17157" s="16"/>
      <c r="AD17157" t="s">
        <v>9201</v>
      </c>
      <c r="AE17157" s="4">
        <v>3.101924E-2</v>
      </c>
      <c r="AF17157" s="4">
        <v>5768.6208999999999</v>
      </c>
      <c r="AG17157">
        <v>4.6675649999999999E-2</v>
      </c>
      <c r="AH17157">
        <v>7.4869239700000003</v>
      </c>
      <c r="AI17157" s="4">
        <v>0.15530205</v>
      </c>
      <c r="AJ17157" s="4">
        <v>28.879097869999999</v>
      </c>
      <c r="AK17157" s="4">
        <v>1.79066901</v>
      </c>
      <c r="AL17157" s="4">
        <v>69744.902000000002</v>
      </c>
      <c r="AM17157" s="4">
        <v>867.64878400999999</v>
      </c>
    </row>
    <row r="17158" spans="1:39" x14ac:dyDescent="0.25">
      <c r="A17158" s="13"/>
      <c r="B17158" s="14">
        <v>3.1298300000000001E-2</v>
      </c>
      <c r="C17158" s="14">
        <v>5645.6187</v>
      </c>
      <c r="D17158" s="14">
        <f t="shared" si="2856"/>
        <v>5645.6499983000003</v>
      </c>
      <c r="E17158" s="12">
        <v>4.9472380000000003E-2</v>
      </c>
      <c r="F17158" s="12">
        <v>7.2984091099999997</v>
      </c>
      <c r="G17158" s="14">
        <v>0.16370241999999999</v>
      </c>
      <c r="H17158" s="14">
        <v>28.2659761</v>
      </c>
      <c r="I17158" s="14">
        <v>1.7744681899999999</v>
      </c>
      <c r="J17158" s="14">
        <v>66776.562999999995</v>
      </c>
      <c r="K17158" s="14">
        <v>867.65245445000005</v>
      </c>
      <c r="L17158" s="13">
        <f t="shared" si="2854"/>
        <v>49.110726</v>
      </c>
      <c r="M17158" s="13">
        <f t="shared" si="2855"/>
        <v>5653.1952199999996</v>
      </c>
      <c r="N17158" s="15"/>
      <c r="O17158" s="15"/>
      <c r="P17158" s="15"/>
      <c r="Q17158" s="13"/>
      <c r="R17158" s="13"/>
      <c r="S17158" s="13"/>
      <c r="T17158" s="13"/>
      <c r="U17158" s="16"/>
      <c r="V17158" s="16"/>
      <c r="W17158" s="16"/>
      <c r="AD17158" t="s">
        <v>9202</v>
      </c>
      <c r="AE17158" s="4">
        <v>3.1024530000000002E-2</v>
      </c>
      <c r="AF17158" s="4">
        <v>5766.2602999999999</v>
      </c>
      <c r="AG17158">
        <v>4.6727440000000002E-2</v>
      </c>
      <c r="AH17158">
        <v>7.4833021500000001</v>
      </c>
      <c r="AI17158" s="4">
        <v>0.15545819999999999</v>
      </c>
      <c r="AJ17158" s="4">
        <v>28.867329819999998</v>
      </c>
      <c r="AK17158" s="4">
        <v>1.79035882</v>
      </c>
      <c r="AL17158" s="4">
        <v>69687.216</v>
      </c>
      <c r="AM17158" s="4">
        <v>867.64885588000004</v>
      </c>
    </row>
    <row r="17159" spans="1:39" x14ac:dyDescent="0.25">
      <c r="A17159" s="13"/>
      <c r="B17159" s="14">
        <v>3.1303739999999997E-2</v>
      </c>
      <c r="C17159" s="14">
        <v>5643.2484000000004</v>
      </c>
      <c r="D17159" s="14">
        <f t="shared" si="2856"/>
        <v>5643.2797037400005</v>
      </c>
      <c r="E17159" s="12">
        <v>4.9528309999999999E-2</v>
      </c>
      <c r="F17159" s="12">
        <v>7.2947804300000003</v>
      </c>
      <c r="G17159" s="14">
        <v>0.16386974000000001</v>
      </c>
      <c r="H17159" s="14">
        <v>28.254162260000001</v>
      </c>
      <c r="I17159" s="14">
        <v>1.7741552</v>
      </c>
      <c r="J17159" s="14">
        <v>66720.107000000004</v>
      </c>
      <c r="K17159" s="14">
        <v>867.65252370999997</v>
      </c>
      <c r="L17159" s="13">
        <f t="shared" si="2854"/>
        <v>49.160922000000006</v>
      </c>
      <c r="M17159" s="13">
        <f t="shared" si="2855"/>
        <v>5650.8324520000006</v>
      </c>
      <c r="N17159" s="15"/>
      <c r="O17159" s="15"/>
      <c r="P17159" s="15"/>
      <c r="Q17159" s="13"/>
      <c r="R17159" s="13"/>
      <c r="S17159" s="13"/>
      <c r="T17159" s="13"/>
      <c r="U17159" s="16"/>
      <c r="V17159" s="16"/>
      <c r="W17159" s="16"/>
      <c r="AD17159" t="s">
        <v>9203</v>
      </c>
      <c r="AE17159" s="4">
        <v>3.1029830000000001E-2</v>
      </c>
      <c r="AF17159" s="4">
        <v>5763.8995000000004</v>
      </c>
      <c r="AG17159">
        <v>4.6779300000000003E-2</v>
      </c>
      <c r="AH17159">
        <v>7.4796801799999999</v>
      </c>
      <c r="AI17159" s="4">
        <v>0.15561456000000001</v>
      </c>
      <c r="AJ17159" s="4">
        <v>28.85556085</v>
      </c>
      <c r="AK17159" s="4">
        <v>1.79004857</v>
      </c>
      <c r="AL17159" s="4">
        <v>69629.554000000004</v>
      </c>
      <c r="AM17159" s="4">
        <v>867.64892769999994</v>
      </c>
    </row>
    <row r="17160" spans="1:39" x14ac:dyDescent="0.25">
      <c r="A17160" s="13"/>
      <c r="B17160" s="14">
        <v>3.1309179999999999E-2</v>
      </c>
      <c r="C17160" s="14">
        <v>5640.8779999999997</v>
      </c>
      <c r="D17160" s="14">
        <f t="shared" si="2856"/>
        <v>5640.9093091799996</v>
      </c>
      <c r="E17160" s="12">
        <v>4.9584330000000003E-2</v>
      </c>
      <c r="F17160" s="12">
        <v>7.2911516299999999</v>
      </c>
      <c r="G17160" s="14">
        <v>0.16403728000000001</v>
      </c>
      <c r="H17160" s="14">
        <v>28.242347580000001</v>
      </c>
      <c r="I17160" s="14">
        <v>1.77384217</v>
      </c>
      <c r="J17160" s="14">
        <v>66663.675000000003</v>
      </c>
      <c r="K17160" s="14">
        <v>867.65259292999997</v>
      </c>
      <c r="L17160" s="13">
        <f t="shared" si="2854"/>
        <v>49.211184000000003</v>
      </c>
      <c r="M17160" s="13">
        <f t="shared" si="2855"/>
        <v>5648.4695160000001</v>
      </c>
      <c r="N17160" s="15"/>
      <c r="O17160" s="15"/>
      <c r="P17160" s="15"/>
      <c r="Q17160" s="13"/>
      <c r="R17160" s="13"/>
      <c r="S17160" s="13"/>
      <c r="T17160" s="13"/>
      <c r="U17160" s="16"/>
      <c r="V17160" s="16"/>
      <c r="W17160" s="16"/>
      <c r="AD17160" t="s">
        <v>9204</v>
      </c>
      <c r="AE17160" s="4">
        <v>3.1035130000000001E-2</v>
      </c>
      <c r="AF17160" s="4">
        <v>5761.5384000000004</v>
      </c>
      <c r="AG17160">
        <v>4.6831230000000001E-2</v>
      </c>
      <c r="AH17160">
        <v>7.4760580599999997</v>
      </c>
      <c r="AI17160" s="4">
        <v>0.15577112000000001</v>
      </c>
      <c r="AJ17160" s="4">
        <v>28.843790970000001</v>
      </c>
      <c r="AK17160" s="4">
        <v>1.7897382799999999</v>
      </c>
      <c r="AL17160" s="4">
        <v>69571.914999999994</v>
      </c>
      <c r="AM17160" s="4">
        <v>867.64899946000003</v>
      </c>
    </row>
    <row r="17161" spans="1:39" x14ac:dyDescent="0.25">
      <c r="A17161" s="13"/>
      <c r="B17161" s="14">
        <v>3.1314630000000003E-2</v>
      </c>
      <c r="C17161" s="14">
        <v>5638.5073000000002</v>
      </c>
      <c r="D17161" s="14">
        <f t="shared" si="2856"/>
        <v>5638.5386146300007</v>
      </c>
      <c r="E17161" s="12">
        <v>4.9640429999999999E-2</v>
      </c>
      <c r="F17161" s="12">
        <v>7.2875227100000002</v>
      </c>
      <c r="G17161" s="14">
        <v>0.16420504999999999</v>
      </c>
      <c r="H17161" s="14">
        <v>28.230532050000001</v>
      </c>
      <c r="I17161" s="14">
        <v>1.7735290699999999</v>
      </c>
      <c r="J17161" s="14">
        <v>66607.266000000003</v>
      </c>
      <c r="K17161" s="14">
        <v>867.65266209000004</v>
      </c>
      <c r="L17161" s="13">
        <f t="shared" si="2854"/>
        <v>49.261514999999996</v>
      </c>
      <c r="M17161" s="13">
        <f t="shared" si="2855"/>
        <v>5646.1064100000003</v>
      </c>
      <c r="N17161" s="15"/>
      <c r="O17161" s="15"/>
      <c r="P17161" s="15"/>
      <c r="Q17161" s="13"/>
      <c r="R17161" s="13"/>
      <c r="S17161" s="13"/>
      <c r="T17161" s="13"/>
      <c r="U17161" s="16"/>
      <c r="V17161" s="16"/>
      <c r="W17161" s="16"/>
      <c r="AD17161" t="s">
        <v>9205</v>
      </c>
      <c r="AE17161" s="4">
        <v>3.1040430000000001E-2</v>
      </c>
      <c r="AF17161" s="4">
        <v>5759.1772000000001</v>
      </c>
      <c r="AG17161">
        <v>4.688324E-2</v>
      </c>
      <c r="AH17161">
        <v>7.4724358100000003</v>
      </c>
      <c r="AI17161" s="4">
        <v>0.15592789000000001</v>
      </c>
      <c r="AJ17161" s="4">
        <v>28.832020180000001</v>
      </c>
      <c r="AK17161" s="4">
        <v>1.78942793</v>
      </c>
      <c r="AL17161" s="4">
        <v>69514.298999999999</v>
      </c>
      <c r="AM17161" s="4">
        <v>867.64907117999996</v>
      </c>
    </row>
    <row r="17162" spans="1:39" x14ac:dyDescent="0.25">
      <c r="A17162" s="13"/>
      <c r="B17162" s="14">
        <v>3.1320090000000002E-2</v>
      </c>
      <c r="C17162" s="14">
        <v>5636.1364999999996</v>
      </c>
      <c r="D17162" s="14">
        <f t="shared" si="2856"/>
        <v>5636.1678200899996</v>
      </c>
      <c r="E17162" s="12">
        <v>4.9696610000000002E-2</v>
      </c>
      <c r="F17162" s="12">
        <v>7.2838936700000003</v>
      </c>
      <c r="G17162" s="14">
        <v>0.16437304</v>
      </c>
      <c r="H17162" s="14">
        <v>28.218715679999999</v>
      </c>
      <c r="I17162" s="14">
        <v>1.7732159300000001</v>
      </c>
      <c r="J17162" s="14">
        <v>66550.880999999994</v>
      </c>
      <c r="K17162" s="14">
        <v>867.65273120999996</v>
      </c>
      <c r="L17162" s="13">
        <f t="shared" si="2854"/>
        <v>49.311912</v>
      </c>
      <c r="M17162" s="13">
        <f t="shared" si="2855"/>
        <v>5643.743136</v>
      </c>
      <c r="N17162" s="15"/>
      <c r="O17162" s="15"/>
      <c r="P17162" s="15"/>
      <c r="Q17162" s="13"/>
      <c r="R17162" s="13"/>
      <c r="S17162" s="13"/>
      <c r="T17162" s="13"/>
      <c r="U17162" s="16"/>
      <c r="V17162" s="16"/>
      <c r="W17162" s="16"/>
      <c r="AD17162" t="s">
        <v>9206</v>
      </c>
      <c r="AE17162" s="4">
        <v>3.1045730000000001E-2</v>
      </c>
      <c r="AF17162" s="4">
        <v>5756.8158000000003</v>
      </c>
      <c r="AG17162">
        <v>4.6935329999999997E-2</v>
      </c>
      <c r="AH17162">
        <v>7.46881342</v>
      </c>
      <c r="AI17162" s="4">
        <v>0.15608486999999999</v>
      </c>
      <c r="AJ17162" s="4">
        <v>28.82024848</v>
      </c>
      <c r="AK17162" s="4">
        <v>1.78911752</v>
      </c>
      <c r="AL17162" s="4">
        <v>69456.707999999999</v>
      </c>
      <c r="AM17162" s="4">
        <v>867.64914284999998</v>
      </c>
    </row>
    <row r="17163" spans="1:39" x14ac:dyDescent="0.25">
      <c r="A17163" s="13"/>
      <c r="B17163" s="14">
        <v>3.1325539999999999E-2</v>
      </c>
      <c r="C17163" s="14">
        <v>5633.7655000000004</v>
      </c>
      <c r="D17163" s="14">
        <f t="shared" si="2856"/>
        <v>5633.7968255400001</v>
      </c>
      <c r="E17163" s="12">
        <v>4.9752879999999999E-2</v>
      </c>
      <c r="F17163" s="12">
        <v>7.2802645200000002</v>
      </c>
      <c r="G17163" s="14">
        <v>0.16454125999999999</v>
      </c>
      <c r="H17163" s="14">
        <v>28.206898469999999</v>
      </c>
      <c r="I17163" s="14">
        <v>1.77290273</v>
      </c>
      <c r="J17163" s="14">
        <v>66494.52</v>
      </c>
      <c r="K17163" s="14">
        <v>867.65280026999994</v>
      </c>
      <c r="L17163" s="13">
        <f t="shared" si="2854"/>
        <v>49.362378</v>
      </c>
      <c r="M17163" s="13">
        <f t="shared" si="2855"/>
        <v>5641.3796939999993</v>
      </c>
      <c r="N17163" s="15"/>
      <c r="O17163" s="15"/>
      <c r="P17163" s="15"/>
      <c r="Q17163" s="13"/>
      <c r="R17163" s="13"/>
      <c r="S17163" s="13"/>
      <c r="T17163" s="13"/>
      <c r="U17163" s="16"/>
      <c r="V17163" s="16"/>
      <c r="W17163" s="16"/>
      <c r="AD17163" t="s">
        <v>9207</v>
      </c>
      <c r="AE17163" s="4">
        <v>3.1051039999999999E-2</v>
      </c>
      <c r="AF17163" s="4">
        <v>5754.4542000000001</v>
      </c>
      <c r="AG17163">
        <v>4.6987500000000001E-2</v>
      </c>
      <c r="AH17163">
        <v>7.4651908799999998</v>
      </c>
      <c r="AI17163" s="4">
        <v>0.15624204999999999</v>
      </c>
      <c r="AJ17163" s="4">
        <v>28.808475860000001</v>
      </c>
      <c r="AK17163" s="4">
        <v>1.7888070599999999</v>
      </c>
      <c r="AL17163" s="4">
        <v>69399.138999999996</v>
      </c>
      <c r="AM17163" s="4">
        <v>867.64921446000005</v>
      </c>
    </row>
    <row r="17164" spans="1:39" x14ac:dyDescent="0.25">
      <c r="A17164" s="13"/>
      <c r="B17164" s="14">
        <v>3.1330999999999998E-2</v>
      </c>
      <c r="C17164" s="14">
        <v>5631.3942999999999</v>
      </c>
      <c r="D17164" s="14">
        <f t="shared" si="2856"/>
        <v>5631.4256310000001</v>
      </c>
      <c r="E17164" s="12">
        <v>4.9809239999999998E-2</v>
      </c>
      <c r="F17164" s="12">
        <v>7.2766352400000001</v>
      </c>
      <c r="G17164" s="14">
        <v>0.16470971000000001</v>
      </c>
      <c r="H17164" s="14">
        <v>28.19508042</v>
      </c>
      <c r="I17164" s="14">
        <v>1.77258947</v>
      </c>
      <c r="J17164" s="14">
        <v>66438.182000000001</v>
      </c>
      <c r="K17164" s="14">
        <v>867.65286929000001</v>
      </c>
      <c r="L17164" s="13">
        <f t="shared" si="2854"/>
        <v>49.412913000000003</v>
      </c>
      <c r="M17164" s="13">
        <f t="shared" si="2855"/>
        <v>5639.0160839999999</v>
      </c>
      <c r="N17164" s="15"/>
      <c r="O17164" s="15"/>
      <c r="P17164" s="15"/>
      <c r="Q17164" s="13"/>
      <c r="R17164" s="13"/>
      <c r="S17164" s="13"/>
      <c r="T17164" s="13"/>
      <c r="U17164" s="16"/>
      <c r="V17164" s="16"/>
      <c r="W17164" s="16"/>
      <c r="AD17164" t="s">
        <v>9208</v>
      </c>
      <c r="AE17164" s="4">
        <v>3.105635E-2</v>
      </c>
      <c r="AF17164" s="4">
        <v>5752.0924000000005</v>
      </c>
      <c r="AG17164">
        <v>4.7039739999999997E-2</v>
      </c>
      <c r="AH17164">
        <v>7.4615682000000003</v>
      </c>
      <c r="AI17164" s="4">
        <v>0.15639945</v>
      </c>
      <c r="AJ17164" s="4">
        <v>28.79670235</v>
      </c>
      <c r="AK17164" s="4">
        <v>1.7884965500000001</v>
      </c>
      <c r="AL17164" s="4">
        <v>69341.595000000001</v>
      </c>
      <c r="AM17164" s="4">
        <v>867.64928601999998</v>
      </c>
    </row>
    <row r="17165" spans="1:39" x14ac:dyDescent="0.25">
      <c r="A17165" s="13"/>
      <c r="B17165" s="14">
        <v>3.1336459999999997E-2</v>
      </c>
      <c r="C17165" s="14">
        <v>5629.0230000000001</v>
      </c>
      <c r="D17165" s="14">
        <f t="shared" si="2856"/>
        <v>5629.0543364599998</v>
      </c>
      <c r="E17165" s="12">
        <v>4.9865670000000001E-2</v>
      </c>
      <c r="F17165" s="12">
        <v>7.2730058499999997</v>
      </c>
      <c r="G17165" s="14">
        <v>0.16487837999999999</v>
      </c>
      <c r="H17165" s="14">
        <v>28.183261529999999</v>
      </c>
      <c r="I17165" s="14">
        <v>1.7722761600000001</v>
      </c>
      <c r="J17165" s="14">
        <v>66381.868000000002</v>
      </c>
      <c r="K17165" s="14">
        <v>867.65293825000003</v>
      </c>
      <c r="L17165" s="13">
        <f t="shared" si="2854"/>
        <v>49.463513999999996</v>
      </c>
      <c r="M17165" s="13">
        <f t="shared" si="2855"/>
        <v>5636.652306</v>
      </c>
      <c r="N17165" s="15"/>
      <c r="O17165" s="15"/>
      <c r="P17165" s="15"/>
      <c r="Q17165" s="13"/>
      <c r="R17165" s="13"/>
      <c r="S17165" s="13"/>
      <c r="T17165" s="13"/>
      <c r="U17165" s="16"/>
      <c r="V17165" s="16"/>
      <c r="W17165" s="16"/>
      <c r="AD17165" t="s">
        <v>9209</v>
      </c>
      <c r="AE17165" s="4">
        <v>3.106167E-2</v>
      </c>
      <c r="AF17165" s="4">
        <v>5749.7304000000004</v>
      </c>
      <c r="AG17165">
        <v>4.7092059999999998E-2</v>
      </c>
      <c r="AH17165">
        <v>7.45794538</v>
      </c>
      <c r="AI17165" s="4">
        <v>0.15655704000000001</v>
      </c>
      <c r="AJ17165" s="4">
        <v>28.784927920000001</v>
      </c>
      <c r="AK17165" s="4">
        <v>1.7881859899999999</v>
      </c>
      <c r="AL17165" s="4">
        <v>69284.073999999993</v>
      </c>
      <c r="AM17165" s="4">
        <v>867.64935753999998</v>
      </c>
    </row>
    <row r="17166" spans="1:39" x14ac:dyDescent="0.25">
      <c r="A17166" s="13"/>
      <c r="B17166" s="14">
        <v>3.1341920000000002E-2</v>
      </c>
      <c r="C17166" s="14">
        <v>5626.6513999999997</v>
      </c>
      <c r="D17166" s="14">
        <f t="shared" si="2856"/>
        <v>5626.6827419199999</v>
      </c>
      <c r="E17166" s="12">
        <v>4.99222E-2</v>
      </c>
      <c r="F17166" s="12">
        <v>7.26937634</v>
      </c>
      <c r="G17166" s="14">
        <v>0.16504727999999999</v>
      </c>
      <c r="H17166" s="14">
        <v>28.1714418</v>
      </c>
      <c r="I17166" s="14">
        <v>1.7719628000000001</v>
      </c>
      <c r="J17166" s="14">
        <v>66325.577999999994</v>
      </c>
      <c r="K17166" s="14">
        <v>867.65300717000002</v>
      </c>
      <c r="L17166" s="13">
        <f t="shared" si="2854"/>
        <v>49.514184</v>
      </c>
      <c r="M17166" s="13">
        <f t="shared" si="2855"/>
        <v>5634.2883600000005</v>
      </c>
      <c r="N17166" s="15"/>
      <c r="O17166" s="15"/>
      <c r="P17166" s="15"/>
      <c r="Q17166" s="13"/>
      <c r="R17166" s="13"/>
      <c r="S17166" s="13"/>
      <c r="T17166" s="13"/>
      <c r="U17166" s="16"/>
      <c r="V17166" s="16"/>
      <c r="W17166" s="16"/>
      <c r="AD17166" t="s">
        <v>9210</v>
      </c>
      <c r="AE17166" s="4">
        <v>3.1066980000000001E-2</v>
      </c>
      <c r="AF17166" s="4">
        <v>5747.3683000000001</v>
      </c>
      <c r="AG17166">
        <v>4.7144449999999997E-2</v>
      </c>
      <c r="AH17166">
        <v>7.4543224300000004</v>
      </c>
      <c r="AI17166" s="4">
        <v>0.15671484999999999</v>
      </c>
      <c r="AJ17166" s="4">
        <v>28.773152589999999</v>
      </c>
      <c r="AK17166" s="4">
        <v>1.7878753700000001</v>
      </c>
      <c r="AL17166" s="4">
        <v>69226.577000000005</v>
      </c>
      <c r="AM17166" s="4">
        <v>867.64942900000005</v>
      </c>
    </row>
    <row r="17167" spans="1:39" x14ac:dyDescent="0.25">
      <c r="A17167" s="13"/>
      <c r="B17167" s="14">
        <v>3.1347390000000003E-2</v>
      </c>
      <c r="C17167" s="14">
        <v>5624.2797</v>
      </c>
      <c r="D17167" s="14">
        <f t="shared" si="2856"/>
        <v>5624.3110473899997</v>
      </c>
      <c r="E17167" s="12">
        <v>4.9978799999999997E-2</v>
      </c>
      <c r="F17167" s="12">
        <v>7.2657467200000001</v>
      </c>
      <c r="G17167" s="14">
        <v>0.16521641000000001</v>
      </c>
      <c r="H17167" s="14">
        <v>28.15962124</v>
      </c>
      <c r="I17167" s="14">
        <v>1.7716493799999999</v>
      </c>
      <c r="J17167" s="14">
        <v>66269.311000000002</v>
      </c>
      <c r="K17167" s="14">
        <v>867.65307603999997</v>
      </c>
      <c r="L17167" s="13">
        <f t="shared" si="2854"/>
        <v>49.564923</v>
      </c>
      <c r="M17167" s="13">
        <f t="shared" si="2855"/>
        <v>5631.9242480000003</v>
      </c>
      <c r="N17167" s="15"/>
      <c r="O17167" s="15"/>
      <c r="P17167" s="15"/>
      <c r="Q17167" s="13"/>
      <c r="R17167" s="13"/>
      <c r="S17167" s="13"/>
      <c r="T17167" s="13"/>
      <c r="U17167" s="16"/>
      <c r="V17167" s="16"/>
      <c r="W17167" s="16"/>
      <c r="AD17167" t="s">
        <v>9211</v>
      </c>
      <c r="AE17167" s="4">
        <v>3.1072300000000001E-2</v>
      </c>
      <c r="AF17167" s="4">
        <v>5745.0059000000001</v>
      </c>
      <c r="AG17167">
        <v>4.7196920000000003E-2</v>
      </c>
      <c r="AH17167">
        <v>7.45069933</v>
      </c>
      <c r="AI17167" s="4">
        <v>0.15687287</v>
      </c>
      <c r="AJ17167" s="4">
        <v>28.76137636</v>
      </c>
      <c r="AK17167" s="4">
        <v>1.7875646999999999</v>
      </c>
      <c r="AL17167" s="4">
        <v>69169.103000000003</v>
      </c>
      <c r="AM17167" s="4">
        <v>867.64950041999998</v>
      </c>
    </row>
    <row r="17168" spans="1:39" x14ac:dyDescent="0.25">
      <c r="A17168" s="13"/>
      <c r="B17168" s="14">
        <v>3.1352860000000003E-2</v>
      </c>
      <c r="C17168" s="14">
        <v>5621.9078</v>
      </c>
      <c r="D17168" s="14">
        <f t="shared" si="2856"/>
        <v>5621.9391528599999</v>
      </c>
      <c r="E17168" s="12">
        <v>5.0035499999999997E-2</v>
      </c>
      <c r="F17168" s="12">
        <v>7.2621169700000001</v>
      </c>
      <c r="G17168" s="14">
        <v>0.16538575999999999</v>
      </c>
      <c r="H17168" s="14">
        <v>28.147799849999998</v>
      </c>
      <c r="I17168" s="14">
        <v>1.7713359</v>
      </c>
      <c r="J17168" s="14">
        <v>66213.067999999999</v>
      </c>
      <c r="K17168" s="14">
        <v>867.65314484999999</v>
      </c>
      <c r="L17168" s="13">
        <f t="shared" si="2854"/>
        <v>49.615727999999997</v>
      </c>
      <c r="M17168" s="13">
        <f t="shared" si="2855"/>
        <v>5629.5599699999993</v>
      </c>
      <c r="N17168" s="15"/>
      <c r="O17168" s="15"/>
      <c r="P17168" s="15"/>
      <c r="Q17168" s="13"/>
      <c r="R17168" s="13"/>
      <c r="S17168" s="13"/>
      <c r="T17168" s="13"/>
      <c r="U17168" s="16"/>
      <c r="V17168" s="16"/>
      <c r="W17168" s="16"/>
      <c r="AD17168" t="s">
        <v>9212</v>
      </c>
      <c r="AE17168" s="4">
        <v>3.107762E-2</v>
      </c>
      <c r="AF17168" s="4">
        <v>5742.6433999999999</v>
      </c>
      <c r="AG17168">
        <v>4.7249470000000002E-2</v>
      </c>
      <c r="AH17168">
        <v>7.4470760900000004</v>
      </c>
      <c r="AI17168" s="4">
        <v>0.15703109000000001</v>
      </c>
      <c r="AJ17168" s="4">
        <v>28.74959922</v>
      </c>
      <c r="AK17168" s="4">
        <v>1.78725398</v>
      </c>
      <c r="AL17168" s="4">
        <v>69111.653000000006</v>
      </c>
      <c r="AM17168" s="4">
        <v>867.64957177999997</v>
      </c>
    </row>
    <row r="17169" spans="1:39" x14ac:dyDescent="0.25">
      <c r="A17169" s="13"/>
      <c r="B17169" s="14">
        <v>3.1358329999999997E-2</v>
      </c>
      <c r="C17169" s="14">
        <v>5619.5357999999997</v>
      </c>
      <c r="D17169" s="14">
        <f t="shared" si="2856"/>
        <v>5619.56715833</v>
      </c>
      <c r="E17169" s="12">
        <v>5.0092280000000003E-2</v>
      </c>
      <c r="F17169" s="12">
        <v>7.2584871099999999</v>
      </c>
      <c r="G17169" s="14">
        <v>0.16555534999999999</v>
      </c>
      <c r="H17169" s="14">
        <v>28.135977619999998</v>
      </c>
      <c r="I17169" s="14">
        <v>1.77102238</v>
      </c>
      <c r="J17169" s="14">
        <v>66156.849000000002</v>
      </c>
      <c r="K17169" s="14">
        <v>867.65321361999997</v>
      </c>
      <c r="L17169" s="13">
        <f t="shared" ref="L17169:L17232" si="2857">300*G17169</f>
        <v>49.666604999999997</v>
      </c>
      <c r="M17169" s="13">
        <f t="shared" ref="M17169:M17232" si="2858">200*H17169</f>
        <v>5627.1955239999998</v>
      </c>
      <c r="N17169" s="15"/>
      <c r="O17169" s="15"/>
      <c r="P17169" s="15"/>
      <c r="Q17169" s="13"/>
      <c r="R17169" s="13"/>
      <c r="S17169" s="13"/>
      <c r="T17169" s="13"/>
      <c r="U17169" s="16"/>
      <c r="V17169" s="16"/>
      <c r="W17169" s="16"/>
      <c r="AD17169" t="s">
        <v>9213</v>
      </c>
      <c r="AE17169" s="4">
        <v>3.1082950000000002E-2</v>
      </c>
      <c r="AF17169" s="4">
        <v>5740.2806</v>
      </c>
      <c r="AG17169">
        <v>4.73021E-2</v>
      </c>
      <c r="AH17169">
        <v>7.4434527199999998</v>
      </c>
      <c r="AI17169" s="4">
        <v>0.15718952</v>
      </c>
      <c r="AJ17169" s="4">
        <v>28.737821180000001</v>
      </c>
      <c r="AK17169" s="4">
        <v>1.7869432000000001</v>
      </c>
      <c r="AL17169" s="4">
        <v>69054.225999999995</v>
      </c>
      <c r="AM17169" s="4">
        <v>867.64964309000004</v>
      </c>
    </row>
    <row r="17170" spans="1:39" x14ac:dyDescent="0.25">
      <c r="A17170" s="13"/>
      <c r="B17170" s="14">
        <v>3.1363809999999999E-2</v>
      </c>
      <c r="C17170" s="14">
        <v>5617.1634999999997</v>
      </c>
      <c r="D17170" s="14">
        <f t="shared" si="2856"/>
        <v>5617.1948638099993</v>
      </c>
      <c r="E17170" s="12">
        <v>5.0149140000000002E-2</v>
      </c>
      <c r="F17170" s="12">
        <v>7.2548571400000004</v>
      </c>
      <c r="G17170" s="14">
        <v>0.16572516000000001</v>
      </c>
      <c r="H17170" s="14">
        <v>28.12415455</v>
      </c>
      <c r="I17170" s="14">
        <v>1.77070879</v>
      </c>
      <c r="J17170" s="14">
        <v>66100.653999999995</v>
      </c>
      <c r="K17170" s="14">
        <v>867.65328234000003</v>
      </c>
      <c r="L17170" s="13">
        <f t="shared" si="2857"/>
        <v>49.717548000000001</v>
      </c>
      <c r="M17170" s="13">
        <f t="shared" si="2858"/>
        <v>5624.8309099999997</v>
      </c>
      <c r="N17170" s="15"/>
      <c r="O17170" s="15"/>
      <c r="P17170" s="15"/>
      <c r="Q17170" s="13"/>
      <c r="R17170" s="13"/>
      <c r="S17170" s="13"/>
      <c r="T17170" s="13"/>
      <c r="U17170" s="16"/>
      <c r="V17170" s="16"/>
      <c r="W17170" s="16"/>
      <c r="AD17170" t="s">
        <v>9214</v>
      </c>
      <c r="AE17170" s="4">
        <v>3.1088279999999999E-2</v>
      </c>
      <c r="AF17170" s="4">
        <v>5737.9177</v>
      </c>
      <c r="AG17170">
        <v>4.7354809999999997E-2</v>
      </c>
      <c r="AH17170">
        <v>7.4398292000000001</v>
      </c>
      <c r="AI17170" s="4">
        <v>0.15734815999999999</v>
      </c>
      <c r="AJ17170" s="4">
        <v>28.726042249999999</v>
      </c>
      <c r="AK17170" s="4">
        <v>1.78663237</v>
      </c>
      <c r="AL17170" s="4">
        <v>68996.823999999993</v>
      </c>
      <c r="AM17170" s="4">
        <v>867.64971434999995</v>
      </c>
    </row>
    <row r="17171" spans="1:39" x14ac:dyDescent="0.25">
      <c r="A17171" s="13"/>
      <c r="B17171" s="14">
        <v>3.1369290000000001E-2</v>
      </c>
      <c r="C17171" s="14">
        <v>5614.7911000000004</v>
      </c>
      <c r="D17171" s="14">
        <f t="shared" si="2856"/>
        <v>5614.8224692900003</v>
      </c>
      <c r="E17171" s="12">
        <v>5.0206090000000002E-2</v>
      </c>
      <c r="F17171" s="12">
        <v>7.2512270499999998</v>
      </c>
      <c r="G17171" s="14">
        <v>0.16589519999999999</v>
      </c>
      <c r="H17171" s="14">
        <v>28.112330660000001</v>
      </c>
      <c r="I17171" s="14">
        <v>1.7703951499999999</v>
      </c>
      <c r="J17171" s="14">
        <v>66044.482000000004</v>
      </c>
      <c r="K17171" s="14">
        <v>867.65335101000005</v>
      </c>
      <c r="L17171" s="13">
        <f t="shared" si="2857"/>
        <v>49.768560000000001</v>
      </c>
      <c r="M17171" s="13">
        <f t="shared" si="2858"/>
        <v>5622.4661320000005</v>
      </c>
      <c r="N17171" s="15"/>
      <c r="O17171" s="15"/>
      <c r="P17171" s="15"/>
      <c r="Q17171" s="13"/>
      <c r="R17171" s="13"/>
      <c r="S17171" s="13"/>
      <c r="T17171" s="13"/>
      <c r="U17171" s="16"/>
      <c r="V17171" s="16"/>
      <c r="W17171" s="16"/>
      <c r="AD17171" t="s">
        <v>9215</v>
      </c>
      <c r="AE17171" s="4">
        <v>3.1093610000000001E-2</v>
      </c>
      <c r="AF17171" s="4">
        <v>5735.5546000000004</v>
      </c>
      <c r="AG17171">
        <v>4.7407589999999999E-2</v>
      </c>
      <c r="AH17171">
        <v>7.4362055500000004</v>
      </c>
      <c r="AI17171" s="4">
        <v>0.15750702</v>
      </c>
      <c r="AJ17171" s="4">
        <v>28.71426241</v>
      </c>
      <c r="AK17171" s="4">
        <v>1.78632149</v>
      </c>
      <c r="AL17171" s="4">
        <v>68939.444000000003</v>
      </c>
      <c r="AM17171" s="4">
        <v>867.64978556000005</v>
      </c>
    </row>
    <row r="17172" spans="1:39" x14ac:dyDescent="0.25">
      <c r="A17172" s="13"/>
      <c r="B17172" s="14">
        <v>3.1374770000000003E-2</v>
      </c>
      <c r="C17172" s="14">
        <v>5612.4184999999998</v>
      </c>
      <c r="D17172" s="14">
        <f t="shared" si="2856"/>
        <v>5612.44987477</v>
      </c>
      <c r="E17172" s="12">
        <v>5.0263130000000003E-2</v>
      </c>
      <c r="F17172" s="12">
        <v>7.2475968499999999</v>
      </c>
      <c r="G17172" s="14">
        <v>0.16606546999999999</v>
      </c>
      <c r="H17172" s="14">
        <v>28.100505940000001</v>
      </c>
      <c r="I17172" s="14">
        <v>1.7700814600000001</v>
      </c>
      <c r="J17172" s="14">
        <v>65988.334000000003</v>
      </c>
      <c r="K17172" s="14">
        <v>867.65341964000004</v>
      </c>
      <c r="L17172" s="13">
        <f t="shared" si="2857"/>
        <v>49.819640999999997</v>
      </c>
      <c r="M17172" s="13">
        <f t="shared" si="2858"/>
        <v>5620.1011880000005</v>
      </c>
      <c r="N17172" s="15"/>
      <c r="O17172" s="15"/>
      <c r="P17172" s="15"/>
      <c r="Q17172" s="13"/>
      <c r="R17172" s="13"/>
      <c r="S17172" s="13"/>
      <c r="T17172" s="13"/>
      <c r="U17172" s="16"/>
      <c r="V17172" s="16"/>
      <c r="W17172" s="16"/>
      <c r="AD17172" t="s">
        <v>9216</v>
      </c>
      <c r="AE17172" s="4">
        <v>3.1098939999999999E-2</v>
      </c>
      <c r="AF17172" s="4">
        <v>5733.1913000000004</v>
      </c>
      <c r="AG17172">
        <v>4.7460450000000001E-2</v>
      </c>
      <c r="AH17172">
        <v>7.4325817699999996</v>
      </c>
      <c r="AI17172" s="4">
        <v>0.15766607999999999</v>
      </c>
      <c r="AJ17172" s="4">
        <v>28.702481680000002</v>
      </c>
      <c r="AK17172" s="4">
        <v>1.78601056</v>
      </c>
      <c r="AL17172" s="4">
        <v>68882.089000000007</v>
      </c>
      <c r="AM17172" s="4">
        <v>867.64985672</v>
      </c>
    </row>
    <row r="17173" spans="1:39" x14ac:dyDescent="0.25">
      <c r="A17173" s="13"/>
      <c r="B17173" s="14">
        <v>3.1380249999999998E-2</v>
      </c>
      <c r="C17173" s="14">
        <v>5610.0457999999999</v>
      </c>
      <c r="D17173" s="14">
        <f t="shared" si="2856"/>
        <v>5610.0771802500003</v>
      </c>
      <c r="E17173" s="12">
        <v>5.0320249999999997E-2</v>
      </c>
      <c r="F17173" s="12">
        <v>7.2439665299999998</v>
      </c>
      <c r="G17173" s="14">
        <v>0.16623597000000001</v>
      </c>
      <c r="H17173" s="14">
        <v>28.08868039</v>
      </c>
      <c r="I17173" s="14">
        <v>1.76976771</v>
      </c>
      <c r="J17173" s="14">
        <v>65932.210000000006</v>
      </c>
      <c r="K17173" s="14">
        <v>867.65348820999998</v>
      </c>
      <c r="L17173" s="13">
        <f t="shared" si="2857"/>
        <v>49.870791000000004</v>
      </c>
      <c r="M17173" s="13">
        <f t="shared" si="2858"/>
        <v>5617.7360779999999</v>
      </c>
      <c r="N17173" s="15"/>
      <c r="O17173" s="15"/>
      <c r="P17173" s="15"/>
      <c r="Q17173" s="13"/>
      <c r="R17173" s="13"/>
      <c r="S17173" s="13"/>
      <c r="T17173" s="13"/>
      <c r="U17173" s="16"/>
      <c r="V17173" s="16"/>
      <c r="W17173" s="16"/>
      <c r="AD17173" t="s">
        <v>9217</v>
      </c>
      <c r="AE17173" s="4">
        <v>3.1104280000000002E-2</v>
      </c>
      <c r="AF17173" s="4">
        <v>5730.8278</v>
      </c>
      <c r="AG17173">
        <v>4.7513390000000003E-2</v>
      </c>
      <c r="AH17173">
        <v>7.4289578399999998</v>
      </c>
      <c r="AI17173" s="4">
        <v>0.15782535</v>
      </c>
      <c r="AJ17173" s="4">
        <v>28.69070005</v>
      </c>
      <c r="AK17173" s="4">
        <v>1.78569957</v>
      </c>
      <c r="AL17173" s="4">
        <v>68824.756999999998</v>
      </c>
      <c r="AM17173" s="4">
        <v>867.64992783000002</v>
      </c>
    </row>
    <row r="17174" spans="1:39" x14ac:dyDescent="0.25">
      <c r="A17174" s="13"/>
      <c r="B17174" s="14">
        <v>3.1385740000000002E-2</v>
      </c>
      <c r="C17174" s="14">
        <v>5607.6728000000003</v>
      </c>
      <c r="D17174" s="14">
        <f t="shared" si="2856"/>
        <v>5607.70418574</v>
      </c>
      <c r="E17174" s="12">
        <v>5.0377459999999999E-2</v>
      </c>
      <c r="F17174" s="12">
        <v>7.2403360899999996</v>
      </c>
      <c r="G17174" s="14">
        <v>0.16640669999999999</v>
      </c>
      <c r="H17174" s="14">
        <v>28.076854019999999</v>
      </c>
      <c r="I17174" s="14">
        <v>1.76945391</v>
      </c>
      <c r="J17174" s="14">
        <v>65876.11</v>
      </c>
      <c r="K17174" s="14">
        <v>867.65355672999999</v>
      </c>
      <c r="L17174" s="13">
        <f t="shared" si="2857"/>
        <v>49.92201</v>
      </c>
      <c r="M17174" s="13">
        <f t="shared" si="2858"/>
        <v>5615.3708040000001</v>
      </c>
      <c r="N17174" s="15"/>
      <c r="O17174" s="15"/>
      <c r="P17174" s="15"/>
      <c r="Q17174" s="13"/>
      <c r="R17174" s="13"/>
      <c r="S17174" s="13"/>
      <c r="T17174" s="13"/>
      <c r="U17174" s="16"/>
      <c r="V17174" s="16"/>
      <c r="W17174" s="16"/>
      <c r="AD17174" t="s">
        <v>9218</v>
      </c>
      <c r="AE17174" s="4">
        <v>3.1109609999999999E-2</v>
      </c>
      <c r="AF17174" s="4">
        <v>5728.4641000000001</v>
      </c>
      <c r="AG17174">
        <v>4.7566400000000002E-2</v>
      </c>
      <c r="AH17174">
        <v>7.4253337799999999</v>
      </c>
      <c r="AI17174" s="4">
        <v>0.15798482999999999</v>
      </c>
      <c r="AJ17174" s="4">
        <v>28.67891753</v>
      </c>
      <c r="AK17174" s="4">
        <v>1.7853885199999999</v>
      </c>
      <c r="AL17174" s="4">
        <v>68767.448999999993</v>
      </c>
      <c r="AM17174" s="4">
        <v>867.64999889000001</v>
      </c>
    </row>
    <row r="17175" spans="1:39" x14ac:dyDescent="0.25">
      <c r="A17175" s="13"/>
      <c r="B17175" s="14">
        <v>3.1391229999999999E-2</v>
      </c>
      <c r="C17175" s="14">
        <v>5605.2996999999996</v>
      </c>
      <c r="D17175" s="14">
        <f t="shared" si="2856"/>
        <v>5605.3310912299994</v>
      </c>
      <c r="E17175" s="12">
        <v>5.043475E-2</v>
      </c>
      <c r="F17175" s="12">
        <v>7.2367055499999999</v>
      </c>
      <c r="G17175" s="14">
        <v>0.16657765999999999</v>
      </c>
      <c r="H17175" s="14">
        <v>28.065026809999999</v>
      </c>
      <c r="I17175" s="14">
        <v>1.7691400500000001</v>
      </c>
      <c r="J17175" s="14">
        <v>65820.032999999996</v>
      </c>
      <c r="K17175" s="14">
        <v>867.65362519999996</v>
      </c>
      <c r="L17175" s="13">
        <f t="shared" si="2857"/>
        <v>49.973298</v>
      </c>
      <c r="M17175" s="13">
        <f t="shared" si="2858"/>
        <v>5613.0053619999999</v>
      </c>
      <c r="N17175" s="15"/>
      <c r="O17175" s="15"/>
      <c r="P17175" s="15"/>
      <c r="Q17175" s="13"/>
      <c r="R17175" s="13"/>
      <c r="S17175" s="13"/>
      <c r="T17175" s="13"/>
      <c r="U17175" s="16"/>
      <c r="V17175" s="16"/>
      <c r="W17175" s="16"/>
      <c r="AD17175" t="s">
        <v>9219</v>
      </c>
      <c r="AE17175" s="4">
        <v>3.1114960000000001E-2</v>
      </c>
      <c r="AF17175" s="4">
        <v>5726.1001999999999</v>
      </c>
      <c r="AG17175">
        <v>4.7619500000000002E-2</v>
      </c>
      <c r="AH17175">
        <v>7.4217095799999999</v>
      </c>
      <c r="AI17175" s="4">
        <v>0.15814453000000001</v>
      </c>
      <c r="AJ17175" s="4">
        <v>28.66713412</v>
      </c>
      <c r="AK17175" s="4">
        <v>1.7850774300000001</v>
      </c>
      <c r="AL17175" s="4">
        <v>68710.164000000004</v>
      </c>
      <c r="AM17175" s="4">
        <v>867.65006989999995</v>
      </c>
    </row>
    <row r="17176" spans="1:39" x14ac:dyDescent="0.25">
      <c r="A17176" s="13"/>
      <c r="B17176" s="14">
        <v>3.1396729999999998E-2</v>
      </c>
      <c r="C17176" s="14">
        <v>5602.9264000000003</v>
      </c>
      <c r="D17176" s="14">
        <f t="shared" si="2856"/>
        <v>5602.9577967300002</v>
      </c>
      <c r="E17176" s="12">
        <v>5.0492139999999998E-2</v>
      </c>
      <c r="F17176" s="12">
        <v>7.2330748900000001</v>
      </c>
      <c r="G17176" s="14">
        <v>0.16674886</v>
      </c>
      <c r="H17176" s="14">
        <v>28.05319879</v>
      </c>
      <c r="I17176" s="14">
        <v>1.76882614</v>
      </c>
      <c r="J17176" s="14">
        <v>65763.98</v>
      </c>
      <c r="K17176" s="14">
        <v>867.65369363000002</v>
      </c>
      <c r="L17176" s="13">
        <f t="shared" si="2857"/>
        <v>50.024658000000002</v>
      </c>
      <c r="M17176" s="13">
        <f t="shared" si="2858"/>
        <v>5610.6397580000003</v>
      </c>
      <c r="N17176" s="15"/>
      <c r="O17176" s="15"/>
      <c r="P17176" s="15"/>
      <c r="Q17176" s="13"/>
      <c r="R17176" s="13"/>
      <c r="S17176" s="13"/>
      <c r="T17176" s="13"/>
      <c r="U17176" s="16"/>
      <c r="V17176" s="16"/>
      <c r="W17176" s="16"/>
      <c r="AD17176" t="s">
        <v>9220</v>
      </c>
      <c r="AE17176" s="4">
        <v>3.11203E-2</v>
      </c>
      <c r="AF17176" s="4">
        <v>5723.7362000000003</v>
      </c>
      <c r="AG17176">
        <v>4.767267E-2</v>
      </c>
      <c r="AH17176">
        <v>7.4180852499999999</v>
      </c>
      <c r="AI17176" s="4">
        <v>0.15830443</v>
      </c>
      <c r="AJ17176" s="4">
        <v>28.655349810000001</v>
      </c>
      <c r="AK17176" s="4">
        <v>1.7847662799999999</v>
      </c>
      <c r="AL17176" s="4">
        <v>68652.903000000006</v>
      </c>
      <c r="AM17176" s="4">
        <v>867.65014085999996</v>
      </c>
    </row>
    <row r="17177" spans="1:39" x14ac:dyDescent="0.25">
      <c r="A17177" s="13"/>
      <c r="B17177" s="14">
        <v>3.1402220000000002E-2</v>
      </c>
      <c r="C17177" s="14">
        <v>5600.5529999999999</v>
      </c>
      <c r="D17177" s="14">
        <f t="shared" si="2856"/>
        <v>5600.5844022199999</v>
      </c>
      <c r="E17177" s="12">
        <v>5.05496E-2</v>
      </c>
      <c r="F17177" s="12">
        <v>7.2294441200000001</v>
      </c>
      <c r="G17177" s="14">
        <v>0.16692028</v>
      </c>
      <c r="H17177" s="14">
        <v>28.041369939999999</v>
      </c>
      <c r="I17177" s="14">
        <v>1.7685121699999999</v>
      </c>
      <c r="J17177" s="14">
        <v>65707.951000000001</v>
      </c>
      <c r="K17177" s="14">
        <v>867.65376200000003</v>
      </c>
      <c r="L17177" s="13">
        <f t="shared" si="2857"/>
        <v>50.076084000000002</v>
      </c>
      <c r="M17177" s="13">
        <f t="shared" si="2858"/>
        <v>5608.2739879999999</v>
      </c>
      <c r="N17177" s="15"/>
      <c r="O17177" s="15"/>
      <c r="P17177" s="15"/>
      <c r="Q17177" s="13"/>
      <c r="R17177" s="13"/>
      <c r="S17177" s="13"/>
      <c r="T17177" s="13"/>
      <c r="U17177" s="16"/>
      <c r="V17177" s="16"/>
      <c r="W17177" s="16"/>
      <c r="AD17177" t="s">
        <v>9221</v>
      </c>
      <c r="AE17177" s="4">
        <v>3.1125650000000001E-2</v>
      </c>
      <c r="AF17177" s="4">
        <v>5721.3719000000001</v>
      </c>
      <c r="AG17177">
        <v>4.7725919999999998E-2</v>
      </c>
      <c r="AH17177">
        <v>7.4144607799999998</v>
      </c>
      <c r="AI17177" s="4">
        <v>0.15846455000000001</v>
      </c>
      <c r="AJ17177" s="4">
        <v>28.643564609999999</v>
      </c>
      <c r="AK17177" s="4">
        <v>1.7844550699999999</v>
      </c>
      <c r="AL17177" s="4">
        <v>68595.665999999997</v>
      </c>
      <c r="AM17177" s="4">
        <v>867.65021177000006</v>
      </c>
    </row>
    <row r="17178" spans="1:39" x14ac:dyDescent="0.25">
      <c r="A17178" s="13"/>
      <c r="B17178" s="14">
        <v>3.140772E-2</v>
      </c>
      <c r="C17178" s="14">
        <v>5598.1792999999998</v>
      </c>
      <c r="D17178" s="14">
        <f t="shared" si="2856"/>
        <v>5598.2107077199998</v>
      </c>
      <c r="E17178" s="12">
        <v>5.0607159999999998E-2</v>
      </c>
      <c r="F17178" s="12">
        <v>7.22581323</v>
      </c>
      <c r="G17178" s="14">
        <v>0.16709193</v>
      </c>
      <c r="H17178" s="14">
        <v>28.029540269999998</v>
      </c>
      <c r="I17178" s="14">
        <v>1.7681981499999999</v>
      </c>
      <c r="J17178" s="14">
        <v>65651.945000000007</v>
      </c>
      <c r="K17178" s="14">
        <v>867.65383033000001</v>
      </c>
      <c r="L17178" s="13">
        <f t="shared" si="2857"/>
        <v>50.127578999999997</v>
      </c>
      <c r="M17178" s="13">
        <f t="shared" si="2858"/>
        <v>5605.9080539999995</v>
      </c>
      <c r="N17178" s="15"/>
      <c r="O17178" s="15"/>
      <c r="P17178" s="15"/>
      <c r="Q17178" s="13"/>
      <c r="R17178" s="13"/>
      <c r="S17178" s="13"/>
      <c r="T17178" s="13"/>
      <c r="U17178" s="16"/>
      <c r="V17178" s="16"/>
      <c r="W17178" s="16"/>
      <c r="AD17178" t="s">
        <v>9222</v>
      </c>
      <c r="AE17178" s="4">
        <v>3.1130999999999999E-2</v>
      </c>
      <c r="AF17178" s="4">
        <v>5719.0074999999997</v>
      </c>
      <c r="AG17178">
        <v>4.7779250000000002E-2</v>
      </c>
      <c r="AH17178">
        <v>7.4108361800000004</v>
      </c>
      <c r="AI17178" s="4">
        <v>0.15862488</v>
      </c>
      <c r="AJ17178" s="4">
        <v>28.631778529999998</v>
      </c>
      <c r="AK17178" s="4">
        <v>1.7841438199999999</v>
      </c>
      <c r="AL17178" s="4">
        <v>68538.452000000005</v>
      </c>
      <c r="AM17178" s="4">
        <v>867.65028262999999</v>
      </c>
    </row>
    <row r="17179" spans="1:39" x14ac:dyDescent="0.25">
      <c r="A17179" s="13"/>
      <c r="B17179" s="14">
        <v>3.141323E-2</v>
      </c>
      <c r="C17179" s="14">
        <v>5595.8055000000004</v>
      </c>
      <c r="D17179" s="14">
        <f t="shared" si="2856"/>
        <v>5595.8369132300004</v>
      </c>
      <c r="E17179" s="12">
        <v>5.0664800000000003E-2</v>
      </c>
      <c r="F17179" s="12">
        <v>7.2221822400000004</v>
      </c>
      <c r="G17179" s="14">
        <v>0.16726382000000001</v>
      </c>
      <c r="H17179" s="14">
        <v>28.017709790000001</v>
      </c>
      <c r="I17179" s="14">
        <v>1.76788407</v>
      </c>
      <c r="J17179" s="14">
        <v>65595.963000000003</v>
      </c>
      <c r="K17179" s="14">
        <v>867.65389861000006</v>
      </c>
      <c r="L17179" s="13">
        <f t="shared" si="2857"/>
        <v>50.179146000000003</v>
      </c>
      <c r="M17179" s="13">
        <f t="shared" si="2858"/>
        <v>5603.5419580000007</v>
      </c>
      <c r="N17179" s="15"/>
      <c r="O17179" s="15"/>
      <c r="P17179" s="15"/>
      <c r="Q17179" s="13"/>
      <c r="R17179" s="13"/>
      <c r="S17179" s="13"/>
      <c r="T17179" s="13"/>
      <c r="U17179" s="16"/>
      <c r="V17179" s="16"/>
      <c r="W17179" s="16"/>
      <c r="AD17179" t="s">
        <v>9223</v>
      </c>
      <c r="AE17179" s="4">
        <v>3.113635E-2</v>
      </c>
      <c r="AF17179" s="4">
        <v>5716.6428999999998</v>
      </c>
      <c r="AG17179">
        <v>4.7832659999999999E-2</v>
      </c>
      <c r="AH17179">
        <v>7.4072114400000002</v>
      </c>
      <c r="AI17179" s="4">
        <v>0.15878542000000001</v>
      </c>
      <c r="AJ17179" s="4">
        <v>28.619991550000002</v>
      </c>
      <c r="AK17179" s="4">
        <v>1.7838325100000001</v>
      </c>
      <c r="AL17179" s="4">
        <v>68481.262000000002</v>
      </c>
      <c r="AM17179" s="4">
        <v>867.65035344</v>
      </c>
    </row>
    <row r="17180" spans="1:39" x14ac:dyDescent="0.25">
      <c r="A17180" s="13"/>
      <c r="B17180" s="14">
        <v>3.1418729999999999E-2</v>
      </c>
      <c r="C17180" s="14">
        <v>5593.4314999999997</v>
      </c>
      <c r="D17180" s="14">
        <f t="shared" si="2856"/>
        <v>5593.4629187299997</v>
      </c>
      <c r="E17180" s="12">
        <v>5.0722530000000002E-2</v>
      </c>
      <c r="F17180" s="12">
        <v>7.2185511299999998</v>
      </c>
      <c r="G17180" s="14">
        <v>0.16743594000000001</v>
      </c>
      <c r="H17180" s="14">
        <v>28.00587848</v>
      </c>
      <c r="I17180" s="14">
        <v>1.76756994</v>
      </c>
      <c r="J17180" s="14">
        <v>65540.005000000005</v>
      </c>
      <c r="K17180" s="14">
        <v>867.65396683999995</v>
      </c>
      <c r="L17180" s="13">
        <f t="shared" si="2857"/>
        <v>50.230782000000005</v>
      </c>
      <c r="M17180" s="13">
        <f t="shared" si="2858"/>
        <v>5601.1756960000002</v>
      </c>
      <c r="N17180" s="15"/>
      <c r="O17180" s="15"/>
      <c r="P17180" s="15"/>
      <c r="Q17180" s="13"/>
      <c r="R17180" s="13"/>
      <c r="S17180" s="13"/>
      <c r="T17180" s="13"/>
      <c r="U17180" s="16"/>
      <c r="V17180" s="16"/>
      <c r="W17180" s="16"/>
      <c r="AD17180" t="s">
        <v>9224</v>
      </c>
      <c r="AE17180" s="4">
        <v>3.114171E-2</v>
      </c>
      <c r="AF17180" s="4">
        <v>5714.2781000000004</v>
      </c>
      <c r="AG17180">
        <v>4.7886150000000002E-2</v>
      </c>
      <c r="AH17180">
        <v>7.4035865699999999</v>
      </c>
      <c r="AI17180" s="4">
        <v>0.15894617999999999</v>
      </c>
      <c r="AJ17180" s="4">
        <v>28.60820369</v>
      </c>
      <c r="AK17180" s="4">
        <v>1.7835211399999999</v>
      </c>
      <c r="AL17180" s="4">
        <v>68424.095000000001</v>
      </c>
      <c r="AM17180" s="4">
        <v>867.65042419999997</v>
      </c>
    </row>
    <row r="17181" spans="1:39" x14ac:dyDescent="0.25">
      <c r="A17181" s="13"/>
      <c r="B17181" s="14">
        <v>3.1424239999999999E-2</v>
      </c>
      <c r="C17181" s="14">
        <v>5591.0573999999997</v>
      </c>
      <c r="D17181" s="14">
        <f t="shared" si="2856"/>
        <v>5591.0888242399997</v>
      </c>
      <c r="E17181" s="12">
        <v>5.0780350000000002E-2</v>
      </c>
      <c r="F17181" s="12">
        <v>7.2149199199999998</v>
      </c>
      <c r="G17181" s="14">
        <v>0.16760829999999999</v>
      </c>
      <c r="H17181" s="14">
        <v>27.994046350000001</v>
      </c>
      <c r="I17181" s="14">
        <v>1.7672557499999999</v>
      </c>
      <c r="J17181" s="14">
        <v>65484.071000000004</v>
      </c>
      <c r="K17181" s="14">
        <v>867.65403502000004</v>
      </c>
      <c r="L17181" s="13">
        <f t="shared" si="2857"/>
        <v>50.282489999999996</v>
      </c>
      <c r="M17181" s="13">
        <f t="shared" si="2858"/>
        <v>5598.8092700000007</v>
      </c>
      <c r="N17181" s="15"/>
      <c r="O17181" s="15"/>
      <c r="P17181" s="15"/>
      <c r="Q17181" s="13"/>
      <c r="R17181" s="13"/>
      <c r="S17181" s="13"/>
      <c r="T17181" s="13"/>
      <c r="U17181" s="16"/>
      <c r="V17181" s="16"/>
      <c r="W17181" s="16"/>
      <c r="AD17181" t="s">
        <v>9225</v>
      </c>
      <c r="AE17181" s="4">
        <v>3.1147069999999999E-2</v>
      </c>
      <c r="AF17181" s="4">
        <v>5711.9130999999998</v>
      </c>
      <c r="AG17181">
        <v>4.7939719999999998E-2</v>
      </c>
      <c r="AH17181">
        <v>7.3999615600000004</v>
      </c>
      <c r="AI17181" s="4">
        <v>0.15910715</v>
      </c>
      <c r="AJ17181" s="4">
        <v>28.59641495</v>
      </c>
      <c r="AK17181" s="4">
        <v>1.78320973</v>
      </c>
      <c r="AL17181" s="4">
        <v>68366.952999999994</v>
      </c>
      <c r="AM17181" s="4">
        <v>867.65049490000001</v>
      </c>
    </row>
    <row r="17182" spans="1:39" x14ac:dyDescent="0.25">
      <c r="A17182" s="13"/>
      <c r="B17182" s="14">
        <v>3.1429749999999999E-2</v>
      </c>
      <c r="C17182" s="14">
        <v>5588.683</v>
      </c>
      <c r="D17182" s="14">
        <f t="shared" si="2856"/>
        <v>5588.7144297499999</v>
      </c>
      <c r="E17182" s="12">
        <v>5.0838260000000003E-2</v>
      </c>
      <c r="F17182" s="12">
        <v>7.2112885899999997</v>
      </c>
      <c r="G17182" s="14">
        <v>0.16778087999999999</v>
      </c>
      <c r="H17182" s="14">
        <v>27.98221341</v>
      </c>
      <c r="I17182" s="14">
        <v>1.7669415100000001</v>
      </c>
      <c r="J17182" s="14">
        <v>65428.161</v>
      </c>
      <c r="K17182" s="14">
        <v>867.65410314999997</v>
      </c>
      <c r="L17182" s="13">
        <f t="shared" si="2857"/>
        <v>50.334263999999997</v>
      </c>
      <c r="M17182" s="13">
        <f t="shared" si="2858"/>
        <v>5596.4426819999999</v>
      </c>
      <c r="N17182" s="15"/>
      <c r="O17182" s="15"/>
      <c r="P17182" s="15"/>
      <c r="Q17182" s="13"/>
      <c r="R17182" s="13"/>
      <c r="S17182" s="13"/>
      <c r="T17182" s="13"/>
      <c r="U17182" s="16"/>
      <c r="V17182" s="16"/>
      <c r="W17182" s="16"/>
      <c r="AD17182" t="s">
        <v>9226</v>
      </c>
      <c r="AE17182" s="4">
        <v>3.1152429999999998E-2</v>
      </c>
      <c r="AF17182" s="4">
        <v>5709.5478999999996</v>
      </c>
      <c r="AG17182">
        <v>4.7993359999999999E-2</v>
      </c>
      <c r="AH17182">
        <v>7.3963364299999999</v>
      </c>
      <c r="AI17182" s="4">
        <v>0.15926833000000001</v>
      </c>
      <c r="AJ17182" s="4">
        <v>28.584625320000001</v>
      </c>
      <c r="AK17182" s="4">
        <v>1.7828982600000001</v>
      </c>
      <c r="AL17182" s="4">
        <v>68309.834000000003</v>
      </c>
      <c r="AM17182" s="4">
        <v>867.65056556000002</v>
      </c>
    </row>
    <row r="17183" spans="1:39" x14ac:dyDescent="0.25">
      <c r="A17183" s="13"/>
      <c r="B17183" s="14">
        <v>3.1435270000000001E-2</v>
      </c>
      <c r="C17183" s="14">
        <v>5586.3085000000001</v>
      </c>
      <c r="D17183" s="14">
        <f t="shared" si="2856"/>
        <v>5586.3399352699998</v>
      </c>
      <c r="E17183" s="12">
        <v>5.0896249999999997E-2</v>
      </c>
      <c r="F17183" s="12">
        <v>7.2076571500000002</v>
      </c>
      <c r="G17183" s="14">
        <v>0.16795370000000001</v>
      </c>
      <c r="H17183" s="14">
        <v>27.970379659999999</v>
      </c>
      <c r="I17183" s="14">
        <v>1.76662721</v>
      </c>
      <c r="J17183" s="14">
        <v>65372.273999999998</v>
      </c>
      <c r="K17183" s="14">
        <v>867.65417122999997</v>
      </c>
      <c r="L17183" s="13">
        <f t="shared" si="2857"/>
        <v>50.386110000000002</v>
      </c>
      <c r="M17183" s="13">
        <f t="shared" si="2858"/>
        <v>5594.0759319999997</v>
      </c>
      <c r="N17183" s="15"/>
      <c r="O17183" s="15"/>
      <c r="P17183" s="15"/>
      <c r="Q17183" s="13"/>
      <c r="R17183" s="13"/>
      <c r="S17183" s="13"/>
      <c r="T17183" s="13"/>
      <c r="U17183" s="16"/>
      <c r="V17183" s="16"/>
      <c r="W17183" s="16"/>
      <c r="AD17183" t="s">
        <v>9227</v>
      </c>
      <c r="AE17183" s="4">
        <v>3.1157790000000001E-2</v>
      </c>
      <c r="AF17183" s="4">
        <v>5707.1824999999999</v>
      </c>
      <c r="AG17183">
        <v>4.8047090000000001E-2</v>
      </c>
      <c r="AH17183">
        <v>7.3927111600000002</v>
      </c>
      <c r="AI17183" s="4">
        <v>0.15942972999999999</v>
      </c>
      <c r="AJ17183" s="4">
        <v>28.57283481</v>
      </c>
      <c r="AK17183" s="4">
        <v>1.78258673</v>
      </c>
      <c r="AL17183" s="4">
        <v>68252.737999999998</v>
      </c>
      <c r="AM17183" s="4">
        <v>867.65063616999998</v>
      </c>
    </row>
    <row r="17184" spans="1:39" x14ac:dyDescent="0.25">
      <c r="A17184" s="13"/>
      <c r="B17184" s="14">
        <v>3.1440780000000002E-2</v>
      </c>
      <c r="C17184" s="14">
        <v>5583.9337999999998</v>
      </c>
      <c r="D17184" s="14">
        <f t="shared" si="2856"/>
        <v>5583.9652407799995</v>
      </c>
      <c r="E17184" s="12">
        <v>5.0954329999999999E-2</v>
      </c>
      <c r="F17184" s="12">
        <v>7.2040256100000004</v>
      </c>
      <c r="G17184" s="14">
        <v>0.16812675999999999</v>
      </c>
      <c r="H17184" s="14">
        <v>27.958545090000001</v>
      </c>
      <c r="I17184" s="14">
        <v>1.76631286</v>
      </c>
      <c r="J17184" s="14">
        <v>65316.411</v>
      </c>
      <c r="K17184" s="14">
        <v>867.65423926000005</v>
      </c>
      <c r="L17184" s="13">
        <f t="shared" si="2857"/>
        <v>50.438027999999996</v>
      </c>
      <c r="M17184" s="13">
        <f t="shared" si="2858"/>
        <v>5591.7090180000005</v>
      </c>
      <c r="N17184" s="15"/>
      <c r="O17184" s="15"/>
      <c r="P17184" s="15"/>
      <c r="Q17184" s="13"/>
      <c r="R17184" s="13"/>
      <c r="S17184" s="13"/>
      <c r="T17184" s="13"/>
      <c r="U17184" s="16"/>
      <c r="V17184" s="16"/>
      <c r="W17184" s="16"/>
      <c r="AD17184" t="s">
        <v>9228</v>
      </c>
      <c r="AE17184" s="4">
        <v>3.1163159999999999E-2</v>
      </c>
      <c r="AF17184" s="4">
        <v>5704.817</v>
      </c>
      <c r="AG17184">
        <v>4.810089E-2</v>
      </c>
      <c r="AH17184">
        <v>7.3890857600000004</v>
      </c>
      <c r="AI17184" s="4">
        <v>0.15959134</v>
      </c>
      <c r="AJ17184" s="4">
        <v>28.56104341</v>
      </c>
      <c r="AK17184" s="4">
        <v>1.78227515</v>
      </c>
      <c r="AL17184" s="4">
        <v>68195.665999999997</v>
      </c>
      <c r="AM17184" s="4">
        <v>867.65070673000002</v>
      </c>
    </row>
    <row r="17185" spans="1:39" x14ac:dyDescent="0.25">
      <c r="A17185" s="13"/>
      <c r="B17185" s="14">
        <v>3.1446300000000003E-2</v>
      </c>
      <c r="C17185" s="14">
        <v>5581.5590000000002</v>
      </c>
      <c r="D17185" s="14">
        <f t="shared" si="2856"/>
        <v>5581.5904463000006</v>
      </c>
      <c r="E17185" s="12">
        <v>5.1012500000000002E-2</v>
      </c>
      <c r="F17185" s="12">
        <v>7.2003939499999996</v>
      </c>
      <c r="G17185" s="14">
        <v>0.16830005000000001</v>
      </c>
      <c r="H17185" s="14">
        <v>27.94670971</v>
      </c>
      <c r="I17185" s="14">
        <v>1.7659984500000001</v>
      </c>
      <c r="J17185" s="14">
        <v>65260.571000000004</v>
      </c>
      <c r="K17185" s="14">
        <v>867.65430723999998</v>
      </c>
      <c r="L17185" s="13">
        <f t="shared" si="2857"/>
        <v>50.490015</v>
      </c>
      <c r="M17185" s="13">
        <f t="shared" si="2858"/>
        <v>5589.341942</v>
      </c>
      <c r="N17185" s="15"/>
      <c r="O17185" s="15"/>
      <c r="P17185" s="15"/>
      <c r="Q17185" s="13"/>
      <c r="R17185" s="13"/>
      <c r="S17185" s="13"/>
      <c r="T17185" s="13"/>
      <c r="U17185" s="16"/>
      <c r="V17185" s="16"/>
      <c r="W17185" s="16"/>
      <c r="AD17185" t="s">
        <v>9229</v>
      </c>
      <c r="AE17185" s="4">
        <v>3.116853E-2</v>
      </c>
      <c r="AF17185" s="4">
        <v>5702.4512999999997</v>
      </c>
      <c r="AG17185">
        <v>4.8154780000000001E-2</v>
      </c>
      <c r="AH17185">
        <v>7.3854602199999997</v>
      </c>
      <c r="AI17185" s="4">
        <v>0.15975317</v>
      </c>
      <c r="AJ17185" s="4">
        <v>28.549251139999999</v>
      </c>
      <c r="AK17185" s="4">
        <v>1.7819635199999999</v>
      </c>
      <c r="AL17185" s="4">
        <v>68138.618000000002</v>
      </c>
      <c r="AM17185" s="4">
        <v>867.65077724000002</v>
      </c>
    </row>
    <row r="17186" spans="1:39" x14ac:dyDescent="0.25">
      <c r="A17186" s="13"/>
      <c r="B17186" s="14">
        <v>3.145183E-2</v>
      </c>
      <c r="C17186" s="14">
        <v>5579.1840000000002</v>
      </c>
      <c r="D17186" s="14">
        <f t="shared" si="2856"/>
        <v>5579.2154518300003</v>
      </c>
      <c r="E17186" s="12">
        <v>5.107076E-2</v>
      </c>
      <c r="F17186" s="12">
        <v>7.1967621900000003</v>
      </c>
      <c r="G17186" s="14">
        <v>0.16847356999999999</v>
      </c>
      <c r="H17186" s="14">
        <v>27.93487352</v>
      </c>
      <c r="I17186" s="14">
        <v>1.7656839900000001</v>
      </c>
      <c r="J17186" s="14">
        <v>65204.756000000001</v>
      </c>
      <c r="K17186" s="14">
        <v>867.65437517999999</v>
      </c>
      <c r="L17186" s="13">
        <f t="shared" si="2857"/>
        <v>50.542071</v>
      </c>
      <c r="M17186" s="13">
        <f t="shared" si="2858"/>
        <v>5586.9747040000002</v>
      </c>
      <c r="N17186" s="15"/>
      <c r="O17186" s="15"/>
      <c r="P17186" s="15"/>
      <c r="Q17186" s="13"/>
      <c r="R17186" s="13"/>
      <c r="S17186" s="13"/>
      <c r="T17186" s="13"/>
      <c r="U17186" s="16"/>
      <c r="V17186" s="16"/>
      <c r="W17186" s="16"/>
      <c r="AD17186" t="s">
        <v>9230</v>
      </c>
      <c r="AE17186" s="4">
        <v>3.1173909999999999E-2</v>
      </c>
      <c r="AF17186" s="4">
        <v>5700.0852999999997</v>
      </c>
      <c r="AG17186">
        <v>4.8208750000000002E-2</v>
      </c>
      <c r="AH17186">
        <v>7.3818345599999997</v>
      </c>
      <c r="AI17186" s="4">
        <v>0.15991521</v>
      </c>
      <c r="AJ17186" s="4">
        <v>28.53745799</v>
      </c>
      <c r="AK17186" s="4">
        <v>1.7816518400000001</v>
      </c>
      <c r="AL17186" s="4">
        <v>68081.593999999997</v>
      </c>
      <c r="AM17186" s="4">
        <v>867.65084768999998</v>
      </c>
    </row>
    <row r="17187" spans="1:39" x14ac:dyDescent="0.25">
      <c r="A17187" s="13"/>
      <c r="B17187" s="14">
        <v>3.1457350000000002E-2</v>
      </c>
      <c r="C17187" s="14">
        <v>5576.8087999999998</v>
      </c>
      <c r="D17187" s="14">
        <f t="shared" si="2856"/>
        <v>5576.8402573499998</v>
      </c>
      <c r="E17187" s="12">
        <v>5.1129099999999997E-2</v>
      </c>
      <c r="F17187" s="12">
        <v>7.1931303199999999</v>
      </c>
      <c r="G17187" s="14">
        <v>0.16864733000000001</v>
      </c>
      <c r="H17187" s="14">
        <v>27.92303652</v>
      </c>
      <c r="I17187" s="14">
        <v>1.76536947</v>
      </c>
      <c r="J17187" s="14">
        <v>65148.964</v>
      </c>
      <c r="K17187" s="14">
        <v>867.65444306999996</v>
      </c>
      <c r="L17187" s="13">
        <f t="shared" si="2857"/>
        <v>50.594199000000003</v>
      </c>
      <c r="M17187" s="13">
        <f t="shared" si="2858"/>
        <v>5584.6073040000001</v>
      </c>
      <c r="N17187" s="15"/>
      <c r="O17187" s="15"/>
      <c r="P17187" s="15"/>
      <c r="Q17187" s="13"/>
      <c r="R17187" s="13"/>
      <c r="S17187" s="13"/>
      <c r="T17187" s="13"/>
      <c r="U17187" s="16"/>
      <c r="V17187" s="16"/>
      <c r="W17187" s="16"/>
      <c r="AD17187" t="s">
        <v>9231</v>
      </c>
      <c r="AE17187" s="4">
        <v>3.117928E-2</v>
      </c>
      <c r="AF17187" s="4">
        <v>5697.7191999999995</v>
      </c>
      <c r="AG17187">
        <v>4.826279E-2</v>
      </c>
      <c r="AH17187">
        <v>7.3782087599999997</v>
      </c>
      <c r="AI17187" s="4">
        <v>0.16007746</v>
      </c>
      <c r="AJ17187" s="4">
        <v>28.525663959999999</v>
      </c>
      <c r="AK17187" s="4">
        <v>1.7813401</v>
      </c>
      <c r="AL17187" s="4">
        <v>68024.592999999993</v>
      </c>
      <c r="AM17187" s="4">
        <v>867.65091810000001</v>
      </c>
    </row>
    <row r="17188" spans="1:39" x14ac:dyDescent="0.25">
      <c r="A17188" s="13"/>
      <c r="B17188" s="14">
        <v>3.1462879999999999E-2</v>
      </c>
      <c r="C17188" s="14">
        <v>5574.4333999999999</v>
      </c>
      <c r="D17188" s="14">
        <f t="shared" si="2856"/>
        <v>5574.4648628799996</v>
      </c>
      <c r="E17188" s="12">
        <v>5.1187539999999997E-2</v>
      </c>
      <c r="F17188" s="12">
        <v>7.1894983400000001</v>
      </c>
      <c r="G17188" s="14">
        <v>0.16882132999999999</v>
      </c>
      <c r="H17188" s="14">
        <v>27.911198720000002</v>
      </c>
      <c r="I17188" s="14">
        <v>1.7650549</v>
      </c>
      <c r="J17188" s="14">
        <v>65093.196000000004</v>
      </c>
      <c r="K17188" s="14">
        <v>867.65451089999999</v>
      </c>
      <c r="L17188" s="13">
        <f t="shared" si="2857"/>
        <v>50.646398999999995</v>
      </c>
      <c r="M17188" s="13">
        <f t="shared" si="2858"/>
        <v>5582.2397440000004</v>
      </c>
      <c r="N17188" s="15"/>
      <c r="O17188" s="15"/>
      <c r="P17188" s="15"/>
      <c r="Q17188" s="13"/>
      <c r="R17188" s="13"/>
      <c r="S17188" s="13"/>
      <c r="T17188" s="13"/>
      <c r="U17188" s="16"/>
      <c r="V17188" s="16"/>
      <c r="W17188" s="16"/>
      <c r="AD17188" t="s">
        <v>9232</v>
      </c>
      <c r="AE17188" s="4">
        <v>3.1184659999999999E-2</v>
      </c>
      <c r="AF17188" s="4">
        <v>5695.3530000000001</v>
      </c>
      <c r="AG17188">
        <v>4.8316919999999999E-2</v>
      </c>
      <c r="AH17188">
        <v>7.3745828400000004</v>
      </c>
      <c r="AI17188" s="4">
        <v>0.16023994</v>
      </c>
      <c r="AJ17188" s="4">
        <v>28.513869060000001</v>
      </c>
      <c r="AK17188" s="4">
        <v>1.7810283099999999</v>
      </c>
      <c r="AL17188" s="4">
        <v>67967.615999999995</v>
      </c>
      <c r="AM17188" s="4">
        <v>867.65098846000001</v>
      </c>
    </row>
    <row r="17189" spans="1:39" x14ac:dyDescent="0.25">
      <c r="A17189" s="13"/>
      <c r="B17189" s="14">
        <v>3.1468419999999997E-2</v>
      </c>
      <c r="C17189" s="14">
        <v>5572.0577999999996</v>
      </c>
      <c r="D17189" s="14">
        <f t="shared" si="2856"/>
        <v>5572.0892684199998</v>
      </c>
      <c r="E17189" s="12">
        <v>5.1246060000000003E-2</v>
      </c>
      <c r="F17189" s="12">
        <v>7.1858662500000001</v>
      </c>
      <c r="G17189" s="14">
        <v>0.16899555999999999</v>
      </c>
      <c r="H17189" s="14">
        <v>27.89936011</v>
      </c>
      <c r="I17189" s="14">
        <v>1.7647402700000001</v>
      </c>
      <c r="J17189" s="14">
        <v>65037.451000000001</v>
      </c>
      <c r="K17189" s="14">
        <v>867.65457868999999</v>
      </c>
      <c r="L17189" s="13">
        <f t="shared" si="2857"/>
        <v>50.698667999999998</v>
      </c>
      <c r="M17189" s="13">
        <f t="shared" si="2858"/>
        <v>5579.8720219999996</v>
      </c>
      <c r="N17189" s="15"/>
      <c r="O17189" s="15"/>
      <c r="P17189" s="15"/>
      <c r="Q17189" s="13"/>
      <c r="R17189" s="13"/>
      <c r="S17189" s="13"/>
      <c r="T17189" s="13"/>
      <c r="U17189" s="16"/>
      <c r="V17189" s="16"/>
      <c r="W17189" s="16"/>
      <c r="AD17189" t="s">
        <v>9233</v>
      </c>
      <c r="AE17189" s="4">
        <v>3.1190039999999999E-2</v>
      </c>
      <c r="AF17189" s="4">
        <v>5692.9865</v>
      </c>
      <c r="AG17189">
        <v>4.8371119999999997E-2</v>
      </c>
      <c r="AH17189">
        <v>7.3709567800000002</v>
      </c>
      <c r="AI17189" s="4">
        <v>0.16040262999999999</v>
      </c>
      <c r="AJ17189" s="4">
        <v>28.502073280000001</v>
      </c>
      <c r="AK17189" s="4">
        <v>1.7807164600000001</v>
      </c>
      <c r="AL17189" s="4">
        <v>67910.661999999997</v>
      </c>
      <c r="AM17189" s="4">
        <v>867.65105876999996</v>
      </c>
    </row>
    <row r="17190" spans="1:39" x14ac:dyDescent="0.25">
      <c r="A17190" s="13"/>
      <c r="B17190" s="14">
        <v>3.1473950000000001E-2</v>
      </c>
      <c r="C17190" s="14">
        <v>5569.6821</v>
      </c>
      <c r="D17190" s="14">
        <f t="shared" si="2856"/>
        <v>5569.71357395</v>
      </c>
      <c r="E17190" s="12">
        <v>5.1304679999999998E-2</v>
      </c>
      <c r="F17190" s="12">
        <v>7.1822340599999999</v>
      </c>
      <c r="G17190" s="14">
        <v>0.16917003</v>
      </c>
      <c r="H17190" s="14">
        <v>27.887520689999999</v>
      </c>
      <c r="I17190" s="14">
        <v>1.7644255900000001</v>
      </c>
      <c r="J17190" s="14">
        <v>64981.731</v>
      </c>
      <c r="K17190" s="14">
        <v>867.65464642999996</v>
      </c>
      <c r="L17190" s="13">
        <f t="shared" si="2857"/>
        <v>50.751008999999996</v>
      </c>
      <c r="M17190" s="13">
        <f t="shared" si="2858"/>
        <v>5577.5041379999993</v>
      </c>
      <c r="N17190" s="15"/>
      <c r="O17190" s="15"/>
      <c r="P17190" s="15"/>
      <c r="Q17190" s="13"/>
      <c r="R17190" s="13"/>
      <c r="S17190" s="13"/>
      <c r="T17190" s="13"/>
      <c r="U17190" s="16"/>
      <c r="V17190" s="16"/>
      <c r="W17190" s="16"/>
      <c r="AD17190" t="s">
        <v>9234</v>
      </c>
      <c r="AE17190" s="4">
        <v>3.119543E-2</v>
      </c>
      <c r="AF17190" s="4">
        <v>5690.6198000000004</v>
      </c>
      <c r="AG17190">
        <v>4.8425410000000002E-2</v>
      </c>
      <c r="AH17190">
        <v>7.3673305999999998</v>
      </c>
      <c r="AI17190" s="4">
        <v>0.16056553000000001</v>
      </c>
      <c r="AJ17190" s="4">
        <v>28.49027663</v>
      </c>
      <c r="AK17190" s="4">
        <v>1.78040456</v>
      </c>
      <c r="AL17190" s="4">
        <v>67853.732000000004</v>
      </c>
      <c r="AM17190" s="4">
        <v>867.65112901999998</v>
      </c>
    </row>
    <row r="17191" spans="1:39" x14ac:dyDescent="0.25">
      <c r="A17191" s="13"/>
      <c r="B17191" s="14">
        <v>3.1479489999999999E-2</v>
      </c>
      <c r="C17191" s="14">
        <v>5567.3063000000002</v>
      </c>
      <c r="D17191" s="14">
        <f t="shared" si="2856"/>
        <v>5567.3377794899998</v>
      </c>
      <c r="E17191" s="12">
        <v>5.136338E-2</v>
      </c>
      <c r="F17191" s="12">
        <v>7.1786017600000003</v>
      </c>
      <c r="G17191" s="14">
        <v>0.16934473999999999</v>
      </c>
      <c r="H17191" s="14">
        <v>27.875680469999999</v>
      </c>
      <c r="I17191" s="14">
        <v>1.76411085</v>
      </c>
      <c r="J17191" s="14">
        <v>64926.034</v>
      </c>
      <c r="K17191" s="14">
        <v>867.65471411999999</v>
      </c>
      <c r="L17191" s="13">
        <f t="shared" si="2857"/>
        <v>50.803421999999998</v>
      </c>
      <c r="M17191" s="13">
        <f t="shared" si="2858"/>
        <v>5575.1360939999995</v>
      </c>
      <c r="N17191" s="15"/>
      <c r="O17191" s="15"/>
      <c r="P17191" s="15"/>
      <c r="Q17191" s="13"/>
      <c r="R17191" s="13"/>
      <c r="S17191" s="13"/>
      <c r="T17191" s="13"/>
      <c r="U17191" s="16"/>
      <c r="V17191" s="16"/>
      <c r="W17191" s="16"/>
      <c r="AD17191" t="s">
        <v>9235</v>
      </c>
      <c r="AE17191" s="4">
        <v>3.1200820000000001E-2</v>
      </c>
      <c r="AF17191" s="4">
        <v>5688.2529999999997</v>
      </c>
      <c r="AG17191">
        <v>4.847978E-2</v>
      </c>
      <c r="AH17191">
        <v>7.3637042900000003</v>
      </c>
      <c r="AI17191" s="4">
        <v>0.16072866</v>
      </c>
      <c r="AJ17191" s="4">
        <v>28.478479100000001</v>
      </c>
      <c r="AK17191" s="4">
        <v>1.7800925999999999</v>
      </c>
      <c r="AL17191" s="4">
        <v>67796.826000000001</v>
      </c>
      <c r="AM17191" s="4">
        <v>867.65119922999997</v>
      </c>
    </row>
    <row r="17192" spans="1:39" x14ac:dyDescent="0.25">
      <c r="A17192" s="13"/>
      <c r="B17192" s="14">
        <v>3.1485029999999997E-2</v>
      </c>
      <c r="C17192" s="14">
        <v>5564.9301999999998</v>
      </c>
      <c r="D17192" s="14">
        <f t="shared" si="2856"/>
        <v>5564.9616850299999</v>
      </c>
      <c r="E17192" s="12">
        <v>5.1422170000000003E-2</v>
      </c>
      <c r="F17192" s="12">
        <v>7.1749693600000004</v>
      </c>
      <c r="G17192" s="14">
        <v>0.16951968000000001</v>
      </c>
      <c r="H17192" s="14">
        <v>27.86383944</v>
      </c>
      <c r="I17192" s="14">
        <v>1.7637960500000001</v>
      </c>
      <c r="J17192" s="14">
        <v>64870.360999999997</v>
      </c>
      <c r="K17192" s="14">
        <v>867.65478175999999</v>
      </c>
      <c r="L17192" s="13">
        <f t="shared" si="2857"/>
        <v>50.855904000000002</v>
      </c>
      <c r="M17192" s="13">
        <f t="shared" si="2858"/>
        <v>5572.7678880000003</v>
      </c>
      <c r="N17192" s="15"/>
      <c r="O17192" s="15"/>
      <c r="P17192" s="15"/>
      <c r="Q17192" s="13"/>
      <c r="R17192" s="13"/>
      <c r="S17192" s="13"/>
      <c r="T17192" s="13"/>
      <c r="U17192" s="16"/>
      <c r="V17192" s="16"/>
      <c r="W17192" s="16"/>
      <c r="AD17192" t="s">
        <v>9236</v>
      </c>
      <c r="AE17192" s="4">
        <v>3.1206210000000002E-2</v>
      </c>
      <c r="AF17192" s="4">
        <v>5685.8860000000004</v>
      </c>
      <c r="AG17192">
        <v>4.8534229999999998E-2</v>
      </c>
      <c r="AH17192">
        <v>7.3600778499999997</v>
      </c>
      <c r="AI17192" s="4">
        <v>0.16089200000000001</v>
      </c>
      <c r="AJ17192" s="4">
        <v>28.466680709999999</v>
      </c>
      <c r="AK17192" s="4">
        <v>1.7797806</v>
      </c>
      <c r="AL17192" s="4">
        <v>67739.942999999999</v>
      </c>
      <c r="AM17192" s="4">
        <v>867.65126939000004</v>
      </c>
    </row>
    <row r="17193" spans="1:39" x14ac:dyDescent="0.25">
      <c r="A17193" s="13"/>
      <c r="B17193" s="14">
        <v>3.1490579999999997E-2</v>
      </c>
      <c r="C17193" s="14">
        <v>5562.5540000000001</v>
      </c>
      <c r="D17193" s="14">
        <f t="shared" si="2856"/>
        <v>5562.5854905799997</v>
      </c>
      <c r="E17193" s="12">
        <v>5.148105E-2</v>
      </c>
      <c r="F17193" s="12">
        <v>7.1713368500000003</v>
      </c>
      <c r="G17193" s="14">
        <v>0.16969487</v>
      </c>
      <c r="H17193" s="14">
        <v>27.851997619999999</v>
      </c>
      <c r="I17193" s="14">
        <v>1.7634812</v>
      </c>
      <c r="J17193" s="14">
        <v>64814.712</v>
      </c>
      <c r="K17193" s="14">
        <v>867.65484935999996</v>
      </c>
      <c r="L17193" s="13">
        <f t="shared" si="2857"/>
        <v>50.908461000000003</v>
      </c>
      <c r="M17193" s="13">
        <f t="shared" si="2858"/>
        <v>5570.3995239999995</v>
      </c>
      <c r="N17193" s="15"/>
      <c r="O17193" s="15"/>
      <c r="P17193" s="15"/>
      <c r="Q17193" s="13"/>
      <c r="R17193" s="13"/>
      <c r="S17193" s="13"/>
      <c r="T17193" s="13"/>
      <c r="U17193" s="16"/>
      <c r="V17193" s="16"/>
      <c r="W17193" s="16"/>
      <c r="AD17193" t="s">
        <v>9237</v>
      </c>
      <c r="AE17193" s="4">
        <v>3.1211599999999999E-2</v>
      </c>
      <c r="AF17193" s="4">
        <v>5683.5187999999998</v>
      </c>
      <c r="AG17193">
        <v>4.8588760000000002E-2</v>
      </c>
      <c r="AH17193">
        <v>7.3564512799999999</v>
      </c>
      <c r="AI17193" s="4">
        <v>0.16105554999999999</v>
      </c>
      <c r="AJ17193" s="4">
        <v>28.454881449999998</v>
      </c>
      <c r="AK17193" s="4">
        <v>1.7794685299999999</v>
      </c>
      <c r="AL17193" s="4">
        <v>67683.085000000006</v>
      </c>
      <c r="AM17193" s="4">
        <v>867.65133949999995</v>
      </c>
    </row>
    <row r="17194" spans="1:39" x14ac:dyDescent="0.25">
      <c r="A17194" s="13"/>
      <c r="B17194" s="14">
        <v>3.1496129999999997E-2</v>
      </c>
      <c r="C17194" s="14">
        <v>5560.1776</v>
      </c>
      <c r="D17194" s="14">
        <f t="shared" si="2856"/>
        <v>5560.20909613</v>
      </c>
      <c r="E17194" s="12">
        <v>5.1540019999999999E-2</v>
      </c>
      <c r="F17194" s="12">
        <v>7.16770423</v>
      </c>
      <c r="G17194" s="14">
        <v>0.16987029000000001</v>
      </c>
      <c r="H17194" s="14">
        <v>27.840154989999998</v>
      </c>
      <c r="I17194" s="14">
        <v>1.7631663</v>
      </c>
      <c r="J17194" s="14">
        <v>64759.086000000003</v>
      </c>
      <c r="K17194" s="14">
        <v>867.65491689999999</v>
      </c>
      <c r="L17194" s="13">
        <f t="shared" si="2857"/>
        <v>50.961086999999999</v>
      </c>
      <c r="M17194" s="13">
        <f t="shared" si="2858"/>
        <v>5568.0309979999993</v>
      </c>
      <c r="N17194" s="15"/>
      <c r="O17194" s="15"/>
      <c r="P17194" s="15"/>
      <c r="Q17194" s="13"/>
      <c r="R17194" s="13"/>
      <c r="S17194" s="13"/>
      <c r="T17194" s="13"/>
      <c r="U17194" s="16"/>
      <c r="V17194" s="16"/>
      <c r="W17194" s="16"/>
      <c r="AD17194" t="s">
        <v>9238</v>
      </c>
      <c r="AE17194" s="4">
        <v>3.1217000000000002E-2</v>
      </c>
      <c r="AF17194" s="4">
        <v>5681.1513999999997</v>
      </c>
      <c r="AG17194">
        <v>4.8643369999999998E-2</v>
      </c>
      <c r="AH17194">
        <v>7.3528245800000001</v>
      </c>
      <c r="AI17194" s="4">
        <v>0.16121932999999999</v>
      </c>
      <c r="AJ17194" s="4">
        <v>28.44308131</v>
      </c>
      <c r="AK17194" s="4">
        <v>1.7791564200000001</v>
      </c>
      <c r="AL17194" s="4">
        <v>67626.248999999996</v>
      </c>
      <c r="AM17194" s="4">
        <v>867.65140955000004</v>
      </c>
    </row>
    <row r="17195" spans="1:39" x14ac:dyDescent="0.25">
      <c r="A17195" s="13"/>
      <c r="B17195" s="14">
        <v>3.1501679999999997E-2</v>
      </c>
      <c r="C17195" s="14">
        <v>5557.8010000000004</v>
      </c>
      <c r="D17195" s="14">
        <f t="shared" si="2856"/>
        <v>5557.83250168</v>
      </c>
      <c r="E17195" s="12">
        <v>5.1599079999999999E-2</v>
      </c>
      <c r="F17195" s="12">
        <v>7.1640715100000003</v>
      </c>
      <c r="G17195" s="14">
        <v>0.17004595</v>
      </c>
      <c r="H17195" s="14">
        <v>27.82831157</v>
      </c>
      <c r="I17195" s="14">
        <v>1.7628513299999999</v>
      </c>
      <c r="J17195" s="14">
        <v>64703.483999999997</v>
      </c>
      <c r="K17195" s="14">
        <v>867.65498439999999</v>
      </c>
      <c r="L17195" s="13">
        <f t="shared" si="2857"/>
        <v>51.013784999999999</v>
      </c>
      <c r="M17195" s="13">
        <f t="shared" si="2858"/>
        <v>5565.6623140000002</v>
      </c>
      <c r="N17195" s="15"/>
      <c r="O17195" s="15"/>
      <c r="P17195" s="15"/>
      <c r="Q17195" s="13"/>
      <c r="R17195" s="13"/>
      <c r="S17195" s="13"/>
      <c r="T17195" s="13"/>
      <c r="U17195" s="16"/>
      <c r="V17195" s="16"/>
      <c r="W17195" s="16"/>
      <c r="AD17195" t="s">
        <v>9239</v>
      </c>
      <c r="AE17195" s="4">
        <v>3.1222400000000001E-2</v>
      </c>
      <c r="AF17195" s="4">
        <v>5678.7838000000002</v>
      </c>
      <c r="AG17195">
        <v>4.8698060000000001E-2</v>
      </c>
      <c r="AH17195">
        <v>7.3491977500000001</v>
      </c>
      <c r="AI17195" s="4">
        <v>0.16138332999999999</v>
      </c>
      <c r="AJ17195" s="4">
        <v>28.431280319999999</v>
      </c>
      <c r="AK17195" s="4">
        <v>1.7788442499999999</v>
      </c>
      <c r="AL17195" s="4">
        <v>67569.437999999995</v>
      </c>
      <c r="AM17195" s="4">
        <v>867.65147955999998</v>
      </c>
    </row>
    <row r="17196" spans="1:39" x14ac:dyDescent="0.25">
      <c r="A17196" s="13"/>
      <c r="B17196" s="14">
        <v>3.1507229999999997E-2</v>
      </c>
      <c r="C17196" s="14">
        <v>5555.4242999999997</v>
      </c>
      <c r="D17196" s="14">
        <f t="shared" si="2856"/>
        <v>5555.4558072299997</v>
      </c>
      <c r="E17196" s="12">
        <v>5.1658229999999999E-2</v>
      </c>
      <c r="F17196" s="12">
        <v>7.1604386900000003</v>
      </c>
      <c r="G17196" s="14">
        <v>0.17022185000000001</v>
      </c>
      <c r="H17196" s="14">
        <v>27.81646735</v>
      </c>
      <c r="I17196" s="14">
        <v>1.7625363199999999</v>
      </c>
      <c r="J17196" s="14">
        <v>64647.906000000003</v>
      </c>
      <c r="K17196" s="14">
        <v>867.65505184000006</v>
      </c>
      <c r="L17196" s="13">
        <f t="shared" si="2857"/>
        <v>51.066555000000001</v>
      </c>
      <c r="M17196" s="13">
        <f t="shared" si="2858"/>
        <v>5563.2934699999996</v>
      </c>
      <c r="N17196" s="15"/>
      <c r="O17196" s="15"/>
      <c r="P17196" s="15"/>
      <c r="Q17196" s="13"/>
      <c r="R17196" s="13"/>
      <c r="S17196" s="13"/>
      <c r="T17196" s="13"/>
      <c r="U17196" s="16"/>
      <c r="V17196" s="16"/>
      <c r="W17196" s="16"/>
      <c r="AD17196" t="s">
        <v>9240</v>
      </c>
      <c r="AE17196" s="4">
        <v>3.12278E-2</v>
      </c>
      <c r="AF17196" s="4">
        <v>5676.4160000000002</v>
      </c>
      <c r="AG17196">
        <v>4.8752829999999997E-2</v>
      </c>
      <c r="AH17196">
        <v>7.3455708</v>
      </c>
      <c r="AI17196" s="4">
        <v>0.16154753999999999</v>
      </c>
      <c r="AJ17196" s="4">
        <v>28.41947845</v>
      </c>
      <c r="AK17196" s="4">
        <v>1.7785320200000001</v>
      </c>
      <c r="AL17196" s="4">
        <v>67512.649999999994</v>
      </c>
      <c r="AM17196" s="4">
        <v>867.65154952</v>
      </c>
    </row>
    <row r="17197" spans="1:39" x14ac:dyDescent="0.25">
      <c r="A17197" s="13"/>
      <c r="B17197" s="14">
        <v>3.1512789999999999E-2</v>
      </c>
      <c r="C17197" s="14">
        <v>5553.0474000000004</v>
      </c>
      <c r="D17197" s="14">
        <f t="shared" si="2856"/>
        <v>5553.0789127900007</v>
      </c>
      <c r="E17197" s="12">
        <v>5.1717480000000003E-2</v>
      </c>
      <c r="F17197" s="12">
        <v>7.1568057600000001</v>
      </c>
      <c r="G17197" s="14">
        <v>0.17039798</v>
      </c>
      <c r="H17197" s="14">
        <v>27.804622340000002</v>
      </c>
      <c r="I17197" s="14">
        <v>1.7622212500000001</v>
      </c>
      <c r="J17197" s="14">
        <v>64592.351999999999</v>
      </c>
      <c r="K17197" s="14">
        <v>867.65511923999998</v>
      </c>
      <c r="L17197" s="13">
        <f t="shared" si="2857"/>
        <v>51.119394</v>
      </c>
      <c r="M17197" s="13">
        <f t="shared" si="2858"/>
        <v>5560.9244680000002</v>
      </c>
      <c r="N17197" s="15"/>
      <c r="O17197" s="15"/>
      <c r="P17197" s="15"/>
      <c r="Q17197" s="13"/>
      <c r="R17197" s="13"/>
      <c r="S17197" s="13"/>
      <c r="T17197" s="13"/>
      <c r="U17197" s="16"/>
      <c r="V17197" s="16"/>
      <c r="W17197" s="16"/>
      <c r="AD17197" t="s">
        <v>9241</v>
      </c>
      <c r="AE17197" s="4">
        <v>3.1233199999999999E-2</v>
      </c>
      <c r="AF17197" s="4">
        <v>5674.0481</v>
      </c>
      <c r="AG17197">
        <v>4.8807690000000001E-2</v>
      </c>
      <c r="AH17197">
        <v>7.3419437199999997</v>
      </c>
      <c r="AI17197" s="4">
        <v>0.16171197000000001</v>
      </c>
      <c r="AJ17197" s="4">
        <v>28.407675730000001</v>
      </c>
      <c r="AK17197" s="4">
        <v>1.7782197500000001</v>
      </c>
      <c r="AL17197" s="4">
        <v>67455.885999999999</v>
      </c>
      <c r="AM17197" s="4">
        <v>867.65161942999998</v>
      </c>
    </row>
    <row r="17198" spans="1:39" x14ac:dyDescent="0.25">
      <c r="A17198" s="13"/>
      <c r="B17198" s="14">
        <v>3.1518350000000001E-2</v>
      </c>
      <c r="C17198" s="14">
        <v>5550.6702999999998</v>
      </c>
      <c r="D17198" s="14">
        <f t="shared" si="2856"/>
        <v>5550.7018183499995</v>
      </c>
      <c r="E17198" s="12">
        <v>5.177681E-2</v>
      </c>
      <c r="F17198" s="12">
        <v>7.1531727299999996</v>
      </c>
      <c r="G17198" s="14">
        <v>0.17057436000000001</v>
      </c>
      <c r="H17198" s="14">
        <v>27.792776530000001</v>
      </c>
      <c r="I17198" s="14">
        <v>1.7619061199999999</v>
      </c>
      <c r="J17198" s="14">
        <v>64536.822</v>
      </c>
      <c r="K17198" s="14">
        <v>867.65518658999997</v>
      </c>
      <c r="L17198" s="13">
        <f t="shared" si="2857"/>
        <v>51.172308000000001</v>
      </c>
      <c r="M17198" s="13">
        <f t="shared" si="2858"/>
        <v>5558.5553060000002</v>
      </c>
      <c r="N17198" s="15"/>
      <c r="O17198" s="15"/>
      <c r="P17198" s="15"/>
      <c r="Q17198" s="13"/>
      <c r="R17198" s="13"/>
      <c r="S17198" s="13"/>
      <c r="T17198" s="13"/>
      <c r="U17198" s="16"/>
      <c r="V17198" s="16"/>
      <c r="W17198" s="16"/>
      <c r="AD17198" t="s">
        <v>9242</v>
      </c>
      <c r="AE17198" s="4">
        <v>3.123861E-2</v>
      </c>
      <c r="AF17198" s="4">
        <v>5671.68</v>
      </c>
      <c r="AG17198">
        <v>4.8862620000000002E-2</v>
      </c>
      <c r="AH17198">
        <v>7.3383165200000002</v>
      </c>
      <c r="AI17198" s="4">
        <v>0.16187662999999999</v>
      </c>
      <c r="AJ17198" s="4">
        <v>28.395872140000002</v>
      </c>
      <c r="AK17198" s="4">
        <v>1.7779074100000001</v>
      </c>
      <c r="AL17198" s="4">
        <v>67399.145000000004</v>
      </c>
      <c r="AM17198" s="4">
        <v>867.65168929000004</v>
      </c>
    </row>
    <row r="17199" spans="1:39" x14ac:dyDescent="0.25">
      <c r="A17199" s="13"/>
      <c r="B17199" s="14">
        <v>3.1523910000000002E-2</v>
      </c>
      <c r="C17199" s="14">
        <v>5548.2930999999999</v>
      </c>
      <c r="D17199" s="14">
        <f t="shared" si="2856"/>
        <v>5548.3246239099999</v>
      </c>
      <c r="E17199" s="12">
        <v>5.1836229999999997E-2</v>
      </c>
      <c r="F17199" s="12">
        <v>7.1495395999999998</v>
      </c>
      <c r="G17199" s="14">
        <v>0.17075098</v>
      </c>
      <c r="H17199" s="14">
        <v>27.780929919999998</v>
      </c>
      <c r="I17199" s="14">
        <v>1.7615909300000001</v>
      </c>
      <c r="J17199" s="14">
        <v>64481.315000000002</v>
      </c>
      <c r="K17199" s="14">
        <v>867.65525389000004</v>
      </c>
      <c r="L17199" s="13">
        <f t="shared" si="2857"/>
        <v>51.225293999999998</v>
      </c>
      <c r="M17199" s="13">
        <f t="shared" si="2858"/>
        <v>5556.1859839999997</v>
      </c>
      <c r="N17199" s="15"/>
      <c r="O17199" s="15"/>
      <c r="P17199" s="15"/>
      <c r="Q17199" s="13"/>
      <c r="R17199" s="13"/>
      <c r="S17199" s="13"/>
      <c r="T17199" s="13"/>
      <c r="U17199" s="16"/>
      <c r="V17199" s="16"/>
      <c r="W17199" s="16"/>
      <c r="AD17199" t="s">
        <v>9243</v>
      </c>
      <c r="AE17199" s="4">
        <v>3.1244020000000001E-2</v>
      </c>
      <c r="AF17199" s="4">
        <v>5669.3117000000002</v>
      </c>
      <c r="AG17199">
        <v>4.8917639999999998E-2</v>
      </c>
      <c r="AH17199">
        <v>7.3346891899999997</v>
      </c>
      <c r="AI17199" s="4">
        <v>0.1620415</v>
      </c>
      <c r="AJ17199" s="4">
        <v>28.384067680000001</v>
      </c>
      <c r="AK17199" s="4">
        <v>1.7775950300000001</v>
      </c>
      <c r="AL17199" s="4">
        <v>67342.429000000004</v>
      </c>
      <c r="AM17199" s="4">
        <v>867.65175910000005</v>
      </c>
    </row>
    <row r="17200" spans="1:39" x14ac:dyDescent="0.25">
      <c r="A17200" s="13"/>
      <c r="B17200" s="14">
        <v>3.1529479999999999E-2</v>
      </c>
      <c r="C17200" s="14">
        <v>5545.9156000000003</v>
      </c>
      <c r="D17200" s="14">
        <f t="shared" si="2856"/>
        <v>5545.9471294800005</v>
      </c>
      <c r="E17200" s="12">
        <v>5.1895749999999997E-2</v>
      </c>
      <c r="F17200" s="12">
        <v>7.1459063699999996</v>
      </c>
      <c r="G17200" s="14">
        <v>0.17092784</v>
      </c>
      <c r="H17200" s="14">
        <v>27.769082529999999</v>
      </c>
      <c r="I17200" s="14">
        <v>1.7612757000000001</v>
      </c>
      <c r="J17200" s="14">
        <v>64425.832000000002</v>
      </c>
      <c r="K17200" s="14">
        <v>867.65532114999996</v>
      </c>
      <c r="L17200" s="13">
        <f t="shared" si="2857"/>
        <v>51.278351999999998</v>
      </c>
      <c r="M17200" s="13">
        <f t="shared" si="2858"/>
        <v>5553.8165060000001</v>
      </c>
      <c r="N17200" s="15"/>
      <c r="O17200" s="15"/>
      <c r="P17200" s="15"/>
      <c r="Q17200" s="13"/>
      <c r="R17200" s="13"/>
      <c r="S17200" s="13"/>
      <c r="T17200" s="13"/>
      <c r="U17200" s="16"/>
      <c r="V17200" s="16"/>
      <c r="W17200" s="16"/>
      <c r="AD17200" t="s">
        <v>9244</v>
      </c>
      <c r="AE17200" s="4">
        <v>3.124944E-2</v>
      </c>
      <c r="AF17200" s="4">
        <v>5666.9431999999997</v>
      </c>
      <c r="AG17200">
        <v>4.8972750000000002E-2</v>
      </c>
      <c r="AH17200">
        <v>7.33106174</v>
      </c>
      <c r="AI17200" s="4">
        <v>0.16220659000000001</v>
      </c>
      <c r="AJ17200" s="4">
        <v>28.372262370000001</v>
      </c>
      <c r="AK17200" s="4">
        <v>1.77728259</v>
      </c>
      <c r="AL17200" s="4">
        <v>67285.735000000001</v>
      </c>
      <c r="AM17200" s="4">
        <v>867.65182885000002</v>
      </c>
    </row>
    <row r="17201" spans="1:39" x14ac:dyDescent="0.25">
      <c r="A17201" s="13"/>
      <c r="B17201" s="14">
        <v>3.1535050000000002E-2</v>
      </c>
      <c r="C17201" s="14">
        <v>5543.5380999999998</v>
      </c>
      <c r="D17201" s="14">
        <f t="shared" si="2856"/>
        <v>5543.5696350499993</v>
      </c>
      <c r="E17201" s="12">
        <v>5.1955349999999997E-2</v>
      </c>
      <c r="F17201" s="12">
        <v>7.1422730300000001</v>
      </c>
      <c r="G17201" s="14">
        <v>0.17110494000000001</v>
      </c>
      <c r="H17201" s="14">
        <v>27.757234350000001</v>
      </c>
      <c r="I17201" s="14">
        <v>1.7609604000000001</v>
      </c>
      <c r="J17201" s="14">
        <v>64370.373</v>
      </c>
      <c r="K17201" s="14">
        <v>867.65538834999995</v>
      </c>
      <c r="L17201" s="13">
        <f t="shared" si="2857"/>
        <v>51.331482000000001</v>
      </c>
      <c r="M17201" s="13">
        <f t="shared" si="2858"/>
        <v>5551.4468699999998</v>
      </c>
      <c r="N17201" s="15"/>
      <c r="O17201" s="15"/>
      <c r="P17201" s="15"/>
      <c r="Q17201" s="13"/>
      <c r="R17201" s="13"/>
      <c r="S17201" s="13"/>
      <c r="T17201" s="13"/>
      <c r="U17201" s="16"/>
      <c r="V17201" s="16"/>
      <c r="W17201" s="16"/>
      <c r="AD17201" t="s">
        <v>9245</v>
      </c>
      <c r="AE17201" s="4">
        <v>3.1254850000000001E-2</v>
      </c>
      <c r="AF17201" s="4">
        <v>5664.5744999999997</v>
      </c>
      <c r="AG17201">
        <v>4.9027929999999997E-2</v>
      </c>
      <c r="AH17201">
        <v>7.3274341600000001</v>
      </c>
      <c r="AI17201" s="4">
        <v>0.16237191000000001</v>
      </c>
      <c r="AJ17201" s="4">
        <v>28.360456200000002</v>
      </c>
      <c r="AK17201" s="4">
        <v>1.7769700900000001</v>
      </c>
      <c r="AL17201" s="4">
        <v>67229.066000000006</v>
      </c>
      <c r="AM17201" s="4">
        <v>867.65189855999995</v>
      </c>
    </row>
    <row r="17202" spans="1:39" x14ac:dyDescent="0.25">
      <c r="A17202" s="13"/>
      <c r="B17202" s="14">
        <v>3.1540619999999998E-2</v>
      </c>
      <c r="C17202" s="14">
        <v>5541.1602999999996</v>
      </c>
      <c r="D17202" s="14">
        <f t="shared" si="2856"/>
        <v>5541.1918406199993</v>
      </c>
      <c r="E17202" s="12">
        <v>5.201505E-2</v>
      </c>
      <c r="F17202" s="12">
        <v>7.1386395900000004</v>
      </c>
      <c r="G17202" s="14">
        <v>0.17128229</v>
      </c>
      <c r="H17202" s="14">
        <v>27.745385370000001</v>
      </c>
      <c r="I17202" s="14">
        <v>1.7606450499999999</v>
      </c>
      <c r="J17202" s="14">
        <v>64314.936999999998</v>
      </c>
      <c r="K17202" s="14">
        <v>867.65545551000002</v>
      </c>
      <c r="L17202" s="13">
        <f t="shared" si="2857"/>
        <v>51.384687</v>
      </c>
      <c r="M17202" s="13">
        <f t="shared" si="2858"/>
        <v>5549.0770739999998</v>
      </c>
      <c r="N17202" s="15"/>
      <c r="O17202" s="15"/>
      <c r="P17202" s="15"/>
      <c r="Q17202" s="13"/>
      <c r="R17202" s="13"/>
      <c r="S17202" s="13"/>
      <c r="T17202" s="13"/>
      <c r="U17202" s="16"/>
      <c r="V17202" s="16"/>
      <c r="W17202" s="16"/>
      <c r="AD17202" t="s">
        <v>9246</v>
      </c>
      <c r="AE17202" s="4">
        <v>3.126027E-2</v>
      </c>
      <c r="AF17202" s="4">
        <v>5662.2057000000004</v>
      </c>
      <c r="AG17202">
        <v>4.90832E-2</v>
      </c>
      <c r="AH17202">
        <v>7.3238064600000001</v>
      </c>
      <c r="AI17202" s="4">
        <v>0.16253744000000001</v>
      </c>
      <c r="AJ17202" s="4">
        <v>28.348649179999999</v>
      </c>
      <c r="AK17202" s="4">
        <v>1.7766575499999999</v>
      </c>
      <c r="AL17202" s="4">
        <v>67172.42</v>
      </c>
      <c r="AM17202" s="4">
        <v>867.65196821999996</v>
      </c>
    </row>
    <row r="17203" spans="1:39" x14ac:dyDescent="0.25">
      <c r="A17203" s="13"/>
      <c r="B17203" s="14">
        <v>3.1546190000000002E-2</v>
      </c>
      <c r="C17203" s="14">
        <v>5538.7824000000001</v>
      </c>
      <c r="D17203" s="14">
        <f t="shared" si="2856"/>
        <v>5538.81394619</v>
      </c>
      <c r="E17203" s="12">
        <v>5.2074839999999997E-2</v>
      </c>
      <c r="F17203" s="12">
        <v>7.1350060500000003</v>
      </c>
      <c r="G17203" s="14">
        <v>0.17145986999999999</v>
      </c>
      <c r="H17203" s="14">
        <v>27.733535610000001</v>
      </c>
      <c r="I17203" s="14">
        <v>1.7603296399999999</v>
      </c>
      <c r="J17203" s="14">
        <v>64259.525999999998</v>
      </c>
      <c r="K17203" s="14">
        <v>867.65552261000005</v>
      </c>
      <c r="L17203" s="13">
        <f t="shared" si="2857"/>
        <v>51.437960999999994</v>
      </c>
      <c r="M17203" s="13">
        <f t="shared" si="2858"/>
        <v>5546.7071219999998</v>
      </c>
      <c r="N17203" s="15"/>
      <c r="O17203" s="15"/>
      <c r="P17203" s="15"/>
      <c r="Q17203" s="13"/>
      <c r="R17203" s="13"/>
      <c r="S17203" s="13"/>
      <c r="T17203" s="13"/>
      <c r="U17203" s="16"/>
      <c r="V17203" s="16"/>
      <c r="W17203" s="16"/>
      <c r="AD17203" t="s">
        <v>9247</v>
      </c>
      <c r="AE17203" s="4">
        <v>3.12657E-2</v>
      </c>
      <c r="AF17203" s="4">
        <v>5659.8366999999998</v>
      </c>
      <c r="AG17203">
        <v>4.9138540000000001E-2</v>
      </c>
      <c r="AH17203">
        <v>7.32017863</v>
      </c>
      <c r="AI17203" s="4">
        <v>0.16270319999999999</v>
      </c>
      <c r="AJ17203" s="4">
        <v>28.336841289999999</v>
      </c>
      <c r="AK17203" s="4">
        <v>1.77634494</v>
      </c>
      <c r="AL17203" s="4">
        <v>67115.797999999995</v>
      </c>
      <c r="AM17203" s="4">
        <v>867.65203783000004</v>
      </c>
    </row>
    <row r="17204" spans="1:39" x14ac:dyDescent="0.25">
      <c r="A17204" s="13"/>
      <c r="B17204" s="14">
        <v>3.155177E-2</v>
      </c>
      <c r="C17204" s="14">
        <v>5536.4043000000001</v>
      </c>
      <c r="D17204" s="14">
        <f t="shared" si="2856"/>
        <v>5536.4358517700002</v>
      </c>
      <c r="E17204" s="12">
        <v>5.2134710000000001E-2</v>
      </c>
      <c r="F17204" s="12">
        <v>7.13137241</v>
      </c>
      <c r="G17204" s="14">
        <v>0.1716377</v>
      </c>
      <c r="H17204" s="14">
        <v>27.721685069999999</v>
      </c>
      <c r="I17204" s="14">
        <v>1.76001418</v>
      </c>
      <c r="J17204" s="14">
        <v>64204.137999999999</v>
      </c>
      <c r="K17204" s="14">
        <v>867.65558967000004</v>
      </c>
      <c r="L17204" s="13">
        <f t="shared" si="2857"/>
        <v>51.491309999999999</v>
      </c>
      <c r="M17204" s="13">
        <f t="shared" si="2858"/>
        <v>5544.3370139999997</v>
      </c>
      <c r="N17204" s="15"/>
      <c r="O17204" s="15"/>
      <c r="P17204" s="15"/>
      <c r="Q17204" s="13"/>
      <c r="R17204" s="13"/>
      <c r="S17204" s="13"/>
      <c r="T17204" s="13"/>
      <c r="U17204" s="16"/>
      <c r="V17204" s="16"/>
      <c r="W17204" s="16"/>
      <c r="AD17204" t="s">
        <v>9248</v>
      </c>
      <c r="AE17204" s="4">
        <v>3.1271119999999999E-2</v>
      </c>
      <c r="AF17204" s="4">
        <v>5657.4674000000005</v>
      </c>
      <c r="AG17204">
        <v>4.9193979999999998E-2</v>
      </c>
      <c r="AH17204">
        <v>7.3165506799999998</v>
      </c>
      <c r="AI17204" s="4">
        <v>0.16286918</v>
      </c>
      <c r="AJ17204" s="4">
        <v>28.32503256</v>
      </c>
      <c r="AK17204" s="4">
        <v>1.7760322900000001</v>
      </c>
      <c r="AL17204" s="4">
        <v>67059.199999999997</v>
      </c>
      <c r="AM17204" s="4">
        <v>867.65210738999997</v>
      </c>
    </row>
    <row r="17205" spans="1:39" x14ac:dyDescent="0.25">
      <c r="A17205" s="13"/>
      <c r="B17205" s="14">
        <v>3.1557349999999998E-2</v>
      </c>
      <c r="C17205" s="14">
        <v>5534.0261</v>
      </c>
      <c r="D17205" s="14">
        <f t="shared" si="2856"/>
        <v>5534.0576573500002</v>
      </c>
      <c r="E17205" s="12">
        <v>5.2194690000000002E-2</v>
      </c>
      <c r="F17205" s="12">
        <v>7.1277386800000002</v>
      </c>
      <c r="G17205" s="14">
        <v>0.17181577000000001</v>
      </c>
      <c r="H17205" s="14">
        <v>27.709833740000001</v>
      </c>
      <c r="I17205" s="14">
        <v>1.75969866</v>
      </c>
      <c r="J17205" s="14">
        <v>64148.773999999998</v>
      </c>
      <c r="K17205" s="14">
        <v>867.65565667999999</v>
      </c>
      <c r="L17205" s="13">
        <f t="shared" si="2857"/>
        <v>51.544730999999999</v>
      </c>
      <c r="M17205" s="13">
        <f t="shared" si="2858"/>
        <v>5541.9667479999998</v>
      </c>
      <c r="N17205" s="15"/>
      <c r="O17205" s="15"/>
      <c r="P17205" s="15"/>
      <c r="Q17205" s="13"/>
      <c r="R17205" s="13"/>
      <c r="S17205" s="13"/>
      <c r="T17205" s="13"/>
      <c r="U17205" s="16"/>
      <c r="V17205" s="16"/>
      <c r="W17205" s="16"/>
      <c r="AD17205" t="s">
        <v>9249</v>
      </c>
      <c r="AE17205" s="4">
        <v>3.127655E-2</v>
      </c>
      <c r="AF17205" s="4">
        <v>5655.0981000000002</v>
      </c>
      <c r="AG17205">
        <v>4.924949E-2</v>
      </c>
      <c r="AH17205">
        <v>7.3129226100000002</v>
      </c>
      <c r="AI17205" s="4">
        <v>0.16303538000000001</v>
      </c>
      <c r="AJ17205" s="4">
        <v>28.313222960000001</v>
      </c>
      <c r="AK17205" s="4">
        <v>1.7757195699999999</v>
      </c>
      <c r="AL17205" s="4">
        <v>67002.625</v>
      </c>
      <c r="AM17205" s="4">
        <v>867.65217689999997</v>
      </c>
    </row>
    <row r="17206" spans="1:39" x14ac:dyDescent="0.25">
      <c r="A17206" s="13"/>
      <c r="B17206" s="14">
        <v>3.1562939999999998E-2</v>
      </c>
      <c r="C17206" s="14">
        <v>5531.6476000000002</v>
      </c>
      <c r="D17206" s="14">
        <f t="shared" si="2856"/>
        <v>5531.6791629400004</v>
      </c>
      <c r="E17206" s="12">
        <v>5.2254750000000003E-2</v>
      </c>
      <c r="F17206" s="12">
        <v>7.1241048400000002</v>
      </c>
      <c r="G17206" s="14">
        <v>0.17199408999999999</v>
      </c>
      <c r="H17206" s="14">
        <v>27.69798162</v>
      </c>
      <c r="I17206" s="14">
        <v>1.75938309</v>
      </c>
      <c r="J17206" s="14">
        <v>64093.434000000001</v>
      </c>
      <c r="K17206" s="14">
        <v>867.65572364000002</v>
      </c>
      <c r="L17206" s="13">
        <f t="shared" si="2857"/>
        <v>51.598226999999994</v>
      </c>
      <c r="M17206" s="13">
        <f t="shared" si="2858"/>
        <v>5539.5963240000001</v>
      </c>
      <c r="N17206" s="15"/>
      <c r="O17206" s="15"/>
      <c r="P17206" s="15"/>
      <c r="Q17206" s="13"/>
      <c r="R17206" s="13"/>
      <c r="S17206" s="13"/>
      <c r="T17206" s="13"/>
      <c r="U17206" s="16"/>
      <c r="V17206" s="16"/>
      <c r="W17206" s="16"/>
      <c r="AD17206" t="s">
        <v>9250</v>
      </c>
      <c r="AE17206" s="4">
        <v>3.1281980000000001E-2</v>
      </c>
      <c r="AF17206" s="4">
        <v>5652.7285000000002</v>
      </c>
      <c r="AG17206">
        <v>4.9305090000000003E-2</v>
      </c>
      <c r="AH17206">
        <v>7.3092944199999996</v>
      </c>
      <c r="AI17206" s="4">
        <v>0.16320180000000001</v>
      </c>
      <c r="AJ17206" s="4">
        <v>28.30141252</v>
      </c>
      <c r="AK17206" s="4">
        <v>1.77540681</v>
      </c>
      <c r="AL17206" s="4">
        <v>66946.073999999993</v>
      </c>
      <c r="AM17206" s="4">
        <v>867.65224636000005</v>
      </c>
    </row>
    <row r="17207" spans="1:39" x14ac:dyDescent="0.25">
      <c r="A17207" s="13"/>
      <c r="B17207" s="14">
        <v>3.1568520000000003E-2</v>
      </c>
      <c r="C17207" s="14">
        <v>5529.2691000000004</v>
      </c>
      <c r="D17207" s="14">
        <f t="shared" si="2856"/>
        <v>5529.3006685200007</v>
      </c>
      <c r="E17207" s="12">
        <v>5.2314899999999998E-2</v>
      </c>
      <c r="F17207" s="12">
        <v>7.1204708999999999</v>
      </c>
      <c r="G17207" s="14">
        <v>0.17217265000000001</v>
      </c>
      <c r="H17207" s="14">
        <v>27.68612873</v>
      </c>
      <c r="I17207" s="14">
        <v>1.75906746</v>
      </c>
      <c r="J17207" s="14">
        <v>64038.116999999998</v>
      </c>
      <c r="K17207" s="14">
        <v>867.65579056000001</v>
      </c>
      <c r="L17207" s="13">
        <f t="shared" si="2857"/>
        <v>51.651795</v>
      </c>
      <c r="M17207" s="13">
        <f t="shared" si="2858"/>
        <v>5537.2257460000001</v>
      </c>
      <c r="N17207" s="15"/>
      <c r="O17207" s="15"/>
      <c r="P17207" s="15"/>
      <c r="Q17207" s="13"/>
      <c r="R17207" s="13"/>
      <c r="S17207" s="13"/>
      <c r="T17207" s="13"/>
      <c r="U17207" s="16"/>
      <c r="V17207" s="16"/>
      <c r="W17207" s="16"/>
      <c r="AD17207" t="s">
        <v>9251</v>
      </c>
      <c r="AE17207" s="4">
        <v>3.1287420000000003E-2</v>
      </c>
      <c r="AF17207" s="4">
        <v>5650.3586999999998</v>
      </c>
      <c r="AG17207">
        <v>4.9360769999999998E-2</v>
      </c>
      <c r="AH17207">
        <v>7.3056660999999998</v>
      </c>
      <c r="AI17207" s="4">
        <v>0.16336845</v>
      </c>
      <c r="AJ17207" s="4">
        <v>28.289601229999999</v>
      </c>
      <c r="AK17207" s="4">
        <v>1.77509399</v>
      </c>
      <c r="AL17207" s="4">
        <v>66889.547000000006</v>
      </c>
      <c r="AM17207" s="4">
        <v>867.65231577999998</v>
      </c>
    </row>
    <row r="17208" spans="1:39" x14ac:dyDescent="0.25">
      <c r="A17208" s="13"/>
      <c r="B17208" s="14">
        <v>3.1574110000000002E-2</v>
      </c>
      <c r="C17208" s="14">
        <v>5526.8903</v>
      </c>
      <c r="D17208" s="14">
        <f t="shared" si="2856"/>
        <v>5526.9218741100003</v>
      </c>
      <c r="E17208" s="12">
        <v>5.2375150000000002E-2</v>
      </c>
      <c r="F17208" s="12">
        <v>7.1168368700000002</v>
      </c>
      <c r="G17208" s="14">
        <v>0.17235144999999999</v>
      </c>
      <c r="H17208" s="14">
        <v>27.674275049999999</v>
      </c>
      <c r="I17208" s="14">
        <v>1.7587517800000001</v>
      </c>
      <c r="J17208" s="14">
        <v>63982.824999999997</v>
      </c>
      <c r="K17208" s="14">
        <v>867.65585741999996</v>
      </c>
      <c r="L17208" s="13">
        <f t="shared" si="2857"/>
        <v>51.705434999999994</v>
      </c>
      <c r="M17208" s="13">
        <f t="shared" si="2858"/>
        <v>5534.8550099999993</v>
      </c>
      <c r="N17208" s="15"/>
      <c r="O17208" s="15"/>
      <c r="P17208" s="15"/>
      <c r="Q17208" s="13"/>
      <c r="R17208" s="13"/>
      <c r="S17208" s="13"/>
      <c r="T17208" s="13"/>
      <c r="U17208" s="16"/>
      <c r="V17208" s="16"/>
      <c r="W17208" s="16"/>
      <c r="AD17208" t="s">
        <v>9252</v>
      </c>
      <c r="AE17208" s="4">
        <v>3.1292849999999997E-2</v>
      </c>
      <c r="AF17208" s="4">
        <v>5647.9888000000001</v>
      </c>
      <c r="AG17208">
        <v>4.941653E-2</v>
      </c>
      <c r="AH17208">
        <v>7.3020376699999998</v>
      </c>
      <c r="AI17208" s="4">
        <v>0.16353532000000001</v>
      </c>
      <c r="AJ17208" s="4">
        <v>28.277789089999999</v>
      </c>
      <c r="AK17208" s="4">
        <v>1.7747811099999999</v>
      </c>
      <c r="AL17208" s="4">
        <v>66833.043000000005</v>
      </c>
      <c r="AM17208" s="4">
        <v>867.65238513999998</v>
      </c>
    </row>
    <row r="17209" spans="1:39" x14ac:dyDescent="0.25">
      <c r="A17209" s="13"/>
      <c r="B17209" s="14">
        <v>3.1579709999999997E-2</v>
      </c>
      <c r="C17209" s="14">
        <v>5524.5114000000003</v>
      </c>
      <c r="D17209" s="14">
        <f t="shared" si="2856"/>
        <v>5524.5429797100005</v>
      </c>
      <c r="E17209" s="12">
        <v>5.2435490000000001E-2</v>
      </c>
      <c r="F17209" s="12">
        <v>7.1132027300000003</v>
      </c>
      <c r="G17209" s="14">
        <v>0.1725305</v>
      </c>
      <c r="H17209" s="14">
        <v>27.66242059</v>
      </c>
      <c r="I17209" s="14">
        <v>1.7584360299999999</v>
      </c>
      <c r="J17209" s="14">
        <v>63927.555999999997</v>
      </c>
      <c r="K17209" s="14">
        <v>867.65592423999999</v>
      </c>
      <c r="L17209" s="13">
        <f t="shared" si="2857"/>
        <v>51.759149999999998</v>
      </c>
      <c r="M17209" s="13">
        <f t="shared" si="2858"/>
        <v>5532.4841180000003</v>
      </c>
      <c r="N17209" s="15"/>
      <c r="O17209" s="15"/>
      <c r="P17209" s="15"/>
      <c r="Q17209" s="13"/>
      <c r="R17209" s="13"/>
      <c r="S17209" s="13"/>
      <c r="T17209" s="13"/>
      <c r="U17209" s="16"/>
      <c r="V17209" s="16"/>
      <c r="W17209" s="16"/>
      <c r="AD17209" t="s">
        <v>9253</v>
      </c>
      <c r="AE17209" s="4">
        <v>3.1298300000000001E-2</v>
      </c>
      <c r="AF17209" s="4">
        <v>5645.6187</v>
      </c>
      <c r="AG17209">
        <v>4.9472380000000003E-2</v>
      </c>
      <c r="AH17209">
        <v>7.2984091099999997</v>
      </c>
      <c r="AI17209" s="4">
        <v>0.16370241999999999</v>
      </c>
      <c r="AJ17209" s="4">
        <v>28.2659761</v>
      </c>
      <c r="AK17209" s="4">
        <v>1.7744681899999999</v>
      </c>
      <c r="AL17209" s="4">
        <v>66776.562999999995</v>
      </c>
      <c r="AM17209" s="4">
        <v>867.65245445000005</v>
      </c>
    </row>
    <row r="17210" spans="1:39" x14ac:dyDescent="0.25">
      <c r="A17210" s="13"/>
      <c r="B17210" s="14">
        <v>3.1585299999999997E-2</v>
      </c>
      <c r="C17210" s="14">
        <v>5522.1323000000002</v>
      </c>
      <c r="D17210" s="14">
        <f t="shared" si="2856"/>
        <v>5522.1638853000004</v>
      </c>
      <c r="E17210" s="12">
        <v>5.2495930000000003E-2</v>
      </c>
      <c r="F17210" s="12">
        <v>7.1095685</v>
      </c>
      <c r="G17210" s="14">
        <v>0.17270979</v>
      </c>
      <c r="H17210" s="14">
        <v>27.650565360000002</v>
      </c>
      <c r="I17210" s="14">
        <v>1.75812024</v>
      </c>
      <c r="J17210" s="14">
        <v>63872.311000000002</v>
      </c>
      <c r="K17210" s="14">
        <v>867.65599100999998</v>
      </c>
      <c r="L17210" s="13">
        <f t="shared" si="2857"/>
        <v>51.812936999999998</v>
      </c>
      <c r="M17210" s="13">
        <f t="shared" si="2858"/>
        <v>5530.1130720000001</v>
      </c>
      <c r="N17210" s="15"/>
      <c r="O17210" s="15"/>
      <c r="P17210" s="15"/>
      <c r="Q17210" s="13"/>
      <c r="R17210" s="13"/>
      <c r="S17210" s="13"/>
      <c r="T17210" s="13"/>
      <c r="U17210" s="16"/>
      <c r="V17210" s="16"/>
      <c r="W17210" s="16"/>
      <c r="AD17210" t="s">
        <v>9254</v>
      </c>
      <c r="AE17210" s="4">
        <v>3.1303739999999997E-2</v>
      </c>
      <c r="AF17210" s="4">
        <v>5643.2484000000004</v>
      </c>
      <c r="AG17210">
        <v>4.9528309999999999E-2</v>
      </c>
      <c r="AH17210">
        <v>7.2947804300000003</v>
      </c>
      <c r="AI17210" s="4">
        <v>0.16386974000000001</v>
      </c>
      <c r="AJ17210" s="4">
        <v>28.254162260000001</v>
      </c>
      <c r="AK17210" s="4">
        <v>1.7741552</v>
      </c>
      <c r="AL17210" s="4">
        <v>66720.107000000004</v>
      </c>
      <c r="AM17210" s="4">
        <v>867.65252370999997</v>
      </c>
    </row>
    <row r="17211" spans="1:39" x14ac:dyDescent="0.25">
      <c r="A17211" s="13"/>
      <c r="B17211" s="14">
        <v>3.1590899999999998E-2</v>
      </c>
      <c r="C17211" s="14">
        <v>5519.7530999999999</v>
      </c>
      <c r="D17211" s="14">
        <f t="shared" si="2856"/>
        <v>5519.7846909</v>
      </c>
      <c r="E17211" s="12">
        <v>5.2556449999999998E-2</v>
      </c>
      <c r="F17211" s="12">
        <v>7.1059341700000003</v>
      </c>
      <c r="G17211" s="14">
        <v>0.17288933000000001</v>
      </c>
      <c r="H17211" s="14">
        <v>27.638709349999999</v>
      </c>
      <c r="I17211" s="14">
        <v>1.7578043800000001</v>
      </c>
      <c r="J17211" s="14">
        <v>63817.089</v>
      </c>
      <c r="K17211" s="14">
        <v>867.65605773000004</v>
      </c>
      <c r="L17211" s="13">
        <f t="shared" si="2857"/>
        <v>51.866799</v>
      </c>
      <c r="M17211" s="13">
        <f t="shared" si="2858"/>
        <v>5527.7418699999998</v>
      </c>
      <c r="N17211" s="15"/>
      <c r="O17211" s="15"/>
      <c r="P17211" s="15"/>
      <c r="Q17211" s="13"/>
      <c r="R17211" s="13"/>
      <c r="S17211" s="13"/>
      <c r="T17211" s="13"/>
      <c r="U17211" s="16"/>
      <c r="V17211" s="16"/>
      <c r="W17211" s="16"/>
      <c r="AD17211" t="s">
        <v>9255</v>
      </c>
      <c r="AE17211" s="4">
        <v>3.1309179999999999E-2</v>
      </c>
      <c r="AF17211" s="4">
        <v>5640.8779999999997</v>
      </c>
      <c r="AG17211">
        <v>4.9584330000000003E-2</v>
      </c>
      <c r="AH17211">
        <v>7.2911516299999999</v>
      </c>
      <c r="AI17211" s="4">
        <v>0.16403728000000001</v>
      </c>
      <c r="AJ17211" s="4">
        <v>28.242347580000001</v>
      </c>
      <c r="AK17211" s="4">
        <v>1.77384217</v>
      </c>
      <c r="AL17211" s="4">
        <v>66663.675000000003</v>
      </c>
      <c r="AM17211" s="4">
        <v>867.65259292999997</v>
      </c>
    </row>
    <row r="17212" spans="1:39" x14ac:dyDescent="0.25">
      <c r="A17212" s="13"/>
      <c r="B17212" s="14">
        <v>3.1596510000000001E-2</v>
      </c>
      <c r="C17212" s="14">
        <v>5517.3735999999999</v>
      </c>
      <c r="D17212" s="14">
        <f t="shared" si="2856"/>
        <v>5517.4051965099998</v>
      </c>
      <c r="E17212" s="12">
        <v>5.2617070000000002E-2</v>
      </c>
      <c r="F17212" s="12">
        <v>7.1022997500000002</v>
      </c>
      <c r="G17212" s="14">
        <v>0.17306911999999999</v>
      </c>
      <c r="H17212" s="14">
        <v>27.62685256</v>
      </c>
      <c r="I17212" s="14">
        <v>1.7574884799999999</v>
      </c>
      <c r="J17212" s="14">
        <v>63761.892</v>
      </c>
      <c r="K17212" s="14">
        <v>867.65612439999995</v>
      </c>
      <c r="L17212" s="13">
        <f t="shared" si="2857"/>
        <v>51.920735999999998</v>
      </c>
      <c r="M17212" s="13">
        <f t="shared" si="2858"/>
        <v>5525.3705119999995</v>
      </c>
      <c r="N17212" s="15"/>
      <c r="O17212" s="15"/>
      <c r="P17212" s="15"/>
      <c r="Q17212" s="13"/>
      <c r="R17212" s="13"/>
      <c r="S17212" s="13"/>
      <c r="T17212" s="13"/>
      <c r="U17212" s="16"/>
      <c r="V17212" s="16"/>
      <c r="W17212" s="16"/>
      <c r="AD17212" t="s">
        <v>9256</v>
      </c>
      <c r="AE17212" s="4">
        <v>3.1314630000000003E-2</v>
      </c>
      <c r="AF17212" s="4">
        <v>5638.5073000000002</v>
      </c>
      <c r="AG17212">
        <v>4.9640429999999999E-2</v>
      </c>
      <c r="AH17212">
        <v>7.2875227100000002</v>
      </c>
      <c r="AI17212" s="4">
        <v>0.16420504999999999</v>
      </c>
      <c r="AJ17212" s="4">
        <v>28.230532050000001</v>
      </c>
      <c r="AK17212" s="4">
        <v>1.7735290699999999</v>
      </c>
      <c r="AL17212" s="4">
        <v>66607.266000000003</v>
      </c>
      <c r="AM17212" s="4">
        <v>867.65266209000004</v>
      </c>
    </row>
    <row r="17213" spans="1:39" x14ac:dyDescent="0.25">
      <c r="A17213" s="13"/>
      <c r="B17213" s="14">
        <v>3.1602110000000003E-2</v>
      </c>
      <c r="C17213" s="14">
        <v>5514.9940999999999</v>
      </c>
      <c r="D17213" s="14">
        <f t="shared" si="2856"/>
        <v>5515.0257021099997</v>
      </c>
      <c r="E17213" s="12">
        <v>5.267778E-2</v>
      </c>
      <c r="F17213" s="12">
        <v>7.09866522</v>
      </c>
      <c r="G17213" s="14">
        <v>0.17324914999999999</v>
      </c>
      <c r="H17213" s="14">
        <v>27.614995</v>
      </c>
      <c r="I17213" s="14">
        <v>1.75717251</v>
      </c>
      <c r="J17213" s="14">
        <v>63706.718000000001</v>
      </c>
      <c r="K17213" s="14">
        <v>867.65619102000005</v>
      </c>
      <c r="L17213" s="13">
        <f t="shared" si="2857"/>
        <v>51.974744999999999</v>
      </c>
      <c r="M17213" s="13">
        <f t="shared" si="2858"/>
        <v>5522.9989999999998</v>
      </c>
      <c r="N17213" s="15"/>
      <c r="O17213" s="15"/>
      <c r="P17213" s="15"/>
      <c r="Q17213" s="13"/>
      <c r="R17213" s="13"/>
      <c r="S17213" s="13"/>
      <c r="T17213" s="13"/>
      <c r="U17213" s="16"/>
      <c r="V17213" s="16"/>
      <c r="W17213" s="16"/>
      <c r="AD17213" t="s">
        <v>9257</v>
      </c>
      <c r="AE17213" s="4">
        <v>3.1320090000000002E-2</v>
      </c>
      <c r="AF17213" s="4">
        <v>5636.1364999999996</v>
      </c>
      <c r="AG17213">
        <v>4.9696610000000002E-2</v>
      </c>
      <c r="AH17213">
        <v>7.2838936700000003</v>
      </c>
      <c r="AI17213" s="4">
        <v>0.16437304</v>
      </c>
      <c r="AJ17213" s="4">
        <v>28.218715679999999</v>
      </c>
      <c r="AK17213" s="4">
        <v>1.7732159300000001</v>
      </c>
      <c r="AL17213" s="4">
        <v>66550.880999999994</v>
      </c>
      <c r="AM17213" s="4">
        <v>867.65273120999996</v>
      </c>
    </row>
    <row r="17214" spans="1:39" x14ac:dyDescent="0.25">
      <c r="A17214" s="13"/>
      <c r="B17214" s="14">
        <v>3.1607719999999999E-2</v>
      </c>
      <c r="C17214" s="14">
        <v>5512.6143000000002</v>
      </c>
      <c r="D17214" s="14">
        <f t="shared" si="2856"/>
        <v>5512.6459077199997</v>
      </c>
      <c r="E17214" s="12">
        <v>5.2738590000000002E-2</v>
      </c>
      <c r="F17214" s="12">
        <v>7.0950306100000002</v>
      </c>
      <c r="G17214" s="14">
        <v>0.17342943</v>
      </c>
      <c r="H17214" s="14">
        <v>27.603136670000001</v>
      </c>
      <c r="I17214" s="14">
        <v>1.7568564900000001</v>
      </c>
      <c r="J17214" s="14">
        <v>63651.567999999999</v>
      </c>
      <c r="K17214" s="14">
        <v>867.6562576</v>
      </c>
      <c r="L17214" s="13">
        <f t="shared" si="2857"/>
        <v>52.028829000000002</v>
      </c>
      <c r="M17214" s="13">
        <f t="shared" si="2858"/>
        <v>5520.6273340000007</v>
      </c>
      <c r="N17214" s="15"/>
      <c r="O17214" s="15"/>
      <c r="P17214" s="15"/>
      <c r="Q17214" s="13"/>
      <c r="R17214" s="13"/>
      <c r="S17214" s="13"/>
      <c r="T17214" s="13"/>
      <c r="U17214" s="16"/>
      <c r="V17214" s="16"/>
      <c r="W17214" s="16"/>
      <c r="AD17214" t="s">
        <v>9258</v>
      </c>
      <c r="AE17214" s="4">
        <v>3.1325539999999999E-2</v>
      </c>
      <c r="AF17214" s="4">
        <v>5633.7655000000004</v>
      </c>
      <c r="AG17214">
        <v>4.9752879999999999E-2</v>
      </c>
      <c r="AH17214">
        <v>7.2802645200000002</v>
      </c>
      <c r="AI17214" s="4">
        <v>0.16454125999999999</v>
      </c>
      <c r="AJ17214" s="4">
        <v>28.206898469999999</v>
      </c>
      <c r="AK17214" s="4">
        <v>1.77290273</v>
      </c>
      <c r="AL17214" s="4">
        <v>66494.52</v>
      </c>
      <c r="AM17214" s="4">
        <v>867.65280026999994</v>
      </c>
    </row>
    <row r="17215" spans="1:39" x14ac:dyDescent="0.25">
      <c r="A17215" s="13"/>
      <c r="B17215" s="14">
        <v>3.1613330000000002E-2</v>
      </c>
      <c r="C17215" s="14">
        <v>5510.2344000000003</v>
      </c>
      <c r="D17215" s="14">
        <f t="shared" si="2856"/>
        <v>5510.2660133300005</v>
      </c>
      <c r="E17215" s="12">
        <v>5.2799489999999998E-2</v>
      </c>
      <c r="F17215" s="12">
        <v>7.0913958900000003</v>
      </c>
      <c r="G17215" s="14">
        <v>0.17360996000000001</v>
      </c>
      <c r="H17215" s="14">
        <v>27.591277560000002</v>
      </c>
      <c r="I17215" s="14">
        <v>1.7565404099999999</v>
      </c>
      <c r="J17215" s="14">
        <v>63596.442000000003</v>
      </c>
      <c r="K17215" s="14">
        <v>867.65632413000003</v>
      </c>
      <c r="L17215" s="13">
        <f t="shared" si="2857"/>
        <v>52.082988</v>
      </c>
      <c r="M17215" s="13">
        <f t="shared" si="2858"/>
        <v>5518.2555120000006</v>
      </c>
      <c r="N17215" s="15"/>
      <c r="O17215" s="15"/>
      <c r="P17215" s="15"/>
      <c r="Q17215" s="13"/>
      <c r="R17215" s="13"/>
      <c r="S17215" s="13"/>
      <c r="T17215" s="13"/>
      <c r="U17215" s="16"/>
      <c r="V17215" s="16"/>
      <c r="W17215" s="16"/>
      <c r="AD17215" t="s">
        <v>9259</v>
      </c>
      <c r="AE17215" s="4">
        <v>3.1330999999999998E-2</v>
      </c>
      <c r="AF17215" s="4">
        <v>5631.3942999999999</v>
      </c>
      <c r="AG17215">
        <v>4.9809239999999998E-2</v>
      </c>
      <c r="AH17215">
        <v>7.2766352400000001</v>
      </c>
      <c r="AI17215" s="4">
        <v>0.16470971000000001</v>
      </c>
      <c r="AJ17215" s="4">
        <v>28.19508042</v>
      </c>
      <c r="AK17215" s="4">
        <v>1.77258947</v>
      </c>
      <c r="AL17215" s="4">
        <v>66438.182000000001</v>
      </c>
      <c r="AM17215" s="4">
        <v>867.65286929000001</v>
      </c>
    </row>
    <row r="17216" spans="1:39" x14ac:dyDescent="0.25">
      <c r="A17216" s="13"/>
      <c r="B17216" s="14">
        <v>3.161895E-2</v>
      </c>
      <c r="C17216" s="14">
        <v>5507.8543</v>
      </c>
      <c r="D17216" s="14">
        <f t="shared" si="2856"/>
        <v>5507.8859189499999</v>
      </c>
      <c r="E17216" s="12">
        <v>5.2860480000000001E-2</v>
      </c>
      <c r="F17216" s="12">
        <v>7.0877610899999999</v>
      </c>
      <c r="G17216" s="14">
        <v>0.17379073</v>
      </c>
      <c r="H17216" s="14">
        <v>27.57941769</v>
      </c>
      <c r="I17216" s="14">
        <v>1.7562242800000001</v>
      </c>
      <c r="J17216" s="14">
        <v>63541.339</v>
      </c>
      <c r="K17216" s="14">
        <v>867.65639060000001</v>
      </c>
      <c r="L17216" s="13">
        <f t="shared" si="2857"/>
        <v>52.137219000000002</v>
      </c>
      <c r="M17216" s="13">
        <f t="shared" si="2858"/>
        <v>5515.883538</v>
      </c>
      <c r="N17216" s="15"/>
      <c r="O17216" s="15"/>
      <c r="P17216" s="15"/>
      <c r="Q17216" s="13"/>
      <c r="R17216" s="13"/>
      <c r="S17216" s="13"/>
      <c r="T17216" s="13"/>
      <c r="U17216" s="16"/>
      <c r="V17216" s="16"/>
      <c r="W17216" s="16"/>
      <c r="AD17216" t="s">
        <v>9260</v>
      </c>
      <c r="AE17216" s="4">
        <v>3.1336459999999997E-2</v>
      </c>
      <c r="AF17216" s="4">
        <v>5629.0230000000001</v>
      </c>
      <c r="AG17216">
        <v>4.9865670000000001E-2</v>
      </c>
      <c r="AH17216">
        <v>7.2730058499999997</v>
      </c>
      <c r="AI17216" s="4">
        <v>0.16487837999999999</v>
      </c>
      <c r="AJ17216" s="4">
        <v>28.183261529999999</v>
      </c>
      <c r="AK17216" s="4">
        <v>1.7722761600000001</v>
      </c>
      <c r="AL17216" s="4">
        <v>66381.868000000002</v>
      </c>
      <c r="AM17216" s="4">
        <v>867.65293825000003</v>
      </c>
    </row>
    <row r="17217" spans="1:39" x14ac:dyDescent="0.25">
      <c r="A17217" s="13"/>
      <c r="B17217" s="14">
        <v>3.1624569999999998E-2</v>
      </c>
      <c r="C17217" s="14">
        <v>5505.4741000000004</v>
      </c>
      <c r="D17217" s="14">
        <f t="shared" si="2856"/>
        <v>5505.50572457</v>
      </c>
      <c r="E17217" s="12">
        <v>5.2921570000000001E-2</v>
      </c>
      <c r="F17217" s="12">
        <v>7.0841261800000002</v>
      </c>
      <c r="G17217" s="14">
        <v>0.17397176</v>
      </c>
      <c r="H17217" s="14">
        <v>27.567557050000001</v>
      </c>
      <c r="I17217" s="14">
        <v>1.7559080899999999</v>
      </c>
      <c r="J17217" s="14">
        <v>63486.260999999999</v>
      </c>
      <c r="K17217" s="14">
        <v>867.65645702999996</v>
      </c>
      <c r="L17217" s="13">
        <f t="shared" si="2857"/>
        <v>52.191527999999998</v>
      </c>
      <c r="M17217" s="13">
        <f t="shared" si="2858"/>
        <v>5513.5114100000001</v>
      </c>
      <c r="N17217" s="15"/>
      <c r="O17217" s="15"/>
      <c r="P17217" s="15"/>
      <c r="Q17217" s="13"/>
      <c r="R17217" s="13"/>
      <c r="S17217" s="13"/>
      <c r="T17217" s="13"/>
      <c r="U17217" s="16"/>
      <c r="V17217" s="16"/>
      <c r="W17217" s="16"/>
      <c r="AD17217" t="s">
        <v>9261</v>
      </c>
      <c r="AE17217" s="4">
        <v>3.1341920000000002E-2</v>
      </c>
      <c r="AF17217" s="4">
        <v>5626.6513999999997</v>
      </c>
      <c r="AG17217">
        <v>4.99222E-2</v>
      </c>
      <c r="AH17217">
        <v>7.26937634</v>
      </c>
      <c r="AI17217" s="4">
        <v>0.16504727999999999</v>
      </c>
      <c r="AJ17217" s="4">
        <v>28.1714418</v>
      </c>
      <c r="AK17217" s="4">
        <v>1.7719628000000001</v>
      </c>
      <c r="AL17217" s="4">
        <v>66325.577999999994</v>
      </c>
      <c r="AM17217" s="4">
        <v>867.65300717000002</v>
      </c>
    </row>
    <row r="17218" spans="1:39" x14ac:dyDescent="0.25">
      <c r="A17218" s="13"/>
      <c r="B17218" s="14">
        <v>3.1630190000000002E-2</v>
      </c>
      <c r="C17218" s="14">
        <v>5503.0937000000004</v>
      </c>
      <c r="D17218" s="14">
        <f t="shared" si="2856"/>
        <v>5503.1253301900006</v>
      </c>
      <c r="E17218" s="12">
        <v>5.2982750000000002E-2</v>
      </c>
      <c r="F17218" s="12">
        <v>7.08049119</v>
      </c>
      <c r="G17218" s="14">
        <v>0.17415302999999999</v>
      </c>
      <c r="H17218" s="14">
        <v>27.55569564</v>
      </c>
      <c r="I17218" s="14">
        <v>1.7555918399999999</v>
      </c>
      <c r="J17218" s="14">
        <v>63431.205999999998</v>
      </c>
      <c r="K17218" s="14">
        <v>867.65652341999998</v>
      </c>
      <c r="L17218" s="13">
        <f t="shared" si="2857"/>
        <v>52.245908999999997</v>
      </c>
      <c r="M17218" s="13">
        <f t="shared" si="2858"/>
        <v>5511.1391279999998</v>
      </c>
      <c r="N17218" s="15"/>
      <c r="O17218" s="15"/>
      <c r="P17218" s="15"/>
      <c r="Q17218" s="13"/>
      <c r="R17218" s="13"/>
      <c r="S17218" s="13"/>
      <c r="T17218" s="13"/>
      <c r="U17218" s="16"/>
      <c r="V17218" s="16"/>
      <c r="W17218" s="16"/>
      <c r="AD17218" t="s">
        <v>9262</v>
      </c>
      <c r="AE17218" s="4">
        <v>3.1347390000000003E-2</v>
      </c>
      <c r="AF17218" s="4">
        <v>5624.2797</v>
      </c>
      <c r="AG17218">
        <v>4.9978799999999997E-2</v>
      </c>
      <c r="AH17218">
        <v>7.2657467200000001</v>
      </c>
      <c r="AI17218" s="4">
        <v>0.16521641000000001</v>
      </c>
      <c r="AJ17218" s="4">
        <v>28.15962124</v>
      </c>
      <c r="AK17218" s="4">
        <v>1.7716493799999999</v>
      </c>
      <c r="AL17218" s="4">
        <v>66269.311000000002</v>
      </c>
      <c r="AM17218" s="4">
        <v>867.65307603999997</v>
      </c>
    </row>
    <row r="17219" spans="1:39" x14ac:dyDescent="0.25">
      <c r="A17219" s="13"/>
      <c r="B17219" s="14">
        <v>3.163581E-2</v>
      </c>
      <c r="C17219" s="14">
        <v>5500.7130999999999</v>
      </c>
      <c r="D17219" s="14">
        <f t="shared" ref="D17219:D17282" si="2859">B17219+C17219</f>
        <v>5500.7447358099998</v>
      </c>
      <c r="E17219" s="12">
        <v>5.3044029999999999E-2</v>
      </c>
      <c r="F17219" s="12">
        <v>7.0768560999999996</v>
      </c>
      <c r="G17219" s="14">
        <v>0.17433455</v>
      </c>
      <c r="H17219" s="14">
        <v>27.543833459999998</v>
      </c>
      <c r="I17219" s="14">
        <v>1.75527554</v>
      </c>
      <c r="J17219" s="14">
        <v>63376.175000000003</v>
      </c>
      <c r="K17219" s="14">
        <v>867.65658974999997</v>
      </c>
      <c r="L17219" s="13">
        <f t="shared" si="2857"/>
        <v>52.300364999999999</v>
      </c>
      <c r="M17219" s="13">
        <f t="shared" si="2858"/>
        <v>5508.7666919999992</v>
      </c>
      <c r="N17219" s="15"/>
      <c r="O17219" s="15"/>
      <c r="P17219" s="15"/>
      <c r="Q17219" s="13"/>
      <c r="R17219" s="13"/>
      <c r="S17219" s="13"/>
      <c r="T17219" s="13"/>
      <c r="U17219" s="16"/>
      <c r="V17219" s="16"/>
      <c r="W17219" s="16"/>
      <c r="AD17219" t="s">
        <v>9263</v>
      </c>
      <c r="AE17219" s="4">
        <v>3.1352860000000003E-2</v>
      </c>
      <c r="AF17219" s="4">
        <v>5621.9078</v>
      </c>
      <c r="AG17219">
        <v>5.0035499999999997E-2</v>
      </c>
      <c r="AH17219">
        <v>7.2621169700000001</v>
      </c>
      <c r="AI17219" s="4">
        <v>0.16538575999999999</v>
      </c>
      <c r="AJ17219" s="4">
        <v>28.147799849999998</v>
      </c>
      <c r="AK17219" s="4">
        <v>1.7713359</v>
      </c>
      <c r="AL17219" s="4">
        <v>66213.067999999999</v>
      </c>
      <c r="AM17219" s="4">
        <v>867.65314484999999</v>
      </c>
    </row>
    <row r="17220" spans="1:39" x14ac:dyDescent="0.25">
      <c r="A17220" s="13"/>
      <c r="B17220" s="14">
        <v>3.164144E-2</v>
      </c>
      <c r="C17220" s="14">
        <v>5498.3324000000002</v>
      </c>
      <c r="D17220" s="14">
        <f t="shared" si="2859"/>
        <v>5498.3640414400006</v>
      </c>
      <c r="E17220" s="12">
        <v>5.3105399999999997E-2</v>
      </c>
      <c r="F17220" s="12">
        <v>7.0732209099999999</v>
      </c>
      <c r="G17220" s="14">
        <v>0.17451632</v>
      </c>
      <c r="H17220" s="14">
        <v>27.531970520000002</v>
      </c>
      <c r="I17220" s="14">
        <v>1.75495918</v>
      </c>
      <c r="J17220" s="14">
        <v>63321.167999999998</v>
      </c>
      <c r="K17220" s="14">
        <v>867.65665604000003</v>
      </c>
      <c r="L17220" s="13">
        <f t="shared" si="2857"/>
        <v>52.354896000000004</v>
      </c>
      <c r="M17220" s="13">
        <f t="shared" si="2858"/>
        <v>5506.394104</v>
      </c>
      <c r="N17220" s="15"/>
      <c r="O17220" s="15"/>
      <c r="P17220" s="15"/>
      <c r="Q17220" s="13"/>
      <c r="R17220" s="13"/>
      <c r="S17220" s="13"/>
      <c r="T17220" s="13"/>
      <c r="U17220" s="16"/>
      <c r="V17220" s="16"/>
      <c r="W17220" s="16"/>
      <c r="AD17220" t="s">
        <v>9264</v>
      </c>
      <c r="AE17220" s="4">
        <v>3.1358329999999997E-2</v>
      </c>
      <c r="AF17220" s="4">
        <v>5619.5357999999997</v>
      </c>
      <c r="AG17220">
        <v>5.0092280000000003E-2</v>
      </c>
      <c r="AH17220">
        <v>7.2584871099999999</v>
      </c>
      <c r="AI17220" s="4">
        <v>0.16555534999999999</v>
      </c>
      <c r="AJ17220" s="4">
        <v>28.135977619999998</v>
      </c>
      <c r="AK17220" s="4">
        <v>1.77102238</v>
      </c>
      <c r="AL17220" s="4">
        <v>66156.849000000002</v>
      </c>
      <c r="AM17220" s="4">
        <v>867.65321361999997</v>
      </c>
    </row>
    <row r="17221" spans="1:39" x14ac:dyDescent="0.25">
      <c r="A17221" s="13"/>
      <c r="B17221" s="14">
        <v>3.1647069999999999E-2</v>
      </c>
      <c r="C17221" s="14">
        <v>5495.9515000000001</v>
      </c>
      <c r="D17221" s="14">
        <f t="shared" si="2859"/>
        <v>5495.9831470700001</v>
      </c>
      <c r="E17221" s="12">
        <v>5.3166869999999998E-2</v>
      </c>
      <c r="F17221" s="12">
        <v>7.0695856399999997</v>
      </c>
      <c r="G17221" s="14">
        <v>0.17469834000000001</v>
      </c>
      <c r="H17221" s="14">
        <v>27.520106819999999</v>
      </c>
      <c r="I17221" s="14">
        <v>1.75464277</v>
      </c>
      <c r="J17221" s="14">
        <v>63266.184999999998</v>
      </c>
      <c r="K17221" s="14">
        <v>867.65672228000005</v>
      </c>
      <c r="L17221" s="13">
        <f t="shared" si="2857"/>
        <v>52.409502000000003</v>
      </c>
      <c r="M17221" s="13">
        <f t="shared" si="2858"/>
        <v>5504.0213640000002</v>
      </c>
      <c r="N17221" s="15"/>
      <c r="O17221" s="15"/>
      <c r="P17221" s="15"/>
      <c r="Q17221" s="13"/>
      <c r="R17221" s="13"/>
      <c r="S17221" s="13"/>
      <c r="T17221" s="13"/>
      <c r="U17221" s="16"/>
      <c r="V17221" s="16"/>
      <c r="W17221" s="16"/>
      <c r="AD17221" t="s">
        <v>9265</v>
      </c>
      <c r="AE17221" s="4">
        <v>3.1363809999999999E-2</v>
      </c>
      <c r="AF17221" s="4">
        <v>5617.1634999999997</v>
      </c>
      <c r="AG17221">
        <v>5.0149140000000002E-2</v>
      </c>
      <c r="AH17221">
        <v>7.2548571400000004</v>
      </c>
      <c r="AI17221" s="4">
        <v>0.16572516000000001</v>
      </c>
      <c r="AJ17221" s="4">
        <v>28.12415455</v>
      </c>
      <c r="AK17221" s="4">
        <v>1.77070879</v>
      </c>
      <c r="AL17221" s="4">
        <v>66100.653999999995</v>
      </c>
      <c r="AM17221" s="4">
        <v>867.65328234000003</v>
      </c>
    </row>
    <row r="17222" spans="1:39" x14ac:dyDescent="0.25">
      <c r="A17222" s="13"/>
      <c r="B17222" s="14">
        <v>3.1652710000000001E-2</v>
      </c>
      <c r="C17222" s="14">
        <v>5493.5703999999996</v>
      </c>
      <c r="D17222" s="14">
        <f t="shared" si="2859"/>
        <v>5493.60205271</v>
      </c>
      <c r="E17222" s="12">
        <v>5.322843E-2</v>
      </c>
      <c r="F17222" s="12">
        <v>7.0659502700000001</v>
      </c>
      <c r="G17222" s="14">
        <v>0.17488061999999999</v>
      </c>
      <c r="H17222" s="14">
        <v>27.508242360000001</v>
      </c>
      <c r="I17222" s="14">
        <v>1.7543263</v>
      </c>
      <c r="J17222" s="14">
        <v>63211.224999999999</v>
      </c>
      <c r="K17222" s="14">
        <v>867.65678847000004</v>
      </c>
      <c r="L17222" s="13">
        <f t="shared" si="2857"/>
        <v>52.464185999999998</v>
      </c>
      <c r="M17222" s="13">
        <f t="shared" si="2858"/>
        <v>5501.6484719999999</v>
      </c>
      <c r="N17222" s="15"/>
      <c r="O17222" s="15"/>
      <c r="P17222" s="15"/>
      <c r="Q17222" s="13"/>
      <c r="R17222" s="13"/>
      <c r="S17222" s="13"/>
      <c r="T17222" s="13"/>
      <c r="U17222" s="16"/>
      <c r="V17222" s="16"/>
      <c r="W17222" s="16"/>
      <c r="AD17222" t="s">
        <v>9266</v>
      </c>
      <c r="AE17222" s="4">
        <v>3.1369290000000001E-2</v>
      </c>
      <c r="AF17222" s="4">
        <v>5614.7911000000004</v>
      </c>
      <c r="AG17222">
        <v>5.0206090000000002E-2</v>
      </c>
      <c r="AH17222">
        <v>7.2512270499999998</v>
      </c>
      <c r="AI17222" s="4">
        <v>0.16589519999999999</v>
      </c>
      <c r="AJ17222" s="4">
        <v>28.112330660000001</v>
      </c>
      <c r="AK17222" s="4">
        <v>1.7703951499999999</v>
      </c>
      <c r="AL17222" s="4">
        <v>66044.482000000004</v>
      </c>
      <c r="AM17222" s="4">
        <v>867.65335101000005</v>
      </c>
    </row>
    <row r="17223" spans="1:39" x14ac:dyDescent="0.25">
      <c r="A17223" s="13"/>
      <c r="B17223" s="14">
        <v>3.165834E-2</v>
      </c>
      <c r="C17223" s="14">
        <v>5491.1891999999998</v>
      </c>
      <c r="D17223" s="14">
        <f t="shared" si="2859"/>
        <v>5491.2208583399997</v>
      </c>
      <c r="E17223" s="12">
        <v>5.3290079999999997E-2</v>
      </c>
      <c r="F17223" s="12">
        <v>7.0623148100000002</v>
      </c>
      <c r="G17223" s="14">
        <v>0.17506314000000001</v>
      </c>
      <c r="H17223" s="14">
        <v>27.496377129999999</v>
      </c>
      <c r="I17223" s="14">
        <v>1.7540097699999999</v>
      </c>
      <c r="J17223" s="14">
        <v>63156.29</v>
      </c>
      <c r="K17223" s="14">
        <v>867.65685460999998</v>
      </c>
      <c r="L17223" s="13">
        <f t="shared" si="2857"/>
        <v>52.518942000000003</v>
      </c>
      <c r="M17223" s="13">
        <f t="shared" si="2858"/>
        <v>5499.2754260000002</v>
      </c>
      <c r="N17223" s="15"/>
      <c r="O17223" s="15"/>
      <c r="P17223" s="15"/>
      <c r="Q17223" s="13"/>
      <c r="R17223" s="13"/>
      <c r="S17223" s="13"/>
      <c r="T17223" s="13"/>
      <c r="U17223" s="16"/>
      <c r="V17223" s="16"/>
      <c r="W17223" s="16"/>
      <c r="AD17223" t="s">
        <v>9267</v>
      </c>
      <c r="AE17223" s="4">
        <v>3.1374770000000003E-2</v>
      </c>
      <c r="AF17223" s="4">
        <v>5612.4184999999998</v>
      </c>
      <c r="AG17223">
        <v>5.0263130000000003E-2</v>
      </c>
      <c r="AH17223">
        <v>7.2475968499999999</v>
      </c>
      <c r="AI17223" s="4">
        <v>0.16606546999999999</v>
      </c>
      <c r="AJ17223" s="4">
        <v>28.100505940000001</v>
      </c>
      <c r="AK17223" s="4">
        <v>1.7700814600000001</v>
      </c>
      <c r="AL17223" s="4">
        <v>65988.334000000003</v>
      </c>
      <c r="AM17223" s="4">
        <v>867.65341964000004</v>
      </c>
    </row>
    <row r="17224" spans="1:39" x14ac:dyDescent="0.25">
      <c r="A17224" s="13"/>
      <c r="B17224" s="14">
        <v>3.1663980000000001E-2</v>
      </c>
      <c r="C17224" s="14">
        <v>5488.8077999999996</v>
      </c>
      <c r="D17224" s="14">
        <f t="shared" si="2859"/>
        <v>5488.8394639799999</v>
      </c>
      <c r="E17224" s="12">
        <v>5.3351839999999998E-2</v>
      </c>
      <c r="F17224" s="12">
        <v>7.0586792599999999</v>
      </c>
      <c r="G17224" s="14">
        <v>0.17524591</v>
      </c>
      <c r="H17224" s="14">
        <v>27.484511149999999</v>
      </c>
      <c r="I17224" s="14">
        <v>1.7536931899999999</v>
      </c>
      <c r="J17224" s="14">
        <v>63101.377999999997</v>
      </c>
      <c r="K17224" s="14">
        <v>867.6569207</v>
      </c>
      <c r="L17224" s="13">
        <f t="shared" si="2857"/>
        <v>52.573773000000003</v>
      </c>
      <c r="M17224" s="13">
        <f t="shared" si="2858"/>
        <v>5496.9022299999997</v>
      </c>
      <c r="N17224" s="15"/>
      <c r="O17224" s="15"/>
      <c r="P17224" s="15"/>
      <c r="Q17224" s="13"/>
      <c r="R17224" s="13"/>
      <c r="S17224" s="13"/>
      <c r="T17224" s="13"/>
      <c r="U17224" s="16"/>
      <c r="V17224" s="16"/>
      <c r="W17224" s="16"/>
      <c r="AD17224" t="s">
        <v>9268</v>
      </c>
      <c r="AE17224" s="4">
        <v>3.1380249999999998E-2</v>
      </c>
      <c r="AF17224" s="4">
        <v>5610.0457999999999</v>
      </c>
      <c r="AG17224">
        <v>5.0320249999999997E-2</v>
      </c>
      <c r="AH17224">
        <v>7.2439665299999998</v>
      </c>
      <c r="AI17224" s="4">
        <v>0.16623597000000001</v>
      </c>
      <c r="AJ17224" s="4">
        <v>28.08868039</v>
      </c>
      <c r="AK17224" s="4">
        <v>1.76976771</v>
      </c>
      <c r="AL17224" s="4">
        <v>65932.210000000006</v>
      </c>
      <c r="AM17224" s="4">
        <v>867.65348820999998</v>
      </c>
    </row>
    <row r="17225" spans="1:39" x14ac:dyDescent="0.25">
      <c r="A17225" s="13"/>
      <c r="B17225" s="14">
        <v>3.1669629999999997E-2</v>
      </c>
      <c r="C17225" s="14">
        <v>5486.4263000000001</v>
      </c>
      <c r="D17225" s="14">
        <f t="shared" si="2859"/>
        <v>5486.4579696299998</v>
      </c>
      <c r="E17225" s="12">
        <v>5.3413679999999998E-2</v>
      </c>
      <c r="F17225" s="12">
        <v>7.0550436200000002</v>
      </c>
      <c r="G17225" s="14">
        <v>0.17542894000000001</v>
      </c>
      <c r="H17225" s="14">
        <v>27.472644410000001</v>
      </c>
      <c r="I17225" s="14">
        <v>1.75337655</v>
      </c>
      <c r="J17225" s="14">
        <v>63046.49</v>
      </c>
      <c r="K17225" s="14">
        <v>867.65698674999999</v>
      </c>
      <c r="L17225" s="13">
        <f t="shared" si="2857"/>
        <v>52.628682000000005</v>
      </c>
      <c r="M17225" s="13">
        <f t="shared" si="2858"/>
        <v>5494.5288820000005</v>
      </c>
      <c r="N17225" s="15"/>
      <c r="O17225" s="15"/>
      <c r="P17225" s="15"/>
      <c r="Q17225" s="13"/>
      <c r="R17225" s="13"/>
      <c r="S17225" s="13"/>
      <c r="T17225" s="13"/>
      <c r="U17225" s="16"/>
      <c r="V17225" s="16"/>
      <c r="W17225" s="16"/>
      <c r="AD17225" t="s">
        <v>9269</v>
      </c>
      <c r="AE17225" s="4">
        <v>3.1385740000000002E-2</v>
      </c>
      <c r="AF17225" s="4">
        <v>5607.6728000000003</v>
      </c>
      <c r="AG17225">
        <v>5.0377459999999999E-2</v>
      </c>
      <c r="AH17225">
        <v>7.2403360899999996</v>
      </c>
      <c r="AI17225" s="4">
        <v>0.16640669999999999</v>
      </c>
      <c r="AJ17225" s="4">
        <v>28.076854019999999</v>
      </c>
      <c r="AK17225" s="4">
        <v>1.76945391</v>
      </c>
      <c r="AL17225" s="4">
        <v>65876.11</v>
      </c>
      <c r="AM17225" s="4">
        <v>867.65355672999999</v>
      </c>
    </row>
    <row r="17226" spans="1:39" x14ac:dyDescent="0.25">
      <c r="A17226" s="13"/>
      <c r="B17226" s="14">
        <v>3.1675269999999998E-2</v>
      </c>
      <c r="C17226" s="14">
        <v>5484.0445</v>
      </c>
      <c r="D17226" s="14">
        <f t="shared" si="2859"/>
        <v>5484.07617527</v>
      </c>
      <c r="E17226" s="12">
        <v>5.3475630000000003E-2</v>
      </c>
      <c r="F17226" s="12">
        <v>7.0514078800000002</v>
      </c>
      <c r="G17226" s="14">
        <v>0.17561222000000001</v>
      </c>
      <c r="H17226" s="14">
        <v>27.46077691</v>
      </c>
      <c r="I17226" s="14">
        <v>1.7530598500000001</v>
      </c>
      <c r="J17226" s="14">
        <v>62991.625</v>
      </c>
      <c r="K17226" s="14">
        <v>867.65705275000005</v>
      </c>
      <c r="L17226" s="13">
        <f t="shared" si="2857"/>
        <v>52.683666000000002</v>
      </c>
      <c r="M17226" s="13">
        <f t="shared" si="2858"/>
        <v>5492.1553819999999</v>
      </c>
      <c r="N17226" s="15"/>
      <c r="O17226" s="15"/>
      <c r="P17226" s="15"/>
      <c r="Q17226" s="13"/>
      <c r="R17226" s="13"/>
      <c r="S17226" s="13"/>
      <c r="T17226" s="13"/>
      <c r="U17226" s="16"/>
      <c r="V17226" s="16"/>
      <c r="W17226" s="16"/>
      <c r="AD17226" t="s">
        <v>9270</v>
      </c>
      <c r="AE17226" s="4">
        <v>3.1391229999999999E-2</v>
      </c>
      <c r="AF17226" s="4">
        <v>5605.2996999999996</v>
      </c>
      <c r="AG17226">
        <v>5.043475E-2</v>
      </c>
      <c r="AH17226">
        <v>7.2367055499999999</v>
      </c>
      <c r="AI17226" s="4">
        <v>0.16657765999999999</v>
      </c>
      <c r="AJ17226" s="4">
        <v>28.065026809999999</v>
      </c>
      <c r="AK17226" s="4">
        <v>1.7691400500000001</v>
      </c>
      <c r="AL17226" s="4">
        <v>65820.032999999996</v>
      </c>
      <c r="AM17226" s="4">
        <v>867.65362519999996</v>
      </c>
    </row>
    <row r="17227" spans="1:39" x14ac:dyDescent="0.25">
      <c r="A17227" s="13"/>
      <c r="B17227" s="14">
        <v>3.1680920000000001E-2</v>
      </c>
      <c r="C17227" s="14">
        <v>5481.6626999999999</v>
      </c>
      <c r="D17227" s="14">
        <f t="shared" si="2859"/>
        <v>5481.6943809200002</v>
      </c>
      <c r="E17227" s="12">
        <v>5.3537660000000001E-2</v>
      </c>
      <c r="F17227" s="12">
        <v>7.0477720599999998</v>
      </c>
      <c r="G17227" s="14">
        <v>0.17579575</v>
      </c>
      <c r="H17227" s="14">
        <v>27.448908660000001</v>
      </c>
      <c r="I17227" s="14">
        <v>1.7527431</v>
      </c>
      <c r="J17227" s="14">
        <v>62936.785000000003</v>
      </c>
      <c r="K17227" s="14">
        <v>867.65711869999996</v>
      </c>
      <c r="L17227" s="13">
        <f t="shared" si="2857"/>
        <v>52.738725000000002</v>
      </c>
      <c r="M17227" s="13">
        <f t="shared" si="2858"/>
        <v>5489.7817320000004</v>
      </c>
      <c r="N17227" s="15"/>
      <c r="O17227" s="15"/>
      <c r="P17227" s="15"/>
      <c r="Q17227" s="13"/>
      <c r="R17227" s="13"/>
      <c r="S17227" s="13"/>
      <c r="T17227" s="13"/>
      <c r="U17227" s="16"/>
      <c r="V17227" s="16"/>
      <c r="W17227" s="16"/>
      <c r="AD17227" t="s">
        <v>9271</v>
      </c>
      <c r="AE17227" s="4">
        <v>3.1396729999999998E-2</v>
      </c>
      <c r="AF17227" s="4">
        <v>5602.9264000000003</v>
      </c>
      <c r="AG17227">
        <v>5.0492139999999998E-2</v>
      </c>
      <c r="AH17227">
        <v>7.2330748900000001</v>
      </c>
      <c r="AI17227" s="4">
        <v>0.16674886</v>
      </c>
      <c r="AJ17227" s="4">
        <v>28.05319879</v>
      </c>
      <c r="AK17227" s="4">
        <v>1.76882614</v>
      </c>
      <c r="AL17227" s="4">
        <v>65763.98</v>
      </c>
      <c r="AM17227" s="4">
        <v>867.65369363000002</v>
      </c>
    </row>
    <row r="17228" spans="1:39" x14ac:dyDescent="0.25">
      <c r="A17228" s="13"/>
      <c r="B17228" s="14">
        <v>3.1686569999999997E-2</v>
      </c>
      <c r="C17228" s="14">
        <v>5479.2806</v>
      </c>
      <c r="D17228" s="14">
        <f t="shared" si="2859"/>
        <v>5479.3122865699997</v>
      </c>
      <c r="E17228" s="12">
        <v>5.3599800000000003E-2</v>
      </c>
      <c r="F17228" s="12">
        <v>7.0441361499999999</v>
      </c>
      <c r="G17228" s="14">
        <v>0.17597953999999999</v>
      </c>
      <c r="H17228" s="14">
        <v>27.437039649999999</v>
      </c>
      <c r="I17228" s="14">
        <v>1.7524262900000001</v>
      </c>
      <c r="J17228" s="14">
        <v>62881.968000000001</v>
      </c>
      <c r="K17228" s="14">
        <v>867.65718460000005</v>
      </c>
      <c r="L17228" s="13">
        <f t="shared" si="2857"/>
        <v>52.793861999999997</v>
      </c>
      <c r="M17228" s="13">
        <f t="shared" si="2858"/>
        <v>5487.4079299999994</v>
      </c>
      <c r="N17228" s="15"/>
      <c r="O17228" s="15"/>
      <c r="P17228" s="15"/>
      <c r="Q17228" s="13"/>
      <c r="R17228" s="13"/>
      <c r="S17228" s="13"/>
      <c r="T17228" s="13"/>
      <c r="U17228" s="16"/>
      <c r="V17228" s="16"/>
      <c r="W17228" s="16"/>
      <c r="AD17228" t="s">
        <v>9272</v>
      </c>
      <c r="AE17228" s="4">
        <v>3.1402220000000002E-2</v>
      </c>
      <c r="AF17228" s="4">
        <v>5600.5529999999999</v>
      </c>
      <c r="AG17228">
        <v>5.05496E-2</v>
      </c>
      <c r="AH17228">
        <v>7.2294441200000001</v>
      </c>
      <c r="AI17228" s="4">
        <v>0.16692028</v>
      </c>
      <c r="AJ17228" s="4">
        <v>28.041369939999999</v>
      </c>
      <c r="AK17228" s="4">
        <v>1.7685121699999999</v>
      </c>
      <c r="AL17228" s="4">
        <v>65707.951000000001</v>
      </c>
      <c r="AM17228" s="4">
        <v>867.65376200000003</v>
      </c>
    </row>
    <row r="17229" spans="1:39" x14ac:dyDescent="0.25">
      <c r="A17229" s="13"/>
      <c r="B17229" s="14">
        <v>3.1692230000000002E-2</v>
      </c>
      <c r="C17229" s="14">
        <v>5476.8984</v>
      </c>
      <c r="D17229" s="14">
        <f t="shared" si="2859"/>
        <v>5476.9300922299999</v>
      </c>
      <c r="E17229" s="12">
        <v>5.3662029999999999E-2</v>
      </c>
      <c r="F17229" s="12">
        <v>7.0405001499999997</v>
      </c>
      <c r="G17229" s="14">
        <v>0.17616356999999999</v>
      </c>
      <c r="H17229" s="14">
        <v>27.4251699</v>
      </c>
      <c r="I17229" s="14">
        <v>1.75210942</v>
      </c>
      <c r="J17229" s="14">
        <v>62827.175000000003</v>
      </c>
      <c r="K17229" s="14">
        <v>867.65725044999999</v>
      </c>
      <c r="L17229" s="13">
        <f t="shared" si="2857"/>
        <v>52.849070999999995</v>
      </c>
      <c r="M17229" s="13">
        <f t="shared" si="2858"/>
        <v>5485.0339800000002</v>
      </c>
      <c r="N17229" s="15"/>
      <c r="O17229" s="15"/>
      <c r="P17229" s="15"/>
      <c r="Q17229" s="13"/>
      <c r="R17229" s="13"/>
      <c r="S17229" s="13"/>
      <c r="T17229" s="13"/>
      <c r="U17229" s="16"/>
      <c r="V17229" s="16"/>
      <c r="W17229" s="16"/>
      <c r="AD17229" t="s">
        <v>9273</v>
      </c>
      <c r="AE17229" s="4">
        <v>3.140772E-2</v>
      </c>
      <c r="AF17229" s="4">
        <v>5598.1792999999998</v>
      </c>
      <c r="AG17229">
        <v>5.0607159999999998E-2</v>
      </c>
      <c r="AH17229">
        <v>7.22581323</v>
      </c>
      <c r="AI17229" s="4">
        <v>0.16709193</v>
      </c>
      <c r="AJ17229" s="4">
        <v>28.029540269999998</v>
      </c>
      <c r="AK17229" s="4">
        <v>1.7681981499999999</v>
      </c>
      <c r="AL17229" s="4">
        <v>65651.945000000007</v>
      </c>
      <c r="AM17229" s="4">
        <v>867.65383033000001</v>
      </c>
    </row>
    <row r="17230" spans="1:39" x14ac:dyDescent="0.25">
      <c r="A17230" s="13"/>
      <c r="B17230" s="14">
        <v>3.1697889999999999E-2</v>
      </c>
      <c r="C17230" s="14">
        <v>5474.5160999999998</v>
      </c>
      <c r="D17230" s="14">
        <f t="shared" si="2859"/>
        <v>5474.5477978899999</v>
      </c>
      <c r="E17230" s="12">
        <v>5.3724359999999999E-2</v>
      </c>
      <c r="F17230" s="12">
        <v>7.0368640600000001</v>
      </c>
      <c r="G17230" s="14">
        <v>0.17634786999999999</v>
      </c>
      <c r="H17230" s="14">
        <v>27.413299389999999</v>
      </c>
      <c r="I17230" s="14">
        <v>1.7517925000000001</v>
      </c>
      <c r="J17230" s="14">
        <v>62772.406999999999</v>
      </c>
      <c r="K17230" s="14">
        <v>867.65731626000002</v>
      </c>
      <c r="L17230" s="13">
        <f t="shared" si="2857"/>
        <v>52.904360999999994</v>
      </c>
      <c r="M17230" s="13">
        <f t="shared" si="2858"/>
        <v>5482.6598779999995</v>
      </c>
      <c r="N17230" s="15"/>
      <c r="O17230" s="15"/>
      <c r="P17230" s="15"/>
      <c r="Q17230" s="13"/>
      <c r="R17230" s="13"/>
      <c r="S17230" s="13"/>
      <c r="T17230" s="13"/>
      <c r="U17230" s="16"/>
      <c r="V17230" s="16"/>
      <c r="W17230" s="16"/>
      <c r="AD17230" t="s">
        <v>9274</v>
      </c>
      <c r="AE17230" s="4">
        <v>3.141323E-2</v>
      </c>
      <c r="AF17230" s="4">
        <v>5595.8055000000004</v>
      </c>
      <c r="AG17230">
        <v>5.0664800000000003E-2</v>
      </c>
      <c r="AH17230">
        <v>7.2221822400000004</v>
      </c>
      <c r="AI17230" s="4">
        <v>0.16726382000000001</v>
      </c>
      <c r="AJ17230" s="4">
        <v>28.017709790000001</v>
      </c>
      <c r="AK17230" s="4">
        <v>1.76788407</v>
      </c>
      <c r="AL17230" s="4">
        <v>65595.963000000003</v>
      </c>
      <c r="AM17230" s="4">
        <v>867.65389861000006</v>
      </c>
    </row>
    <row r="17231" spans="1:39" x14ac:dyDescent="0.25">
      <c r="A17231" s="13"/>
      <c r="B17231" s="14">
        <v>3.1703549999999997E-2</v>
      </c>
      <c r="C17231" s="14">
        <v>5472.1336000000001</v>
      </c>
      <c r="D17231" s="14">
        <f t="shared" si="2859"/>
        <v>5472.1653035500003</v>
      </c>
      <c r="E17231" s="12">
        <v>5.3786790000000001E-2</v>
      </c>
      <c r="F17231" s="12">
        <v>7.0332278800000001</v>
      </c>
      <c r="G17231" s="14">
        <v>0.17653242</v>
      </c>
      <c r="H17231" s="14">
        <v>27.401428129999999</v>
      </c>
      <c r="I17231" s="14">
        <v>1.7514755200000001</v>
      </c>
      <c r="J17231" s="14">
        <v>62717.661</v>
      </c>
      <c r="K17231" s="14">
        <v>867.65738202</v>
      </c>
      <c r="L17231" s="13">
        <f t="shared" si="2857"/>
        <v>52.959725999999996</v>
      </c>
      <c r="M17231" s="13">
        <f t="shared" si="2858"/>
        <v>5480.2856259999999</v>
      </c>
      <c r="N17231" s="15"/>
      <c r="O17231" s="15"/>
      <c r="P17231" s="15"/>
      <c r="Q17231" s="13"/>
      <c r="R17231" s="13"/>
      <c r="S17231" s="13"/>
      <c r="T17231" s="13"/>
      <c r="U17231" s="16"/>
      <c r="V17231" s="16"/>
      <c r="W17231" s="16"/>
      <c r="AD17231" t="s">
        <v>9275</v>
      </c>
      <c r="AE17231" s="4">
        <v>3.1418729999999999E-2</v>
      </c>
      <c r="AF17231" s="4">
        <v>5593.4314999999997</v>
      </c>
      <c r="AG17231">
        <v>5.0722530000000002E-2</v>
      </c>
      <c r="AH17231">
        <v>7.2185511299999998</v>
      </c>
      <c r="AI17231" s="4">
        <v>0.16743594000000001</v>
      </c>
      <c r="AJ17231" s="4">
        <v>28.00587848</v>
      </c>
      <c r="AK17231" s="4">
        <v>1.76756994</v>
      </c>
      <c r="AL17231" s="4">
        <v>65540.005000000005</v>
      </c>
      <c r="AM17231" s="4">
        <v>867.65396683999995</v>
      </c>
    </row>
    <row r="17232" spans="1:39" x14ac:dyDescent="0.25">
      <c r="A17232" s="13"/>
      <c r="B17232" s="14">
        <v>3.1709220000000003E-2</v>
      </c>
      <c r="C17232" s="14">
        <v>5469.7509</v>
      </c>
      <c r="D17232" s="14">
        <f t="shared" si="2859"/>
        <v>5469.7826092200003</v>
      </c>
      <c r="E17232" s="12">
        <v>5.3849309999999997E-2</v>
      </c>
      <c r="F17232" s="12">
        <v>7.0295916199999997</v>
      </c>
      <c r="G17232" s="14">
        <v>0.17671722000000001</v>
      </c>
      <c r="H17232" s="14">
        <v>27.389556129999999</v>
      </c>
      <c r="I17232" s="14">
        <v>1.7511584899999999</v>
      </c>
      <c r="J17232" s="14">
        <v>62662.94</v>
      </c>
      <c r="K17232" s="14">
        <v>867.65744772999994</v>
      </c>
      <c r="L17232" s="13">
        <f t="shared" si="2857"/>
        <v>53.015166000000001</v>
      </c>
      <c r="M17232" s="13">
        <f t="shared" si="2858"/>
        <v>5477.9112260000002</v>
      </c>
      <c r="N17232" s="15"/>
      <c r="O17232" s="15"/>
      <c r="P17232" s="15"/>
      <c r="Q17232" s="13"/>
      <c r="R17232" s="13"/>
      <c r="S17232" s="13"/>
      <c r="T17232" s="13"/>
      <c r="U17232" s="16"/>
      <c r="V17232" s="16"/>
      <c r="W17232" s="16"/>
      <c r="AD17232" t="s">
        <v>9276</v>
      </c>
      <c r="AE17232" s="4">
        <v>3.1424239999999999E-2</v>
      </c>
      <c r="AF17232" s="4">
        <v>5591.0573999999997</v>
      </c>
      <c r="AG17232">
        <v>5.0780350000000002E-2</v>
      </c>
      <c r="AH17232">
        <v>7.2149199199999998</v>
      </c>
      <c r="AI17232" s="4">
        <v>0.16760829999999999</v>
      </c>
      <c r="AJ17232" s="4">
        <v>27.994046350000001</v>
      </c>
      <c r="AK17232" s="4">
        <v>1.7672557499999999</v>
      </c>
      <c r="AL17232" s="4">
        <v>65484.071000000004</v>
      </c>
      <c r="AM17232" s="4">
        <v>867.65403502000004</v>
      </c>
    </row>
    <row r="17233" spans="1:39" x14ac:dyDescent="0.25">
      <c r="A17233" s="13"/>
      <c r="B17233" s="14">
        <v>3.1714880000000001E-2</v>
      </c>
      <c r="C17233" s="14">
        <v>5467.3680000000004</v>
      </c>
      <c r="D17233" s="14">
        <f t="shared" si="2859"/>
        <v>5467.3997148800008</v>
      </c>
      <c r="E17233" s="12">
        <v>5.3911929999999997E-2</v>
      </c>
      <c r="F17233" s="12">
        <v>7.0259552599999999</v>
      </c>
      <c r="G17233" s="14">
        <v>0.17690228</v>
      </c>
      <c r="H17233" s="14">
        <v>27.37768337</v>
      </c>
      <c r="I17233" s="14">
        <v>1.7508414000000001</v>
      </c>
      <c r="J17233" s="14">
        <v>62608.243000000002</v>
      </c>
      <c r="K17233" s="14">
        <v>867.65751338999996</v>
      </c>
      <c r="L17233" s="13">
        <f t="shared" ref="L17233:L17296" si="2860">300*G17233</f>
        <v>53.070684</v>
      </c>
      <c r="M17233" s="13">
        <f t="shared" ref="M17233:M17296" si="2861">200*H17233</f>
        <v>5475.5366739999999</v>
      </c>
      <c r="N17233" s="15"/>
      <c r="O17233" s="15"/>
      <c r="P17233" s="15"/>
      <c r="Q17233" s="13"/>
      <c r="R17233" s="13"/>
      <c r="S17233" s="13"/>
      <c r="T17233" s="13"/>
      <c r="U17233" s="16"/>
      <c r="V17233" s="16"/>
      <c r="W17233" s="16"/>
      <c r="AD17233" t="s">
        <v>9277</v>
      </c>
      <c r="AE17233" s="4">
        <v>3.1429749999999999E-2</v>
      </c>
      <c r="AF17233" s="4">
        <v>5588.683</v>
      </c>
      <c r="AG17233">
        <v>5.0838260000000003E-2</v>
      </c>
      <c r="AH17233">
        <v>7.2112885899999997</v>
      </c>
      <c r="AI17233" s="4">
        <v>0.16778087999999999</v>
      </c>
      <c r="AJ17233" s="4">
        <v>27.98221341</v>
      </c>
      <c r="AK17233" s="4">
        <v>1.7669415100000001</v>
      </c>
      <c r="AL17233" s="4">
        <v>65428.161</v>
      </c>
      <c r="AM17233" s="4">
        <v>867.65410314999997</v>
      </c>
    </row>
    <row r="17234" spans="1:39" x14ac:dyDescent="0.25">
      <c r="A17234" s="13"/>
      <c r="B17234" s="14">
        <v>3.172055E-2</v>
      </c>
      <c r="C17234" s="14">
        <v>5464.9849999999997</v>
      </c>
      <c r="D17234" s="14">
        <f t="shared" si="2859"/>
        <v>5465.0167205499993</v>
      </c>
      <c r="E17234" s="12">
        <v>5.3974639999999997E-2</v>
      </c>
      <c r="F17234" s="12">
        <v>7.0223188199999997</v>
      </c>
      <c r="G17234" s="14">
        <v>0.17708758999999999</v>
      </c>
      <c r="H17234" s="14">
        <v>27.36580988</v>
      </c>
      <c r="I17234" s="14">
        <v>1.75052425</v>
      </c>
      <c r="J17234" s="14">
        <v>62553.569000000003</v>
      </c>
      <c r="K17234" s="14">
        <v>867.65757900000006</v>
      </c>
      <c r="L17234" s="13">
        <f t="shared" si="2860"/>
        <v>53.126276999999995</v>
      </c>
      <c r="M17234" s="13">
        <f t="shared" si="2861"/>
        <v>5473.1619760000003</v>
      </c>
      <c r="N17234" s="15"/>
      <c r="O17234" s="15"/>
      <c r="P17234" s="15"/>
      <c r="Q17234" s="13"/>
      <c r="R17234" s="13"/>
      <c r="S17234" s="13"/>
      <c r="T17234" s="13"/>
      <c r="U17234" s="16"/>
      <c r="V17234" s="16"/>
      <c r="W17234" s="16"/>
      <c r="AD17234" t="s">
        <v>9278</v>
      </c>
      <c r="AE17234" s="4">
        <v>3.1435270000000001E-2</v>
      </c>
      <c r="AF17234" s="4">
        <v>5586.3085000000001</v>
      </c>
      <c r="AG17234">
        <v>5.0896249999999997E-2</v>
      </c>
      <c r="AH17234">
        <v>7.2076571500000002</v>
      </c>
      <c r="AI17234" s="4">
        <v>0.16795370000000001</v>
      </c>
      <c r="AJ17234" s="4">
        <v>27.970379659999999</v>
      </c>
      <c r="AK17234" s="4">
        <v>1.76662721</v>
      </c>
      <c r="AL17234" s="4">
        <v>65372.273999999998</v>
      </c>
      <c r="AM17234" s="4">
        <v>867.65417122999997</v>
      </c>
    </row>
    <row r="17235" spans="1:39" x14ac:dyDescent="0.25">
      <c r="A17235" s="13"/>
      <c r="B17235" s="14">
        <v>3.1726230000000001E-2</v>
      </c>
      <c r="C17235" s="14">
        <v>5462.6018999999997</v>
      </c>
      <c r="D17235" s="14">
        <f t="shared" si="2859"/>
        <v>5462.6336262299992</v>
      </c>
      <c r="E17235" s="12">
        <v>5.4037460000000002E-2</v>
      </c>
      <c r="F17235" s="12">
        <v>7.0186823</v>
      </c>
      <c r="G17235" s="14">
        <v>0.17727316000000001</v>
      </c>
      <c r="H17235" s="14">
        <v>27.353935629999999</v>
      </c>
      <c r="I17235" s="14">
        <v>1.75020704</v>
      </c>
      <c r="J17235" s="14">
        <v>62498.919000000002</v>
      </c>
      <c r="K17235" s="14">
        <v>867.65764457</v>
      </c>
      <c r="L17235" s="13">
        <f t="shared" si="2860"/>
        <v>53.181948000000006</v>
      </c>
      <c r="M17235" s="13">
        <f t="shared" si="2861"/>
        <v>5470.7871260000002</v>
      </c>
      <c r="N17235" s="15"/>
      <c r="O17235" s="15"/>
      <c r="P17235" s="15"/>
      <c r="Q17235" s="13"/>
      <c r="R17235" s="13"/>
      <c r="S17235" s="13"/>
      <c r="T17235" s="13"/>
      <c r="U17235" s="16"/>
      <c r="V17235" s="16"/>
      <c r="W17235" s="16"/>
      <c r="AD17235" t="s">
        <v>9279</v>
      </c>
      <c r="AE17235" s="4">
        <v>3.1440780000000002E-2</v>
      </c>
      <c r="AF17235" s="4">
        <v>5583.9337999999998</v>
      </c>
      <c r="AG17235">
        <v>5.0954329999999999E-2</v>
      </c>
      <c r="AH17235">
        <v>7.2040256100000004</v>
      </c>
      <c r="AI17235" s="4">
        <v>0.16812675999999999</v>
      </c>
      <c r="AJ17235" s="4">
        <v>27.958545090000001</v>
      </c>
      <c r="AK17235" s="4">
        <v>1.76631286</v>
      </c>
      <c r="AL17235" s="4">
        <v>65316.411</v>
      </c>
      <c r="AM17235" s="4">
        <v>867.65423926000005</v>
      </c>
    </row>
    <row r="17236" spans="1:39" x14ac:dyDescent="0.25">
      <c r="A17236" s="13"/>
      <c r="B17236" s="14">
        <v>3.1731910000000002E-2</v>
      </c>
      <c r="C17236" s="14">
        <v>5460.2186000000002</v>
      </c>
      <c r="D17236" s="14">
        <f t="shared" si="2859"/>
        <v>5460.2503319100006</v>
      </c>
      <c r="E17236" s="12">
        <v>5.4100370000000002E-2</v>
      </c>
      <c r="F17236" s="12">
        <v>7.01504569</v>
      </c>
      <c r="G17236" s="14">
        <v>0.17745899000000001</v>
      </c>
      <c r="H17236" s="14">
        <v>27.342060650000001</v>
      </c>
      <c r="I17236" s="14">
        <v>1.74988978</v>
      </c>
      <c r="J17236" s="14">
        <v>62444.292999999998</v>
      </c>
      <c r="K17236" s="14">
        <v>867.65771009000002</v>
      </c>
      <c r="L17236" s="13">
        <f t="shared" si="2860"/>
        <v>53.237697000000004</v>
      </c>
      <c r="M17236" s="13">
        <f t="shared" si="2861"/>
        <v>5468.4121299999997</v>
      </c>
      <c r="N17236" s="15"/>
      <c r="O17236" s="15"/>
      <c r="P17236" s="15"/>
      <c r="Q17236" s="13"/>
      <c r="R17236" s="13"/>
      <c r="S17236" s="13"/>
      <c r="T17236" s="13"/>
      <c r="U17236" s="16"/>
      <c r="V17236" s="16"/>
      <c r="W17236" s="16"/>
      <c r="AD17236" t="s">
        <v>9280</v>
      </c>
      <c r="AE17236" s="4">
        <v>3.1446300000000003E-2</v>
      </c>
      <c r="AF17236" s="4">
        <v>5581.5590000000002</v>
      </c>
      <c r="AG17236">
        <v>5.1012500000000002E-2</v>
      </c>
      <c r="AH17236">
        <v>7.2003939499999996</v>
      </c>
      <c r="AI17236" s="4">
        <v>0.16830005000000001</v>
      </c>
      <c r="AJ17236" s="4">
        <v>27.94670971</v>
      </c>
      <c r="AK17236" s="4">
        <v>1.7659984500000001</v>
      </c>
      <c r="AL17236" s="4">
        <v>65260.571000000004</v>
      </c>
      <c r="AM17236" s="4">
        <v>867.65430723999998</v>
      </c>
    </row>
    <row r="17237" spans="1:39" x14ac:dyDescent="0.25">
      <c r="A17237" s="13"/>
      <c r="B17237" s="14">
        <v>3.1737590000000003E-2</v>
      </c>
      <c r="C17237" s="14">
        <v>5457.8351000000002</v>
      </c>
      <c r="D17237" s="14">
        <f t="shared" si="2859"/>
        <v>5457.8668375900006</v>
      </c>
      <c r="E17237" s="12">
        <v>5.4163379999999997E-2</v>
      </c>
      <c r="F17237" s="12">
        <v>7.0114089899999996</v>
      </c>
      <c r="G17237" s="14">
        <v>0.17764508000000001</v>
      </c>
      <c r="H17237" s="14">
        <v>27.330184920000001</v>
      </c>
      <c r="I17237" s="14">
        <v>1.74957246</v>
      </c>
      <c r="J17237" s="14">
        <v>62389.690999999999</v>
      </c>
      <c r="K17237" s="14">
        <v>867.65777556</v>
      </c>
      <c r="L17237" s="13">
        <f t="shared" si="2860"/>
        <v>53.293524000000005</v>
      </c>
      <c r="M17237" s="13">
        <f t="shared" si="2861"/>
        <v>5466.0369840000003</v>
      </c>
      <c r="N17237" s="15"/>
      <c r="O17237" s="15"/>
      <c r="P17237" s="15"/>
      <c r="Q17237" s="13"/>
      <c r="R17237" s="13"/>
      <c r="S17237" s="13"/>
      <c r="T17237" s="13"/>
      <c r="U17237" s="16"/>
      <c r="V17237" s="16"/>
      <c r="W17237" s="16"/>
      <c r="AD17237" t="s">
        <v>9281</v>
      </c>
      <c r="AE17237" s="4">
        <v>3.145183E-2</v>
      </c>
      <c r="AF17237" s="4">
        <v>5579.1840000000002</v>
      </c>
      <c r="AG17237">
        <v>5.107076E-2</v>
      </c>
      <c r="AH17237">
        <v>7.1967621900000003</v>
      </c>
      <c r="AI17237" s="4">
        <v>0.16847356999999999</v>
      </c>
      <c r="AJ17237" s="4">
        <v>27.93487352</v>
      </c>
      <c r="AK17237" s="4">
        <v>1.7656839900000001</v>
      </c>
      <c r="AL17237" s="4">
        <v>65204.756000000001</v>
      </c>
      <c r="AM17237" s="4">
        <v>867.65437517999999</v>
      </c>
    </row>
    <row r="17238" spans="1:39" x14ac:dyDescent="0.25">
      <c r="A17238" s="13"/>
      <c r="B17238" s="14">
        <v>3.1743269999999997E-2</v>
      </c>
      <c r="C17238" s="14">
        <v>5455.4515000000001</v>
      </c>
      <c r="D17238" s="14">
        <f t="shared" si="2859"/>
        <v>5455.4832432700005</v>
      </c>
      <c r="E17238" s="12">
        <v>5.4226490000000002E-2</v>
      </c>
      <c r="F17238" s="12">
        <v>7.0077722099999997</v>
      </c>
      <c r="G17238" s="14">
        <v>0.17783141999999999</v>
      </c>
      <c r="H17238" s="14">
        <v>27.318308460000001</v>
      </c>
      <c r="I17238" s="14">
        <v>1.74925508</v>
      </c>
      <c r="J17238" s="14">
        <v>62335.112000000001</v>
      </c>
      <c r="K17238" s="14">
        <v>867.65784098999995</v>
      </c>
      <c r="L17238" s="13">
        <f t="shared" si="2860"/>
        <v>53.349425999999994</v>
      </c>
      <c r="M17238" s="13">
        <f t="shared" si="2861"/>
        <v>5463.6616920000006</v>
      </c>
      <c r="N17238" s="15"/>
      <c r="O17238" s="15"/>
      <c r="P17238" s="15"/>
      <c r="Q17238" s="13"/>
      <c r="R17238" s="13"/>
      <c r="S17238" s="13"/>
      <c r="T17238" s="13"/>
      <c r="U17238" s="16"/>
      <c r="V17238" s="16"/>
      <c r="W17238" s="16"/>
      <c r="AD17238" t="s">
        <v>9282</v>
      </c>
      <c r="AE17238" s="4">
        <v>3.1457350000000002E-2</v>
      </c>
      <c r="AF17238" s="4">
        <v>5576.8087999999998</v>
      </c>
      <c r="AG17238">
        <v>5.1129099999999997E-2</v>
      </c>
      <c r="AH17238">
        <v>7.1931303199999999</v>
      </c>
      <c r="AI17238" s="4">
        <v>0.16864733000000001</v>
      </c>
      <c r="AJ17238" s="4">
        <v>27.92303652</v>
      </c>
      <c r="AK17238" s="4">
        <v>1.76536947</v>
      </c>
      <c r="AL17238" s="4">
        <v>65148.964</v>
      </c>
      <c r="AM17238" s="4">
        <v>867.65444306999996</v>
      </c>
    </row>
    <row r="17239" spans="1:39" x14ac:dyDescent="0.25">
      <c r="A17239" s="13"/>
      <c r="B17239" s="14">
        <v>3.174896E-2</v>
      </c>
      <c r="C17239" s="14">
        <v>5453.0676999999996</v>
      </c>
      <c r="D17239" s="14">
        <f t="shared" si="2859"/>
        <v>5453.0994489599998</v>
      </c>
      <c r="E17239" s="12">
        <v>5.4289700000000003E-2</v>
      </c>
      <c r="F17239" s="12">
        <v>7.0041353400000004</v>
      </c>
      <c r="G17239" s="14">
        <v>0.17801802</v>
      </c>
      <c r="H17239" s="14">
        <v>27.30643126</v>
      </c>
      <c r="I17239" s="14">
        <v>1.74893765</v>
      </c>
      <c r="J17239" s="14">
        <v>62280.557999999997</v>
      </c>
      <c r="K17239" s="14">
        <v>867.65790635999997</v>
      </c>
      <c r="L17239" s="13">
        <f t="shared" si="2860"/>
        <v>53.405405999999999</v>
      </c>
      <c r="M17239" s="13">
        <f t="shared" si="2861"/>
        <v>5461.2862519999999</v>
      </c>
      <c r="N17239" s="15"/>
      <c r="O17239" s="15"/>
      <c r="P17239" s="15"/>
      <c r="Q17239" s="13"/>
      <c r="R17239" s="13"/>
      <c r="S17239" s="13"/>
      <c r="T17239" s="13"/>
      <c r="U17239" s="16"/>
      <c r="V17239" s="16"/>
      <c r="W17239" s="16"/>
      <c r="AD17239" t="s">
        <v>9283</v>
      </c>
      <c r="AE17239" s="4">
        <v>3.1462879999999999E-2</v>
      </c>
      <c r="AF17239" s="4">
        <v>5574.4333999999999</v>
      </c>
      <c r="AG17239">
        <v>5.1187539999999997E-2</v>
      </c>
      <c r="AH17239">
        <v>7.1894983400000001</v>
      </c>
      <c r="AI17239" s="4">
        <v>0.16882132999999999</v>
      </c>
      <c r="AJ17239" s="4">
        <v>27.911198720000002</v>
      </c>
      <c r="AK17239" s="4">
        <v>1.7650549</v>
      </c>
      <c r="AL17239" s="4">
        <v>65093.196000000004</v>
      </c>
      <c r="AM17239" s="4">
        <v>867.65451089999999</v>
      </c>
    </row>
    <row r="17240" spans="1:39" x14ac:dyDescent="0.25">
      <c r="A17240" s="13"/>
      <c r="B17240" s="14">
        <v>3.1754650000000002E-2</v>
      </c>
      <c r="C17240" s="14">
        <v>5450.6836999999996</v>
      </c>
      <c r="D17240" s="14">
        <f t="shared" si="2859"/>
        <v>5450.7154546499996</v>
      </c>
      <c r="E17240" s="12">
        <v>5.4352999999999999E-2</v>
      </c>
      <c r="F17240" s="12">
        <v>7.0004983899999997</v>
      </c>
      <c r="G17240" s="14">
        <v>0.17820488000000001</v>
      </c>
      <c r="H17240" s="14">
        <v>27.294553319999999</v>
      </c>
      <c r="I17240" s="14">
        <v>1.74862016</v>
      </c>
      <c r="J17240" s="14">
        <v>62226.027000000002</v>
      </c>
      <c r="K17240" s="14">
        <v>867.65797168999995</v>
      </c>
      <c r="L17240" s="13">
        <f t="shared" si="2860"/>
        <v>53.461464000000007</v>
      </c>
      <c r="M17240" s="13">
        <f t="shared" si="2861"/>
        <v>5458.910664</v>
      </c>
      <c r="N17240" s="15"/>
      <c r="O17240" s="15"/>
      <c r="P17240" s="15"/>
      <c r="Q17240" s="13"/>
      <c r="R17240" s="13"/>
      <c r="S17240" s="13"/>
      <c r="T17240" s="13"/>
      <c r="U17240" s="16"/>
      <c r="V17240" s="16"/>
      <c r="W17240" s="16"/>
      <c r="AD17240" t="s">
        <v>9284</v>
      </c>
      <c r="AE17240" s="4">
        <v>3.1468419999999997E-2</v>
      </c>
      <c r="AF17240" s="4">
        <v>5572.0577999999996</v>
      </c>
      <c r="AG17240">
        <v>5.1246060000000003E-2</v>
      </c>
      <c r="AH17240">
        <v>7.1858662500000001</v>
      </c>
      <c r="AI17240" s="4">
        <v>0.16899555999999999</v>
      </c>
      <c r="AJ17240" s="4">
        <v>27.89936011</v>
      </c>
      <c r="AK17240" s="4">
        <v>1.7647402700000001</v>
      </c>
      <c r="AL17240" s="4">
        <v>65037.451000000001</v>
      </c>
      <c r="AM17240" s="4">
        <v>867.65457868999999</v>
      </c>
    </row>
    <row r="17241" spans="1:39" x14ac:dyDescent="0.25">
      <c r="A17241" s="13"/>
      <c r="B17241" s="14">
        <v>3.1760339999999998E-2</v>
      </c>
      <c r="C17241" s="14">
        <v>5448.2996000000003</v>
      </c>
      <c r="D17241" s="14">
        <f t="shared" si="2859"/>
        <v>5448.3313603400002</v>
      </c>
      <c r="E17241" s="12">
        <v>5.4416409999999998E-2</v>
      </c>
      <c r="F17241" s="12">
        <v>6.9968613499999996</v>
      </c>
      <c r="G17241" s="14">
        <v>0.178392</v>
      </c>
      <c r="H17241" s="14">
        <v>27.28267464</v>
      </c>
      <c r="I17241" s="14">
        <v>1.7483026100000001</v>
      </c>
      <c r="J17241" s="14">
        <v>62171.519999999997</v>
      </c>
      <c r="K17241" s="14">
        <v>867.65803697000001</v>
      </c>
      <c r="L17241" s="13">
        <f t="shared" si="2860"/>
        <v>53.517600000000002</v>
      </c>
      <c r="M17241" s="13">
        <f t="shared" si="2861"/>
        <v>5456.534928</v>
      </c>
      <c r="N17241" s="15"/>
      <c r="O17241" s="15"/>
      <c r="P17241" s="15"/>
      <c r="Q17241" s="13"/>
      <c r="R17241" s="13"/>
      <c r="S17241" s="13"/>
      <c r="T17241" s="13"/>
      <c r="U17241" s="16"/>
      <c r="V17241" s="16"/>
      <c r="W17241" s="16"/>
      <c r="AD17241" t="s">
        <v>9285</v>
      </c>
      <c r="AE17241" s="4">
        <v>3.1473950000000001E-2</v>
      </c>
      <c r="AF17241" s="4">
        <v>5569.6821</v>
      </c>
      <c r="AG17241">
        <v>5.1304679999999998E-2</v>
      </c>
      <c r="AH17241">
        <v>7.1822340599999999</v>
      </c>
      <c r="AI17241" s="4">
        <v>0.16917003</v>
      </c>
      <c r="AJ17241" s="4">
        <v>27.887520689999999</v>
      </c>
      <c r="AK17241" s="4">
        <v>1.7644255900000001</v>
      </c>
      <c r="AL17241" s="4">
        <v>64981.731</v>
      </c>
      <c r="AM17241" s="4">
        <v>867.65464642999996</v>
      </c>
    </row>
    <row r="17242" spans="1:39" x14ac:dyDescent="0.25">
      <c r="A17242" s="13"/>
      <c r="B17242" s="14">
        <v>3.1766040000000002E-2</v>
      </c>
      <c r="C17242" s="14">
        <v>5445.9152999999997</v>
      </c>
      <c r="D17242" s="14">
        <f t="shared" si="2859"/>
        <v>5445.9470660399993</v>
      </c>
      <c r="E17242" s="12">
        <v>5.4479909999999999E-2</v>
      </c>
      <c r="F17242" s="12">
        <v>6.99322424</v>
      </c>
      <c r="G17242" s="14">
        <v>0.17857938000000001</v>
      </c>
      <c r="H17242" s="14">
        <v>27.270795230000001</v>
      </c>
      <c r="I17242" s="14">
        <v>1.7479850100000001</v>
      </c>
      <c r="J17242" s="14">
        <v>62117.036999999997</v>
      </c>
      <c r="K17242" s="14">
        <v>867.65810221000004</v>
      </c>
      <c r="L17242" s="13">
        <f t="shared" si="2860"/>
        <v>53.573814000000006</v>
      </c>
      <c r="M17242" s="13">
        <f t="shared" si="2861"/>
        <v>5454.1590459999998</v>
      </c>
      <c r="N17242" s="15"/>
      <c r="O17242" s="15"/>
      <c r="P17242" s="15"/>
      <c r="Q17242" s="13"/>
      <c r="R17242" s="13"/>
      <c r="S17242" s="13"/>
      <c r="T17242" s="13"/>
      <c r="U17242" s="16"/>
      <c r="V17242" s="16"/>
      <c r="W17242" s="16"/>
      <c r="AD17242" t="s">
        <v>9286</v>
      </c>
      <c r="AE17242" s="4">
        <v>3.1479489999999999E-2</v>
      </c>
      <c r="AF17242" s="4">
        <v>5567.3063000000002</v>
      </c>
      <c r="AG17242">
        <v>5.136338E-2</v>
      </c>
      <c r="AH17242">
        <v>7.1786017600000003</v>
      </c>
      <c r="AI17242" s="4">
        <v>0.16934473999999999</v>
      </c>
      <c r="AJ17242" s="4">
        <v>27.875680469999999</v>
      </c>
      <c r="AK17242" s="4">
        <v>1.76411085</v>
      </c>
      <c r="AL17242" s="4">
        <v>64926.034</v>
      </c>
      <c r="AM17242" s="4">
        <v>867.65471411999999</v>
      </c>
    </row>
    <row r="17243" spans="1:39" x14ac:dyDescent="0.25">
      <c r="A17243" s="13"/>
      <c r="B17243" s="14">
        <v>3.177174E-2</v>
      </c>
      <c r="C17243" s="14">
        <v>5443.5308999999997</v>
      </c>
      <c r="D17243" s="14">
        <f t="shared" si="2859"/>
        <v>5443.56267174</v>
      </c>
      <c r="E17243" s="12">
        <v>5.4543510000000003E-2</v>
      </c>
      <c r="F17243" s="12">
        <v>6.98958704</v>
      </c>
      <c r="G17243" s="14">
        <v>0.17876702</v>
      </c>
      <c r="H17243" s="14">
        <v>27.258915089999999</v>
      </c>
      <c r="I17243" s="14">
        <v>1.74766735</v>
      </c>
      <c r="J17243" s="14">
        <v>62062.578000000001</v>
      </c>
      <c r="K17243" s="14">
        <v>867.65816739000002</v>
      </c>
      <c r="L17243" s="13">
        <f t="shared" si="2860"/>
        <v>53.630105999999998</v>
      </c>
      <c r="M17243" s="13">
        <f t="shared" si="2861"/>
        <v>5451.7830180000001</v>
      </c>
      <c r="N17243" s="15"/>
      <c r="O17243" s="15"/>
      <c r="P17243" s="15"/>
      <c r="Q17243" s="13"/>
      <c r="R17243" s="13"/>
      <c r="S17243" s="13"/>
      <c r="T17243" s="13"/>
      <c r="U17243" s="16"/>
      <c r="V17243" s="16"/>
      <c r="W17243" s="16"/>
      <c r="AD17243" t="s">
        <v>9287</v>
      </c>
      <c r="AE17243" s="4">
        <v>3.1485029999999997E-2</v>
      </c>
      <c r="AF17243" s="4">
        <v>5564.9301999999998</v>
      </c>
      <c r="AG17243">
        <v>5.1422170000000003E-2</v>
      </c>
      <c r="AH17243">
        <v>7.1749693600000004</v>
      </c>
      <c r="AI17243" s="4">
        <v>0.16951968000000001</v>
      </c>
      <c r="AJ17243" s="4">
        <v>27.86383944</v>
      </c>
      <c r="AK17243" s="4">
        <v>1.7637960500000001</v>
      </c>
      <c r="AL17243" s="4">
        <v>64870.360999999997</v>
      </c>
      <c r="AM17243" s="4">
        <v>867.65478175999999</v>
      </c>
    </row>
    <row r="17244" spans="1:39" x14ac:dyDescent="0.25">
      <c r="A17244" s="13"/>
      <c r="B17244" s="14">
        <v>3.1777439999999997E-2</v>
      </c>
      <c r="C17244" s="14">
        <v>5441.1463000000003</v>
      </c>
      <c r="D17244" s="14">
        <f t="shared" si="2859"/>
        <v>5441.1780774400004</v>
      </c>
      <c r="E17244" s="12">
        <v>5.4607219999999998E-2</v>
      </c>
      <c r="F17244" s="12">
        <v>6.9859497499999996</v>
      </c>
      <c r="G17244" s="14">
        <v>0.17895493000000001</v>
      </c>
      <c r="H17244" s="14">
        <v>27.247034209999999</v>
      </c>
      <c r="I17244" s="14">
        <v>1.74734963</v>
      </c>
      <c r="J17244" s="14">
        <v>62008.142999999996</v>
      </c>
      <c r="K17244" s="14">
        <v>867.65823252999996</v>
      </c>
      <c r="L17244" s="13">
        <f t="shared" si="2860"/>
        <v>53.686479000000006</v>
      </c>
      <c r="M17244" s="13">
        <f t="shared" si="2861"/>
        <v>5449.4068419999994</v>
      </c>
      <c r="N17244" s="15"/>
      <c r="O17244" s="15"/>
      <c r="P17244" s="15"/>
      <c r="Q17244" s="13"/>
      <c r="R17244" s="13"/>
      <c r="S17244" s="13"/>
      <c r="T17244" s="13"/>
      <c r="U17244" s="16"/>
      <c r="V17244" s="16"/>
      <c r="W17244" s="16"/>
      <c r="AD17244" t="s">
        <v>9288</v>
      </c>
      <c r="AE17244" s="4">
        <v>3.1490579999999997E-2</v>
      </c>
      <c r="AF17244" s="4">
        <v>5562.5540000000001</v>
      </c>
      <c r="AG17244">
        <v>5.148105E-2</v>
      </c>
      <c r="AH17244">
        <v>7.1713368500000003</v>
      </c>
      <c r="AI17244" s="4">
        <v>0.16969487</v>
      </c>
      <c r="AJ17244" s="4">
        <v>27.851997619999999</v>
      </c>
      <c r="AK17244" s="4">
        <v>1.7634812</v>
      </c>
      <c r="AL17244" s="4">
        <v>64814.712</v>
      </c>
      <c r="AM17244" s="4">
        <v>867.65484935999996</v>
      </c>
    </row>
    <row r="17245" spans="1:39" x14ac:dyDescent="0.25">
      <c r="A17245" s="13"/>
      <c r="B17245" s="14">
        <v>3.1783150000000003E-2</v>
      </c>
      <c r="C17245" s="14">
        <v>5438.7615999999998</v>
      </c>
      <c r="D17245" s="14">
        <f t="shared" si="2859"/>
        <v>5438.7933831499995</v>
      </c>
      <c r="E17245" s="12">
        <v>5.4671020000000001E-2</v>
      </c>
      <c r="F17245" s="12">
        <v>6.9823123899999997</v>
      </c>
      <c r="G17245" s="14">
        <v>0.17914309</v>
      </c>
      <c r="H17245" s="14">
        <v>27.23515261</v>
      </c>
      <c r="I17245" s="14">
        <v>1.7470318600000001</v>
      </c>
      <c r="J17245" s="14">
        <v>61953.731</v>
      </c>
      <c r="K17245" s="14">
        <v>867.65829761999998</v>
      </c>
      <c r="L17245" s="13">
        <f t="shared" si="2860"/>
        <v>53.742927000000002</v>
      </c>
      <c r="M17245" s="13">
        <f t="shared" si="2861"/>
        <v>5447.030522</v>
      </c>
      <c r="N17245" s="15"/>
      <c r="O17245" s="15"/>
      <c r="P17245" s="15"/>
      <c r="Q17245" s="13"/>
      <c r="R17245" s="13"/>
      <c r="S17245" s="13"/>
      <c r="T17245" s="13"/>
      <c r="U17245" s="16"/>
      <c r="V17245" s="16"/>
      <c r="W17245" s="16"/>
      <c r="AD17245" t="s">
        <v>9289</v>
      </c>
      <c r="AE17245" s="4">
        <v>3.1496129999999997E-2</v>
      </c>
      <c r="AF17245" s="4">
        <v>5560.1776</v>
      </c>
      <c r="AG17245">
        <v>5.1540019999999999E-2</v>
      </c>
      <c r="AH17245">
        <v>7.16770423</v>
      </c>
      <c r="AI17245" s="4">
        <v>0.16987029000000001</v>
      </c>
      <c r="AJ17245" s="4">
        <v>27.840154989999998</v>
      </c>
      <c r="AK17245" s="4">
        <v>1.7631663</v>
      </c>
      <c r="AL17245" s="4">
        <v>64759.086000000003</v>
      </c>
      <c r="AM17245" s="4">
        <v>867.65491689999999</v>
      </c>
    </row>
    <row r="17246" spans="1:39" x14ac:dyDescent="0.25">
      <c r="A17246" s="13"/>
      <c r="B17246" s="14">
        <v>3.1788860000000002E-2</v>
      </c>
      <c r="C17246" s="14">
        <v>5436.3766999999998</v>
      </c>
      <c r="D17246" s="14">
        <f t="shared" si="2859"/>
        <v>5436.40848886</v>
      </c>
      <c r="E17246" s="12">
        <v>5.4734919999999999E-2</v>
      </c>
      <c r="F17246" s="12">
        <v>6.9786749400000003</v>
      </c>
      <c r="G17246" s="14">
        <v>0.17933151</v>
      </c>
      <c r="H17246" s="14">
        <v>27.22327027</v>
      </c>
      <c r="I17246" s="14">
        <v>1.7467140299999999</v>
      </c>
      <c r="J17246" s="14">
        <v>61899.343999999997</v>
      </c>
      <c r="K17246" s="14">
        <v>867.65836265999997</v>
      </c>
      <c r="L17246" s="13">
        <f t="shared" si="2860"/>
        <v>53.799453</v>
      </c>
      <c r="M17246" s="13">
        <f t="shared" si="2861"/>
        <v>5444.6540540000005</v>
      </c>
      <c r="N17246" s="15"/>
      <c r="O17246" s="15"/>
      <c r="P17246" s="15"/>
      <c r="Q17246" s="13"/>
      <c r="R17246" s="13"/>
      <c r="S17246" s="13"/>
      <c r="T17246" s="13"/>
      <c r="U17246" s="16"/>
      <c r="V17246" s="16"/>
      <c r="W17246" s="16"/>
      <c r="AD17246" t="s">
        <v>9290</v>
      </c>
      <c r="AE17246" s="4">
        <v>3.1501679999999997E-2</v>
      </c>
      <c r="AF17246" s="4">
        <v>5557.8010000000004</v>
      </c>
      <c r="AG17246">
        <v>5.1599079999999999E-2</v>
      </c>
      <c r="AH17246">
        <v>7.1640715100000003</v>
      </c>
      <c r="AI17246" s="4">
        <v>0.17004595</v>
      </c>
      <c r="AJ17246" s="4">
        <v>27.82831157</v>
      </c>
      <c r="AK17246" s="4">
        <v>1.7628513299999999</v>
      </c>
      <c r="AL17246" s="4">
        <v>64703.483999999997</v>
      </c>
      <c r="AM17246" s="4">
        <v>867.65498439999999</v>
      </c>
    </row>
    <row r="17247" spans="1:39" x14ac:dyDescent="0.25">
      <c r="A17247" s="13"/>
      <c r="B17247" s="14">
        <v>3.1794570000000001E-2</v>
      </c>
      <c r="C17247" s="14">
        <v>5433.9916000000003</v>
      </c>
      <c r="D17247" s="14">
        <f t="shared" si="2859"/>
        <v>5434.0233945700002</v>
      </c>
      <c r="E17247" s="12">
        <v>5.4798920000000001E-2</v>
      </c>
      <c r="F17247" s="12">
        <v>6.9750374199999996</v>
      </c>
      <c r="G17247" s="14">
        <v>0.17952019999999999</v>
      </c>
      <c r="H17247" s="14">
        <v>27.211387210000002</v>
      </c>
      <c r="I17247" s="14">
        <v>1.7463961400000001</v>
      </c>
      <c r="J17247" s="14">
        <v>61844.98</v>
      </c>
      <c r="K17247" s="14">
        <v>867.65842766000003</v>
      </c>
      <c r="L17247" s="13">
        <f t="shared" si="2860"/>
        <v>53.856059999999999</v>
      </c>
      <c r="M17247" s="13">
        <f t="shared" si="2861"/>
        <v>5442.2774420000005</v>
      </c>
      <c r="N17247" s="15"/>
      <c r="O17247" s="15"/>
      <c r="P17247" s="15"/>
      <c r="Q17247" s="13"/>
      <c r="R17247" s="13"/>
      <c r="S17247" s="13"/>
      <c r="T17247" s="13"/>
      <c r="U17247" s="16"/>
      <c r="V17247" s="16"/>
      <c r="W17247" s="16"/>
      <c r="AD17247" t="s">
        <v>9291</v>
      </c>
      <c r="AE17247" s="4">
        <v>3.1507229999999997E-2</v>
      </c>
      <c r="AF17247" s="4">
        <v>5555.4242999999997</v>
      </c>
      <c r="AG17247">
        <v>5.1658229999999999E-2</v>
      </c>
      <c r="AH17247">
        <v>7.1604386900000003</v>
      </c>
      <c r="AI17247" s="4">
        <v>0.17022185000000001</v>
      </c>
      <c r="AJ17247" s="4">
        <v>27.81646735</v>
      </c>
      <c r="AK17247" s="4">
        <v>1.7625363199999999</v>
      </c>
      <c r="AL17247" s="4">
        <v>64647.906000000003</v>
      </c>
      <c r="AM17247" s="4">
        <v>867.65505184000006</v>
      </c>
    </row>
    <row r="17248" spans="1:39" x14ac:dyDescent="0.25">
      <c r="A17248" s="13"/>
      <c r="B17248" s="14">
        <v>3.180028E-2</v>
      </c>
      <c r="C17248" s="14">
        <v>5431.6063999999997</v>
      </c>
      <c r="D17248" s="14">
        <f t="shared" si="2859"/>
        <v>5431.6382002800001</v>
      </c>
      <c r="E17248" s="12">
        <v>5.4863019999999998E-2</v>
      </c>
      <c r="F17248" s="12">
        <v>6.9713998100000003</v>
      </c>
      <c r="G17248" s="14">
        <v>0.17970915000000001</v>
      </c>
      <c r="H17248" s="14">
        <v>27.199503419999999</v>
      </c>
      <c r="I17248" s="14">
        <v>1.74607819</v>
      </c>
      <c r="J17248" s="14">
        <v>61790.64</v>
      </c>
      <c r="K17248" s="14">
        <v>867.65849261000005</v>
      </c>
      <c r="L17248" s="13">
        <f t="shared" si="2860"/>
        <v>53.912745000000001</v>
      </c>
      <c r="M17248" s="13">
        <f t="shared" si="2861"/>
        <v>5439.9006840000002</v>
      </c>
      <c r="N17248" s="15"/>
      <c r="O17248" s="15"/>
      <c r="P17248" s="15"/>
      <c r="Q17248" s="13"/>
      <c r="R17248" s="13"/>
      <c r="S17248" s="13"/>
      <c r="T17248" s="13"/>
      <c r="U17248" s="16"/>
      <c r="V17248" s="16"/>
      <c r="W17248" s="16"/>
      <c r="AD17248" t="s">
        <v>9292</v>
      </c>
      <c r="AE17248" s="4">
        <v>3.1512789999999999E-2</v>
      </c>
      <c r="AF17248" s="4">
        <v>5553.0474000000004</v>
      </c>
      <c r="AG17248">
        <v>5.1717480000000003E-2</v>
      </c>
      <c r="AH17248">
        <v>7.1568057600000001</v>
      </c>
      <c r="AI17248" s="4">
        <v>0.17039798</v>
      </c>
      <c r="AJ17248" s="4">
        <v>27.804622340000002</v>
      </c>
      <c r="AK17248" s="4">
        <v>1.7622212500000001</v>
      </c>
      <c r="AL17248" s="4">
        <v>64592.351999999999</v>
      </c>
      <c r="AM17248" s="4">
        <v>867.65511923999998</v>
      </c>
    </row>
    <row r="17249" spans="1:39" x14ac:dyDescent="0.25">
      <c r="A17249" s="13"/>
      <c r="B17249" s="14">
        <v>3.1806000000000001E-2</v>
      </c>
      <c r="C17249" s="14">
        <v>5429.2209999999995</v>
      </c>
      <c r="D17249" s="14">
        <f t="shared" si="2859"/>
        <v>5429.2528059999995</v>
      </c>
      <c r="E17249" s="12">
        <v>5.492723E-2</v>
      </c>
      <c r="F17249" s="12">
        <v>6.9677621199999997</v>
      </c>
      <c r="G17249" s="14">
        <v>0.17989836000000001</v>
      </c>
      <c r="H17249" s="14">
        <v>27.187618910000001</v>
      </c>
      <c r="I17249" s="14">
        <v>1.7457601899999999</v>
      </c>
      <c r="J17249" s="14">
        <v>61736.324000000001</v>
      </c>
      <c r="K17249" s="14">
        <v>867.65855751000004</v>
      </c>
      <c r="L17249" s="13">
        <f t="shared" si="2860"/>
        <v>53.969508000000005</v>
      </c>
      <c r="M17249" s="13">
        <f t="shared" si="2861"/>
        <v>5437.5237820000002</v>
      </c>
      <c r="N17249" s="15"/>
      <c r="O17249" s="15"/>
      <c r="P17249" s="15"/>
      <c r="Q17249" s="13"/>
      <c r="R17249" s="13"/>
      <c r="S17249" s="13"/>
      <c r="T17249" s="13"/>
      <c r="U17249" s="16"/>
      <c r="V17249" s="16"/>
      <c r="W17249" s="16"/>
      <c r="AD17249" t="s">
        <v>9293</v>
      </c>
      <c r="AE17249" s="4">
        <v>3.1518350000000001E-2</v>
      </c>
      <c r="AF17249" s="4">
        <v>5550.6702999999998</v>
      </c>
      <c r="AG17249">
        <v>5.177681E-2</v>
      </c>
      <c r="AH17249">
        <v>7.1531727299999996</v>
      </c>
      <c r="AI17249" s="4">
        <v>0.17057436000000001</v>
      </c>
      <c r="AJ17249" s="4">
        <v>27.792776530000001</v>
      </c>
      <c r="AK17249" s="4">
        <v>1.7619061199999999</v>
      </c>
      <c r="AL17249" s="4">
        <v>64536.822</v>
      </c>
      <c r="AM17249" s="4">
        <v>867.65518658999997</v>
      </c>
    </row>
    <row r="17250" spans="1:39" x14ac:dyDescent="0.25">
      <c r="A17250" s="13"/>
      <c r="B17250" s="14">
        <v>3.1811730000000003E-2</v>
      </c>
      <c r="C17250" s="14">
        <v>5426.8355000000001</v>
      </c>
      <c r="D17250" s="14">
        <f t="shared" si="2859"/>
        <v>5426.8673117300004</v>
      </c>
      <c r="E17250" s="12">
        <v>5.4991529999999997E-2</v>
      </c>
      <c r="F17250" s="12">
        <v>6.9641243499999996</v>
      </c>
      <c r="G17250" s="14">
        <v>0.18008783</v>
      </c>
      <c r="H17250" s="14">
        <v>27.17573368</v>
      </c>
      <c r="I17250" s="14">
        <v>1.74544213</v>
      </c>
      <c r="J17250" s="14">
        <v>61682.031999999999</v>
      </c>
      <c r="K17250" s="14">
        <v>867.65862235999998</v>
      </c>
      <c r="L17250" s="13">
        <f t="shared" si="2860"/>
        <v>54.026349000000003</v>
      </c>
      <c r="M17250" s="13">
        <f t="shared" si="2861"/>
        <v>5435.1467359999997</v>
      </c>
      <c r="N17250" s="15"/>
      <c r="O17250" s="15"/>
      <c r="P17250" s="15"/>
      <c r="Q17250" s="13"/>
      <c r="R17250" s="13"/>
      <c r="S17250" s="13"/>
      <c r="T17250" s="13"/>
      <c r="U17250" s="16"/>
      <c r="V17250" s="16"/>
      <c r="W17250" s="16"/>
      <c r="AD17250" t="s">
        <v>9294</v>
      </c>
      <c r="AE17250" s="4">
        <v>3.1523910000000002E-2</v>
      </c>
      <c r="AF17250" s="4">
        <v>5548.2930999999999</v>
      </c>
      <c r="AG17250">
        <v>5.1836229999999997E-2</v>
      </c>
      <c r="AH17250">
        <v>7.1495395999999998</v>
      </c>
      <c r="AI17250" s="4">
        <v>0.17075098</v>
      </c>
      <c r="AJ17250" s="4">
        <v>27.780929919999998</v>
      </c>
      <c r="AK17250" s="4">
        <v>1.7615909300000001</v>
      </c>
      <c r="AL17250" s="4">
        <v>64481.315000000002</v>
      </c>
      <c r="AM17250" s="4">
        <v>867.65525389000004</v>
      </c>
    </row>
    <row r="17251" spans="1:39" x14ac:dyDescent="0.25">
      <c r="A17251" s="13"/>
      <c r="B17251" s="14">
        <v>3.1817449999999997E-2</v>
      </c>
      <c r="C17251" s="14">
        <v>5424.4498000000003</v>
      </c>
      <c r="D17251" s="14">
        <f t="shared" si="2859"/>
        <v>5424.4816174500002</v>
      </c>
      <c r="E17251" s="12">
        <v>5.5055930000000003E-2</v>
      </c>
      <c r="F17251" s="12">
        <v>6.96048651</v>
      </c>
      <c r="G17251" s="14">
        <v>0.18027757</v>
      </c>
      <c r="H17251" s="14">
        <v>27.16384772</v>
      </c>
      <c r="I17251" s="14">
        <v>1.7451240100000001</v>
      </c>
      <c r="J17251" s="14">
        <v>61627.764000000003</v>
      </c>
      <c r="K17251" s="14">
        <v>867.65868717000001</v>
      </c>
      <c r="L17251" s="13">
        <f t="shared" si="2860"/>
        <v>54.083270999999996</v>
      </c>
      <c r="M17251" s="13">
        <f t="shared" si="2861"/>
        <v>5432.7695439999998</v>
      </c>
      <c r="N17251" s="15"/>
      <c r="O17251" s="15"/>
      <c r="P17251" s="15"/>
      <c r="Q17251" s="13"/>
      <c r="R17251" s="13"/>
      <c r="S17251" s="13"/>
      <c r="T17251" s="13"/>
      <c r="U17251" s="16"/>
      <c r="V17251" s="16"/>
      <c r="W17251" s="16"/>
      <c r="AD17251" t="s">
        <v>9295</v>
      </c>
      <c r="AE17251" s="4">
        <v>3.1529479999999999E-2</v>
      </c>
      <c r="AF17251" s="4">
        <v>5545.9156000000003</v>
      </c>
      <c r="AG17251">
        <v>5.1895749999999997E-2</v>
      </c>
      <c r="AH17251">
        <v>7.1459063699999996</v>
      </c>
      <c r="AI17251" s="4">
        <v>0.17092784</v>
      </c>
      <c r="AJ17251" s="4">
        <v>27.769082529999999</v>
      </c>
      <c r="AK17251" s="4">
        <v>1.7612757000000001</v>
      </c>
      <c r="AL17251" s="4">
        <v>64425.832000000002</v>
      </c>
      <c r="AM17251" s="4">
        <v>867.65532114999996</v>
      </c>
    </row>
    <row r="17252" spans="1:39" x14ac:dyDescent="0.25">
      <c r="A17252" s="13"/>
      <c r="B17252" s="14">
        <v>3.182318E-2</v>
      </c>
      <c r="C17252" s="14">
        <v>5422.0640000000003</v>
      </c>
      <c r="D17252" s="14">
        <f t="shared" si="2859"/>
        <v>5422.0958231800005</v>
      </c>
      <c r="E17252" s="12">
        <v>5.512044E-2</v>
      </c>
      <c r="F17252" s="12">
        <v>6.9568485799999999</v>
      </c>
      <c r="G17252" s="14">
        <v>0.18046757999999999</v>
      </c>
      <c r="H17252" s="14">
        <v>27.15196104</v>
      </c>
      <c r="I17252" s="14">
        <v>1.7448058399999999</v>
      </c>
      <c r="J17252" s="14">
        <v>61573.519</v>
      </c>
      <c r="K17252" s="14">
        <v>867.65875192999999</v>
      </c>
      <c r="L17252" s="13">
        <f t="shared" si="2860"/>
        <v>54.140273999999998</v>
      </c>
      <c r="M17252" s="13">
        <f t="shared" si="2861"/>
        <v>5430.3922080000002</v>
      </c>
      <c r="N17252" s="15"/>
      <c r="O17252" s="15"/>
      <c r="P17252" s="15"/>
      <c r="Q17252" s="13"/>
      <c r="R17252" s="13"/>
      <c r="S17252" s="13"/>
      <c r="T17252" s="13"/>
      <c r="U17252" s="16"/>
      <c r="V17252" s="16"/>
      <c r="W17252" s="16"/>
      <c r="AD17252" t="s">
        <v>9296</v>
      </c>
      <c r="AE17252" s="4">
        <v>3.1535050000000002E-2</v>
      </c>
      <c r="AF17252" s="4">
        <v>5543.5380999999998</v>
      </c>
      <c r="AG17252">
        <v>5.1955349999999997E-2</v>
      </c>
      <c r="AH17252">
        <v>7.1422730300000001</v>
      </c>
      <c r="AI17252" s="4">
        <v>0.17110494000000001</v>
      </c>
      <c r="AJ17252" s="4">
        <v>27.757234350000001</v>
      </c>
      <c r="AK17252" s="4">
        <v>1.7609604000000001</v>
      </c>
      <c r="AL17252" s="4">
        <v>64370.373</v>
      </c>
      <c r="AM17252" s="4">
        <v>867.65538834999995</v>
      </c>
    </row>
    <row r="17253" spans="1:39" x14ac:dyDescent="0.25">
      <c r="A17253" s="13"/>
      <c r="B17253" s="14">
        <v>3.1828910000000002E-2</v>
      </c>
      <c r="C17253" s="14">
        <v>5419.6779999999999</v>
      </c>
      <c r="D17253" s="14">
        <f t="shared" si="2859"/>
        <v>5419.7098289099995</v>
      </c>
      <c r="E17253" s="12">
        <v>5.5185039999999998E-2</v>
      </c>
      <c r="F17253" s="12">
        <v>6.9532105800000004</v>
      </c>
      <c r="G17253" s="14">
        <v>0.18065785000000001</v>
      </c>
      <c r="H17253" s="14">
        <v>27.140073640000001</v>
      </c>
      <c r="I17253" s="14">
        <v>1.74448761</v>
      </c>
      <c r="J17253" s="14">
        <v>61519.298000000003</v>
      </c>
      <c r="K17253" s="14">
        <v>867.65881664000005</v>
      </c>
      <c r="L17253" s="13">
        <f t="shared" si="2860"/>
        <v>54.197355000000002</v>
      </c>
      <c r="M17253" s="13">
        <f t="shared" si="2861"/>
        <v>5428.0147280000001</v>
      </c>
      <c r="N17253" s="15"/>
      <c r="O17253" s="15"/>
      <c r="P17253" s="15"/>
      <c r="Q17253" s="13"/>
      <c r="R17253" s="13"/>
      <c r="S17253" s="13"/>
      <c r="T17253" s="13"/>
      <c r="U17253" s="16"/>
      <c r="V17253" s="16"/>
      <c r="W17253" s="16"/>
      <c r="AD17253" t="s">
        <v>9297</v>
      </c>
      <c r="AE17253" s="4">
        <v>3.1540619999999998E-2</v>
      </c>
      <c r="AF17253" s="4">
        <v>5541.1602999999996</v>
      </c>
      <c r="AG17253">
        <v>5.201505E-2</v>
      </c>
      <c r="AH17253">
        <v>7.1386395900000004</v>
      </c>
      <c r="AI17253" s="4">
        <v>0.17128229</v>
      </c>
      <c r="AJ17253" s="4">
        <v>27.745385370000001</v>
      </c>
      <c r="AK17253" s="4">
        <v>1.7606450499999999</v>
      </c>
      <c r="AL17253" s="4">
        <v>64314.936999999998</v>
      </c>
      <c r="AM17253" s="4">
        <v>867.65545551000002</v>
      </c>
    </row>
    <row r="17254" spans="1:39" x14ac:dyDescent="0.25">
      <c r="A17254" s="13"/>
      <c r="B17254" s="14">
        <v>3.1834649999999999E-2</v>
      </c>
      <c r="C17254" s="14">
        <v>5417.2918</v>
      </c>
      <c r="D17254" s="14">
        <f t="shared" si="2859"/>
        <v>5417.3236346499998</v>
      </c>
      <c r="E17254" s="12">
        <v>5.524975E-2</v>
      </c>
      <c r="F17254" s="12">
        <v>6.9495725000000004</v>
      </c>
      <c r="G17254" s="14">
        <v>0.18084838</v>
      </c>
      <c r="H17254" s="14">
        <v>27.12818553</v>
      </c>
      <c r="I17254" s="14">
        <v>1.7441693199999999</v>
      </c>
      <c r="J17254" s="14">
        <v>61465.101999999999</v>
      </c>
      <c r="K17254" s="14">
        <v>867.65888129999996</v>
      </c>
      <c r="L17254" s="13">
        <f t="shared" si="2860"/>
        <v>54.254514</v>
      </c>
      <c r="M17254" s="13">
        <f t="shared" si="2861"/>
        <v>5425.6371060000001</v>
      </c>
      <c r="N17254" s="15"/>
      <c r="O17254" s="15"/>
      <c r="P17254" s="15"/>
      <c r="Q17254" s="13"/>
      <c r="R17254" s="13"/>
      <c r="S17254" s="13"/>
      <c r="T17254" s="13"/>
      <c r="U17254" s="16"/>
      <c r="V17254" s="16"/>
      <c r="W17254" s="16"/>
      <c r="AD17254" t="s">
        <v>9298</v>
      </c>
      <c r="AE17254" s="4">
        <v>3.1546190000000002E-2</v>
      </c>
      <c r="AF17254" s="4">
        <v>5538.7824000000001</v>
      </c>
      <c r="AG17254">
        <v>5.2074839999999997E-2</v>
      </c>
      <c r="AH17254">
        <v>7.1350060500000003</v>
      </c>
      <c r="AI17254" s="4">
        <v>0.17145986999999999</v>
      </c>
      <c r="AJ17254" s="4">
        <v>27.733535610000001</v>
      </c>
      <c r="AK17254" s="4">
        <v>1.7603296399999999</v>
      </c>
      <c r="AL17254" s="4">
        <v>64259.525999999998</v>
      </c>
      <c r="AM17254" s="4">
        <v>867.65552261000005</v>
      </c>
    </row>
    <row r="17255" spans="1:39" x14ac:dyDescent="0.25">
      <c r="A17255" s="13"/>
      <c r="B17255" s="14">
        <v>3.1840380000000001E-2</v>
      </c>
      <c r="C17255" s="14">
        <v>5414.9054999999998</v>
      </c>
      <c r="D17255" s="14">
        <f t="shared" si="2859"/>
        <v>5414.93734038</v>
      </c>
      <c r="E17255" s="12">
        <v>5.5314559999999999E-2</v>
      </c>
      <c r="F17255" s="12">
        <v>6.94593434</v>
      </c>
      <c r="G17255" s="14">
        <v>0.18103917999999999</v>
      </c>
      <c r="H17255" s="14">
        <v>27.116296699999999</v>
      </c>
      <c r="I17255" s="14">
        <v>1.74385097</v>
      </c>
      <c r="J17255" s="14">
        <v>61410.928999999996</v>
      </c>
      <c r="K17255" s="14">
        <v>867.65894591999995</v>
      </c>
      <c r="L17255" s="13">
        <f t="shared" si="2860"/>
        <v>54.311754000000001</v>
      </c>
      <c r="M17255" s="13">
        <f t="shared" si="2861"/>
        <v>5423.2593399999996</v>
      </c>
      <c r="N17255" s="15"/>
      <c r="O17255" s="15"/>
      <c r="P17255" s="15"/>
      <c r="Q17255" s="13"/>
      <c r="R17255" s="13"/>
      <c r="S17255" s="13"/>
      <c r="T17255" s="13"/>
      <c r="U17255" s="16"/>
      <c r="V17255" s="16"/>
      <c r="W17255" s="16"/>
      <c r="AD17255" t="s">
        <v>9299</v>
      </c>
      <c r="AE17255" s="4">
        <v>3.155177E-2</v>
      </c>
      <c r="AF17255" s="4">
        <v>5536.4043000000001</v>
      </c>
      <c r="AG17255">
        <v>5.2134710000000001E-2</v>
      </c>
      <c r="AH17255">
        <v>7.13137241</v>
      </c>
      <c r="AI17255" s="4">
        <v>0.1716377</v>
      </c>
      <c r="AJ17255" s="4">
        <v>27.721685069999999</v>
      </c>
      <c r="AK17255" s="4">
        <v>1.76001418</v>
      </c>
      <c r="AL17255" s="4">
        <v>64204.137999999999</v>
      </c>
      <c r="AM17255" s="4">
        <v>867.65558967000004</v>
      </c>
    </row>
    <row r="17256" spans="1:39" x14ac:dyDescent="0.25">
      <c r="A17256" s="13"/>
      <c r="B17256" s="14">
        <v>3.1846119999999999E-2</v>
      </c>
      <c r="C17256" s="14">
        <v>5412.5191000000004</v>
      </c>
      <c r="D17256" s="14">
        <f t="shared" si="2859"/>
        <v>5412.5509461200008</v>
      </c>
      <c r="E17256" s="12">
        <v>5.537947E-2</v>
      </c>
      <c r="F17256" s="12">
        <v>6.94229611</v>
      </c>
      <c r="G17256" s="14">
        <v>0.18123025000000001</v>
      </c>
      <c r="H17256" s="14">
        <v>27.10440715</v>
      </c>
      <c r="I17256" s="14">
        <v>1.7435325699999999</v>
      </c>
      <c r="J17256" s="14">
        <v>61356.78</v>
      </c>
      <c r="K17256" s="14">
        <v>867.65901049000001</v>
      </c>
      <c r="L17256" s="13">
        <f t="shared" si="2860"/>
        <v>54.369075000000002</v>
      </c>
      <c r="M17256" s="13">
        <f t="shared" si="2861"/>
        <v>5420.8814300000004</v>
      </c>
      <c r="N17256" s="15"/>
      <c r="O17256" s="15"/>
      <c r="P17256" s="15"/>
      <c r="Q17256" s="13"/>
      <c r="R17256" s="13"/>
      <c r="S17256" s="13"/>
      <c r="T17256" s="13"/>
      <c r="U17256" s="16"/>
      <c r="V17256" s="16"/>
      <c r="W17256" s="16"/>
      <c r="AD17256" t="s">
        <v>9300</v>
      </c>
      <c r="AE17256" s="4">
        <v>3.1557349999999998E-2</v>
      </c>
      <c r="AF17256" s="4">
        <v>5534.0261</v>
      </c>
      <c r="AG17256">
        <v>5.2194690000000002E-2</v>
      </c>
      <c r="AH17256">
        <v>7.1277386800000002</v>
      </c>
      <c r="AI17256" s="4">
        <v>0.17181577000000001</v>
      </c>
      <c r="AJ17256" s="4">
        <v>27.709833740000001</v>
      </c>
      <c r="AK17256" s="4">
        <v>1.75969866</v>
      </c>
      <c r="AL17256" s="4">
        <v>64148.773999999998</v>
      </c>
      <c r="AM17256" s="4">
        <v>867.65565667999999</v>
      </c>
    </row>
    <row r="17257" spans="1:39" x14ac:dyDescent="0.25">
      <c r="A17257" s="13"/>
      <c r="B17257" s="14">
        <v>3.1851869999999997E-2</v>
      </c>
      <c r="C17257" s="14">
        <v>5410.1324000000004</v>
      </c>
      <c r="D17257" s="14">
        <f t="shared" si="2859"/>
        <v>5410.16425187</v>
      </c>
      <c r="E17257" s="12">
        <v>5.5444489999999999E-2</v>
      </c>
      <c r="F17257" s="12">
        <v>6.9386577999999997</v>
      </c>
      <c r="G17257" s="14">
        <v>0.18142158</v>
      </c>
      <c r="H17257" s="14">
        <v>27.092516889999999</v>
      </c>
      <c r="I17257" s="14">
        <v>1.74321411</v>
      </c>
      <c r="J17257" s="14">
        <v>61302.654000000002</v>
      </c>
      <c r="K17257" s="14">
        <v>867.65907501000004</v>
      </c>
      <c r="L17257" s="13">
        <f t="shared" si="2860"/>
        <v>54.426473999999999</v>
      </c>
      <c r="M17257" s="13">
        <f t="shared" si="2861"/>
        <v>5418.5033779999994</v>
      </c>
      <c r="N17257" s="15"/>
      <c r="O17257" s="15"/>
      <c r="P17257" s="15"/>
      <c r="Q17257" s="13"/>
      <c r="R17257" s="13"/>
      <c r="S17257" s="13"/>
      <c r="T17257" s="13"/>
      <c r="U17257" s="16"/>
      <c r="V17257" s="16"/>
      <c r="W17257" s="16"/>
      <c r="AD17257" t="s">
        <v>9301</v>
      </c>
      <c r="AE17257" s="4">
        <v>3.1562939999999998E-2</v>
      </c>
      <c r="AF17257" s="4">
        <v>5531.6476000000002</v>
      </c>
      <c r="AG17257">
        <v>5.2254750000000003E-2</v>
      </c>
      <c r="AH17257">
        <v>7.1241048400000002</v>
      </c>
      <c r="AI17257" s="4">
        <v>0.17199408999999999</v>
      </c>
      <c r="AJ17257" s="4">
        <v>27.69798162</v>
      </c>
      <c r="AK17257" s="4">
        <v>1.75938309</v>
      </c>
      <c r="AL17257" s="4">
        <v>64093.434000000001</v>
      </c>
      <c r="AM17257" s="4">
        <v>867.65572364000002</v>
      </c>
    </row>
    <row r="17258" spans="1:39" x14ac:dyDescent="0.25">
      <c r="A17258" s="13"/>
      <c r="B17258" s="14">
        <v>3.1857620000000003E-2</v>
      </c>
      <c r="C17258" s="14">
        <v>5407.7457000000004</v>
      </c>
      <c r="D17258" s="14">
        <f t="shared" si="2859"/>
        <v>5407.7775576200002</v>
      </c>
      <c r="E17258" s="12">
        <v>5.5509599999999999E-2</v>
      </c>
      <c r="F17258" s="12">
        <v>6.9350194099999998</v>
      </c>
      <c r="G17258" s="14">
        <v>0.18161319000000001</v>
      </c>
      <c r="H17258" s="14">
        <v>27.080625919999999</v>
      </c>
      <c r="I17258" s="14">
        <v>1.7428955900000001</v>
      </c>
      <c r="J17258" s="14">
        <v>61248.553</v>
      </c>
      <c r="K17258" s="14">
        <v>867.65913948000002</v>
      </c>
      <c r="L17258" s="13">
        <f t="shared" si="2860"/>
        <v>54.483957000000004</v>
      </c>
      <c r="M17258" s="13">
        <f t="shared" si="2861"/>
        <v>5416.1251839999995</v>
      </c>
      <c r="N17258" s="15"/>
      <c r="O17258" s="15"/>
      <c r="P17258" s="15"/>
      <c r="Q17258" s="13"/>
      <c r="R17258" s="13"/>
      <c r="S17258" s="13"/>
      <c r="T17258" s="13"/>
      <c r="U17258" s="16"/>
      <c r="V17258" s="16"/>
      <c r="W17258" s="16"/>
      <c r="AD17258" t="s">
        <v>9302</v>
      </c>
      <c r="AE17258" s="4">
        <v>3.1568520000000003E-2</v>
      </c>
      <c r="AF17258" s="4">
        <v>5529.2691000000004</v>
      </c>
      <c r="AG17258">
        <v>5.2314899999999998E-2</v>
      </c>
      <c r="AH17258">
        <v>7.1204708999999999</v>
      </c>
      <c r="AI17258" s="4">
        <v>0.17217265000000001</v>
      </c>
      <c r="AJ17258" s="4">
        <v>27.68612873</v>
      </c>
      <c r="AK17258" s="4">
        <v>1.75906746</v>
      </c>
      <c r="AL17258" s="4">
        <v>64038.116999999998</v>
      </c>
      <c r="AM17258" s="4">
        <v>867.65579056000001</v>
      </c>
    </row>
    <row r="17259" spans="1:39" x14ac:dyDescent="0.25">
      <c r="A17259" s="13"/>
      <c r="B17259" s="14">
        <v>3.1863370000000002E-2</v>
      </c>
      <c r="C17259" s="14">
        <v>5405.3588</v>
      </c>
      <c r="D17259" s="14">
        <f t="shared" si="2859"/>
        <v>5405.3906633699999</v>
      </c>
      <c r="E17259" s="12">
        <v>5.5574819999999997E-2</v>
      </c>
      <c r="F17259" s="12">
        <v>6.9313809500000003</v>
      </c>
      <c r="G17259" s="14">
        <v>0.18180505999999999</v>
      </c>
      <c r="H17259" s="14">
        <v>27.06873423</v>
      </c>
      <c r="I17259" s="14">
        <v>1.74257701</v>
      </c>
      <c r="J17259" s="14">
        <v>61194.476000000002</v>
      </c>
      <c r="K17259" s="14">
        <v>867.65920390999997</v>
      </c>
      <c r="L17259" s="13">
        <f t="shared" si="2860"/>
        <v>54.541517999999996</v>
      </c>
      <c r="M17259" s="13">
        <f t="shared" si="2861"/>
        <v>5413.746846</v>
      </c>
      <c r="N17259" s="15"/>
      <c r="O17259" s="15"/>
      <c r="P17259" s="15"/>
      <c r="Q17259" s="13"/>
      <c r="R17259" s="13"/>
      <c r="S17259" s="13"/>
      <c r="T17259" s="13"/>
      <c r="U17259" s="16"/>
      <c r="V17259" s="16"/>
      <c r="W17259" s="16"/>
      <c r="AD17259" t="s">
        <v>9303</v>
      </c>
      <c r="AE17259" s="4">
        <v>3.1574110000000002E-2</v>
      </c>
      <c r="AF17259" s="4">
        <v>5526.8903</v>
      </c>
      <c r="AG17259">
        <v>5.2375150000000002E-2</v>
      </c>
      <c r="AH17259">
        <v>7.1168368700000002</v>
      </c>
      <c r="AI17259" s="4">
        <v>0.17235144999999999</v>
      </c>
      <c r="AJ17259" s="4">
        <v>27.674275049999999</v>
      </c>
      <c r="AK17259" s="4">
        <v>1.7587517800000001</v>
      </c>
      <c r="AL17259" s="4">
        <v>63982.824999999997</v>
      </c>
      <c r="AM17259" s="4">
        <v>867.65585741999996</v>
      </c>
    </row>
    <row r="17260" spans="1:39" x14ac:dyDescent="0.25">
      <c r="A17260" s="13"/>
      <c r="B17260" s="14">
        <v>3.1869120000000001E-2</v>
      </c>
      <c r="C17260" s="14">
        <v>5402.9717000000001</v>
      </c>
      <c r="D17260" s="14">
        <f t="shared" si="2859"/>
        <v>5403.0035691200001</v>
      </c>
      <c r="E17260" s="12">
        <v>5.5640139999999998E-2</v>
      </c>
      <c r="F17260" s="12">
        <v>6.9277424099999996</v>
      </c>
      <c r="G17260" s="14">
        <v>0.18199719</v>
      </c>
      <c r="H17260" s="14">
        <v>27.056841840000001</v>
      </c>
      <c r="I17260" s="14">
        <v>1.74225838</v>
      </c>
      <c r="J17260" s="14">
        <v>61140.421999999999</v>
      </c>
      <c r="K17260" s="14">
        <v>867.65926829</v>
      </c>
      <c r="L17260" s="13">
        <f t="shared" si="2860"/>
        <v>54.599156999999998</v>
      </c>
      <c r="M17260" s="13">
        <f t="shared" si="2861"/>
        <v>5411.3683680000004</v>
      </c>
      <c r="N17260" s="15"/>
      <c r="O17260" s="15"/>
      <c r="P17260" s="15"/>
      <c r="Q17260" s="13"/>
      <c r="R17260" s="13"/>
      <c r="S17260" s="13"/>
      <c r="T17260" s="13"/>
      <c r="U17260" s="16"/>
      <c r="V17260" s="16"/>
      <c r="W17260" s="16"/>
      <c r="AD17260" t="s">
        <v>9304</v>
      </c>
      <c r="AE17260" s="4">
        <v>3.1579709999999997E-2</v>
      </c>
      <c r="AF17260" s="4">
        <v>5524.5114000000003</v>
      </c>
      <c r="AG17260">
        <v>5.2435490000000001E-2</v>
      </c>
      <c r="AH17260">
        <v>7.1132027300000003</v>
      </c>
      <c r="AI17260" s="4">
        <v>0.1725305</v>
      </c>
      <c r="AJ17260" s="4">
        <v>27.66242059</v>
      </c>
      <c r="AK17260" s="4">
        <v>1.7584360299999999</v>
      </c>
      <c r="AL17260" s="4">
        <v>63927.555999999997</v>
      </c>
      <c r="AM17260" s="4">
        <v>867.65592423999999</v>
      </c>
    </row>
    <row r="17261" spans="1:39" x14ac:dyDescent="0.25">
      <c r="A17261" s="13"/>
      <c r="B17261" s="14">
        <v>3.1874880000000001E-2</v>
      </c>
      <c r="C17261" s="14">
        <v>5400.5844999999999</v>
      </c>
      <c r="D17261" s="14">
        <f t="shared" si="2859"/>
        <v>5400.61637488</v>
      </c>
      <c r="E17261" s="12">
        <v>5.5705570000000003E-2</v>
      </c>
      <c r="F17261" s="12">
        <v>6.9241038000000001</v>
      </c>
      <c r="G17261" s="14">
        <v>0.18218960000000001</v>
      </c>
      <c r="H17261" s="14">
        <v>27.044948739999999</v>
      </c>
      <c r="I17261" s="14">
        <v>1.7419396899999999</v>
      </c>
      <c r="J17261" s="14">
        <v>61086.392</v>
      </c>
      <c r="K17261" s="14">
        <v>867.65933261999999</v>
      </c>
      <c r="L17261" s="13">
        <f t="shared" si="2860"/>
        <v>54.656880000000001</v>
      </c>
      <c r="M17261" s="13">
        <f t="shared" si="2861"/>
        <v>5408.989748</v>
      </c>
      <c r="N17261" s="15"/>
      <c r="O17261" s="15"/>
      <c r="P17261" s="15"/>
      <c r="Q17261" s="13"/>
      <c r="R17261" s="13"/>
      <c r="S17261" s="13"/>
      <c r="T17261" s="13"/>
      <c r="U17261" s="16"/>
      <c r="V17261" s="16"/>
      <c r="W17261" s="16"/>
      <c r="AD17261" t="s">
        <v>9305</v>
      </c>
      <c r="AE17261" s="4">
        <v>3.1585299999999997E-2</v>
      </c>
      <c r="AF17261" s="4">
        <v>5522.1323000000002</v>
      </c>
      <c r="AG17261">
        <v>5.2495930000000003E-2</v>
      </c>
      <c r="AH17261">
        <v>7.1095685</v>
      </c>
      <c r="AI17261" s="4">
        <v>0.17270979</v>
      </c>
      <c r="AJ17261" s="4">
        <v>27.650565360000002</v>
      </c>
      <c r="AK17261" s="4">
        <v>1.75812024</v>
      </c>
      <c r="AL17261" s="4">
        <v>63872.311000000002</v>
      </c>
      <c r="AM17261" s="4">
        <v>867.65599100999998</v>
      </c>
    </row>
    <row r="17262" spans="1:39" x14ac:dyDescent="0.25">
      <c r="A17262" s="13"/>
      <c r="B17262" s="14">
        <v>3.1880640000000002E-2</v>
      </c>
      <c r="C17262" s="14">
        <v>5398.1971000000003</v>
      </c>
      <c r="D17262" s="14">
        <f t="shared" si="2859"/>
        <v>5398.2289806400004</v>
      </c>
      <c r="E17262" s="12">
        <v>5.5771099999999997E-2</v>
      </c>
      <c r="F17262" s="12">
        <v>6.9204651200000002</v>
      </c>
      <c r="G17262" s="14">
        <v>0.18238228000000001</v>
      </c>
      <c r="H17262" s="14">
        <v>27.033054929999999</v>
      </c>
      <c r="I17262" s="14">
        <v>1.74162094</v>
      </c>
      <c r="J17262" s="14">
        <v>61032.387000000002</v>
      </c>
      <c r="K17262" s="14">
        <v>867.65939691000005</v>
      </c>
      <c r="L17262" s="13">
        <f t="shared" si="2860"/>
        <v>54.714684000000005</v>
      </c>
      <c r="M17262" s="13">
        <f t="shared" si="2861"/>
        <v>5406.6109859999997</v>
      </c>
      <c r="N17262" s="15"/>
      <c r="O17262" s="15"/>
      <c r="P17262" s="15"/>
      <c r="Q17262" s="13"/>
      <c r="R17262" s="13"/>
      <c r="S17262" s="13"/>
      <c r="T17262" s="13"/>
      <c r="U17262" s="16"/>
      <c r="V17262" s="16"/>
      <c r="W17262" s="16"/>
      <c r="AD17262" t="s">
        <v>9306</v>
      </c>
      <c r="AE17262" s="4">
        <v>3.1590899999999998E-2</v>
      </c>
      <c r="AF17262" s="4">
        <v>5519.7530999999999</v>
      </c>
      <c r="AG17262">
        <v>5.2556449999999998E-2</v>
      </c>
      <c r="AH17262">
        <v>7.1059341700000003</v>
      </c>
      <c r="AI17262" s="4">
        <v>0.17288933000000001</v>
      </c>
      <c r="AJ17262" s="4">
        <v>27.638709349999999</v>
      </c>
      <c r="AK17262" s="4">
        <v>1.7578043800000001</v>
      </c>
      <c r="AL17262" s="4">
        <v>63817.089</v>
      </c>
      <c r="AM17262" s="4">
        <v>867.65605773000004</v>
      </c>
    </row>
    <row r="17263" spans="1:39" x14ac:dyDescent="0.25">
      <c r="A17263" s="13"/>
      <c r="B17263" s="14">
        <v>3.1886400000000002E-2</v>
      </c>
      <c r="C17263" s="14">
        <v>5395.8095000000003</v>
      </c>
      <c r="D17263" s="14">
        <f t="shared" si="2859"/>
        <v>5395.8413864000004</v>
      </c>
      <c r="E17263" s="12">
        <v>5.5836730000000001E-2</v>
      </c>
      <c r="F17263" s="12">
        <v>6.91682636</v>
      </c>
      <c r="G17263" s="14">
        <v>0.18257522000000001</v>
      </c>
      <c r="H17263" s="14">
        <v>27.021160420000001</v>
      </c>
      <c r="I17263" s="14">
        <v>1.74130213</v>
      </c>
      <c r="J17263" s="14">
        <v>60978.404999999999</v>
      </c>
      <c r="K17263" s="14">
        <v>867.65946114999997</v>
      </c>
      <c r="L17263" s="13">
        <f t="shared" si="2860"/>
        <v>54.772566000000005</v>
      </c>
      <c r="M17263" s="13">
        <f t="shared" si="2861"/>
        <v>5404.2320840000002</v>
      </c>
      <c r="N17263" s="15"/>
      <c r="O17263" s="15"/>
      <c r="P17263" s="15"/>
      <c r="Q17263" s="13"/>
      <c r="R17263" s="13"/>
      <c r="S17263" s="13"/>
      <c r="T17263" s="13"/>
      <c r="U17263" s="16"/>
      <c r="V17263" s="16"/>
      <c r="W17263" s="16"/>
      <c r="AD17263" t="s">
        <v>9307</v>
      </c>
      <c r="AE17263" s="4">
        <v>3.1596510000000001E-2</v>
      </c>
      <c r="AF17263" s="4">
        <v>5517.3735999999999</v>
      </c>
      <c r="AG17263">
        <v>5.2617070000000002E-2</v>
      </c>
      <c r="AH17263">
        <v>7.1022997500000002</v>
      </c>
      <c r="AI17263" s="4">
        <v>0.17306911999999999</v>
      </c>
      <c r="AJ17263" s="4">
        <v>27.62685256</v>
      </c>
      <c r="AK17263" s="4">
        <v>1.7574884799999999</v>
      </c>
      <c r="AL17263" s="4">
        <v>63761.892</v>
      </c>
      <c r="AM17263" s="4">
        <v>867.65612439999995</v>
      </c>
    </row>
    <row r="17264" spans="1:39" x14ac:dyDescent="0.25">
      <c r="A17264" s="13"/>
      <c r="B17264" s="14">
        <v>3.1892169999999997E-2</v>
      </c>
      <c r="C17264" s="14">
        <v>5393.4219000000003</v>
      </c>
      <c r="D17264" s="14">
        <f t="shared" si="2859"/>
        <v>5393.4537921700003</v>
      </c>
      <c r="E17264" s="12">
        <v>5.5902460000000001E-2</v>
      </c>
      <c r="F17264" s="12">
        <v>6.9131875300000001</v>
      </c>
      <c r="G17264" s="14">
        <v>0.18276844</v>
      </c>
      <c r="H17264" s="14">
        <v>27.009265200000002</v>
      </c>
      <c r="I17264" s="14">
        <v>1.7409832700000001</v>
      </c>
      <c r="J17264" s="14">
        <v>60924.446000000004</v>
      </c>
      <c r="K17264" s="14">
        <v>867.65952533999996</v>
      </c>
      <c r="L17264" s="13">
        <f t="shared" si="2860"/>
        <v>54.830531999999998</v>
      </c>
      <c r="M17264" s="13">
        <f t="shared" si="2861"/>
        <v>5401.85304</v>
      </c>
      <c r="N17264" s="15"/>
      <c r="O17264" s="15"/>
      <c r="P17264" s="15"/>
      <c r="Q17264" s="13"/>
      <c r="R17264" s="13"/>
      <c r="S17264" s="13"/>
      <c r="T17264" s="13"/>
      <c r="U17264" s="16"/>
      <c r="V17264" s="16"/>
      <c r="W17264" s="16"/>
      <c r="AD17264" t="s">
        <v>9308</v>
      </c>
      <c r="AE17264" s="4">
        <v>3.1602110000000003E-2</v>
      </c>
      <c r="AF17264" s="4">
        <v>5514.9940999999999</v>
      </c>
      <c r="AG17264">
        <v>5.267778E-2</v>
      </c>
      <c r="AH17264">
        <v>7.09866522</v>
      </c>
      <c r="AI17264" s="4">
        <v>0.17324914999999999</v>
      </c>
      <c r="AJ17264" s="4">
        <v>27.614995</v>
      </c>
      <c r="AK17264" s="4">
        <v>1.75717251</v>
      </c>
      <c r="AL17264" s="4">
        <v>63706.718000000001</v>
      </c>
      <c r="AM17264" s="4">
        <v>867.65619102000005</v>
      </c>
    </row>
    <row r="17265" spans="1:39" x14ac:dyDescent="0.25">
      <c r="A17265" s="13"/>
      <c r="B17265" s="14">
        <v>3.189794E-2</v>
      </c>
      <c r="C17265" s="14">
        <v>5391.0339999999997</v>
      </c>
      <c r="D17265" s="14">
        <f t="shared" si="2859"/>
        <v>5391.0658979399996</v>
      </c>
      <c r="E17265" s="12">
        <v>5.5968299999999999E-2</v>
      </c>
      <c r="F17265" s="12">
        <v>6.9095486199999998</v>
      </c>
      <c r="G17265" s="14">
        <v>0.18296192999999999</v>
      </c>
      <c r="H17265" s="14">
        <v>26.997369280000001</v>
      </c>
      <c r="I17265" s="14">
        <v>1.7406643500000001</v>
      </c>
      <c r="J17265" s="14">
        <v>60870.512000000002</v>
      </c>
      <c r="K17265" s="14">
        <v>867.65958948000002</v>
      </c>
      <c r="L17265" s="13">
        <f t="shared" si="2860"/>
        <v>54.888579</v>
      </c>
      <c r="M17265" s="13">
        <f t="shared" si="2861"/>
        <v>5399.4738560000005</v>
      </c>
      <c r="N17265" s="15"/>
      <c r="O17265" s="15"/>
      <c r="P17265" s="15"/>
      <c r="Q17265" s="13"/>
      <c r="R17265" s="13"/>
      <c r="S17265" s="13"/>
      <c r="T17265" s="13"/>
      <c r="U17265" s="16"/>
      <c r="V17265" s="16"/>
      <c r="W17265" s="16"/>
      <c r="AD17265" t="s">
        <v>9309</v>
      </c>
      <c r="AE17265" s="4">
        <v>3.1607719999999999E-2</v>
      </c>
      <c r="AF17265" s="4">
        <v>5512.6143000000002</v>
      </c>
      <c r="AG17265">
        <v>5.2738590000000002E-2</v>
      </c>
      <c r="AH17265">
        <v>7.0950306100000002</v>
      </c>
      <c r="AI17265" s="4">
        <v>0.17342943</v>
      </c>
      <c r="AJ17265" s="4">
        <v>27.603136670000001</v>
      </c>
      <c r="AK17265" s="4">
        <v>1.7568564900000001</v>
      </c>
      <c r="AL17265" s="4">
        <v>63651.567999999999</v>
      </c>
      <c r="AM17265" s="4">
        <v>867.6562576</v>
      </c>
    </row>
    <row r="17266" spans="1:39" x14ac:dyDescent="0.25">
      <c r="A17266" s="13"/>
      <c r="B17266" s="14">
        <v>3.1903710000000002E-2</v>
      </c>
      <c r="C17266" s="14">
        <v>5388.6459999999997</v>
      </c>
      <c r="D17266" s="14">
        <f t="shared" si="2859"/>
        <v>5388.6779037099996</v>
      </c>
      <c r="E17266" s="12">
        <v>5.6034250000000001E-2</v>
      </c>
      <c r="F17266" s="12">
        <v>6.9059096499999999</v>
      </c>
      <c r="G17266" s="14">
        <v>0.18315569000000001</v>
      </c>
      <c r="H17266" s="14">
        <v>26.985472659999999</v>
      </c>
      <c r="I17266" s="14">
        <v>1.74034537</v>
      </c>
      <c r="J17266" s="14">
        <v>60816.601999999999</v>
      </c>
      <c r="K17266" s="14">
        <v>867.65965358000005</v>
      </c>
      <c r="L17266" s="13">
        <f t="shared" si="2860"/>
        <v>54.946707000000004</v>
      </c>
      <c r="M17266" s="13">
        <f t="shared" si="2861"/>
        <v>5397.0945320000001</v>
      </c>
      <c r="N17266" s="15"/>
      <c r="O17266" s="15"/>
      <c r="P17266" s="15"/>
      <c r="Q17266" s="13"/>
      <c r="R17266" s="13"/>
      <c r="S17266" s="13"/>
      <c r="T17266" s="13"/>
      <c r="U17266" s="16"/>
      <c r="V17266" s="16"/>
      <c r="W17266" s="16"/>
      <c r="AD17266" t="s">
        <v>9310</v>
      </c>
      <c r="AE17266" s="4">
        <v>3.1613330000000002E-2</v>
      </c>
      <c r="AF17266" s="4">
        <v>5510.2344000000003</v>
      </c>
      <c r="AG17266">
        <v>5.2799489999999998E-2</v>
      </c>
      <c r="AH17266">
        <v>7.0913958900000003</v>
      </c>
      <c r="AI17266" s="4">
        <v>0.17360996000000001</v>
      </c>
      <c r="AJ17266" s="4">
        <v>27.591277560000002</v>
      </c>
      <c r="AK17266" s="4">
        <v>1.7565404099999999</v>
      </c>
      <c r="AL17266" s="4">
        <v>63596.442000000003</v>
      </c>
      <c r="AM17266" s="4">
        <v>867.65632413000003</v>
      </c>
    </row>
    <row r="17267" spans="1:39" x14ac:dyDescent="0.25">
      <c r="A17267" s="13"/>
      <c r="B17267" s="14">
        <v>3.1909489999999999E-2</v>
      </c>
      <c r="C17267" s="14">
        <v>5386.2578999999996</v>
      </c>
      <c r="D17267" s="14">
        <f t="shared" si="2859"/>
        <v>5386.2898094899992</v>
      </c>
      <c r="E17267" s="12">
        <v>5.6100289999999997E-2</v>
      </c>
      <c r="F17267" s="12">
        <v>6.9022705999999996</v>
      </c>
      <c r="G17267" s="14">
        <v>0.18334971999999999</v>
      </c>
      <c r="H17267" s="14">
        <v>26.97357534</v>
      </c>
      <c r="I17267" s="14">
        <v>1.7400263300000001</v>
      </c>
      <c r="J17267" s="14">
        <v>60762.714999999997</v>
      </c>
      <c r="K17267" s="14">
        <v>867.65971763000005</v>
      </c>
      <c r="L17267" s="13">
        <f t="shared" si="2860"/>
        <v>55.004916000000001</v>
      </c>
      <c r="M17267" s="13">
        <f t="shared" si="2861"/>
        <v>5394.7150680000004</v>
      </c>
      <c r="N17267" s="15"/>
      <c r="O17267" s="15"/>
      <c r="P17267" s="15"/>
      <c r="Q17267" s="13"/>
      <c r="R17267" s="13"/>
      <c r="S17267" s="13"/>
      <c r="T17267" s="13"/>
      <c r="U17267" s="16"/>
      <c r="V17267" s="16"/>
      <c r="W17267" s="16"/>
      <c r="AD17267" t="s">
        <v>9311</v>
      </c>
      <c r="AE17267" s="4">
        <v>3.161895E-2</v>
      </c>
      <c r="AF17267" s="4">
        <v>5507.8543</v>
      </c>
      <c r="AG17267">
        <v>5.2860480000000001E-2</v>
      </c>
      <c r="AH17267">
        <v>7.0877610899999999</v>
      </c>
      <c r="AI17267" s="4">
        <v>0.17379073</v>
      </c>
      <c r="AJ17267" s="4">
        <v>27.57941769</v>
      </c>
      <c r="AK17267" s="4">
        <v>1.7562242800000001</v>
      </c>
      <c r="AL17267" s="4">
        <v>63541.339</v>
      </c>
      <c r="AM17267" s="4">
        <v>867.65639060000001</v>
      </c>
    </row>
    <row r="17268" spans="1:39" x14ac:dyDescent="0.25">
      <c r="A17268" s="13"/>
      <c r="B17268" s="14">
        <v>3.1915270000000003E-2</v>
      </c>
      <c r="C17268" s="14">
        <v>5383.8696</v>
      </c>
      <c r="D17268" s="14">
        <f t="shared" si="2859"/>
        <v>5383.9015152700003</v>
      </c>
      <c r="E17268" s="12">
        <v>5.616645E-2</v>
      </c>
      <c r="F17268" s="12">
        <v>6.8986314799999997</v>
      </c>
      <c r="G17268" s="14">
        <v>0.18354402</v>
      </c>
      <c r="H17268" s="14">
        <v>26.96167732</v>
      </c>
      <c r="I17268" s="14">
        <v>1.73970723</v>
      </c>
      <c r="J17268" s="14">
        <v>60708.853000000003</v>
      </c>
      <c r="K17268" s="14">
        <v>867.65978163</v>
      </c>
      <c r="L17268" s="13">
        <f t="shared" si="2860"/>
        <v>55.063206000000001</v>
      </c>
      <c r="M17268" s="13">
        <f t="shared" si="2861"/>
        <v>5392.3354639999998</v>
      </c>
      <c r="N17268" s="15"/>
      <c r="O17268" s="15"/>
      <c r="P17268" s="15"/>
      <c r="Q17268" s="13"/>
      <c r="R17268" s="13"/>
      <c r="S17268" s="13"/>
      <c r="T17268" s="13"/>
      <c r="U17268" s="16"/>
      <c r="V17268" s="16"/>
      <c r="W17268" s="16"/>
      <c r="AD17268" t="s">
        <v>9312</v>
      </c>
      <c r="AE17268" s="4">
        <v>3.1624569999999998E-2</v>
      </c>
      <c r="AF17268" s="4">
        <v>5505.4741000000004</v>
      </c>
      <c r="AG17268">
        <v>5.2921570000000001E-2</v>
      </c>
      <c r="AH17268">
        <v>7.0841261800000002</v>
      </c>
      <c r="AI17268" s="4">
        <v>0.17397176</v>
      </c>
      <c r="AJ17268" s="4">
        <v>27.567557050000001</v>
      </c>
      <c r="AK17268" s="4">
        <v>1.7559080899999999</v>
      </c>
      <c r="AL17268" s="4">
        <v>63486.260999999999</v>
      </c>
      <c r="AM17268" s="4">
        <v>867.65645702999996</v>
      </c>
    </row>
    <row r="17269" spans="1:39" x14ac:dyDescent="0.25">
      <c r="A17269" s="13"/>
      <c r="B17269" s="14">
        <v>3.1921049999999999E-2</v>
      </c>
      <c r="C17269" s="14">
        <v>5381.4811</v>
      </c>
      <c r="D17269" s="14">
        <f t="shared" si="2859"/>
        <v>5381.5130210500001</v>
      </c>
      <c r="E17269" s="12">
        <v>5.6232699999999997E-2</v>
      </c>
      <c r="F17269" s="12">
        <v>6.8949922900000002</v>
      </c>
      <c r="G17269" s="14">
        <v>0.1837386</v>
      </c>
      <c r="H17269" s="14">
        <v>26.949778599999998</v>
      </c>
      <c r="I17269" s="14">
        <v>1.7393880799999999</v>
      </c>
      <c r="J17269" s="14">
        <v>60655.014000000003</v>
      </c>
      <c r="K17269" s="14">
        <v>867.65984559000003</v>
      </c>
      <c r="L17269" s="13">
        <f t="shared" si="2860"/>
        <v>55.121580000000002</v>
      </c>
      <c r="M17269" s="13">
        <f t="shared" si="2861"/>
        <v>5389.9557199999999</v>
      </c>
      <c r="N17269" s="15"/>
      <c r="O17269" s="15"/>
      <c r="P17269" s="15"/>
      <c r="Q17269" s="13"/>
      <c r="R17269" s="13"/>
      <c r="S17269" s="13"/>
      <c r="T17269" s="13"/>
      <c r="U17269" s="16"/>
      <c r="V17269" s="16"/>
      <c r="W17269" s="16"/>
      <c r="AD17269" t="s">
        <v>9313</v>
      </c>
      <c r="AE17269" s="4">
        <v>3.1630190000000002E-2</v>
      </c>
      <c r="AF17269" s="4">
        <v>5503.0937000000004</v>
      </c>
      <c r="AG17269">
        <v>5.2982750000000002E-2</v>
      </c>
      <c r="AH17269">
        <v>7.08049119</v>
      </c>
      <c r="AI17269" s="4">
        <v>0.17415302999999999</v>
      </c>
      <c r="AJ17269" s="4">
        <v>27.55569564</v>
      </c>
      <c r="AK17269" s="4">
        <v>1.7555918399999999</v>
      </c>
      <c r="AL17269" s="4">
        <v>63431.205999999998</v>
      </c>
      <c r="AM17269" s="4">
        <v>867.65652341999998</v>
      </c>
    </row>
    <row r="17270" spans="1:39" x14ac:dyDescent="0.25">
      <c r="A17270" s="13"/>
      <c r="B17270" s="14">
        <v>3.1926839999999998E-2</v>
      </c>
      <c r="C17270" s="14">
        <v>5379.0924999999997</v>
      </c>
      <c r="D17270" s="14">
        <f t="shared" si="2859"/>
        <v>5379.1244268399996</v>
      </c>
      <c r="E17270" s="12">
        <v>5.6299059999999998E-2</v>
      </c>
      <c r="F17270" s="12">
        <v>6.8913530200000004</v>
      </c>
      <c r="G17270" s="14">
        <v>0.18393345</v>
      </c>
      <c r="H17270" s="14">
        <v>26.93787919</v>
      </c>
      <c r="I17270" s="14">
        <v>1.7390688700000001</v>
      </c>
      <c r="J17270" s="14">
        <v>60601.199000000001</v>
      </c>
      <c r="K17270" s="14">
        <v>867.65990950000003</v>
      </c>
      <c r="L17270" s="13">
        <f t="shared" si="2860"/>
        <v>55.180034999999997</v>
      </c>
      <c r="M17270" s="13">
        <f t="shared" si="2861"/>
        <v>5387.5758379999997</v>
      </c>
      <c r="N17270" s="15"/>
      <c r="O17270" s="15"/>
      <c r="P17270" s="15"/>
      <c r="Q17270" s="13"/>
      <c r="R17270" s="13"/>
      <c r="S17270" s="13"/>
      <c r="T17270" s="13"/>
      <c r="U17270" s="16"/>
      <c r="V17270" s="16"/>
      <c r="W17270" s="16"/>
      <c r="AD17270" t="s">
        <v>9314</v>
      </c>
      <c r="AE17270" s="4">
        <v>3.163581E-2</v>
      </c>
      <c r="AF17270" s="4">
        <v>5500.7130999999999</v>
      </c>
      <c r="AG17270">
        <v>5.3044029999999999E-2</v>
      </c>
      <c r="AH17270">
        <v>7.0768560999999996</v>
      </c>
      <c r="AI17270" s="4">
        <v>0.17433455</v>
      </c>
      <c r="AJ17270" s="4">
        <v>27.543833459999998</v>
      </c>
      <c r="AK17270" s="4">
        <v>1.75527554</v>
      </c>
      <c r="AL17270" s="4">
        <v>63376.175000000003</v>
      </c>
      <c r="AM17270" s="4">
        <v>867.65658974999997</v>
      </c>
    </row>
    <row r="17271" spans="1:39" x14ac:dyDescent="0.25">
      <c r="A17271" s="13"/>
      <c r="B17271" s="14">
        <v>3.1932629999999997E-2</v>
      </c>
      <c r="C17271" s="14">
        <v>5376.7038000000002</v>
      </c>
      <c r="D17271" s="14">
        <f t="shared" si="2859"/>
        <v>5376.7357326299998</v>
      </c>
      <c r="E17271" s="12">
        <v>5.6365529999999997E-2</v>
      </c>
      <c r="F17271" s="12">
        <v>6.88771369</v>
      </c>
      <c r="G17271" s="14">
        <v>0.18412856999999999</v>
      </c>
      <c r="H17271" s="14">
        <v>26.925979080000001</v>
      </c>
      <c r="I17271" s="14">
        <v>1.7387496</v>
      </c>
      <c r="J17271" s="14">
        <v>60547.408000000003</v>
      </c>
      <c r="K17271" s="14">
        <v>867.65997335999998</v>
      </c>
      <c r="L17271" s="13">
        <f t="shared" si="2860"/>
        <v>55.238571</v>
      </c>
      <c r="M17271" s="13">
        <f t="shared" si="2861"/>
        <v>5385.1958160000004</v>
      </c>
      <c r="N17271" s="15"/>
      <c r="O17271" s="15"/>
      <c r="P17271" s="15"/>
      <c r="Q17271" s="13"/>
      <c r="R17271" s="13"/>
      <c r="S17271" s="13"/>
      <c r="T17271" s="13"/>
      <c r="U17271" s="16"/>
      <c r="V17271" s="16"/>
      <c r="W17271" s="16"/>
      <c r="AD17271" t="s">
        <v>9315</v>
      </c>
      <c r="AE17271" s="4">
        <v>3.164144E-2</v>
      </c>
      <c r="AF17271" s="4">
        <v>5498.3324000000002</v>
      </c>
      <c r="AG17271">
        <v>5.3105399999999997E-2</v>
      </c>
      <c r="AH17271">
        <v>7.0732209099999999</v>
      </c>
      <c r="AI17271" s="4">
        <v>0.17451632</v>
      </c>
      <c r="AJ17271" s="4">
        <v>27.531970520000002</v>
      </c>
      <c r="AK17271" s="4">
        <v>1.75495918</v>
      </c>
      <c r="AL17271" s="4">
        <v>63321.167999999998</v>
      </c>
      <c r="AM17271" s="4">
        <v>867.65665604000003</v>
      </c>
    </row>
    <row r="17272" spans="1:39" x14ac:dyDescent="0.25">
      <c r="A17272" s="13"/>
      <c r="B17272" s="14">
        <v>3.1938420000000002E-2</v>
      </c>
      <c r="C17272" s="14">
        <v>5374.3149000000003</v>
      </c>
      <c r="D17272" s="14">
        <f t="shared" si="2859"/>
        <v>5374.3468384200005</v>
      </c>
      <c r="E17272" s="12">
        <v>5.6432099999999999E-2</v>
      </c>
      <c r="F17272" s="12">
        <v>6.88407429</v>
      </c>
      <c r="G17272" s="14">
        <v>0.18432397</v>
      </c>
      <c r="H17272" s="14">
        <v>26.914078279999998</v>
      </c>
      <c r="I17272" s="14">
        <v>1.73843028</v>
      </c>
      <c r="J17272" s="14">
        <v>60493.641000000003</v>
      </c>
      <c r="K17272" s="14">
        <v>867.66003717000001</v>
      </c>
      <c r="L17272" s="13">
        <f t="shared" si="2860"/>
        <v>55.297190999999998</v>
      </c>
      <c r="M17272" s="13">
        <f t="shared" si="2861"/>
        <v>5382.8156559999998</v>
      </c>
      <c r="N17272" s="15"/>
      <c r="O17272" s="15"/>
      <c r="P17272" s="15"/>
      <c r="Q17272" s="13"/>
      <c r="R17272" s="13"/>
      <c r="S17272" s="13"/>
      <c r="T17272" s="13"/>
      <c r="U17272" s="16"/>
      <c r="V17272" s="16"/>
      <c r="W17272" s="16"/>
      <c r="AD17272" t="s">
        <v>9316</v>
      </c>
      <c r="AE17272" s="4">
        <v>3.1647069999999999E-2</v>
      </c>
      <c r="AF17272" s="4">
        <v>5495.9515000000001</v>
      </c>
      <c r="AG17272">
        <v>5.3166869999999998E-2</v>
      </c>
      <c r="AH17272">
        <v>7.0695856399999997</v>
      </c>
      <c r="AI17272" s="4">
        <v>0.17469834000000001</v>
      </c>
      <c r="AJ17272" s="4">
        <v>27.520106819999999</v>
      </c>
      <c r="AK17272" s="4">
        <v>1.75464277</v>
      </c>
      <c r="AL17272" s="4">
        <v>63266.184999999998</v>
      </c>
      <c r="AM17272" s="4">
        <v>867.65672228000005</v>
      </c>
    </row>
    <row r="17273" spans="1:39" x14ac:dyDescent="0.25">
      <c r="A17273" s="13"/>
      <c r="B17273" s="14">
        <v>3.1944220000000002E-2</v>
      </c>
      <c r="C17273" s="14">
        <v>5371.9259000000002</v>
      </c>
      <c r="D17273" s="14">
        <f t="shared" si="2859"/>
        <v>5371.95784422</v>
      </c>
      <c r="E17273" s="12">
        <v>5.6498779999999998E-2</v>
      </c>
      <c r="F17273" s="12">
        <v>6.8804348199999996</v>
      </c>
      <c r="G17273" s="14">
        <v>0.18451964000000001</v>
      </c>
      <c r="H17273" s="14">
        <v>26.902176789999999</v>
      </c>
      <c r="I17273" s="14">
        <v>1.73811089</v>
      </c>
      <c r="J17273" s="14">
        <v>60439.898000000001</v>
      </c>
      <c r="K17273" s="14">
        <v>867.66010094000001</v>
      </c>
      <c r="L17273" s="13">
        <f t="shared" si="2860"/>
        <v>55.355892000000004</v>
      </c>
      <c r="M17273" s="13">
        <f t="shared" si="2861"/>
        <v>5380.4353579999997</v>
      </c>
      <c r="N17273" s="15"/>
      <c r="O17273" s="15"/>
      <c r="P17273" s="15"/>
      <c r="Q17273" s="13"/>
      <c r="R17273" s="13"/>
      <c r="S17273" s="13"/>
      <c r="T17273" s="13"/>
      <c r="U17273" s="16"/>
      <c r="V17273" s="16"/>
      <c r="W17273" s="16"/>
      <c r="AD17273" t="s">
        <v>9317</v>
      </c>
      <c r="AE17273" s="4">
        <v>3.1652710000000001E-2</v>
      </c>
      <c r="AF17273" s="4">
        <v>5493.5703999999996</v>
      </c>
      <c r="AG17273">
        <v>5.322843E-2</v>
      </c>
      <c r="AH17273">
        <v>7.0659502700000001</v>
      </c>
      <c r="AI17273" s="4">
        <v>0.17488061999999999</v>
      </c>
      <c r="AJ17273" s="4">
        <v>27.508242360000001</v>
      </c>
      <c r="AK17273" s="4">
        <v>1.7543263</v>
      </c>
      <c r="AL17273" s="4">
        <v>63211.224999999999</v>
      </c>
      <c r="AM17273" s="4">
        <v>867.65678847000004</v>
      </c>
    </row>
    <row r="17274" spans="1:39" x14ac:dyDescent="0.25">
      <c r="A17274" s="13"/>
      <c r="B17274" s="14">
        <v>3.1950020000000003E-2</v>
      </c>
      <c r="C17274" s="14">
        <v>5369.5366999999997</v>
      </c>
      <c r="D17274" s="14">
        <f t="shared" si="2859"/>
        <v>5369.56865002</v>
      </c>
      <c r="E17274" s="12">
        <v>5.6565570000000003E-2</v>
      </c>
      <c r="F17274" s="12">
        <v>6.8767952899999996</v>
      </c>
      <c r="G17274" s="14">
        <v>0.18471559000000001</v>
      </c>
      <c r="H17274" s="14">
        <v>26.890274600000001</v>
      </c>
      <c r="I17274" s="14">
        <v>1.73779145</v>
      </c>
      <c r="J17274" s="14">
        <v>60386.178999999996</v>
      </c>
      <c r="K17274" s="14">
        <v>867.66016465999996</v>
      </c>
      <c r="L17274" s="13">
        <f t="shared" si="2860"/>
        <v>55.414677000000005</v>
      </c>
      <c r="M17274" s="13">
        <f t="shared" si="2861"/>
        <v>5378.0549200000005</v>
      </c>
      <c r="N17274" s="15"/>
      <c r="O17274" s="15"/>
      <c r="P17274" s="15"/>
      <c r="Q17274" s="13"/>
      <c r="R17274" s="13"/>
      <c r="S17274" s="13"/>
      <c r="T17274" s="13"/>
      <c r="U17274" s="16"/>
      <c r="V17274" s="16"/>
      <c r="W17274" s="16"/>
      <c r="AD17274" t="s">
        <v>9318</v>
      </c>
      <c r="AE17274" s="4">
        <v>3.165834E-2</v>
      </c>
      <c r="AF17274" s="4">
        <v>5491.1891999999998</v>
      </c>
      <c r="AG17274">
        <v>5.3290079999999997E-2</v>
      </c>
      <c r="AH17274">
        <v>7.0623148100000002</v>
      </c>
      <c r="AI17274" s="4">
        <v>0.17506314000000001</v>
      </c>
      <c r="AJ17274" s="4">
        <v>27.496377129999999</v>
      </c>
      <c r="AK17274" s="4">
        <v>1.7540097699999999</v>
      </c>
      <c r="AL17274" s="4">
        <v>63156.29</v>
      </c>
      <c r="AM17274" s="4">
        <v>867.65685460999998</v>
      </c>
    </row>
    <row r="17275" spans="1:39" x14ac:dyDescent="0.25">
      <c r="A17275" s="13"/>
      <c r="B17275" s="14">
        <v>3.1955820000000003E-2</v>
      </c>
      <c r="C17275" s="14">
        <v>5367.1472999999996</v>
      </c>
      <c r="D17275" s="14">
        <f t="shared" si="2859"/>
        <v>5367.1792558199995</v>
      </c>
      <c r="E17275" s="12">
        <v>5.6632460000000003E-2</v>
      </c>
      <c r="F17275" s="12">
        <v>6.87315568</v>
      </c>
      <c r="G17275" s="14">
        <v>0.18491182</v>
      </c>
      <c r="H17275" s="14">
        <v>26.878371730000001</v>
      </c>
      <c r="I17275" s="14">
        <v>1.73747195</v>
      </c>
      <c r="J17275" s="14">
        <v>60332.483999999997</v>
      </c>
      <c r="K17275" s="14">
        <v>867.66022834</v>
      </c>
      <c r="L17275" s="13">
        <f t="shared" si="2860"/>
        <v>55.473545999999999</v>
      </c>
      <c r="M17275" s="13">
        <f t="shared" si="2861"/>
        <v>5375.6743460000007</v>
      </c>
      <c r="N17275" s="15"/>
      <c r="O17275" s="15"/>
      <c r="P17275" s="15"/>
      <c r="Q17275" s="13"/>
      <c r="R17275" s="13"/>
      <c r="S17275" s="13"/>
      <c r="T17275" s="13"/>
      <c r="U17275" s="16"/>
      <c r="V17275" s="16"/>
      <c r="W17275" s="16"/>
      <c r="AD17275" t="s">
        <v>9319</v>
      </c>
      <c r="AE17275" s="4">
        <v>3.1663980000000001E-2</v>
      </c>
      <c r="AF17275" s="4">
        <v>5488.8077999999996</v>
      </c>
      <c r="AG17275">
        <v>5.3351839999999998E-2</v>
      </c>
      <c r="AH17275">
        <v>7.0586792599999999</v>
      </c>
      <c r="AI17275" s="4">
        <v>0.17524591</v>
      </c>
      <c r="AJ17275" s="4">
        <v>27.484511149999999</v>
      </c>
      <c r="AK17275" s="4">
        <v>1.7536931899999999</v>
      </c>
      <c r="AL17275" s="4">
        <v>63101.377999999997</v>
      </c>
      <c r="AM17275" s="4">
        <v>867.6569207</v>
      </c>
    </row>
    <row r="17276" spans="1:39" x14ac:dyDescent="0.25">
      <c r="A17276" s="13"/>
      <c r="B17276" s="14">
        <v>3.1961629999999998E-2</v>
      </c>
      <c r="C17276" s="14">
        <v>5364.7578000000003</v>
      </c>
      <c r="D17276" s="14">
        <f t="shared" si="2859"/>
        <v>5364.7897616300006</v>
      </c>
      <c r="E17276" s="12">
        <v>5.6699449999999998E-2</v>
      </c>
      <c r="F17276" s="12">
        <v>6.8695160099999999</v>
      </c>
      <c r="G17276" s="14">
        <v>0.18510831999999999</v>
      </c>
      <c r="H17276" s="14">
        <v>26.866468170000001</v>
      </c>
      <c r="I17276" s="14">
        <v>1.7371523900000001</v>
      </c>
      <c r="J17276" s="14">
        <v>60278.811999999998</v>
      </c>
      <c r="K17276" s="14">
        <v>867.66029197</v>
      </c>
      <c r="L17276" s="13">
        <f t="shared" si="2860"/>
        <v>55.532495999999995</v>
      </c>
      <c r="M17276" s="13">
        <f t="shared" si="2861"/>
        <v>5373.2936340000006</v>
      </c>
      <c r="N17276" s="15"/>
      <c r="O17276" s="15"/>
      <c r="P17276" s="15"/>
      <c r="Q17276" s="13"/>
      <c r="R17276" s="13"/>
      <c r="S17276" s="13"/>
      <c r="T17276" s="13"/>
      <c r="U17276" s="16"/>
      <c r="V17276" s="16"/>
      <c r="W17276" s="16"/>
      <c r="AD17276" t="s">
        <v>9320</v>
      </c>
      <c r="AE17276" s="4">
        <v>3.1669629999999997E-2</v>
      </c>
      <c r="AF17276" s="4">
        <v>5486.4263000000001</v>
      </c>
      <c r="AG17276">
        <v>5.3413679999999998E-2</v>
      </c>
      <c r="AH17276">
        <v>7.0550436200000002</v>
      </c>
      <c r="AI17276" s="4">
        <v>0.17542894000000001</v>
      </c>
      <c r="AJ17276" s="4">
        <v>27.472644410000001</v>
      </c>
      <c r="AK17276" s="4">
        <v>1.75337655</v>
      </c>
      <c r="AL17276" s="4">
        <v>63046.49</v>
      </c>
      <c r="AM17276" s="4">
        <v>867.65698674999999</v>
      </c>
    </row>
    <row r="17277" spans="1:39" x14ac:dyDescent="0.25">
      <c r="A17277" s="13"/>
      <c r="B17277" s="14">
        <v>3.1967429999999998E-2</v>
      </c>
      <c r="C17277" s="14">
        <v>5362.3681999999999</v>
      </c>
      <c r="D17277" s="14">
        <f t="shared" si="2859"/>
        <v>5362.4001674299998</v>
      </c>
      <c r="E17277" s="12">
        <v>5.6766549999999999E-2</v>
      </c>
      <c r="F17277" s="12">
        <v>6.8658762600000003</v>
      </c>
      <c r="G17277" s="14">
        <v>0.1853051</v>
      </c>
      <c r="H17277" s="14">
        <v>26.854563930000001</v>
      </c>
      <c r="I17277" s="14">
        <v>1.7368327800000001</v>
      </c>
      <c r="J17277" s="14">
        <v>60225.165000000001</v>
      </c>
      <c r="K17277" s="14">
        <v>867.66035554999996</v>
      </c>
      <c r="L17277" s="13">
        <f t="shared" si="2860"/>
        <v>55.591529999999999</v>
      </c>
      <c r="M17277" s="13">
        <f t="shared" si="2861"/>
        <v>5370.9127859999999</v>
      </c>
      <c r="N17277" s="15"/>
      <c r="O17277" s="15"/>
      <c r="P17277" s="15"/>
      <c r="Q17277" s="13"/>
      <c r="R17277" s="13"/>
      <c r="S17277" s="13"/>
      <c r="T17277" s="13"/>
      <c r="U17277" s="16"/>
      <c r="V17277" s="16"/>
      <c r="W17277" s="16"/>
      <c r="AD17277" t="s">
        <v>9321</v>
      </c>
      <c r="AE17277" s="4">
        <v>3.1675269999999998E-2</v>
      </c>
      <c r="AF17277" s="4">
        <v>5484.0445</v>
      </c>
      <c r="AG17277">
        <v>5.3475630000000003E-2</v>
      </c>
      <c r="AH17277">
        <v>7.0514078800000002</v>
      </c>
      <c r="AI17277" s="4">
        <v>0.17561222000000001</v>
      </c>
      <c r="AJ17277" s="4">
        <v>27.46077691</v>
      </c>
      <c r="AK17277" s="4">
        <v>1.7530598500000001</v>
      </c>
      <c r="AL17277" s="4">
        <v>62991.625</v>
      </c>
      <c r="AM17277" s="4">
        <v>867.65705275000005</v>
      </c>
    </row>
    <row r="17278" spans="1:39" x14ac:dyDescent="0.25">
      <c r="A17278" s="13"/>
      <c r="B17278" s="14">
        <v>3.1973250000000002E-2</v>
      </c>
      <c r="C17278" s="14">
        <v>5359.9784</v>
      </c>
      <c r="D17278" s="14">
        <f t="shared" si="2859"/>
        <v>5360.0103732500002</v>
      </c>
      <c r="E17278" s="12">
        <v>5.6833759999999997E-2</v>
      </c>
      <c r="F17278" s="12">
        <v>6.8622364600000001</v>
      </c>
      <c r="G17278" s="14">
        <v>0.18550215</v>
      </c>
      <c r="H17278" s="14">
        <v>26.842659000000001</v>
      </c>
      <c r="I17278" s="14">
        <v>1.7365131</v>
      </c>
      <c r="J17278" s="14">
        <v>60171.540999999997</v>
      </c>
      <c r="K17278" s="14">
        <v>867.66041908</v>
      </c>
      <c r="L17278" s="13">
        <f t="shared" si="2860"/>
        <v>55.650645000000004</v>
      </c>
      <c r="M17278" s="13">
        <f t="shared" si="2861"/>
        <v>5368.5318000000007</v>
      </c>
      <c r="N17278" s="15"/>
      <c r="O17278" s="15"/>
      <c r="P17278" s="15"/>
      <c r="Q17278" s="13"/>
      <c r="R17278" s="13"/>
      <c r="S17278" s="13"/>
      <c r="T17278" s="13"/>
      <c r="U17278" s="16"/>
      <c r="V17278" s="16"/>
      <c r="W17278" s="16"/>
      <c r="AD17278" t="s">
        <v>9322</v>
      </c>
      <c r="AE17278" s="4">
        <v>3.1680920000000001E-2</v>
      </c>
      <c r="AF17278" s="4">
        <v>5481.6626999999999</v>
      </c>
      <c r="AG17278">
        <v>5.3537660000000001E-2</v>
      </c>
      <c r="AH17278">
        <v>7.0477720599999998</v>
      </c>
      <c r="AI17278" s="4">
        <v>0.17579575</v>
      </c>
      <c r="AJ17278" s="4">
        <v>27.448908660000001</v>
      </c>
      <c r="AK17278" s="4">
        <v>1.7527431</v>
      </c>
      <c r="AL17278" s="4">
        <v>62936.785000000003</v>
      </c>
      <c r="AM17278" s="4">
        <v>867.65711869999996</v>
      </c>
    </row>
    <row r="17279" spans="1:39" x14ac:dyDescent="0.25">
      <c r="A17279" s="13"/>
      <c r="B17279" s="14">
        <v>3.1979059999999997E-2</v>
      </c>
      <c r="C17279" s="14">
        <v>5357.5883999999996</v>
      </c>
      <c r="D17279" s="14">
        <f t="shared" si="2859"/>
        <v>5357.6203790599993</v>
      </c>
      <c r="E17279" s="12">
        <v>5.690108E-2</v>
      </c>
      <c r="F17279" s="12">
        <v>6.8585965800000004</v>
      </c>
      <c r="G17279" s="14">
        <v>0.18569948</v>
      </c>
      <c r="H17279" s="14">
        <v>26.830753390000002</v>
      </c>
      <c r="I17279" s="14">
        <v>1.7361933700000001</v>
      </c>
      <c r="J17279" s="14">
        <v>60117.940999999999</v>
      </c>
      <c r="K17279" s="14">
        <v>867.66048257</v>
      </c>
      <c r="L17279" s="13">
        <f t="shared" si="2860"/>
        <v>55.709843999999997</v>
      </c>
      <c r="M17279" s="13">
        <f t="shared" si="2861"/>
        <v>5366.150678</v>
      </c>
      <c r="N17279" s="15"/>
      <c r="O17279" s="15"/>
      <c r="P17279" s="15"/>
      <c r="Q17279" s="13"/>
      <c r="R17279" s="13"/>
      <c r="S17279" s="13"/>
      <c r="T17279" s="13"/>
      <c r="U17279" s="16"/>
      <c r="V17279" s="16"/>
      <c r="W17279" s="16"/>
      <c r="AD17279" t="s">
        <v>9323</v>
      </c>
      <c r="AE17279" s="4">
        <v>3.1686569999999997E-2</v>
      </c>
      <c r="AF17279" s="4">
        <v>5479.2806</v>
      </c>
      <c r="AG17279">
        <v>5.3599800000000003E-2</v>
      </c>
      <c r="AH17279">
        <v>7.0441361499999999</v>
      </c>
      <c r="AI17279" s="4">
        <v>0.17597953999999999</v>
      </c>
      <c r="AJ17279" s="4">
        <v>27.437039649999999</v>
      </c>
      <c r="AK17279" s="4">
        <v>1.7524262900000001</v>
      </c>
      <c r="AL17279" s="4">
        <v>62881.968000000001</v>
      </c>
      <c r="AM17279" s="4">
        <v>867.65718460000005</v>
      </c>
    </row>
    <row r="17280" spans="1:39" x14ac:dyDescent="0.25">
      <c r="A17280" s="13"/>
      <c r="B17280" s="14">
        <v>3.198488E-2</v>
      </c>
      <c r="C17280" s="14">
        <v>5355.1983</v>
      </c>
      <c r="D17280" s="14">
        <f t="shared" si="2859"/>
        <v>5355.23028488</v>
      </c>
      <c r="E17280" s="12">
        <v>5.696851E-2</v>
      </c>
      <c r="F17280" s="12">
        <v>6.8549566400000002</v>
      </c>
      <c r="G17280" s="14">
        <v>0.18589710000000001</v>
      </c>
      <c r="H17280" s="14">
        <v>26.818847089999998</v>
      </c>
      <c r="I17280" s="14">
        <v>1.73587358</v>
      </c>
      <c r="J17280" s="14">
        <v>60064.364999999998</v>
      </c>
      <c r="K17280" s="14">
        <v>867.66054600999996</v>
      </c>
      <c r="L17280" s="13">
        <f t="shared" si="2860"/>
        <v>55.769130000000004</v>
      </c>
      <c r="M17280" s="13">
        <f t="shared" si="2861"/>
        <v>5363.7694179999999</v>
      </c>
      <c r="N17280" s="15"/>
      <c r="O17280" s="15"/>
      <c r="P17280" s="15"/>
      <c r="Q17280" s="13"/>
      <c r="R17280" s="13"/>
      <c r="S17280" s="13"/>
      <c r="T17280" s="13"/>
      <c r="U17280" s="16"/>
      <c r="V17280" s="16"/>
      <c r="W17280" s="16"/>
      <c r="AD17280" t="s">
        <v>9324</v>
      </c>
      <c r="AE17280" s="4">
        <v>3.1692230000000002E-2</v>
      </c>
      <c r="AF17280" s="4">
        <v>5476.8984</v>
      </c>
      <c r="AG17280">
        <v>5.3662029999999999E-2</v>
      </c>
      <c r="AH17280">
        <v>7.0405001499999997</v>
      </c>
      <c r="AI17280" s="4">
        <v>0.17616356999999999</v>
      </c>
      <c r="AJ17280" s="4">
        <v>27.4251699</v>
      </c>
      <c r="AK17280" s="4">
        <v>1.75210942</v>
      </c>
      <c r="AL17280" s="4">
        <v>62827.175000000003</v>
      </c>
      <c r="AM17280" s="4">
        <v>867.65725044999999</v>
      </c>
    </row>
    <row r="17281" spans="1:39" x14ac:dyDescent="0.25">
      <c r="A17281" s="13"/>
      <c r="B17281" s="14">
        <v>3.1990699999999997E-2</v>
      </c>
      <c r="C17281" s="14">
        <v>5352.8081000000002</v>
      </c>
      <c r="D17281" s="14">
        <f t="shared" si="2859"/>
        <v>5352.8400907000005</v>
      </c>
      <c r="E17281" s="12">
        <v>5.7036040000000003E-2</v>
      </c>
      <c r="F17281" s="12">
        <v>6.8513166400000003</v>
      </c>
      <c r="G17281" s="14">
        <v>0.18609498999999999</v>
      </c>
      <c r="H17281" s="14">
        <v>26.80694012</v>
      </c>
      <c r="I17281" s="14">
        <v>1.7355537299999999</v>
      </c>
      <c r="J17281" s="14">
        <v>60010.813000000002</v>
      </c>
      <c r="K17281" s="14">
        <v>867.6606094</v>
      </c>
      <c r="L17281" s="13">
        <f t="shared" si="2860"/>
        <v>55.828496999999999</v>
      </c>
      <c r="M17281" s="13">
        <f t="shared" si="2861"/>
        <v>5361.3880239999999</v>
      </c>
      <c r="N17281" s="15"/>
      <c r="O17281" s="15"/>
      <c r="P17281" s="15"/>
      <c r="Q17281" s="13"/>
      <c r="R17281" s="13"/>
      <c r="S17281" s="13"/>
      <c r="T17281" s="13"/>
      <c r="U17281" s="16"/>
      <c r="V17281" s="16"/>
      <c r="W17281" s="16"/>
      <c r="AD17281" t="s">
        <v>9325</v>
      </c>
      <c r="AE17281" s="4">
        <v>3.1697889999999999E-2</v>
      </c>
      <c r="AF17281" s="4">
        <v>5474.5160999999998</v>
      </c>
      <c r="AG17281">
        <v>5.3724359999999999E-2</v>
      </c>
      <c r="AH17281">
        <v>7.0368640600000001</v>
      </c>
      <c r="AI17281" s="4">
        <v>0.17634786999999999</v>
      </c>
      <c r="AJ17281" s="4">
        <v>27.413299389999999</v>
      </c>
      <c r="AK17281" s="4">
        <v>1.7517925000000001</v>
      </c>
      <c r="AL17281" s="4">
        <v>62772.406999999999</v>
      </c>
      <c r="AM17281" s="4">
        <v>867.65731626000002</v>
      </c>
    </row>
    <row r="17282" spans="1:39" x14ac:dyDescent="0.25">
      <c r="A17282" s="13"/>
      <c r="B17282" s="14">
        <v>3.1996530000000002E-2</v>
      </c>
      <c r="C17282" s="14">
        <v>5350.4177</v>
      </c>
      <c r="D17282" s="14">
        <f t="shared" si="2859"/>
        <v>5350.4496965299995</v>
      </c>
      <c r="E17282" s="12">
        <v>5.7103679999999997E-2</v>
      </c>
      <c r="F17282" s="12">
        <v>6.84767657</v>
      </c>
      <c r="G17282" s="14">
        <v>0.18629316000000001</v>
      </c>
      <c r="H17282" s="14">
        <v>26.795032469999999</v>
      </c>
      <c r="I17282" s="14">
        <v>1.7352338199999999</v>
      </c>
      <c r="J17282" s="14">
        <v>59957.285000000003</v>
      </c>
      <c r="K17282" s="14">
        <v>867.66067275</v>
      </c>
      <c r="L17282" s="13">
        <f t="shared" si="2860"/>
        <v>55.887948000000002</v>
      </c>
      <c r="M17282" s="13">
        <f t="shared" si="2861"/>
        <v>5359.0064940000002</v>
      </c>
      <c r="N17282" s="15"/>
      <c r="O17282" s="15"/>
      <c r="P17282" s="15"/>
      <c r="Q17282" s="13"/>
      <c r="R17282" s="13"/>
      <c r="S17282" s="13"/>
      <c r="T17282" s="13"/>
      <c r="U17282" s="16"/>
      <c r="V17282" s="16"/>
      <c r="W17282" s="16"/>
      <c r="AD17282" t="s">
        <v>9326</v>
      </c>
      <c r="AE17282" s="4">
        <v>3.1703549999999997E-2</v>
      </c>
      <c r="AF17282" s="4">
        <v>5472.1336000000001</v>
      </c>
      <c r="AG17282">
        <v>5.3786790000000001E-2</v>
      </c>
      <c r="AH17282">
        <v>7.0332278800000001</v>
      </c>
      <c r="AI17282" s="4">
        <v>0.17653242</v>
      </c>
      <c r="AJ17282" s="4">
        <v>27.401428129999999</v>
      </c>
      <c r="AK17282" s="4">
        <v>1.7514755200000001</v>
      </c>
      <c r="AL17282" s="4">
        <v>62717.661</v>
      </c>
      <c r="AM17282" s="4">
        <v>867.65738202</v>
      </c>
    </row>
    <row r="17283" spans="1:39" x14ac:dyDescent="0.25">
      <c r="A17283" s="13"/>
      <c r="B17283" s="14">
        <v>3.2002360000000001E-2</v>
      </c>
      <c r="C17283" s="14">
        <v>5348.0272000000004</v>
      </c>
      <c r="D17283" s="14">
        <f t="shared" ref="D17283:D17346" si="2862">B17283+C17283</f>
        <v>5348.0592023600002</v>
      </c>
      <c r="E17283" s="12">
        <v>5.7171420000000001E-2</v>
      </c>
      <c r="F17283" s="12">
        <v>6.8440364300000001</v>
      </c>
      <c r="G17283" s="14">
        <v>0.18649161</v>
      </c>
      <c r="H17283" s="14">
        <v>26.783124130000001</v>
      </c>
      <c r="I17283" s="14">
        <v>1.73491386</v>
      </c>
      <c r="J17283" s="14">
        <v>59903.781000000003</v>
      </c>
      <c r="K17283" s="14">
        <v>867.66073604999997</v>
      </c>
      <c r="L17283" s="13">
        <f t="shared" si="2860"/>
        <v>55.947482999999998</v>
      </c>
      <c r="M17283" s="13">
        <f t="shared" si="2861"/>
        <v>5356.6248260000002</v>
      </c>
      <c r="N17283" s="15"/>
      <c r="O17283" s="15"/>
      <c r="P17283" s="15"/>
      <c r="Q17283" s="13"/>
      <c r="R17283" s="13"/>
      <c r="S17283" s="13"/>
      <c r="T17283" s="13"/>
      <c r="U17283" s="16"/>
      <c r="V17283" s="16"/>
      <c r="W17283" s="16"/>
      <c r="AD17283" t="s">
        <v>9327</v>
      </c>
      <c r="AE17283" s="4">
        <v>3.1709220000000003E-2</v>
      </c>
      <c r="AF17283" s="4">
        <v>5469.7509</v>
      </c>
      <c r="AG17283">
        <v>5.3849309999999997E-2</v>
      </c>
      <c r="AH17283">
        <v>7.0295916199999997</v>
      </c>
      <c r="AI17283" s="4">
        <v>0.17671722000000001</v>
      </c>
      <c r="AJ17283" s="4">
        <v>27.389556129999999</v>
      </c>
      <c r="AK17283" s="4">
        <v>1.7511584899999999</v>
      </c>
      <c r="AL17283" s="4">
        <v>62662.94</v>
      </c>
      <c r="AM17283" s="4">
        <v>867.65744772999994</v>
      </c>
    </row>
    <row r="17284" spans="1:39" x14ac:dyDescent="0.25">
      <c r="A17284" s="13"/>
      <c r="B17284" s="14">
        <v>3.2008189999999999E-2</v>
      </c>
      <c r="C17284" s="14">
        <v>5345.6364999999996</v>
      </c>
      <c r="D17284" s="14">
        <f t="shared" si="2862"/>
        <v>5345.6685081899996</v>
      </c>
      <c r="E17284" s="12">
        <v>5.7239279999999997E-2</v>
      </c>
      <c r="F17284" s="12">
        <v>6.8403962399999996</v>
      </c>
      <c r="G17284" s="14">
        <v>0.18669034000000001</v>
      </c>
      <c r="H17284" s="14">
        <v>26.771215130000002</v>
      </c>
      <c r="I17284" s="14">
        <v>1.7345938299999999</v>
      </c>
      <c r="J17284" s="14">
        <v>59850.300999999999</v>
      </c>
      <c r="K17284" s="14">
        <v>867.66079930000001</v>
      </c>
      <c r="L17284" s="13">
        <f t="shared" si="2860"/>
        <v>56.007102000000003</v>
      </c>
      <c r="M17284" s="13">
        <f t="shared" si="2861"/>
        <v>5354.2430260000001</v>
      </c>
      <c r="N17284" s="15"/>
      <c r="O17284" s="15"/>
      <c r="P17284" s="15"/>
      <c r="Q17284" s="13"/>
      <c r="R17284" s="13"/>
      <c r="S17284" s="13"/>
      <c r="T17284" s="13"/>
      <c r="U17284" s="16"/>
      <c r="V17284" s="16"/>
      <c r="W17284" s="16"/>
      <c r="AD17284" t="s">
        <v>9328</v>
      </c>
      <c r="AE17284" s="4">
        <v>3.1714880000000001E-2</v>
      </c>
      <c r="AF17284" s="4">
        <v>5467.3680000000004</v>
      </c>
      <c r="AG17284">
        <v>5.3911929999999997E-2</v>
      </c>
      <c r="AH17284">
        <v>7.0259552599999999</v>
      </c>
      <c r="AI17284" s="4">
        <v>0.17690228</v>
      </c>
      <c r="AJ17284" s="4">
        <v>27.37768337</v>
      </c>
      <c r="AK17284" s="4">
        <v>1.7508414000000001</v>
      </c>
      <c r="AL17284" s="4">
        <v>62608.243000000002</v>
      </c>
      <c r="AM17284" s="4">
        <v>867.65751338999996</v>
      </c>
    </row>
    <row r="17285" spans="1:39" x14ac:dyDescent="0.25">
      <c r="A17285" s="13"/>
      <c r="B17285" s="14">
        <v>3.2014029999999999E-2</v>
      </c>
      <c r="C17285" s="14">
        <v>5343.2457000000004</v>
      </c>
      <c r="D17285" s="14">
        <f t="shared" si="2862"/>
        <v>5343.2777140300004</v>
      </c>
      <c r="E17285" s="12">
        <v>5.7307240000000002E-2</v>
      </c>
      <c r="F17285" s="12">
        <v>6.8367559699999996</v>
      </c>
      <c r="G17285" s="14">
        <v>0.18688935000000001</v>
      </c>
      <c r="H17285" s="14">
        <v>26.759305439999999</v>
      </c>
      <c r="I17285" s="14">
        <v>1.7342737500000001</v>
      </c>
      <c r="J17285" s="14">
        <v>59796.843999999997</v>
      </c>
      <c r="K17285" s="14">
        <v>867.66086251000002</v>
      </c>
      <c r="L17285" s="13">
        <f t="shared" si="2860"/>
        <v>56.066805000000002</v>
      </c>
      <c r="M17285" s="13">
        <f t="shared" si="2861"/>
        <v>5351.8610879999997</v>
      </c>
      <c r="N17285" s="15"/>
      <c r="O17285" s="15"/>
      <c r="P17285" s="15"/>
      <c r="Q17285" s="13"/>
      <c r="R17285" s="13"/>
      <c r="S17285" s="13"/>
      <c r="T17285" s="13"/>
      <c r="U17285" s="16"/>
      <c r="V17285" s="16"/>
      <c r="W17285" s="16"/>
      <c r="AD17285" t="s">
        <v>9329</v>
      </c>
      <c r="AE17285" s="4">
        <v>3.172055E-2</v>
      </c>
      <c r="AF17285" s="4">
        <v>5464.9849999999997</v>
      </c>
      <c r="AG17285">
        <v>5.3974639999999997E-2</v>
      </c>
      <c r="AH17285">
        <v>7.0223188199999997</v>
      </c>
      <c r="AI17285" s="4">
        <v>0.17708758999999999</v>
      </c>
      <c r="AJ17285" s="4">
        <v>27.36580988</v>
      </c>
      <c r="AK17285" s="4">
        <v>1.75052425</v>
      </c>
      <c r="AL17285" s="4">
        <v>62553.569000000003</v>
      </c>
      <c r="AM17285" s="4">
        <v>867.65757900000006</v>
      </c>
    </row>
    <row r="17286" spans="1:39" x14ac:dyDescent="0.25">
      <c r="A17286" s="13"/>
      <c r="B17286" s="14">
        <v>3.2019859999999997E-2</v>
      </c>
      <c r="C17286" s="14">
        <v>5340.8546999999999</v>
      </c>
      <c r="D17286" s="14">
        <f t="shared" si="2862"/>
        <v>5340.8867198600001</v>
      </c>
      <c r="E17286" s="12">
        <v>5.7375309999999999E-2</v>
      </c>
      <c r="F17286" s="12">
        <v>6.8331156499999999</v>
      </c>
      <c r="G17286" s="14">
        <v>0.18708864</v>
      </c>
      <c r="H17286" s="14">
        <v>26.747395090000001</v>
      </c>
      <c r="I17286" s="14">
        <v>1.7339536099999999</v>
      </c>
      <c r="J17286" s="14">
        <v>59743.411999999997</v>
      </c>
      <c r="K17286" s="14">
        <v>867.66092566999998</v>
      </c>
      <c r="L17286" s="13">
        <f t="shared" si="2860"/>
        <v>56.126592000000002</v>
      </c>
      <c r="M17286" s="13">
        <f t="shared" si="2861"/>
        <v>5349.479018</v>
      </c>
      <c r="N17286" s="15"/>
      <c r="O17286" s="15"/>
      <c r="P17286" s="15"/>
      <c r="Q17286" s="13"/>
      <c r="R17286" s="13"/>
      <c r="S17286" s="13"/>
      <c r="T17286" s="13"/>
      <c r="U17286" s="16"/>
      <c r="V17286" s="16"/>
      <c r="W17286" s="16"/>
      <c r="AD17286" t="s">
        <v>9330</v>
      </c>
      <c r="AE17286" s="4">
        <v>3.1726230000000001E-2</v>
      </c>
      <c r="AF17286" s="4">
        <v>5462.6018999999997</v>
      </c>
      <c r="AG17286">
        <v>5.4037460000000002E-2</v>
      </c>
      <c r="AH17286">
        <v>7.0186823</v>
      </c>
      <c r="AI17286" s="4">
        <v>0.17727316000000001</v>
      </c>
      <c r="AJ17286" s="4">
        <v>27.353935629999999</v>
      </c>
      <c r="AK17286" s="4">
        <v>1.75020704</v>
      </c>
      <c r="AL17286" s="4">
        <v>62498.919000000002</v>
      </c>
      <c r="AM17286" s="4">
        <v>867.65764457</v>
      </c>
    </row>
    <row r="17287" spans="1:39" x14ac:dyDescent="0.25">
      <c r="A17287" s="13"/>
      <c r="B17287" s="14">
        <v>3.2025709999999999E-2</v>
      </c>
      <c r="C17287" s="14">
        <v>5338.4636</v>
      </c>
      <c r="D17287" s="14">
        <f t="shared" si="2862"/>
        <v>5338.4956257100002</v>
      </c>
      <c r="E17287" s="12">
        <v>5.744349E-2</v>
      </c>
      <c r="F17287" s="12">
        <v>6.8294752599999997</v>
      </c>
      <c r="G17287" s="14">
        <v>0.18728822000000001</v>
      </c>
      <c r="H17287" s="14">
        <v>26.735484060000001</v>
      </c>
      <c r="I17287" s="14">
        <v>1.7336334099999999</v>
      </c>
      <c r="J17287" s="14">
        <v>59690.002999999997</v>
      </c>
      <c r="K17287" s="14">
        <v>867.66098878000003</v>
      </c>
      <c r="L17287" s="13">
        <f t="shared" si="2860"/>
        <v>56.186466000000003</v>
      </c>
      <c r="M17287" s="13">
        <f t="shared" si="2861"/>
        <v>5347.0968119999998</v>
      </c>
      <c r="N17287" s="15"/>
      <c r="O17287" s="15"/>
      <c r="P17287" s="15"/>
      <c r="Q17287" s="13"/>
      <c r="R17287" s="13"/>
      <c r="S17287" s="13"/>
      <c r="T17287" s="13"/>
      <c r="U17287" s="16"/>
      <c r="V17287" s="16"/>
      <c r="W17287" s="16"/>
      <c r="AD17287" t="s">
        <v>9331</v>
      </c>
      <c r="AE17287" s="4">
        <v>3.1731910000000002E-2</v>
      </c>
      <c r="AF17287" s="4">
        <v>5460.2186000000002</v>
      </c>
      <c r="AG17287">
        <v>5.4100370000000002E-2</v>
      </c>
      <c r="AH17287">
        <v>7.01504569</v>
      </c>
      <c r="AI17287" s="4">
        <v>0.17745899000000001</v>
      </c>
      <c r="AJ17287" s="4">
        <v>27.342060650000001</v>
      </c>
      <c r="AK17287" s="4">
        <v>1.74988978</v>
      </c>
      <c r="AL17287" s="4">
        <v>62444.292999999998</v>
      </c>
      <c r="AM17287" s="4">
        <v>867.65771009000002</v>
      </c>
    </row>
    <row r="17288" spans="1:39" x14ac:dyDescent="0.25">
      <c r="A17288" s="13"/>
      <c r="B17288" s="14">
        <v>3.2031549999999999E-2</v>
      </c>
      <c r="C17288" s="14">
        <v>5336.0722999999998</v>
      </c>
      <c r="D17288" s="14">
        <f t="shared" si="2862"/>
        <v>5336.1043315500001</v>
      </c>
      <c r="E17288" s="12">
        <v>5.7511779999999998E-2</v>
      </c>
      <c r="F17288" s="12">
        <v>6.8258348099999999</v>
      </c>
      <c r="G17288" s="14">
        <v>0.18748808</v>
      </c>
      <c r="H17288" s="14">
        <v>26.723572359999999</v>
      </c>
      <c r="I17288" s="14">
        <v>1.73331316</v>
      </c>
      <c r="J17288" s="14">
        <v>59636.618999999999</v>
      </c>
      <c r="K17288" s="14">
        <v>867.66105185000004</v>
      </c>
      <c r="L17288" s="13">
        <f t="shared" si="2860"/>
        <v>56.246423999999998</v>
      </c>
      <c r="M17288" s="13">
        <f t="shared" si="2861"/>
        <v>5344.7144719999997</v>
      </c>
      <c r="N17288" s="15"/>
      <c r="O17288" s="15"/>
      <c r="P17288" s="15"/>
      <c r="Q17288" s="13"/>
      <c r="R17288" s="13"/>
      <c r="S17288" s="13"/>
      <c r="T17288" s="13"/>
      <c r="U17288" s="16"/>
      <c r="V17288" s="16"/>
      <c r="W17288" s="16"/>
      <c r="AD17288" t="s">
        <v>9332</v>
      </c>
      <c r="AE17288" s="4">
        <v>3.1737590000000003E-2</v>
      </c>
      <c r="AF17288" s="4">
        <v>5457.8351000000002</v>
      </c>
      <c r="AG17288">
        <v>5.4163379999999997E-2</v>
      </c>
      <c r="AH17288">
        <v>7.0114089899999996</v>
      </c>
      <c r="AI17288" s="4">
        <v>0.17764508000000001</v>
      </c>
      <c r="AJ17288" s="4">
        <v>27.330184920000001</v>
      </c>
      <c r="AK17288" s="4">
        <v>1.74957246</v>
      </c>
      <c r="AL17288" s="4">
        <v>62389.690999999999</v>
      </c>
      <c r="AM17288" s="4">
        <v>867.65777556</v>
      </c>
    </row>
    <row r="17289" spans="1:39" x14ac:dyDescent="0.25">
      <c r="A17289" s="13"/>
      <c r="B17289" s="14">
        <v>3.2037400000000001E-2</v>
      </c>
      <c r="C17289" s="14">
        <v>5333.6809000000003</v>
      </c>
      <c r="D17289" s="14">
        <f t="shared" si="2862"/>
        <v>5333.7129374000006</v>
      </c>
      <c r="E17289" s="12">
        <v>5.7580180000000002E-2</v>
      </c>
      <c r="F17289" s="12">
        <v>6.8221942999999996</v>
      </c>
      <c r="G17289" s="14">
        <v>0.18768821999999999</v>
      </c>
      <c r="H17289" s="14">
        <v>26.711659990000001</v>
      </c>
      <c r="I17289" s="14">
        <v>1.7329928400000001</v>
      </c>
      <c r="J17289" s="14">
        <v>59583.258000000002</v>
      </c>
      <c r="K17289" s="14">
        <v>867.66111487000001</v>
      </c>
      <c r="L17289" s="13">
        <f t="shared" si="2860"/>
        <v>56.306465999999993</v>
      </c>
      <c r="M17289" s="13">
        <f t="shared" si="2861"/>
        <v>5342.3319980000006</v>
      </c>
      <c r="N17289" s="15"/>
      <c r="O17289" s="15"/>
      <c r="P17289" s="15"/>
      <c r="Q17289" s="13"/>
      <c r="R17289" s="13"/>
      <c r="S17289" s="13"/>
      <c r="T17289" s="13"/>
      <c r="U17289" s="16"/>
      <c r="V17289" s="16"/>
      <c r="W17289" s="16"/>
      <c r="AD17289" t="s">
        <v>9333</v>
      </c>
      <c r="AE17289" s="4">
        <v>3.1743269999999997E-2</v>
      </c>
      <c r="AF17289" s="4">
        <v>5455.4515000000001</v>
      </c>
      <c r="AG17289">
        <v>5.4226490000000002E-2</v>
      </c>
      <c r="AH17289">
        <v>7.0077722099999997</v>
      </c>
      <c r="AI17289" s="4">
        <v>0.17783141999999999</v>
      </c>
      <c r="AJ17289" s="4">
        <v>27.318308460000001</v>
      </c>
      <c r="AK17289" s="4">
        <v>1.74925508</v>
      </c>
      <c r="AL17289" s="4">
        <v>62335.112000000001</v>
      </c>
      <c r="AM17289" s="4">
        <v>867.65784098999995</v>
      </c>
    </row>
    <row r="17290" spans="1:39" x14ac:dyDescent="0.25">
      <c r="A17290" s="13"/>
      <c r="B17290" s="14">
        <v>3.2043250000000002E-2</v>
      </c>
      <c r="C17290" s="14">
        <v>5331.2893000000004</v>
      </c>
      <c r="D17290" s="14">
        <f t="shared" si="2862"/>
        <v>5331.3213432500006</v>
      </c>
      <c r="E17290" s="12">
        <v>5.7648690000000002E-2</v>
      </c>
      <c r="F17290" s="12">
        <v>6.8185537299999996</v>
      </c>
      <c r="G17290" s="14">
        <v>0.18788864999999999</v>
      </c>
      <c r="H17290" s="14">
        <v>26.699746950000002</v>
      </c>
      <c r="I17290" s="14">
        <v>1.73267247</v>
      </c>
      <c r="J17290" s="14">
        <v>59529.921000000002</v>
      </c>
      <c r="K17290" s="14">
        <v>867.66117784000005</v>
      </c>
      <c r="L17290" s="13">
        <f t="shared" si="2860"/>
        <v>56.366594999999997</v>
      </c>
      <c r="M17290" s="13">
        <f t="shared" si="2861"/>
        <v>5339.9493900000007</v>
      </c>
      <c r="N17290" s="15"/>
      <c r="O17290" s="15"/>
      <c r="P17290" s="15"/>
      <c r="Q17290" s="13"/>
      <c r="R17290" s="13"/>
      <c r="S17290" s="13"/>
      <c r="T17290" s="13"/>
      <c r="U17290" s="16"/>
      <c r="V17290" s="16"/>
      <c r="W17290" s="16"/>
      <c r="AD17290" t="s">
        <v>9334</v>
      </c>
      <c r="AE17290" s="4">
        <v>3.174896E-2</v>
      </c>
      <c r="AF17290" s="4">
        <v>5453.0676999999996</v>
      </c>
      <c r="AG17290">
        <v>5.4289700000000003E-2</v>
      </c>
      <c r="AH17290">
        <v>7.0041353400000004</v>
      </c>
      <c r="AI17290" s="4">
        <v>0.17801802</v>
      </c>
      <c r="AJ17290" s="4">
        <v>27.30643126</v>
      </c>
      <c r="AK17290" s="4">
        <v>1.74893765</v>
      </c>
      <c r="AL17290" s="4">
        <v>62280.557999999997</v>
      </c>
      <c r="AM17290" s="4">
        <v>867.65790635999997</v>
      </c>
    </row>
    <row r="17291" spans="1:39" x14ac:dyDescent="0.25">
      <c r="A17291" s="13"/>
      <c r="B17291" s="14">
        <v>3.2049109999999999E-2</v>
      </c>
      <c r="C17291" s="14">
        <v>5328.8976000000002</v>
      </c>
      <c r="D17291" s="14">
        <f t="shared" si="2862"/>
        <v>5328.9296491100004</v>
      </c>
      <c r="E17291" s="12">
        <v>5.7717310000000001E-2</v>
      </c>
      <c r="F17291" s="12">
        <v>6.8149131000000001</v>
      </c>
      <c r="G17291" s="14">
        <v>0.18808936000000001</v>
      </c>
      <c r="H17291" s="14">
        <v>26.687833250000001</v>
      </c>
      <c r="I17291" s="14">
        <v>1.7323520299999999</v>
      </c>
      <c r="J17291" s="14">
        <v>59476.608</v>
      </c>
      <c r="K17291" s="14">
        <v>867.66124076999995</v>
      </c>
      <c r="L17291" s="13">
        <f t="shared" si="2860"/>
        <v>56.426808000000001</v>
      </c>
      <c r="M17291" s="13">
        <f t="shared" si="2861"/>
        <v>5337.5666499999998</v>
      </c>
      <c r="N17291" s="15"/>
      <c r="O17291" s="15"/>
      <c r="P17291" s="15"/>
      <c r="Q17291" s="13"/>
      <c r="R17291" s="13"/>
      <c r="S17291" s="13"/>
      <c r="T17291" s="13"/>
      <c r="U17291" s="16"/>
      <c r="V17291" s="16"/>
      <c r="W17291" s="16"/>
      <c r="AD17291" t="s">
        <v>9335</v>
      </c>
      <c r="AE17291" s="4">
        <v>3.1754650000000002E-2</v>
      </c>
      <c r="AF17291" s="4">
        <v>5450.6836999999996</v>
      </c>
      <c r="AG17291">
        <v>5.4352999999999999E-2</v>
      </c>
      <c r="AH17291">
        <v>7.0004983899999997</v>
      </c>
      <c r="AI17291" s="4">
        <v>0.17820488000000001</v>
      </c>
      <c r="AJ17291" s="4">
        <v>27.294553319999999</v>
      </c>
      <c r="AK17291" s="4">
        <v>1.74862016</v>
      </c>
      <c r="AL17291" s="4">
        <v>62226.027000000002</v>
      </c>
      <c r="AM17291" s="4">
        <v>867.65797168999995</v>
      </c>
    </row>
    <row r="17292" spans="1:39" x14ac:dyDescent="0.25">
      <c r="A17292" s="13"/>
      <c r="B17292" s="14">
        <v>3.2054970000000002E-2</v>
      </c>
      <c r="C17292" s="14">
        <v>5326.5056999999997</v>
      </c>
      <c r="D17292" s="14">
        <f t="shared" si="2862"/>
        <v>5326.5377549699997</v>
      </c>
      <c r="E17292" s="12">
        <v>5.7786039999999997E-2</v>
      </c>
      <c r="F17292" s="12">
        <v>6.8112724</v>
      </c>
      <c r="G17292" s="14">
        <v>0.18829035</v>
      </c>
      <c r="H17292" s="14">
        <v>26.675918880000001</v>
      </c>
      <c r="I17292" s="14">
        <v>1.7320315399999999</v>
      </c>
      <c r="J17292" s="14">
        <v>59423.319000000003</v>
      </c>
      <c r="K17292" s="14">
        <v>867.66130365000004</v>
      </c>
      <c r="L17292" s="13">
        <f t="shared" si="2860"/>
        <v>56.487105</v>
      </c>
      <c r="M17292" s="13">
        <f t="shared" si="2861"/>
        <v>5335.1837759999999</v>
      </c>
      <c r="N17292" s="15"/>
      <c r="O17292" s="15"/>
      <c r="P17292" s="15"/>
      <c r="Q17292" s="13"/>
      <c r="R17292" s="13"/>
      <c r="S17292" s="13"/>
      <c r="T17292" s="13"/>
      <c r="U17292" s="16"/>
      <c r="V17292" s="16"/>
      <c r="W17292" s="16"/>
      <c r="AD17292" t="s">
        <v>9336</v>
      </c>
      <c r="AE17292" s="4">
        <v>3.1760339999999998E-2</v>
      </c>
      <c r="AF17292" s="4">
        <v>5448.2996000000003</v>
      </c>
      <c r="AG17292">
        <v>5.4416409999999998E-2</v>
      </c>
      <c r="AH17292">
        <v>6.9968613499999996</v>
      </c>
      <c r="AI17292" s="4">
        <v>0.178392</v>
      </c>
      <c r="AJ17292" s="4">
        <v>27.28267464</v>
      </c>
      <c r="AK17292" s="4">
        <v>1.7483026100000001</v>
      </c>
      <c r="AL17292" s="4">
        <v>62171.519999999997</v>
      </c>
      <c r="AM17292" s="4">
        <v>867.65803697000001</v>
      </c>
    </row>
    <row r="17293" spans="1:39" x14ac:dyDescent="0.25">
      <c r="A17293" s="13"/>
      <c r="B17293" s="14">
        <v>3.2060829999999998E-2</v>
      </c>
      <c r="C17293" s="14">
        <v>5324.1136999999999</v>
      </c>
      <c r="D17293" s="14">
        <f t="shared" si="2862"/>
        <v>5324.1457608299997</v>
      </c>
      <c r="E17293" s="12">
        <v>5.7854879999999997E-2</v>
      </c>
      <c r="F17293" s="12">
        <v>6.8076316500000003</v>
      </c>
      <c r="G17293" s="14">
        <v>0.18849162999999999</v>
      </c>
      <c r="H17293" s="14">
        <v>26.66400385</v>
      </c>
      <c r="I17293" s="14">
        <v>1.7317109900000001</v>
      </c>
      <c r="J17293" s="14">
        <v>59370.053999999996</v>
      </c>
      <c r="K17293" s="14">
        <v>867.66136648999998</v>
      </c>
      <c r="L17293" s="13">
        <f t="shared" si="2860"/>
        <v>56.547488999999999</v>
      </c>
      <c r="M17293" s="13">
        <f t="shared" si="2861"/>
        <v>5332.8007699999998</v>
      </c>
      <c r="N17293" s="15"/>
      <c r="O17293" s="15"/>
      <c r="P17293" s="15"/>
      <c r="Q17293" s="13"/>
      <c r="R17293" s="13"/>
      <c r="S17293" s="13"/>
      <c r="T17293" s="13"/>
      <c r="U17293" s="16"/>
      <c r="V17293" s="16"/>
      <c r="W17293" s="16"/>
      <c r="AD17293" t="s">
        <v>9337</v>
      </c>
      <c r="AE17293" s="4">
        <v>3.1766040000000002E-2</v>
      </c>
      <c r="AF17293" s="4">
        <v>5445.9152999999997</v>
      </c>
      <c r="AG17293">
        <v>5.4479909999999999E-2</v>
      </c>
      <c r="AH17293">
        <v>6.99322424</v>
      </c>
      <c r="AI17293" s="4">
        <v>0.17857938000000001</v>
      </c>
      <c r="AJ17293" s="4">
        <v>27.270795230000001</v>
      </c>
      <c r="AK17293" s="4">
        <v>1.7479850100000001</v>
      </c>
      <c r="AL17293" s="4">
        <v>62117.036999999997</v>
      </c>
      <c r="AM17293" s="4">
        <v>867.65810221000004</v>
      </c>
    </row>
    <row r="17294" spans="1:39" x14ac:dyDescent="0.25">
      <c r="A17294" s="13"/>
      <c r="B17294" s="14">
        <v>3.2066690000000002E-2</v>
      </c>
      <c r="C17294" s="14">
        <v>5321.7215999999999</v>
      </c>
      <c r="D17294" s="14">
        <f t="shared" si="2862"/>
        <v>5321.7536666899996</v>
      </c>
      <c r="E17294" s="12">
        <v>5.7923830000000003E-2</v>
      </c>
      <c r="F17294" s="12">
        <v>6.80399084</v>
      </c>
      <c r="G17294" s="14">
        <v>0.18869320000000001</v>
      </c>
      <c r="H17294" s="14">
        <v>26.652088150000001</v>
      </c>
      <c r="I17294" s="14">
        <v>1.7313903799999999</v>
      </c>
      <c r="J17294" s="14">
        <v>59316.813000000002</v>
      </c>
      <c r="K17294" s="14">
        <v>867.66142926999999</v>
      </c>
      <c r="L17294" s="13">
        <f t="shared" si="2860"/>
        <v>56.607959999999999</v>
      </c>
      <c r="M17294" s="13">
        <f t="shared" si="2861"/>
        <v>5330.4176299999999</v>
      </c>
      <c r="N17294" s="15"/>
      <c r="O17294" s="15"/>
      <c r="P17294" s="15"/>
      <c r="Q17294" s="13"/>
      <c r="R17294" s="13"/>
      <c r="S17294" s="13"/>
      <c r="T17294" s="13"/>
      <c r="U17294" s="16"/>
      <c r="V17294" s="16"/>
      <c r="W17294" s="16"/>
      <c r="AD17294" t="s">
        <v>9338</v>
      </c>
      <c r="AE17294" s="4">
        <v>3.177174E-2</v>
      </c>
      <c r="AF17294" s="4">
        <v>5443.5308999999997</v>
      </c>
      <c r="AG17294">
        <v>5.4543510000000003E-2</v>
      </c>
      <c r="AH17294">
        <v>6.98958704</v>
      </c>
      <c r="AI17294" s="4">
        <v>0.17876702</v>
      </c>
      <c r="AJ17294" s="4">
        <v>27.258915089999999</v>
      </c>
      <c r="AK17294" s="4">
        <v>1.74766735</v>
      </c>
      <c r="AL17294" s="4">
        <v>62062.578000000001</v>
      </c>
      <c r="AM17294" s="4">
        <v>867.65816739000002</v>
      </c>
    </row>
    <row r="17295" spans="1:39" x14ac:dyDescent="0.25">
      <c r="A17295" s="13"/>
      <c r="B17295" s="14">
        <v>3.207256E-2</v>
      </c>
      <c r="C17295" s="14">
        <v>5319.3293000000003</v>
      </c>
      <c r="D17295" s="14">
        <f t="shared" si="2862"/>
        <v>5319.3613725600007</v>
      </c>
      <c r="E17295" s="12">
        <v>5.7992889999999998E-2</v>
      </c>
      <c r="F17295" s="12">
        <v>6.8003499700000001</v>
      </c>
      <c r="G17295" s="14">
        <v>0.18889505000000001</v>
      </c>
      <c r="H17295" s="14">
        <v>26.640171800000001</v>
      </c>
      <c r="I17295" s="14">
        <v>1.73106972</v>
      </c>
      <c r="J17295" s="14">
        <v>59263.595999999998</v>
      </c>
      <c r="K17295" s="14">
        <v>867.66149201999997</v>
      </c>
      <c r="L17295" s="13">
        <f t="shared" si="2860"/>
        <v>56.668514999999999</v>
      </c>
      <c r="M17295" s="13">
        <f t="shared" si="2861"/>
        <v>5328.0343600000006</v>
      </c>
      <c r="N17295" s="15"/>
      <c r="O17295" s="15"/>
      <c r="P17295" s="15"/>
      <c r="Q17295" s="13"/>
      <c r="R17295" s="13"/>
      <c r="S17295" s="13"/>
      <c r="T17295" s="13"/>
      <c r="U17295" s="16"/>
      <c r="V17295" s="16"/>
      <c r="W17295" s="16"/>
      <c r="AD17295" t="s">
        <v>9339</v>
      </c>
      <c r="AE17295" s="4">
        <v>3.1777439999999997E-2</v>
      </c>
      <c r="AF17295" s="4">
        <v>5441.1463000000003</v>
      </c>
      <c r="AG17295">
        <v>5.4607219999999998E-2</v>
      </c>
      <c r="AH17295">
        <v>6.9859497499999996</v>
      </c>
      <c r="AI17295" s="4">
        <v>0.17895493000000001</v>
      </c>
      <c r="AJ17295" s="4">
        <v>27.247034209999999</v>
      </c>
      <c r="AK17295" s="4">
        <v>1.74734963</v>
      </c>
      <c r="AL17295" s="4">
        <v>62008.142999999996</v>
      </c>
      <c r="AM17295" s="4">
        <v>867.65823252999996</v>
      </c>
    </row>
    <row r="17296" spans="1:39" x14ac:dyDescent="0.25">
      <c r="A17296" s="13"/>
      <c r="B17296" s="14">
        <v>3.2078429999999998E-2</v>
      </c>
      <c r="C17296" s="14">
        <v>5316.9368999999997</v>
      </c>
      <c r="D17296" s="14">
        <f t="shared" si="2862"/>
        <v>5316.9689784299999</v>
      </c>
      <c r="E17296" s="12">
        <v>5.8062059999999999E-2</v>
      </c>
      <c r="F17296" s="12">
        <v>6.7967090399999996</v>
      </c>
      <c r="G17296" s="14">
        <v>0.18909719</v>
      </c>
      <c r="H17296" s="14">
        <v>26.628254779999999</v>
      </c>
      <c r="I17296" s="14">
        <v>1.7307489899999999</v>
      </c>
      <c r="J17296" s="14">
        <v>59210.402999999998</v>
      </c>
      <c r="K17296" s="14">
        <v>867.66155471000002</v>
      </c>
      <c r="L17296" s="13">
        <f t="shared" si="2860"/>
        <v>56.729157000000001</v>
      </c>
      <c r="M17296" s="13">
        <f t="shared" si="2861"/>
        <v>5325.6509559999995</v>
      </c>
      <c r="N17296" s="15"/>
      <c r="O17296" s="15"/>
      <c r="P17296" s="15"/>
      <c r="Q17296" s="13"/>
      <c r="R17296" s="13"/>
      <c r="S17296" s="13"/>
      <c r="T17296" s="13"/>
      <c r="U17296" s="16"/>
      <c r="V17296" s="16"/>
      <c r="W17296" s="16"/>
      <c r="AD17296" t="s">
        <v>9340</v>
      </c>
      <c r="AE17296" s="4">
        <v>3.1783150000000003E-2</v>
      </c>
      <c r="AF17296" s="4">
        <v>5438.7615999999998</v>
      </c>
      <c r="AG17296">
        <v>5.4671020000000001E-2</v>
      </c>
      <c r="AH17296">
        <v>6.9823123899999997</v>
      </c>
      <c r="AI17296" s="4">
        <v>0.17914309</v>
      </c>
      <c r="AJ17296" s="4">
        <v>27.23515261</v>
      </c>
      <c r="AK17296" s="4">
        <v>1.7470318600000001</v>
      </c>
      <c r="AL17296" s="4">
        <v>61953.731</v>
      </c>
      <c r="AM17296" s="4">
        <v>867.65829761999998</v>
      </c>
    </row>
    <row r="17297" spans="1:39" x14ac:dyDescent="0.25">
      <c r="A17297" s="13"/>
      <c r="B17297" s="14">
        <v>3.2084309999999998E-2</v>
      </c>
      <c r="C17297" s="14">
        <v>5314.5442999999996</v>
      </c>
      <c r="D17297" s="14">
        <f t="shared" si="2862"/>
        <v>5314.5763843099994</v>
      </c>
      <c r="E17297" s="12">
        <v>5.8131339999999997E-2</v>
      </c>
      <c r="F17297" s="12">
        <v>6.7930680499999996</v>
      </c>
      <c r="G17297" s="14">
        <v>0.18929961000000001</v>
      </c>
      <c r="H17297" s="14">
        <v>26.61633711</v>
      </c>
      <c r="I17297" s="14">
        <v>1.7304282099999999</v>
      </c>
      <c r="J17297" s="14">
        <v>59157.233</v>
      </c>
      <c r="K17297" s="14">
        <v>867.66161736000004</v>
      </c>
      <c r="L17297" s="13">
        <f t="shared" ref="L17297:L17360" si="2863">300*G17297</f>
        <v>56.789883000000003</v>
      </c>
      <c r="M17297" s="13">
        <f t="shared" ref="M17297:M17360" si="2864">200*H17297</f>
        <v>5323.2674219999999</v>
      </c>
      <c r="N17297" s="15"/>
      <c r="O17297" s="15"/>
      <c r="P17297" s="15"/>
      <c r="Q17297" s="13"/>
      <c r="R17297" s="13"/>
      <c r="S17297" s="13"/>
      <c r="T17297" s="13"/>
      <c r="U17297" s="16"/>
      <c r="V17297" s="16"/>
      <c r="W17297" s="16"/>
      <c r="AD17297" t="s">
        <v>9341</v>
      </c>
      <c r="AE17297" s="4">
        <v>3.1788860000000002E-2</v>
      </c>
      <c r="AF17297" s="4">
        <v>5436.3766999999998</v>
      </c>
      <c r="AG17297">
        <v>5.4734919999999999E-2</v>
      </c>
      <c r="AH17297">
        <v>6.9786749400000003</v>
      </c>
      <c r="AI17297" s="4">
        <v>0.17933151</v>
      </c>
      <c r="AJ17297" s="4">
        <v>27.22327027</v>
      </c>
      <c r="AK17297" s="4">
        <v>1.7467140299999999</v>
      </c>
      <c r="AL17297" s="4">
        <v>61899.343999999997</v>
      </c>
      <c r="AM17297" s="4">
        <v>867.65836265999997</v>
      </c>
    </row>
    <row r="17298" spans="1:39" x14ac:dyDescent="0.25">
      <c r="A17298" s="13"/>
      <c r="B17298" s="14">
        <v>3.2090189999999998E-2</v>
      </c>
      <c r="C17298" s="14">
        <v>5312.1516000000001</v>
      </c>
      <c r="D17298" s="14">
        <f t="shared" si="2862"/>
        <v>5312.1836901900006</v>
      </c>
      <c r="E17298" s="12">
        <v>5.8200740000000001E-2</v>
      </c>
      <c r="F17298" s="12">
        <v>6.7894269999999999</v>
      </c>
      <c r="G17298" s="14">
        <v>0.18950233</v>
      </c>
      <c r="H17298" s="14">
        <v>26.60441878</v>
      </c>
      <c r="I17298" s="14">
        <v>1.7301073600000001</v>
      </c>
      <c r="J17298" s="14">
        <v>59104.088000000003</v>
      </c>
      <c r="K17298" s="14">
        <v>867.66167996000001</v>
      </c>
      <c r="L17298" s="13">
        <f t="shared" si="2863"/>
        <v>56.850698999999999</v>
      </c>
      <c r="M17298" s="13">
        <f t="shared" si="2864"/>
        <v>5320.8837560000002</v>
      </c>
      <c r="N17298" s="15"/>
      <c r="O17298" s="15"/>
      <c r="P17298" s="15"/>
      <c r="Q17298" s="13"/>
      <c r="R17298" s="13"/>
      <c r="S17298" s="13"/>
      <c r="T17298" s="13"/>
      <c r="U17298" s="16"/>
      <c r="V17298" s="16"/>
      <c r="W17298" s="16"/>
      <c r="AD17298" t="s">
        <v>9342</v>
      </c>
      <c r="AE17298" s="4">
        <v>3.1794570000000001E-2</v>
      </c>
      <c r="AF17298" s="4">
        <v>5433.9916000000003</v>
      </c>
      <c r="AG17298">
        <v>5.4798920000000001E-2</v>
      </c>
      <c r="AH17298">
        <v>6.9750374199999996</v>
      </c>
      <c r="AI17298" s="4">
        <v>0.17952019999999999</v>
      </c>
      <c r="AJ17298" s="4">
        <v>27.211387210000002</v>
      </c>
      <c r="AK17298" s="4">
        <v>1.7463961400000001</v>
      </c>
      <c r="AL17298" s="4">
        <v>61844.98</v>
      </c>
      <c r="AM17298" s="4">
        <v>867.65842766000003</v>
      </c>
    </row>
    <row r="17299" spans="1:39" x14ac:dyDescent="0.25">
      <c r="A17299" s="13"/>
      <c r="B17299" s="14">
        <v>3.2096069999999997E-2</v>
      </c>
      <c r="C17299" s="14">
        <v>5309.7587000000003</v>
      </c>
      <c r="D17299" s="14">
        <f t="shared" si="2862"/>
        <v>5309.7907960700004</v>
      </c>
      <c r="E17299" s="12">
        <v>5.8270240000000001E-2</v>
      </c>
      <c r="F17299" s="12">
        <v>6.7857858999999996</v>
      </c>
      <c r="G17299" s="14">
        <v>0.18970533000000001</v>
      </c>
      <c r="H17299" s="14">
        <v>26.592499790000002</v>
      </c>
      <c r="I17299" s="14">
        <v>1.7297864599999999</v>
      </c>
      <c r="J17299" s="14">
        <v>59050.966</v>
      </c>
      <c r="K17299" s="14">
        <v>867.66174251999996</v>
      </c>
      <c r="L17299" s="13">
        <f t="shared" si="2863"/>
        <v>56.911599000000002</v>
      </c>
      <c r="M17299" s="13">
        <f t="shared" si="2864"/>
        <v>5318.4999580000003</v>
      </c>
      <c r="N17299" s="15"/>
      <c r="O17299" s="15"/>
      <c r="P17299" s="15"/>
      <c r="Q17299" s="13"/>
      <c r="R17299" s="13"/>
      <c r="S17299" s="13"/>
      <c r="T17299" s="13"/>
      <c r="U17299" s="16"/>
      <c r="V17299" s="16"/>
      <c r="W17299" s="16"/>
      <c r="AD17299" t="s">
        <v>9343</v>
      </c>
      <c r="AE17299" s="4">
        <v>3.180028E-2</v>
      </c>
      <c r="AF17299" s="4">
        <v>5431.6063999999997</v>
      </c>
      <c r="AG17299">
        <v>5.4863019999999998E-2</v>
      </c>
      <c r="AH17299">
        <v>6.9713998100000003</v>
      </c>
      <c r="AI17299" s="4">
        <v>0.17970915000000001</v>
      </c>
      <c r="AJ17299" s="4">
        <v>27.199503419999999</v>
      </c>
      <c r="AK17299" s="4">
        <v>1.74607819</v>
      </c>
      <c r="AL17299" s="4">
        <v>61790.64</v>
      </c>
      <c r="AM17299" s="4">
        <v>867.65849261000005</v>
      </c>
    </row>
    <row r="17300" spans="1:39" x14ac:dyDescent="0.25">
      <c r="A17300" s="13"/>
      <c r="B17300" s="14">
        <v>3.2101949999999997E-2</v>
      </c>
      <c r="C17300" s="14">
        <v>5307.3657000000003</v>
      </c>
      <c r="D17300" s="14">
        <f t="shared" si="2862"/>
        <v>5307.39780195</v>
      </c>
      <c r="E17300" s="12">
        <v>5.833986E-2</v>
      </c>
      <c r="F17300" s="12">
        <v>6.7821447399999997</v>
      </c>
      <c r="G17300" s="14">
        <v>0.18990862</v>
      </c>
      <c r="H17300" s="14">
        <v>26.580580149999999</v>
      </c>
      <c r="I17300" s="14">
        <v>1.7294655000000001</v>
      </c>
      <c r="J17300" s="14">
        <v>58997.868999999999</v>
      </c>
      <c r="K17300" s="14">
        <v>867.66180502999998</v>
      </c>
      <c r="L17300" s="13">
        <f t="shared" si="2863"/>
        <v>56.972586</v>
      </c>
      <c r="M17300" s="13">
        <f t="shared" si="2864"/>
        <v>5316.1160300000001</v>
      </c>
      <c r="N17300" s="15"/>
      <c r="O17300" s="15"/>
      <c r="P17300" s="15"/>
      <c r="Q17300" s="13"/>
      <c r="R17300" s="13"/>
      <c r="S17300" s="13"/>
      <c r="T17300" s="13"/>
      <c r="U17300" s="16"/>
      <c r="V17300" s="16"/>
      <c r="W17300" s="16"/>
      <c r="AD17300" t="s">
        <v>9344</v>
      </c>
      <c r="AE17300" s="4">
        <v>3.1806000000000001E-2</v>
      </c>
      <c r="AF17300" s="4">
        <v>5429.2209999999995</v>
      </c>
      <c r="AG17300">
        <v>5.492723E-2</v>
      </c>
      <c r="AH17300">
        <v>6.9677621199999997</v>
      </c>
      <c r="AI17300" s="4">
        <v>0.17989836000000001</v>
      </c>
      <c r="AJ17300" s="4">
        <v>27.187618910000001</v>
      </c>
      <c r="AK17300" s="4">
        <v>1.7457601899999999</v>
      </c>
      <c r="AL17300" s="4">
        <v>61736.324000000001</v>
      </c>
      <c r="AM17300" s="4">
        <v>867.65855751000004</v>
      </c>
    </row>
    <row r="17301" spans="1:39" x14ac:dyDescent="0.25">
      <c r="A17301" s="13"/>
      <c r="B17301" s="14">
        <v>3.2107839999999999E-2</v>
      </c>
      <c r="C17301" s="14">
        <v>5304.9724999999999</v>
      </c>
      <c r="D17301" s="14">
        <f t="shared" si="2862"/>
        <v>5305.0046078400001</v>
      </c>
      <c r="E17301" s="12">
        <v>5.8409589999999997E-2</v>
      </c>
      <c r="F17301" s="12">
        <v>6.7785035300000001</v>
      </c>
      <c r="G17301" s="14">
        <v>0.19011220000000001</v>
      </c>
      <c r="H17301" s="14">
        <v>26.56865986</v>
      </c>
      <c r="I17301" s="14">
        <v>1.72914448</v>
      </c>
      <c r="J17301" s="14">
        <v>58944.794999999998</v>
      </c>
      <c r="K17301" s="14">
        <v>867.66186748999996</v>
      </c>
      <c r="L17301" s="13">
        <f t="shared" si="2863"/>
        <v>57.033660000000005</v>
      </c>
      <c r="M17301" s="13">
        <f t="shared" si="2864"/>
        <v>5313.7319720000005</v>
      </c>
      <c r="N17301" s="15"/>
      <c r="O17301" s="15"/>
      <c r="P17301" s="15"/>
      <c r="Q17301" s="13"/>
      <c r="R17301" s="13"/>
      <c r="S17301" s="13"/>
      <c r="T17301" s="13"/>
      <c r="U17301" s="16"/>
      <c r="V17301" s="16"/>
      <c r="W17301" s="16"/>
      <c r="AD17301" t="s">
        <v>9345</v>
      </c>
      <c r="AE17301" s="4">
        <v>3.1811730000000003E-2</v>
      </c>
      <c r="AF17301" s="4">
        <v>5426.8355000000001</v>
      </c>
      <c r="AG17301">
        <v>5.4991529999999997E-2</v>
      </c>
      <c r="AH17301">
        <v>6.9641243499999996</v>
      </c>
      <c r="AI17301" s="4">
        <v>0.18008783</v>
      </c>
      <c r="AJ17301" s="4">
        <v>27.17573368</v>
      </c>
      <c r="AK17301" s="4">
        <v>1.74544213</v>
      </c>
      <c r="AL17301" s="4">
        <v>61682.031999999999</v>
      </c>
      <c r="AM17301" s="4">
        <v>867.65862235999998</v>
      </c>
    </row>
    <row r="17302" spans="1:39" x14ac:dyDescent="0.25">
      <c r="A17302" s="13"/>
      <c r="B17302" s="14">
        <v>3.211373E-2</v>
      </c>
      <c r="C17302" s="14">
        <v>5302.5793000000003</v>
      </c>
      <c r="D17302" s="14">
        <f t="shared" si="2862"/>
        <v>5302.6114137300001</v>
      </c>
      <c r="E17302" s="12">
        <v>5.8479429999999999E-2</v>
      </c>
      <c r="F17302" s="12">
        <v>6.7748622599999999</v>
      </c>
      <c r="G17302" s="14">
        <v>0.19031607</v>
      </c>
      <c r="H17302" s="14">
        <v>26.55673891</v>
      </c>
      <c r="I17302" s="14">
        <v>1.7288234</v>
      </c>
      <c r="J17302" s="14">
        <v>58891.745000000003</v>
      </c>
      <c r="K17302" s="14">
        <v>867.66192991000003</v>
      </c>
      <c r="L17302" s="13">
        <f t="shared" si="2863"/>
        <v>57.094821000000003</v>
      </c>
      <c r="M17302" s="13">
        <f t="shared" si="2864"/>
        <v>5311.3477819999998</v>
      </c>
      <c r="N17302" s="15"/>
      <c r="O17302" s="15"/>
      <c r="P17302" s="15"/>
      <c r="Q17302" s="13"/>
      <c r="R17302" s="13"/>
      <c r="S17302" s="13"/>
      <c r="T17302" s="13"/>
      <c r="U17302" s="16"/>
      <c r="V17302" s="16"/>
      <c r="W17302" s="16"/>
      <c r="AD17302" t="s">
        <v>9346</v>
      </c>
      <c r="AE17302" s="4">
        <v>3.1817449999999997E-2</v>
      </c>
      <c r="AF17302" s="4">
        <v>5424.4498000000003</v>
      </c>
      <c r="AG17302">
        <v>5.5055930000000003E-2</v>
      </c>
      <c r="AH17302">
        <v>6.96048651</v>
      </c>
      <c r="AI17302" s="4">
        <v>0.18027757</v>
      </c>
      <c r="AJ17302" s="4">
        <v>27.16384772</v>
      </c>
      <c r="AK17302" s="4">
        <v>1.7451240100000001</v>
      </c>
      <c r="AL17302" s="4">
        <v>61627.764000000003</v>
      </c>
      <c r="AM17302" s="4">
        <v>867.65868717000001</v>
      </c>
    </row>
    <row r="17303" spans="1:39" x14ac:dyDescent="0.25">
      <c r="A17303" s="13"/>
      <c r="B17303" s="14">
        <v>3.2119630000000003E-2</v>
      </c>
      <c r="C17303" s="14">
        <v>5300.1858000000002</v>
      </c>
      <c r="D17303" s="14">
        <f t="shared" si="2862"/>
        <v>5300.2179196300003</v>
      </c>
      <c r="E17303" s="12">
        <v>5.8549379999999998E-2</v>
      </c>
      <c r="F17303" s="12">
        <v>6.7712209300000001</v>
      </c>
      <c r="G17303" s="14">
        <v>0.19052024000000001</v>
      </c>
      <c r="H17303" s="14">
        <v>26.54481732</v>
      </c>
      <c r="I17303" s="14">
        <v>1.7285022699999999</v>
      </c>
      <c r="J17303" s="14">
        <v>58838.720000000001</v>
      </c>
      <c r="K17303" s="14">
        <v>867.66199228000005</v>
      </c>
      <c r="L17303" s="13">
        <f t="shared" si="2863"/>
        <v>57.156072000000002</v>
      </c>
      <c r="M17303" s="13">
        <f t="shared" si="2864"/>
        <v>5308.9634640000004</v>
      </c>
      <c r="N17303" s="15"/>
      <c r="O17303" s="15"/>
      <c r="P17303" s="15"/>
      <c r="Q17303" s="13"/>
      <c r="R17303" s="13"/>
      <c r="S17303" s="13"/>
      <c r="T17303" s="13"/>
      <c r="U17303" s="16"/>
      <c r="V17303" s="16"/>
      <c r="W17303" s="16"/>
      <c r="AD17303" t="s">
        <v>9347</v>
      </c>
      <c r="AE17303" s="4">
        <v>3.182318E-2</v>
      </c>
      <c r="AF17303" s="4">
        <v>5422.0640000000003</v>
      </c>
      <c r="AG17303">
        <v>5.512044E-2</v>
      </c>
      <c r="AH17303">
        <v>6.9568485799999999</v>
      </c>
      <c r="AI17303" s="4">
        <v>0.18046757999999999</v>
      </c>
      <c r="AJ17303" s="4">
        <v>27.15196104</v>
      </c>
      <c r="AK17303" s="4">
        <v>1.7448058399999999</v>
      </c>
      <c r="AL17303" s="4">
        <v>61573.519</v>
      </c>
      <c r="AM17303" s="4">
        <v>867.65875192999999</v>
      </c>
    </row>
    <row r="17304" spans="1:39" x14ac:dyDescent="0.25">
      <c r="A17304" s="13"/>
      <c r="B17304" s="14">
        <v>3.2125529999999999E-2</v>
      </c>
      <c r="C17304" s="14">
        <v>5297.7921999999999</v>
      </c>
      <c r="D17304" s="14">
        <f t="shared" si="2862"/>
        <v>5297.8243255299994</v>
      </c>
      <c r="E17304" s="12">
        <v>5.8619449999999997E-2</v>
      </c>
      <c r="F17304" s="12">
        <v>6.7675795499999998</v>
      </c>
      <c r="G17304" s="14">
        <v>0.19072469</v>
      </c>
      <c r="H17304" s="14">
        <v>26.532895069999999</v>
      </c>
      <c r="I17304" s="14">
        <v>1.72818107</v>
      </c>
      <c r="J17304" s="14">
        <v>58785.718000000001</v>
      </c>
      <c r="K17304" s="14">
        <v>867.66205460000003</v>
      </c>
      <c r="L17304" s="13">
        <f t="shared" si="2863"/>
        <v>57.217407000000001</v>
      </c>
      <c r="M17304" s="13">
        <f t="shared" si="2864"/>
        <v>5306.5790139999999</v>
      </c>
      <c r="N17304" s="15"/>
      <c r="O17304" s="15"/>
      <c r="P17304" s="15"/>
      <c r="Q17304" s="13"/>
      <c r="R17304" s="13"/>
      <c r="S17304" s="13"/>
      <c r="T17304" s="13"/>
      <c r="U17304" s="16"/>
      <c r="V17304" s="16"/>
      <c r="W17304" s="16"/>
      <c r="AD17304" t="s">
        <v>9348</v>
      </c>
      <c r="AE17304" s="4">
        <v>3.1828910000000002E-2</v>
      </c>
      <c r="AF17304" s="4">
        <v>5419.6779999999999</v>
      </c>
      <c r="AG17304">
        <v>5.5185039999999998E-2</v>
      </c>
      <c r="AH17304">
        <v>6.9532105800000004</v>
      </c>
      <c r="AI17304" s="4">
        <v>0.18065785000000001</v>
      </c>
      <c r="AJ17304" s="4">
        <v>27.140073640000001</v>
      </c>
      <c r="AK17304" s="4">
        <v>1.74448761</v>
      </c>
      <c r="AL17304" s="4">
        <v>61519.298000000003</v>
      </c>
      <c r="AM17304" s="4">
        <v>867.65881664000005</v>
      </c>
    </row>
    <row r="17305" spans="1:39" x14ac:dyDescent="0.25">
      <c r="A17305" s="13"/>
      <c r="B17305" s="14">
        <v>3.2131430000000002E-2</v>
      </c>
      <c r="C17305" s="14">
        <v>5295.3985000000002</v>
      </c>
      <c r="D17305" s="14">
        <f t="shared" si="2862"/>
        <v>5295.4306314300002</v>
      </c>
      <c r="E17305" s="12">
        <v>5.868963E-2</v>
      </c>
      <c r="F17305" s="12">
        <v>6.7639381199999997</v>
      </c>
      <c r="G17305" s="14">
        <v>0.19092943000000001</v>
      </c>
      <c r="H17305" s="14">
        <v>26.520972180000001</v>
      </c>
      <c r="I17305" s="14">
        <v>1.7278598199999999</v>
      </c>
      <c r="J17305" s="14">
        <v>58732.74</v>
      </c>
      <c r="K17305" s="14">
        <v>867.66211687999999</v>
      </c>
      <c r="L17305" s="13">
        <f t="shared" si="2863"/>
        <v>57.278829000000002</v>
      </c>
      <c r="M17305" s="13">
        <f t="shared" si="2864"/>
        <v>5304.1944359999998</v>
      </c>
      <c r="N17305" s="15"/>
      <c r="O17305" s="15"/>
      <c r="P17305" s="15"/>
      <c r="Q17305" s="13"/>
      <c r="R17305" s="13"/>
      <c r="S17305" s="13"/>
      <c r="T17305" s="13"/>
      <c r="U17305" s="16"/>
      <c r="V17305" s="16"/>
      <c r="W17305" s="16"/>
      <c r="AD17305" t="s">
        <v>9349</v>
      </c>
      <c r="AE17305" s="4">
        <v>3.1834649999999999E-2</v>
      </c>
      <c r="AF17305" s="4">
        <v>5417.2918</v>
      </c>
      <c r="AG17305">
        <v>5.524975E-2</v>
      </c>
      <c r="AH17305">
        <v>6.9495725000000004</v>
      </c>
      <c r="AI17305" s="4">
        <v>0.18084838</v>
      </c>
      <c r="AJ17305" s="4">
        <v>27.12818553</v>
      </c>
      <c r="AK17305" s="4">
        <v>1.7441693199999999</v>
      </c>
      <c r="AL17305" s="4">
        <v>61465.101999999999</v>
      </c>
      <c r="AM17305" s="4">
        <v>867.65888129999996</v>
      </c>
    </row>
    <row r="17306" spans="1:39" x14ac:dyDescent="0.25">
      <c r="A17306" s="13"/>
      <c r="B17306" s="14">
        <v>3.2137329999999999E-2</v>
      </c>
      <c r="C17306" s="14">
        <v>5293.0047000000004</v>
      </c>
      <c r="D17306" s="14">
        <f t="shared" si="2862"/>
        <v>5293.0368373300007</v>
      </c>
      <c r="E17306" s="12">
        <v>5.8759930000000002E-2</v>
      </c>
      <c r="F17306" s="12">
        <v>6.76029663</v>
      </c>
      <c r="G17306" s="14">
        <v>0.19113447</v>
      </c>
      <c r="H17306" s="14">
        <v>26.50904865</v>
      </c>
      <c r="I17306" s="14">
        <v>1.7275385000000001</v>
      </c>
      <c r="J17306" s="14">
        <v>58679.786</v>
      </c>
      <c r="K17306" s="14">
        <v>867.66217911000001</v>
      </c>
      <c r="L17306" s="13">
        <f t="shared" si="2863"/>
        <v>57.340341000000002</v>
      </c>
      <c r="M17306" s="13">
        <f t="shared" si="2864"/>
        <v>5301.8097299999999</v>
      </c>
      <c r="N17306" s="15"/>
      <c r="O17306" s="15"/>
      <c r="P17306" s="15"/>
      <c r="Q17306" s="13"/>
      <c r="R17306" s="13"/>
      <c r="S17306" s="13"/>
      <c r="T17306" s="13"/>
      <c r="U17306" s="16"/>
      <c r="V17306" s="16"/>
      <c r="W17306" s="16"/>
      <c r="AD17306" t="s">
        <v>9350</v>
      </c>
      <c r="AE17306" s="4">
        <v>3.1840380000000001E-2</v>
      </c>
      <c r="AF17306" s="4">
        <v>5414.9054999999998</v>
      </c>
      <c r="AG17306">
        <v>5.5314559999999999E-2</v>
      </c>
      <c r="AH17306">
        <v>6.94593434</v>
      </c>
      <c r="AI17306" s="4">
        <v>0.18103917999999999</v>
      </c>
      <c r="AJ17306" s="4">
        <v>27.116296699999999</v>
      </c>
      <c r="AK17306" s="4">
        <v>1.74385097</v>
      </c>
      <c r="AL17306" s="4">
        <v>61410.928999999996</v>
      </c>
      <c r="AM17306" s="4">
        <v>867.65894591999995</v>
      </c>
    </row>
    <row r="17307" spans="1:39" x14ac:dyDescent="0.25">
      <c r="A17307" s="13"/>
      <c r="B17307" s="14">
        <v>3.2143239999999997E-2</v>
      </c>
      <c r="C17307" s="14">
        <v>5290.6107000000002</v>
      </c>
      <c r="D17307" s="14">
        <f t="shared" si="2862"/>
        <v>5290.6428432399998</v>
      </c>
      <c r="E17307" s="12">
        <v>5.883033E-2</v>
      </c>
      <c r="F17307" s="12">
        <v>6.7566550899999998</v>
      </c>
      <c r="G17307" s="14">
        <v>0.1913398</v>
      </c>
      <c r="H17307" s="14">
        <v>26.497124469999999</v>
      </c>
      <c r="I17307" s="14">
        <v>1.7272171300000001</v>
      </c>
      <c r="J17307" s="14">
        <v>58626.856</v>
      </c>
      <c r="K17307" s="14">
        <v>867.66224130000001</v>
      </c>
      <c r="L17307" s="13">
        <f t="shared" si="2863"/>
        <v>57.401940000000003</v>
      </c>
      <c r="M17307" s="13">
        <f t="shared" si="2864"/>
        <v>5299.4248939999998</v>
      </c>
      <c r="N17307" s="15"/>
      <c r="O17307" s="15"/>
      <c r="P17307" s="15"/>
      <c r="Q17307" s="13"/>
      <c r="R17307" s="13"/>
      <c r="S17307" s="13"/>
      <c r="T17307" s="13"/>
      <c r="U17307" s="16"/>
      <c r="V17307" s="16"/>
      <c r="W17307" s="16"/>
      <c r="AD17307" t="s">
        <v>9351</v>
      </c>
      <c r="AE17307" s="4">
        <v>3.1846119999999999E-2</v>
      </c>
      <c r="AF17307" s="4">
        <v>5412.5191000000004</v>
      </c>
      <c r="AG17307">
        <v>5.537947E-2</v>
      </c>
      <c r="AH17307">
        <v>6.94229611</v>
      </c>
      <c r="AI17307" s="4">
        <v>0.18123025000000001</v>
      </c>
      <c r="AJ17307" s="4">
        <v>27.10440715</v>
      </c>
      <c r="AK17307" s="4">
        <v>1.7435325699999999</v>
      </c>
      <c r="AL17307" s="4">
        <v>61356.78</v>
      </c>
      <c r="AM17307" s="4">
        <v>867.65901049000001</v>
      </c>
    </row>
    <row r="17308" spans="1:39" x14ac:dyDescent="0.25">
      <c r="A17308" s="13"/>
      <c r="B17308" s="14">
        <v>3.2149150000000001E-2</v>
      </c>
      <c r="C17308" s="14">
        <v>5288.2165000000005</v>
      </c>
      <c r="D17308" s="14">
        <f t="shared" si="2862"/>
        <v>5288.2486491500003</v>
      </c>
      <c r="E17308" s="12">
        <v>5.8900849999999998E-2</v>
      </c>
      <c r="F17308" s="12">
        <v>6.7530134899999998</v>
      </c>
      <c r="G17308" s="14">
        <v>0.19154542999999999</v>
      </c>
      <c r="H17308" s="14">
        <v>26.485199649999998</v>
      </c>
      <c r="I17308" s="14">
        <v>1.7268957</v>
      </c>
      <c r="J17308" s="14">
        <v>58573.95</v>
      </c>
      <c r="K17308" s="14">
        <v>867.66230343999996</v>
      </c>
      <c r="L17308" s="13">
        <f t="shared" si="2863"/>
        <v>57.463628999999997</v>
      </c>
      <c r="M17308" s="13">
        <f t="shared" si="2864"/>
        <v>5297.0399299999999</v>
      </c>
      <c r="N17308" s="15"/>
      <c r="O17308" s="15"/>
      <c r="P17308" s="15"/>
      <c r="Q17308" s="13"/>
      <c r="R17308" s="13"/>
      <c r="S17308" s="13"/>
      <c r="T17308" s="13"/>
      <c r="U17308" s="16"/>
      <c r="V17308" s="16"/>
      <c r="W17308" s="16"/>
      <c r="AD17308" t="s">
        <v>9352</v>
      </c>
      <c r="AE17308" s="4">
        <v>3.1851869999999997E-2</v>
      </c>
      <c r="AF17308" s="4">
        <v>5410.1324000000004</v>
      </c>
      <c r="AG17308">
        <v>5.5444489999999999E-2</v>
      </c>
      <c r="AH17308">
        <v>6.9386577999999997</v>
      </c>
      <c r="AI17308" s="4">
        <v>0.18142158</v>
      </c>
      <c r="AJ17308" s="4">
        <v>27.092516889999999</v>
      </c>
      <c r="AK17308" s="4">
        <v>1.74321411</v>
      </c>
      <c r="AL17308" s="4">
        <v>61302.654000000002</v>
      </c>
      <c r="AM17308" s="4">
        <v>867.65907501000004</v>
      </c>
    </row>
    <row r="17309" spans="1:39" x14ac:dyDescent="0.25">
      <c r="A17309" s="13"/>
      <c r="B17309" s="14">
        <v>3.2155070000000001E-2</v>
      </c>
      <c r="C17309" s="14">
        <v>5285.8221999999996</v>
      </c>
      <c r="D17309" s="14">
        <f t="shared" si="2862"/>
        <v>5285.8543550699997</v>
      </c>
      <c r="E17309" s="12">
        <v>5.8971490000000001E-2</v>
      </c>
      <c r="F17309" s="12">
        <v>6.7493718500000002</v>
      </c>
      <c r="G17309" s="14">
        <v>0.19175133999999999</v>
      </c>
      <c r="H17309" s="14">
        <v>26.473274180000001</v>
      </c>
      <c r="I17309" s="14">
        <v>1.7265741999999999</v>
      </c>
      <c r="J17309" s="14">
        <v>58521.067000000003</v>
      </c>
      <c r="K17309" s="14">
        <v>867.66236552999999</v>
      </c>
      <c r="L17309" s="13">
        <f t="shared" si="2863"/>
        <v>57.525402</v>
      </c>
      <c r="M17309" s="13">
        <f t="shared" si="2864"/>
        <v>5294.6548359999997</v>
      </c>
      <c r="N17309" s="15"/>
      <c r="O17309" s="15"/>
      <c r="P17309" s="15"/>
      <c r="Q17309" s="13"/>
      <c r="R17309" s="13"/>
      <c r="S17309" s="13"/>
      <c r="T17309" s="13"/>
      <c r="U17309" s="16"/>
      <c r="V17309" s="16"/>
      <c r="W17309" s="16"/>
      <c r="AD17309" t="s">
        <v>9353</v>
      </c>
      <c r="AE17309" s="4">
        <v>3.1857620000000003E-2</v>
      </c>
      <c r="AF17309" s="4">
        <v>5407.7457000000004</v>
      </c>
      <c r="AG17309">
        <v>5.5509599999999999E-2</v>
      </c>
      <c r="AH17309">
        <v>6.9350194099999998</v>
      </c>
      <c r="AI17309" s="4">
        <v>0.18161319000000001</v>
      </c>
      <c r="AJ17309" s="4">
        <v>27.080625919999999</v>
      </c>
      <c r="AK17309" s="4">
        <v>1.7428955900000001</v>
      </c>
      <c r="AL17309" s="4">
        <v>61248.553</v>
      </c>
      <c r="AM17309" s="4">
        <v>867.65913948000002</v>
      </c>
    </row>
    <row r="17310" spans="1:39" x14ac:dyDescent="0.25">
      <c r="A17310" s="13"/>
      <c r="B17310" s="14">
        <v>3.216099E-2</v>
      </c>
      <c r="C17310" s="14">
        <v>5283.4278000000004</v>
      </c>
      <c r="D17310" s="14">
        <f t="shared" si="2862"/>
        <v>5283.4599609900006</v>
      </c>
      <c r="E17310" s="12">
        <v>5.9042240000000003E-2</v>
      </c>
      <c r="F17310" s="12">
        <v>6.74573015</v>
      </c>
      <c r="G17310" s="14">
        <v>0.19195756</v>
      </c>
      <c r="H17310" s="14">
        <v>26.46134808</v>
      </c>
      <c r="I17310" s="14">
        <v>1.7262526499999999</v>
      </c>
      <c r="J17310" s="14">
        <v>58468.209000000003</v>
      </c>
      <c r="K17310" s="14">
        <v>867.66242757999999</v>
      </c>
      <c r="L17310" s="13">
        <f t="shared" si="2863"/>
        <v>57.587268000000002</v>
      </c>
      <c r="M17310" s="13">
        <f t="shared" si="2864"/>
        <v>5292.2696160000005</v>
      </c>
      <c r="N17310" s="15"/>
      <c r="O17310" s="15"/>
      <c r="P17310" s="15"/>
      <c r="Q17310" s="13"/>
      <c r="R17310" s="13"/>
      <c r="S17310" s="13"/>
      <c r="T17310" s="13"/>
      <c r="U17310" s="16"/>
      <c r="V17310" s="16"/>
      <c r="W17310" s="16"/>
      <c r="AD17310" t="s">
        <v>9354</v>
      </c>
      <c r="AE17310" s="4">
        <v>3.1863370000000002E-2</v>
      </c>
      <c r="AF17310" s="4">
        <v>5405.3588</v>
      </c>
      <c r="AG17310">
        <v>5.5574819999999997E-2</v>
      </c>
      <c r="AH17310">
        <v>6.9313809500000003</v>
      </c>
      <c r="AI17310" s="4">
        <v>0.18180505999999999</v>
      </c>
      <c r="AJ17310" s="4">
        <v>27.06873423</v>
      </c>
      <c r="AK17310" s="4">
        <v>1.74257701</v>
      </c>
      <c r="AL17310" s="4">
        <v>61194.476000000002</v>
      </c>
      <c r="AM17310" s="4">
        <v>867.65920390999997</v>
      </c>
    </row>
    <row r="17311" spans="1:39" x14ac:dyDescent="0.25">
      <c r="A17311" s="13"/>
      <c r="B17311" s="14">
        <v>3.216691E-2</v>
      </c>
      <c r="C17311" s="14">
        <v>5281.0331999999999</v>
      </c>
      <c r="D17311" s="14">
        <f t="shared" si="2862"/>
        <v>5281.0653669100002</v>
      </c>
      <c r="E17311" s="12">
        <v>5.9113100000000002E-2</v>
      </c>
      <c r="F17311" s="12">
        <v>6.7420884000000001</v>
      </c>
      <c r="G17311" s="14">
        <v>0.19216406</v>
      </c>
      <c r="H17311" s="14">
        <v>26.449421340000001</v>
      </c>
      <c r="I17311" s="14">
        <v>1.7259310400000001</v>
      </c>
      <c r="J17311" s="14">
        <v>58415.375</v>
      </c>
      <c r="K17311" s="14">
        <v>867.66248958000006</v>
      </c>
      <c r="L17311" s="13">
        <f t="shared" si="2863"/>
        <v>57.649217999999998</v>
      </c>
      <c r="M17311" s="13">
        <f t="shared" si="2864"/>
        <v>5289.8842679999998</v>
      </c>
      <c r="N17311" s="15"/>
      <c r="O17311" s="15"/>
      <c r="P17311" s="15"/>
      <c r="Q17311" s="13"/>
      <c r="R17311" s="13"/>
      <c r="S17311" s="13"/>
      <c r="T17311" s="13"/>
      <c r="U17311" s="16"/>
      <c r="V17311" s="16"/>
      <c r="W17311" s="16"/>
      <c r="AD17311" t="s">
        <v>9355</v>
      </c>
      <c r="AE17311" s="4">
        <v>3.1869120000000001E-2</v>
      </c>
      <c r="AF17311" s="4">
        <v>5402.9717000000001</v>
      </c>
      <c r="AG17311">
        <v>5.5640139999999998E-2</v>
      </c>
      <c r="AH17311">
        <v>6.9277424099999996</v>
      </c>
      <c r="AI17311" s="4">
        <v>0.18199719</v>
      </c>
      <c r="AJ17311" s="4">
        <v>27.056841840000001</v>
      </c>
      <c r="AK17311" s="4">
        <v>1.74225838</v>
      </c>
      <c r="AL17311" s="4">
        <v>61140.421999999999</v>
      </c>
      <c r="AM17311" s="4">
        <v>867.65926829</v>
      </c>
    </row>
    <row r="17312" spans="1:39" x14ac:dyDescent="0.25">
      <c r="A17312" s="13"/>
      <c r="B17312" s="14">
        <v>3.2172840000000001E-2</v>
      </c>
      <c r="C17312" s="14">
        <v>5278.6385</v>
      </c>
      <c r="D17312" s="14">
        <f t="shared" si="2862"/>
        <v>5278.6706728400004</v>
      </c>
      <c r="E17312" s="12">
        <v>5.918408E-2</v>
      </c>
      <c r="F17312" s="12">
        <v>6.7384465999999996</v>
      </c>
      <c r="G17312" s="14">
        <v>0.19237087</v>
      </c>
      <c r="H17312" s="14">
        <v>26.437493960000001</v>
      </c>
      <c r="I17312" s="14">
        <v>1.7256093699999999</v>
      </c>
      <c r="J17312" s="14">
        <v>58362.565000000002</v>
      </c>
      <c r="K17312" s="14">
        <v>867.66255152999997</v>
      </c>
      <c r="L17312" s="13">
        <f t="shared" si="2863"/>
        <v>57.711261</v>
      </c>
      <c r="M17312" s="13">
        <f t="shared" si="2864"/>
        <v>5287.4987920000003</v>
      </c>
      <c r="N17312" s="15"/>
      <c r="O17312" s="15"/>
      <c r="P17312" s="15"/>
      <c r="Q17312" s="13"/>
      <c r="R17312" s="13"/>
      <c r="S17312" s="13"/>
      <c r="T17312" s="13"/>
      <c r="U17312" s="16"/>
      <c r="V17312" s="16"/>
      <c r="W17312" s="16"/>
      <c r="AD17312" t="s">
        <v>9356</v>
      </c>
      <c r="AE17312" s="4">
        <v>3.1874880000000001E-2</v>
      </c>
      <c r="AF17312" s="4">
        <v>5400.5844999999999</v>
      </c>
      <c r="AG17312">
        <v>5.5705570000000003E-2</v>
      </c>
      <c r="AH17312">
        <v>6.9241038000000001</v>
      </c>
      <c r="AI17312" s="4">
        <v>0.18218960000000001</v>
      </c>
      <c r="AJ17312" s="4">
        <v>27.044948739999999</v>
      </c>
      <c r="AK17312" s="4">
        <v>1.7419396899999999</v>
      </c>
      <c r="AL17312" s="4">
        <v>61086.392</v>
      </c>
      <c r="AM17312" s="4">
        <v>867.65933261999999</v>
      </c>
    </row>
    <row r="17313" spans="1:39" x14ac:dyDescent="0.25">
      <c r="A17313" s="13"/>
      <c r="B17313" s="14">
        <v>3.2178760000000001E-2</v>
      </c>
      <c r="C17313" s="14">
        <v>5276.2437</v>
      </c>
      <c r="D17313" s="14">
        <f t="shared" si="2862"/>
        <v>5276.2758787599996</v>
      </c>
      <c r="E17313" s="12">
        <v>5.9255179999999998E-2</v>
      </c>
      <c r="F17313" s="12">
        <v>6.7348047400000004</v>
      </c>
      <c r="G17313" s="14">
        <v>0.19257796999999999</v>
      </c>
      <c r="H17313" s="14">
        <v>26.425565939999998</v>
      </c>
      <c r="I17313" s="14">
        <v>1.7252876500000001</v>
      </c>
      <c r="J17313" s="14">
        <v>58309.777999999998</v>
      </c>
      <c r="K17313" s="14">
        <v>867.66261343999997</v>
      </c>
      <c r="L17313" s="13">
        <f t="shared" si="2863"/>
        <v>57.773390999999997</v>
      </c>
      <c r="M17313" s="13">
        <f t="shared" si="2864"/>
        <v>5285.1131879999994</v>
      </c>
      <c r="N17313" s="15"/>
      <c r="O17313" s="15"/>
      <c r="P17313" s="15"/>
      <c r="Q17313" s="13"/>
      <c r="R17313" s="13"/>
      <c r="S17313" s="13"/>
      <c r="T17313" s="13"/>
      <c r="U17313" s="16"/>
      <c r="V17313" s="16"/>
      <c r="W17313" s="16"/>
      <c r="AD17313" t="s">
        <v>9357</v>
      </c>
      <c r="AE17313" s="4">
        <v>3.1880640000000002E-2</v>
      </c>
      <c r="AF17313" s="4">
        <v>5398.1971000000003</v>
      </c>
      <c r="AG17313">
        <v>5.5771099999999997E-2</v>
      </c>
      <c r="AH17313">
        <v>6.9204651200000002</v>
      </c>
      <c r="AI17313" s="4">
        <v>0.18238228000000001</v>
      </c>
      <c r="AJ17313" s="4">
        <v>27.033054929999999</v>
      </c>
      <c r="AK17313" s="4">
        <v>1.74162094</v>
      </c>
      <c r="AL17313" s="4">
        <v>61032.387000000002</v>
      </c>
      <c r="AM17313" s="4">
        <v>867.65939691000005</v>
      </c>
    </row>
    <row r="17314" spans="1:39" x14ac:dyDescent="0.25">
      <c r="A17314" s="13"/>
      <c r="B17314" s="14">
        <v>3.2184699999999997E-2</v>
      </c>
      <c r="C17314" s="14">
        <v>5273.8486999999996</v>
      </c>
      <c r="D17314" s="14">
        <f t="shared" si="2862"/>
        <v>5273.8808846999991</v>
      </c>
      <c r="E17314" s="12">
        <v>5.932639E-2</v>
      </c>
      <c r="F17314" s="12">
        <v>6.7311628399999996</v>
      </c>
      <c r="G17314" s="14">
        <v>0.19278535999999999</v>
      </c>
      <c r="H17314" s="14">
        <v>26.41363729</v>
      </c>
      <c r="I17314" s="14">
        <v>1.72496586</v>
      </c>
      <c r="J17314" s="14">
        <v>58257.016000000003</v>
      </c>
      <c r="K17314" s="14">
        <v>867.66267531000005</v>
      </c>
      <c r="L17314" s="13">
        <f t="shared" si="2863"/>
        <v>57.835607999999993</v>
      </c>
      <c r="M17314" s="13">
        <f t="shared" si="2864"/>
        <v>5282.7274580000003</v>
      </c>
      <c r="N17314" s="15"/>
      <c r="O17314" s="15"/>
      <c r="P17314" s="15"/>
      <c r="Q17314" s="13"/>
      <c r="R17314" s="13"/>
      <c r="S17314" s="13"/>
      <c r="T17314" s="13"/>
      <c r="U17314" s="16"/>
      <c r="V17314" s="16"/>
      <c r="W17314" s="16"/>
      <c r="AD17314" t="s">
        <v>9358</v>
      </c>
      <c r="AE17314" s="4">
        <v>3.1886400000000002E-2</v>
      </c>
      <c r="AF17314" s="4">
        <v>5395.8095000000003</v>
      </c>
      <c r="AG17314">
        <v>5.5836730000000001E-2</v>
      </c>
      <c r="AH17314">
        <v>6.91682636</v>
      </c>
      <c r="AI17314" s="4">
        <v>0.18257522000000001</v>
      </c>
      <c r="AJ17314" s="4">
        <v>27.021160420000001</v>
      </c>
      <c r="AK17314" s="4">
        <v>1.74130213</v>
      </c>
      <c r="AL17314" s="4">
        <v>60978.404999999999</v>
      </c>
      <c r="AM17314" s="4">
        <v>867.65946114999997</v>
      </c>
    </row>
    <row r="17315" spans="1:39" x14ac:dyDescent="0.25">
      <c r="A17315" s="13"/>
      <c r="B17315" s="14">
        <v>3.2190629999999998E-2</v>
      </c>
      <c r="C17315" s="14">
        <v>5271.4535999999998</v>
      </c>
      <c r="D17315" s="14">
        <f t="shared" si="2862"/>
        <v>5271.4857906299994</v>
      </c>
      <c r="E17315" s="12">
        <v>5.9397709999999999E-2</v>
      </c>
      <c r="F17315" s="12">
        <v>6.7275208900000001</v>
      </c>
      <c r="G17315" s="14">
        <v>0.19299305</v>
      </c>
      <c r="H17315" s="14">
        <v>26.40170801</v>
      </c>
      <c r="I17315" s="14">
        <v>1.72464401</v>
      </c>
      <c r="J17315" s="14">
        <v>58204.277000000002</v>
      </c>
      <c r="K17315" s="14">
        <v>867.66273711999997</v>
      </c>
      <c r="L17315" s="13">
        <f t="shared" si="2863"/>
        <v>57.897914999999998</v>
      </c>
      <c r="M17315" s="13">
        <f t="shared" si="2864"/>
        <v>5280.3416020000004</v>
      </c>
      <c r="N17315" s="15"/>
      <c r="O17315" s="15"/>
      <c r="P17315" s="15"/>
      <c r="Q17315" s="13"/>
      <c r="R17315" s="13"/>
      <c r="S17315" s="13"/>
      <c r="T17315" s="13"/>
      <c r="U17315" s="16"/>
      <c r="V17315" s="16"/>
      <c r="W17315" s="16"/>
      <c r="AD17315" t="s">
        <v>9359</v>
      </c>
      <c r="AE17315" s="4">
        <v>3.1892169999999997E-2</v>
      </c>
      <c r="AF17315" s="4">
        <v>5393.4219000000003</v>
      </c>
      <c r="AG17315">
        <v>5.5902460000000001E-2</v>
      </c>
      <c r="AH17315">
        <v>6.9131875300000001</v>
      </c>
      <c r="AI17315" s="4">
        <v>0.18276844</v>
      </c>
      <c r="AJ17315" s="4">
        <v>27.009265200000002</v>
      </c>
      <c r="AK17315" s="4">
        <v>1.7409832700000001</v>
      </c>
      <c r="AL17315" s="4">
        <v>60924.446000000004</v>
      </c>
      <c r="AM17315" s="4">
        <v>867.65952533999996</v>
      </c>
    </row>
    <row r="17316" spans="1:39" x14ac:dyDescent="0.25">
      <c r="A17316" s="13"/>
      <c r="B17316" s="14">
        <v>3.2196570000000001E-2</v>
      </c>
      <c r="C17316" s="14">
        <v>5269.0582999999997</v>
      </c>
      <c r="D17316" s="14">
        <f t="shared" si="2862"/>
        <v>5269.0904965700001</v>
      </c>
      <c r="E17316" s="12">
        <v>5.9469149999999998E-2</v>
      </c>
      <c r="F17316" s="12">
        <v>6.7238788899999999</v>
      </c>
      <c r="G17316" s="14">
        <v>0.19320105000000001</v>
      </c>
      <c r="H17316" s="14">
        <v>26.38977809</v>
      </c>
      <c r="I17316" s="14">
        <v>1.7243221</v>
      </c>
      <c r="J17316" s="14">
        <v>58151.563000000002</v>
      </c>
      <c r="K17316" s="14">
        <v>867.66279888999998</v>
      </c>
      <c r="L17316" s="13">
        <f t="shared" si="2863"/>
        <v>57.960315000000001</v>
      </c>
      <c r="M17316" s="13">
        <f t="shared" si="2864"/>
        <v>5277.955618</v>
      </c>
      <c r="N17316" s="15"/>
      <c r="O17316" s="15"/>
      <c r="P17316" s="15"/>
      <c r="Q17316" s="13"/>
      <c r="R17316" s="13"/>
      <c r="S17316" s="13"/>
      <c r="T17316" s="13"/>
      <c r="U17316" s="16"/>
      <c r="V17316" s="16"/>
      <c r="W17316" s="16"/>
      <c r="AD17316" t="s">
        <v>9360</v>
      </c>
      <c r="AE17316" s="4">
        <v>3.189794E-2</v>
      </c>
      <c r="AF17316" s="4">
        <v>5391.0339999999997</v>
      </c>
      <c r="AG17316">
        <v>5.5968299999999999E-2</v>
      </c>
      <c r="AH17316">
        <v>6.9095486199999998</v>
      </c>
      <c r="AI17316" s="4">
        <v>0.18296192999999999</v>
      </c>
      <c r="AJ17316" s="4">
        <v>26.997369280000001</v>
      </c>
      <c r="AK17316" s="4">
        <v>1.7406643500000001</v>
      </c>
      <c r="AL17316" s="4">
        <v>60870.512000000002</v>
      </c>
      <c r="AM17316" s="4">
        <v>867.65958948000002</v>
      </c>
    </row>
    <row r="17317" spans="1:39" x14ac:dyDescent="0.25">
      <c r="A17317" s="13"/>
      <c r="B17317" s="14">
        <v>3.2202509999999997E-2</v>
      </c>
      <c r="C17317" s="14">
        <v>5266.6629000000003</v>
      </c>
      <c r="D17317" s="14">
        <f t="shared" si="2862"/>
        <v>5266.6951025100007</v>
      </c>
      <c r="E17317" s="12">
        <v>5.9540709999999997E-2</v>
      </c>
      <c r="F17317" s="12">
        <v>6.7202368400000001</v>
      </c>
      <c r="G17317" s="14">
        <v>0.19340932999999999</v>
      </c>
      <c r="H17317" s="14">
        <v>26.377847549999998</v>
      </c>
      <c r="I17317" s="14">
        <v>1.72400014</v>
      </c>
      <c r="J17317" s="14">
        <v>58098.872000000003</v>
      </c>
      <c r="K17317" s="14">
        <v>867.66286061999995</v>
      </c>
      <c r="L17317" s="13">
        <f t="shared" si="2863"/>
        <v>58.022798999999999</v>
      </c>
      <c r="M17317" s="13">
        <f t="shared" si="2864"/>
        <v>5275.5695099999994</v>
      </c>
      <c r="N17317" s="15"/>
      <c r="O17317" s="15"/>
      <c r="P17317" s="15"/>
      <c r="Q17317" s="13"/>
      <c r="R17317" s="13"/>
      <c r="S17317" s="13"/>
      <c r="T17317" s="13"/>
      <c r="U17317" s="16"/>
      <c r="V17317" s="16"/>
      <c r="W17317" s="16"/>
      <c r="AD17317" t="s">
        <v>9361</v>
      </c>
      <c r="AE17317" s="4">
        <v>3.1903710000000002E-2</v>
      </c>
      <c r="AF17317" s="4">
        <v>5388.6459999999997</v>
      </c>
      <c r="AG17317">
        <v>5.6034250000000001E-2</v>
      </c>
      <c r="AH17317">
        <v>6.9059096499999999</v>
      </c>
      <c r="AI17317" s="4">
        <v>0.18315569000000001</v>
      </c>
      <c r="AJ17317" s="4">
        <v>26.985472659999999</v>
      </c>
      <c r="AK17317" s="4">
        <v>1.74034537</v>
      </c>
      <c r="AL17317" s="4">
        <v>60816.601999999999</v>
      </c>
      <c r="AM17317" s="4">
        <v>867.65965358000005</v>
      </c>
    </row>
    <row r="17318" spans="1:39" x14ac:dyDescent="0.25">
      <c r="A17318" s="13"/>
      <c r="B17318" s="14">
        <v>3.2208460000000001E-2</v>
      </c>
      <c r="C17318" s="14">
        <v>5264.2673000000004</v>
      </c>
      <c r="D17318" s="14">
        <f t="shared" si="2862"/>
        <v>5264.2995084600007</v>
      </c>
      <c r="E17318" s="12">
        <v>5.961238E-2</v>
      </c>
      <c r="F17318" s="12">
        <v>6.7165947399999997</v>
      </c>
      <c r="G17318" s="14">
        <v>0.19361792</v>
      </c>
      <c r="H17318" s="14">
        <v>26.365916370000001</v>
      </c>
      <c r="I17318" s="14">
        <v>1.72367811</v>
      </c>
      <c r="J17318" s="14">
        <v>58046.205999999998</v>
      </c>
      <c r="K17318" s="14">
        <v>867.66292229999999</v>
      </c>
      <c r="L17318" s="13">
        <f t="shared" si="2863"/>
        <v>58.085375999999997</v>
      </c>
      <c r="M17318" s="13">
        <f t="shared" si="2864"/>
        <v>5273.183274</v>
      </c>
      <c r="N17318" s="15"/>
      <c r="O17318" s="15"/>
      <c r="P17318" s="15"/>
      <c r="Q17318" s="13"/>
      <c r="R17318" s="13"/>
      <c r="S17318" s="13"/>
      <c r="T17318" s="13"/>
      <c r="U17318" s="16"/>
      <c r="V17318" s="16"/>
      <c r="W17318" s="16"/>
      <c r="AD17318" t="s">
        <v>9362</v>
      </c>
      <c r="AE17318" s="4">
        <v>3.1909489999999999E-2</v>
      </c>
      <c r="AF17318" s="4">
        <v>5386.2578999999996</v>
      </c>
      <c r="AG17318">
        <v>5.6100289999999997E-2</v>
      </c>
      <c r="AH17318">
        <v>6.9022705999999996</v>
      </c>
      <c r="AI17318" s="4">
        <v>0.18334971999999999</v>
      </c>
      <c r="AJ17318" s="4">
        <v>26.97357534</v>
      </c>
      <c r="AK17318" s="4">
        <v>1.7400263300000001</v>
      </c>
      <c r="AL17318" s="4">
        <v>60762.714999999997</v>
      </c>
      <c r="AM17318" s="4">
        <v>867.65971763000005</v>
      </c>
    </row>
    <row r="17319" spans="1:39" x14ac:dyDescent="0.25">
      <c r="A17319" s="13"/>
      <c r="B17319" s="14">
        <v>3.2214409999999999E-2</v>
      </c>
      <c r="C17319" s="14">
        <v>5261.8716999999997</v>
      </c>
      <c r="D17319" s="14">
        <f t="shared" si="2862"/>
        <v>5261.9039144099997</v>
      </c>
      <c r="E17319" s="12">
        <v>5.9684170000000002E-2</v>
      </c>
      <c r="F17319" s="12">
        <v>6.7129526000000004</v>
      </c>
      <c r="G17319" s="14">
        <v>0.19382680999999999</v>
      </c>
      <c r="H17319" s="14">
        <v>26.353984570000001</v>
      </c>
      <c r="I17319" s="14">
        <v>1.7233560299999999</v>
      </c>
      <c r="J17319" s="14">
        <v>57993.563000000002</v>
      </c>
      <c r="K17319" s="14">
        <v>867.66298393</v>
      </c>
      <c r="L17319" s="13">
        <f t="shared" si="2863"/>
        <v>58.148042999999994</v>
      </c>
      <c r="M17319" s="13">
        <f t="shared" si="2864"/>
        <v>5270.7969140000005</v>
      </c>
      <c r="N17319" s="15"/>
      <c r="O17319" s="15"/>
      <c r="P17319" s="15"/>
      <c r="Q17319" s="13"/>
      <c r="R17319" s="13"/>
      <c r="S17319" s="13"/>
      <c r="T17319" s="13"/>
      <c r="U17319" s="16"/>
      <c r="V17319" s="16"/>
      <c r="W17319" s="16"/>
      <c r="AD17319" t="s">
        <v>9363</v>
      </c>
      <c r="AE17319" s="4">
        <v>3.1915270000000003E-2</v>
      </c>
      <c r="AF17319" s="4">
        <v>5383.8696</v>
      </c>
      <c r="AG17319">
        <v>5.616645E-2</v>
      </c>
      <c r="AH17319">
        <v>6.8986314799999997</v>
      </c>
      <c r="AI17319" s="4">
        <v>0.18354402</v>
      </c>
      <c r="AJ17319" s="4">
        <v>26.96167732</v>
      </c>
      <c r="AK17319" s="4">
        <v>1.73970723</v>
      </c>
      <c r="AL17319" s="4">
        <v>60708.853000000003</v>
      </c>
      <c r="AM17319" s="4">
        <v>867.65978163</v>
      </c>
    </row>
    <row r="17320" spans="1:39" x14ac:dyDescent="0.25">
      <c r="A17320" s="13"/>
      <c r="B17320" s="14">
        <v>3.2220360000000003E-2</v>
      </c>
      <c r="C17320" s="14">
        <v>5259.4758000000002</v>
      </c>
      <c r="D17320" s="14">
        <f t="shared" si="2862"/>
        <v>5259.50802036</v>
      </c>
      <c r="E17320" s="12">
        <v>5.9756080000000003E-2</v>
      </c>
      <c r="F17320" s="12">
        <v>6.7093104099999996</v>
      </c>
      <c r="G17320" s="14">
        <v>0.19403599999999999</v>
      </c>
      <c r="H17320" s="14">
        <v>26.34205214</v>
      </c>
      <c r="I17320" s="14">
        <v>1.72303389</v>
      </c>
      <c r="J17320" s="14">
        <v>57940.944000000003</v>
      </c>
      <c r="K17320" s="14">
        <v>867.66304551999997</v>
      </c>
      <c r="L17320" s="13">
        <f t="shared" si="2863"/>
        <v>58.210799999999999</v>
      </c>
      <c r="M17320" s="13">
        <f t="shared" si="2864"/>
        <v>5268.4104280000001</v>
      </c>
      <c r="N17320" s="15"/>
      <c r="O17320" s="15"/>
      <c r="P17320" s="15"/>
      <c r="Q17320" s="13"/>
      <c r="R17320" s="13"/>
      <c r="S17320" s="13"/>
      <c r="T17320" s="13"/>
      <c r="U17320" s="16"/>
      <c r="V17320" s="16"/>
      <c r="W17320" s="16"/>
      <c r="AD17320" t="s">
        <v>9364</v>
      </c>
      <c r="AE17320" s="4">
        <v>3.1921049999999999E-2</v>
      </c>
      <c r="AF17320" s="4">
        <v>5381.4811</v>
      </c>
      <c r="AG17320">
        <v>5.6232699999999997E-2</v>
      </c>
      <c r="AH17320">
        <v>6.8949922900000002</v>
      </c>
      <c r="AI17320" s="4">
        <v>0.1837386</v>
      </c>
      <c r="AJ17320" s="4">
        <v>26.949778599999998</v>
      </c>
      <c r="AK17320" s="4">
        <v>1.7393880799999999</v>
      </c>
      <c r="AL17320" s="4">
        <v>60655.014000000003</v>
      </c>
      <c r="AM17320" s="4">
        <v>867.65984559000003</v>
      </c>
    </row>
    <row r="17321" spans="1:39" x14ac:dyDescent="0.25">
      <c r="A17321" s="13"/>
      <c r="B17321" s="14">
        <v>3.2226320000000003E-2</v>
      </c>
      <c r="C17321" s="14">
        <v>5257.0798999999997</v>
      </c>
      <c r="D17321" s="14">
        <f t="shared" si="2862"/>
        <v>5257.1121263199993</v>
      </c>
      <c r="E17321" s="12">
        <v>5.9828100000000002E-2</v>
      </c>
      <c r="F17321" s="12">
        <v>6.70566817</v>
      </c>
      <c r="G17321" s="14">
        <v>0.19424548999999999</v>
      </c>
      <c r="H17321" s="14">
        <v>26.33011909</v>
      </c>
      <c r="I17321" s="14">
        <v>1.72271168</v>
      </c>
      <c r="J17321" s="14">
        <v>57888.349000000002</v>
      </c>
      <c r="K17321" s="14">
        <v>867.66310706000002</v>
      </c>
      <c r="L17321" s="13">
        <f t="shared" si="2863"/>
        <v>58.273646999999997</v>
      </c>
      <c r="M17321" s="13">
        <f t="shared" si="2864"/>
        <v>5266.0238179999997</v>
      </c>
      <c r="N17321" s="15"/>
      <c r="O17321" s="15"/>
      <c r="P17321" s="15"/>
      <c r="Q17321" s="13"/>
      <c r="R17321" s="13"/>
      <c r="S17321" s="13"/>
      <c r="T17321" s="13"/>
      <c r="U17321" s="16"/>
      <c r="V17321" s="16"/>
      <c r="W17321" s="16"/>
      <c r="AD17321" t="s">
        <v>9365</v>
      </c>
      <c r="AE17321" s="4">
        <v>3.1926839999999998E-2</v>
      </c>
      <c r="AF17321" s="4">
        <v>5379.0924999999997</v>
      </c>
      <c r="AG17321">
        <v>5.6299059999999998E-2</v>
      </c>
      <c r="AH17321">
        <v>6.8913530200000004</v>
      </c>
      <c r="AI17321" s="4">
        <v>0.18393345</v>
      </c>
      <c r="AJ17321" s="4">
        <v>26.93787919</v>
      </c>
      <c r="AK17321" s="4">
        <v>1.7390688700000001</v>
      </c>
      <c r="AL17321" s="4">
        <v>60601.199000000001</v>
      </c>
      <c r="AM17321" s="4">
        <v>867.65990950000003</v>
      </c>
    </row>
    <row r="17322" spans="1:39" x14ac:dyDescent="0.25">
      <c r="A17322" s="13"/>
      <c r="B17322" s="14">
        <v>3.2232280000000002E-2</v>
      </c>
      <c r="C17322" s="14">
        <v>5254.6837999999998</v>
      </c>
      <c r="D17322" s="14">
        <f t="shared" si="2862"/>
        <v>5254.71603228</v>
      </c>
      <c r="E17322" s="12">
        <v>5.9900250000000002E-2</v>
      </c>
      <c r="F17322" s="12">
        <v>6.7020258799999999</v>
      </c>
      <c r="G17322" s="14">
        <v>0.19445528000000001</v>
      </c>
      <c r="H17322" s="14">
        <v>26.318185410000002</v>
      </c>
      <c r="I17322" s="14">
        <v>1.7223894200000001</v>
      </c>
      <c r="J17322" s="14">
        <v>57835.779000000002</v>
      </c>
      <c r="K17322" s="14">
        <v>867.66316856000003</v>
      </c>
      <c r="L17322" s="13">
        <f t="shared" si="2863"/>
        <v>58.336584000000002</v>
      </c>
      <c r="M17322" s="13">
        <f t="shared" si="2864"/>
        <v>5263.6370820000002</v>
      </c>
      <c r="N17322" s="15"/>
      <c r="O17322" s="15"/>
      <c r="P17322" s="15"/>
      <c r="Q17322" s="13"/>
      <c r="R17322" s="13"/>
      <c r="S17322" s="13"/>
      <c r="T17322" s="13"/>
      <c r="U17322" s="16"/>
      <c r="V17322" s="16"/>
      <c r="W17322" s="16"/>
      <c r="AD17322" t="s">
        <v>9366</v>
      </c>
      <c r="AE17322" s="4">
        <v>3.1932629999999997E-2</v>
      </c>
      <c r="AF17322" s="4">
        <v>5376.7038000000002</v>
      </c>
      <c r="AG17322">
        <v>5.6365529999999997E-2</v>
      </c>
      <c r="AH17322">
        <v>6.88771369</v>
      </c>
      <c r="AI17322" s="4">
        <v>0.18412856999999999</v>
      </c>
      <c r="AJ17322" s="4">
        <v>26.925979080000001</v>
      </c>
      <c r="AK17322" s="4">
        <v>1.7387496</v>
      </c>
      <c r="AL17322" s="4">
        <v>60547.408000000003</v>
      </c>
      <c r="AM17322" s="4">
        <v>867.65997335999998</v>
      </c>
    </row>
    <row r="17323" spans="1:39" x14ac:dyDescent="0.25">
      <c r="A17323" s="13"/>
      <c r="B17323" s="14">
        <v>3.2238240000000001E-2</v>
      </c>
      <c r="C17323" s="14">
        <v>5252.2875000000004</v>
      </c>
      <c r="D17323" s="14">
        <f t="shared" si="2862"/>
        <v>5252.3197382400003</v>
      </c>
      <c r="E17323" s="12">
        <v>5.997251E-2</v>
      </c>
      <c r="F17323" s="12">
        <v>6.69838355</v>
      </c>
      <c r="G17323" s="14">
        <v>0.19466537</v>
      </c>
      <c r="H17323" s="14">
        <v>26.306251119999999</v>
      </c>
      <c r="I17323" s="14">
        <v>1.7220671000000001</v>
      </c>
      <c r="J17323" s="14">
        <v>57783.232000000004</v>
      </c>
      <c r="K17323" s="14">
        <v>867.66323001000001</v>
      </c>
      <c r="L17323" s="13">
        <f t="shared" si="2863"/>
        <v>58.399611</v>
      </c>
      <c r="M17323" s="13">
        <f t="shared" si="2864"/>
        <v>5261.2502239999994</v>
      </c>
      <c r="N17323" s="15"/>
      <c r="O17323" s="15"/>
      <c r="P17323" s="15"/>
      <c r="Q17323" s="13"/>
      <c r="R17323" s="13"/>
      <c r="S17323" s="13"/>
      <c r="T17323" s="13"/>
      <c r="U17323" s="16"/>
      <c r="V17323" s="16"/>
      <c r="W17323" s="16"/>
      <c r="AD17323" t="s">
        <v>9367</v>
      </c>
      <c r="AE17323" s="4">
        <v>3.1938420000000002E-2</v>
      </c>
      <c r="AF17323" s="4">
        <v>5374.3149000000003</v>
      </c>
      <c r="AG17323">
        <v>5.6432099999999999E-2</v>
      </c>
      <c r="AH17323">
        <v>6.88407429</v>
      </c>
      <c r="AI17323" s="4">
        <v>0.18432397</v>
      </c>
      <c r="AJ17323" s="4">
        <v>26.914078279999998</v>
      </c>
      <c r="AK17323" s="4">
        <v>1.73843028</v>
      </c>
      <c r="AL17323" s="4">
        <v>60493.641000000003</v>
      </c>
      <c r="AM17323" s="4">
        <v>867.66003717000001</v>
      </c>
    </row>
    <row r="17324" spans="1:39" x14ac:dyDescent="0.25">
      <c r="A17324" s="13"/>
      <c r="B17324" s="14">
        <v>3.2244210000000002E-2</v>
      </c>
      <c r="C17324" s="14">
        <v>5249.8912</v>
      </c>
      <c r="D17324" s="14">
        <f t="shared" si="2862"/>
        <v>5249.9234442099996</v>
      </c>
      <c r="E17324" s="12">
        <v>6.0044880000000002E-2</v>
      </c>
      <c r="F17324" s="12">
        <v>6.6947411700000004</v>
      </c>
      <c r="G17324" s="14">
        <v>0.19487576000000001</v>
      </c>
      <c r="H17324" s="14">
        <v>26.294316200000001</v>
      </c>
      <c r="I17324" s="14">
        <v>1.7217447100000001</v>
      </c>
      <c r="J17324" s="14">
        <v>57730.709000000003</v>
      </c>
      <c r="K17324" s="14">
        <v>867.66329141000006</v>
      </c>
      <c r="L17324" s="13">
        <f t="shared" si="2863"/>
        <v>58.462728000000006</v>
      </c>
      <c r="M17324" s="13">
        <f t="shared" si="2864"/>
        <v>5258.8632400000006</v>
      </c>
      <c r="N17324" s="15"/>
      <c r="O17324" s="15"/>
      <c r="P17324" s="15"/>
      <c r="Q17324" s="13"/>
      <c r="R17324" s="13"/>
      <c r="S17324" s="13"/>
      <c r="T17324" s="13"/>
      <c r="U17324" s="16"/>
      <c r="V17324" s="16"/>
      <c r="W17324" s="16"/>
      <c r="AD17324" t="s">
        <v>9368</v>
      </c>
      <c r="AE17324" s="4">
        <v>3.1944220000000002E-2</v>
      </c>
      <c r="AF17324" s="4">
        <v>5371.9259000000002</v>
      </c>
      <c r="AG17324">
        <v>5.6498779999999998E-2</v>
      </c>
      <c r="AH17324">
        <v>6.8804348199999996</v>
      </c>
      <c r="AI17324" s="4">
        <v>0.18451964000000001</v>
      </c>
      <c r="AJ17324" s="4">
        <v>26.902176789999999</v>
      </c>
      <c r="AK17324" s="4">
        <v>1.73811089</v>
      </c>
      <c r="AL17324" s="4">
        <v>60439.898000000001</v>
      </c>
      <c r="AM17324" s="4">
        <v>867.66010094000001</v>
      </c>
    </row>
    <row r="17325" spans="1:39" x14ac:dyDescent="0.25">
      <c r="A17325" s="13"/>
      <c r="B17325" s="14">
        <v>3.2250170000000002E-2</v>
      </c>
      <c r="C17325" s="14">
        <v>5247.4947000000002</v>
      </c>
      <c r="D17325" s="14">
        <f t="shared" si="2862"/>
        <v>5247.5269501700004</v>
      </c>
      <c r="E17325" s="12">
        <v>6.0117379999999998E-2</v>
      </c>
      <c r="F17325" s="12">
        <v>6.6910987500000001</v>
      </c>
      <c r="G17325" s="14">
        <v>0.19508645999999999</v>
      </c>
      <c r="H17325" s="14">
        <v>26.282380660000001</v>
      </c>
      <c r="I17325" s="14">
        <v>1.7214222699999999</v>
      </c>
      <c r="J17325" s="14">
        <v>57678.21</v>
      </c>
      <c r="K17325" s="14">
        <v>867.66335276999996</v>
      </c>
      <c r="L17325" s="13">
        <f t="shared" si="2863"/>
        <v>58.525937999999996</v>
      </c>
      <c r="M17325" s="13">
        <f t="shared" si="2864"/>
        <v>5256.4761319999998</v>
      </c>
      <c r="N17325" s="15"/>
      <c r="O17325" s="15"/>
      <c r="P17325" s="15"/>
      <c r="Q17325" s="13"/>
      <c r="R17325" s="13"/>
      <c r="S17325" s="13"/>
      <c r="T17325" s="13"/>
      <c r="U17325" s="16"/>
      <c r="V17325" s="16"/>
      <c r="W17325" s="16"/>
      <c r="AD17325" t="s">
        <v>9369</v>
      </c>
      <c r="AE17325" s="4">
        <v>3.1950020000000003E-2</v>
      </c>
      <c r="AF17325" s="4">
        <v>5369.5366999999997</v>
      </c>
      <c r="AG17325">
        <v>5.6565570000000003E-2</v>
      </c>
      <c r="AH17325">
        <v>6.8767952899999996</v>
      </c>
      <c r="AI17325" s="4">
        <v>0.18471559000000001</v>
      </c>
      <c r="AJ17325" s="4">
        <v>26.890274600000001</v>
      </c>
      <c r="AK17325" s="4">
        <v>1.73779145</v>
      </c>
      <c r="AL17325" s="4">
        <v>60386.178999999996</v>
      </c>
      <c r="AM17325" s="4">
        <v>867.66016465999996</v>
      </c>
    </row>
    <row r="17326" spans="1:39" x14ac:dyDescent="0.25">
      <c r="A17326" s="13"/>
      <c r="B17326" s="14">
        <v>3.2256149999999997E-2</v>
      </c>
      <c r="C17326" s="14">
        <v>5245.098</v>
      </c>
      <c r="D17326" s="14">
        <f t="shared" si="2862"/>
        <v>5245.1302561499997</v>
      </c>
      <c r="E17326" s="12">
        <v>6.0189989999999999E-2</v>
      </c>
      <c r="F17326" s="12">
        <v>6.6874562800000001</v>
      </c>
      <c r="G17326" s="14">
        <v>0.19529746000000001</v>
      </c>
      <c r="H17326" s="14">
        <v>26.270444510000001</v>
      </c>
      <c r="I17326" s="14">
        <v>1.7210997699999999</v>
      </c>
      <c r="J17326" s="14">
        <v>57625.735000000001</v>
      </c>
      <c r="K17326" s="14">
        <v>867.66341408000005</v>
      </c>
      <c r="L17326" s="13">
        <f t="shared" si="2863"/>
        <v>58.589238000000002</v>
      </c>
      <c r="M17326" s="13">
        <f t="shared" si="2864"/>
        <v>5254.0889020000004</v>
      </c>
      <c r="N17326" s="15"/>
      <c r="O17326" s="15"/>
      <c r="P17326" s="15"/>
      <c r="Q17326" s="13"/>
      <c r="R17326" s="13"/>
      <c r="S17326" s="13"/>
      <c r="T17326" s="13"/>
      <c r="U17326" s="16"/>
      <c r="V17326" s="16"/>
      <c r="W17326" s="16"/>
      <c r="AD17326" t="s">
        <v>9370</v>
      </c>
      <c r="AE17326" s="4">
        <v>3.1955820000000003E-2</v>
      </c>
      <c r="AF17326" s="4">
        <v>5367.1472999999996</v>
      </c>
      <c r="AG17326">
        <v>5.6632460000000003E-2</v>
      </c>
      <c r="AH17326">
        <v>6.87315568</v>
      </c>
      <c r="AI17326" s="4">
        <v>0.18491182</v>
      </c>
      <c r="AJ17326" s="4">
        <v>26.878371730000001</v>
      </c>
      <c r="AK17326" s="4">
        <v>1.73747195</v>
      </c>
      <c r="AL17326" s="4">
        <v>60332.483999999997</v>
      </c>
      <c r="AM17326" s="4">
        <v>867.66022834</v>
      </c>
    </row>
    <row r="17327" spans="1:39" x14ac:dyDescent="0.25">
      <c r="A17327" s="13"/>
      <c r="B17327" s="14">
        <v>3.2262119999999998E-2</v>
      </c>
      <c r="C17327" s="14">
        <v>5242.7012000000004</v>
      </c>
      <c r="D17327" s="14">
        <f t="shared" si="2862"/>
        <v>5242.7334621200007</v>
      </c>
      <c r="E17327" s="12">
        <v>6.0262719999999999E-2</v>
      </c>
      <c r="F17327" s="12">
        <v>6.6838137700000004</v>
      </c>
      <c r="G17327" s="14">
        <v>0.19550877</v>
      </c>
      <c r="H17327" s="14">
        <v>26.258507739999999</v>
      </c>
      <c r="I17327" s="14">
        <v>1.7207772100000001</v>
      </c>
      <c r="J17327" s="14">
        <v>57573.284</v>
      </c>
      <c r="K17327" s="14">
        <v>867.66347535</v>
      </c>
      <c r="L17327" s="13">
        <f t="shared" si="2863"/>
        <v>58.652631</v>
      </c>
      <c r="M17327" s="13">
        <f t="shared" si="2864"/>
        <v>5251.701548</v>
      </c>
      <c r="N17327" s="15"/>
      <c r="O17327" s="15"/>
      <c r="P17327" s="15"/>
      <c r="Q17327" s="13"/>
      <c r="R17327" s="13"/>
      <c r="S17327" s="13"/>
      <c r="T17327" s="13"/>
      <c r="U17327" s="16"/>
      <c r="V17327" s="16"/>
      <c r="W17327" s="16"/>
      <c r="AD17327" t="s">
        <v>9371</v>
      </c>
      <c r="AE17327" s="4">
        <v>3.1961629999999998E-2</v>
      </c>
      <c r="AF17327" s="4">
        <v>5364.7578000000003</v>
      </c>
      <c r="AG17327">
        <v>5.6699449999999998E-2</v>
      </c>
      <c r="AH17327">
        <v>6.8695160099999999</v>
      </c>
      <c r="AI17327" s="4">
        <v>0.18510831999999999</v>
      </c>
      <c r="AJ17327" s="4">
        <v>26.866468170000001</v>
      </c>
      <c r="AK17327" s="4">
        <v>1.7371523900000001</v>
      </c>
      <c r="AL17327" s="4">
        <v>60278.811999999998</v>
      </c>
      <c r="AM17327" s="4">
        <v>867.66029197</v>
      </c>
    </row>
    <row r="17328" spans="1:39" x14ac:dyDescent="0.25">
      <c r="A17328" s="13"/>
      <c r="B17328" s="14">
        <v>3.2268100000000001E-2</v>
      </c>
      <c r="C17328" s="14">
        <v>5240.3042999999998</v>
      </c>
      <c r="D17328" s="14">
        <f t="shared" si="2862"/>
        <v>5240.3365680999996</v>
      </c>
      <c r="E17328" s="12">
        <v>6.0335569999999998E-2</v>
      </c>
      <c r="F17328" s="12">
        <v>6.6801712200000001</v>
      </c>
      <c r="G17328" s="14">
        <v>0.19572038</v>
      </c>
      <c r="H17328" s="14">
        <v>26.246570349999999</v>
      </c>
      <c r="I17328" s="14">
        <v>1.7204545899999999</v>
      </c>
      <c r="J17328" s="14">
        <v>57520.857000000004</v>
      </c>
      <c r="K17328" s="14">
        <v>867.66353657000002</v>
      </c>
      <c r="L17328" s="13">
        <f t="shared" si="2863"/>
        <v>58.716113999999997</v>
      </c>
      <c r="M17328" s="13">
        <f t="shared" si="2864"/>
        <v>5249.3140699999994</v>
      </c>
      <c r="N17328" s="15"/>
      <c r="O17328" s="15"/>
      <c r="P17328" s="15"/>
      <c r="Q17328" s="13"/>
      <c r="R17328" s="13"/>
      <c r="S17328" s="13"/>
      <c r="T17328" s="13"/>
      <c r="U17328" s="16"/>
      <c r="V17328" s="16"/>
      <c r="W17328" s="16"/>
      <c r="AD17328" t="s">
        <v>9372</v>
      </c>
      <c r="AE17328" s="4">
        <v>3.1967429999999998E-2</v>
      </c>
      <c r="AF17328" s="4">
        <v>5362.3681999999999</v>
      </c>
      <c r="AG17328">
        <v>5.6766549999999999E-2</v>
      </c>
      <c r="AH17328">
        <v>6.8658762600000003</v>
      </c>
      <c r="AI17328" s="4">
        <v>0.1853051</v>
      </c>
      <c r="AJ17328" s="4">
        <v>26.854563930000001</v>
      </c>
      <c r="AK17328" s="4">
        <v>1.7368327800000001</v>
      </c>
      <c r="AL17328" s="4">
        <v>60225.165000000001</v>
      </c>
      <c r="AM17328" s="4">
        <v>867.66035554999996</v>
      </c>
    </row>
    <row r="17329" spans="1:39" x14ac:dyDescent="0.25">
      <c r="A17329" s="13"/>
      <c r="B17329" s="14">
        <v>3.2274089999999998E-2</v>
      </c>
      <c r="C17329" s="14">
        <v>5237.9072999999999</v>
      </c>
      <c r="D17329" s="14">
        <f t="shared" si="2862"/>
        <v>5237.93957409</v>
      </c>
      <c r="E17329" s="12">
        <v>6.0408539999999997E-2</v>
      </c>
      <c r="F17329" s="12">
        <v>6.67652862</v>
      </c>
      <c r="G17329" s="14">
        <v>0.19593229000000001</v>
      </c>
      <c r="H17329" s="14">
        <v>26.234632349999998</v>
      </c>
      <c r="I17329" s="14">
        <v>1.7201319100000001</v>
      </c>
      <c r="J17329" s="14">
        <v>57468.453999999998</v>
      </c>
      <c r="K17329" s="14">
        <v>867.66359774</v>
      </c>
      <c r="L17329" s="13">
        <f t="shared" si="2863"/>
        <v>58.779687000000003</v>
      </c>
      <c r="M17329" s="13">
        <f t="shared" si="2864"/>
        <v>5246.9264699999994</v>
      </c>
      <c r="N17329" s="15"/>
      <c r="O17329" s="15"/>
      <c r="P17329" s="15"/>
      <c r="Q17329" s="13"/>
      <c r="R17329" s="13"/>
      <c r="S17329" s="13"/>
      <c r="T17329" s="13"/>
      <c r="U17329" s="16"/>
      <c r="V17329" s="16"/>
      <c r="W17329" s="16"/>
      <c r="AD17329" t="s">
        <v>9373</v>
      </c>
      <c r="AE17329" s="4">
        <v>3.1973250000000002E-2</v>
      </c>
      <c r="AF17329" s="4">
        <v>5359.9784</v>
      </c>
      <c r="AG17329">
        <v>5.6833759999999997E-2</v>
      </c>
      <c r="AH17329">
        <v>6.8622364600000001</v>
      </c>
      <c r="AI17329" s="4">
        <v>0.18550215</v>
      </c>
      <c r="AJ17329" s="4">
        <v>26.842659000000001</v>
      </c>
      <c r="AK17329" s="4">
        <v>1.7365131</v>
      </c>
      <c r="AL17329" s="4">
        <v>60171.540999999997</v>
      </c>
      <c r="AM17329" s="4">
        <v>867.66041908</v>
      </c>
    </row>
    <row r="17330" spans="1:39" x14ac:dyDescent="0.25">
      <c r="A17330" s="13"/>
      <c r="B17330" s="14">
        <v>3.2280070000000001E-2</v>
      </c>
      <c r="C17330" s="14">
        <v>5235.5101000000004</v>
      </c>
      <c r="D17330" s="14">
        <f t="shared" si="2862"/>
        <v>5235.54238007</v>
      </c>
      <c r="E17330" s="12">
        <v>6.0481630000000002E-2</v>
      </c>
      <c r="F17330" s="12">
        <v>6.6728859800000002</v>
      </c>
      <c r="G17330" s="14">
        <v>0.19614450999999999</v>
      </c>
      <c r="H17330" s="14">
        <v>26.22269374</v>
      </c>
      <c r="I17330" s="14">
        <v>1.7198091600000001</v>
      </c>
      <c r="J17330" s="14">
        <v>57416.074999999997</v>
      </c>
      <c r="K17330" s="14">
        <v>867.66365886999995</v>
      </c>
      <c r="L17330" s="13">
        <f t="shared" si="2863"/>
        <v>58.843353</v>
      </c>
      <c r="M17330" s="13">
        <f t="shared" si="2864"/>
        <v>5244.5387479999999</v>
      </c>
      <c r="N17330" s="15"/>
      <c r="O17330" s="15"/>
      <c r="P17330" s="15"/>
      <c r="Q17330" s="13"/>
      <c r="R17330" s="13"/>
      <c r="S17330" s="13"/>
      <c r="T17330" s="13"/>
      <c r="U17330" s="16"/>
      <c r="V17330" s="16"/>
      <c r="W17330" s="16"/>
      <c r="AD17330" t="s">
        <v>9374</v>
      </c>
      <c r="AE17330" s="4">
        <v>3.1979059999999997E-2</v>
      </c>
      <c r="AF17330" s="4">
        <v>5357.5883999999996</v>
      </c>
      <c r="AG17330">
        <v>5.690108E-2</v>
      </c>
      <c r="AH17330">
        <v>6.8585965800000004</v>
      </c>
      <c r="AI17330" s="4">
        <v>0.18569948</v>
      </c>
      <c r="AJ17330" s="4">
        <v>26.830753390000002</v>
      </c>
      <c r="AK17330" s="4">
        <v>1.7361933700000001</v>
      </c>
      <c r="AL17330" s="4">
        <v>60117.940999999999</v>
      </c>
      <c r="AM17330" s="4">
        <v>867.66048257</v>
      </c>
    </row>
    <row r="17331" spans="1:39" x14ac:dyDescent="0.25">
      <c r="A17331" s="13"/>
      <c r="B17331" s="14">
        <v>3.2286059999999998E-2</v>
      </c>
      <c r="C17331" s="14">
        <v>5233.1126999999997</v>
      </c>
      <c r="D17331" s="14">
        <f t="shared" si="2862"/>
        <v>5233.1449860599996</v>
      </c>
      <c r="E17331" s="12">
        <v>6.0554839999999999E-2</v>
      </c>
      <c r="F17331" s="12">
        <v>6.6692432999999998</v>
      </c>
      <c r="G17331" s="14">
        <v>0.19635704000000001</v>
      </c>
      <c r="H17331" s="14">
        <v>26.210754519999998</v>
      </c>
      <c r="I17331" s="14">
        <v>1.7194863600000001</v>
      </c>
      <c r="J17331" s="14">
        <v>57363.72</v>
      </c>
      <c r="K17331" s="14">
        <v>867.66371995999998</v>
      </c>
      <c r="L17331" s="13">
        <f t="shared" si="2863"/>
        <v>58.907112000000005</v>
      </c>
      <c r="M17331" s="13">
        <f t="shared" si="2864"/>
        <v>5242.1509040000001</v>
      </c>
      <c r="N17331" s="15"/>
      <c r="O17331" s="15"/>
      <c r="P17331" s="15"/>
      <c r="Q17331" s="13"/>
      <c r="R17331" s="13"/>
      <c r="S17331" s="13"/>
      <c r="T17331" s="13"/>
      <c r="U17331" s="16"/>
      <c r="V17331" s="16"/>
      <c r="W17331" s="16"/>
      <c r="AD17331" t="s">
        <v>9375</v>
      </c>
      <c r="AE17331" s="4">
        <v>3.198488E-2</v>
      </c>
      <c r="AF17331" s="4">
        <v>5355.1983</v>
      </c>
      <c r="AG17331">
        <v>5.696851E-2</v>
      </c>
      <c r="AH17331">
        <v>6.8549566400000002</v>
      </c>
      <c r="AI17331" s="4">
        <v>0.18589710000000001</v>
      </c>
      <c r="AJ17331" s="4">
        <v>26.818847089999998</v>
      </c>
      <c r="AK17331" s="4">
        <v>1.73587358</v>
      </c>
      <c r="AL17331" s="4">
        <v>60064.364999999998</v>
      </c>
      <c r="AM17331" s="4">
        <v>867.66054600999996</v>
      </c>
    </row>
    <row r="17332" spans="1:39" x14ac:dyDescent="0.25">
      <c r="A17332" s="13"/>
      <c r="B17332" s="14">
        <v>3.2292059999999997E-2</v>
      </c>
      <c r="C17332" s="14">
        <v>5230.7152999999998</v>
      </c>
      <c r="D17332" s="14">
        <f t="shared" si="2862"/>
        <v>5230.74759206</v>
      </c>
      <c r="E17332" s="12">
        <v>6.0628170000000002E-2</v>
      </c>
      <c r="F17332" s="12">
        <v>6.6656005800000004</v>
      </c>
      <c r="G17332" s="14">
        <v>0.19656987000000001</v>
      </c>
      <c r="H17332" s="14">
        <v>26.198814689999999</v>
      </c>
      <c r="I17332" s="14">
        <v>1.7191635000000001</v>
      </c>
      <c r="J17332" s="14">
        <v>57311.389000000003</v>
      </c>
      <c r="K17332" s="14">
        <v>867.66378099999997</v>
      </c>
      <c r="L17332" s="13">
        <f t="shared" si="2863"/>
        <v>58.970961000000003</v>
      </c>
      <c r="M17332" s="13">
        <f t="shared" si="2864"/>
        <v>5239.7629379999998</v>
      </c>
      <c r="N17332" s="15"/>
      <c r="O17332" s="15"/>
      <c r="P17332" s="15"/>
      <c r="Q17332" s="13"/>
      <c r="R17332" s="13"/>
      <c r="S17332" s="13"/>
      <c r="T17332" s="13"/>
      <c r="U17332" s="16"/>
      <c r="V17332" s="16"/>
      <c r="W17332" s="16"/>
      <c r="AD17332" t="s">
        <v>9376</v>
      </c>
      <c r="AE17332" s="4">
        <v>3.1990699999999997E-2</v>
      </c>
      <c r="AF17332" s="4">
        <v>5352.8081000000002</v>
      </c>
      <c r="AG17332">
        <v>5.7036040000000003E-2</v>
      </c>
      <c r="AH17332">
        <v>6.8513166400000003</v>
      </c>
      <c r="AI17332" s="4">
        <v>0.18609498999999999</v>
      </c>
      <c r="AJ17332" s="4">
        <v>26.80694012</v>
      </c>
      <c r="AK17332" s="4">
        <v>1.7355537299999999</v>
      </c>
      <c r="AL17332" s="4">
        <v>60010.813000000002</v>
      </c>
      <c r="AM17332" s="4">
        <v>867.6606094</v>
      </c>
    </row>
    <row r="17333" spans="1:39" x14ac:dyDescent="0.25">
      <c r="A17333" s="13"/>
      <c r="B17333" s="14">
        <v>3.2298050000000002E-2</v>
      </c>
      <c r="C17333" s="14">
        <v>5228.3176999999996</v>
      </c>
      <c r="D17333" s="14">
        <f t="shared" si="2862"/>
        <v>5228.3499980499992</v>
      </c>
      <c r="E17333" s="12">
        <v>6.0701619999999998E-2</v>
      </c>
      <c r="F17333" s="12">
        <v>6.6619578099999996</v>
      </c>
      <c r="G17333" s="14">
        <v>0.19678302</v>
      </c>
      <c r="H17333" s="14">
        <v>26.186874249999999</v>
      </c>
      <c r="I17333" s="14">
        <v>1.71884058</v>
      </c>
      <c r="J17333" s="14">
        <v>57259.082000000002</v>
      </c>
      <c r="K17333" s="14">
        <v>867.66384199000004</v>
      </c>
      <c r="L17333" s="13">
        <f t="shared" si="2863"/>
        <v>59.034905999999999</v>
      </c>
      <c r="M17333" s="13">
        <f t="shared" si="2864"/>
        <v>5237.3748500000002</v>
      </c>
      <c r="N17333" s="15"/>
      <c r="O17333" s="15"/>
      <c r="P17333" s="15"/>
      <c r="Q17333" s="13"/>
      <c r="R17333" s="13"/>
      <c r="S17333" s="13"/>
      <c r="T17333" s="13"/>
      <c r="U17333" s="16"/>
      <c r="V17333" s="16"/>
      <c r="W17333" s="16"/>
      <c r="AD17333" t="s">
        <v>9377</v>
      </c>
      <c r="AE17333" s="4">
        <v>3.1996530000000002E-2</v>
      </c>
      <c r="AF17333" s="4">
        <v>5350.4177</v>
      </c>
      <c r="AG17333">
        <v>5.7103679999999997E-2</v>
      </c>
      <c r="AH17333">
        <v>6.84767657</v>
      </c>
      <c r="AI17333" s="4">
        <v>0.18629316000000001</v>
      </c>
      <c r="AJ17333" s="4">
        <v>26.795032469999999</v>
      </c>
      <c r="AK17333" s="4">
        <v>1.7352338199999999</v>
      </c>
      <c r="AL17333" s="4">
        <v>59957.285000000003</v>
      </c>
      <c r="AM17333" s="4">
        <v>867.66067275</v>
      </c>
    </row>
    <row r="17334" spans="1:39" x14ac:dyDescent="0.25">
      <c r="A17334" s="13"/>
      <c r="B17334" s="14">
        <v>3.2304050000000001E-2</v>
      </c>
      <c r="C17334" s="14">
        <v>5225.92</v>
      </c>
      <c r="D17334" s="14">
        <f t="shared" si="2862"/>
        <v>5225.9523040499998</v>
      </c>
      <c r="E17334" s="12">
        <v>6.077519E-2</v>
      </c>
      <c r="F17334" s="12">
        <v>6.6583150099999999</v>
      </c>
      <c r="G17334" s="14">
        <v>0.19699647000000001</v>
      </c>
      <c r="H17334" s="14">
        <v>26.174933209999999</v>
      </c>
      <c r="I17334" s="14">
        <v>1.7185176</v>
      </c>
      <c r="J17334" s="14">
        <v>57206.798000000003</v>
      </c>
      <c r="K17334" s="14">
        <v>867.66390293999996</v>
      </c>
      <c r="L17334" s="13">
        <f t="shared" si="2863"/>
        <v>59.098941000000003</v>
      </c>
      <c r="M17334" s="13">
        <f t="shared" si="2864"/>
        <v>5234.9866419999998</v>
      </c>
      <c r="N17334" s="15"/>
      <c r="O17334" s="15"/>
      <c r="P17334" s="15"/>
      <c r="Q17334" s="13"/>
      <c r="R17334" s="13"/>
      <c r="S17334" s="13"/>
      <c r="T17334" s="13"/>
      <c r="U17334" s="16"/>
      <c r="V17334" s="16"/>
      <c r="W17334" s="16"/>
      <c r="AD17334" t="s">
        <v>9378</v>
      </c>
      <c r="AE17334" s="4">
        <v>3.2002360000000001E-2</v>
      </c>
      <c r="AF17334" s="4">
        <v>5348.0272000000004</v>
      </c>
      <c r="AG17334">
        <v>5.7171420000000001E-2</v>
      </c>
      <c r="AH17334">
        <v>6.8440364300000001</v>
      </c>
      <c r="AI17334" s="4">
        <v>0.18649161</v>
      </c>
      <c r="AJ17334" s="4">
        <v>26.783124130000001</v>
      </c>
      <c r="AK17334" s="4">
        <v>1.73491386</v>
      </c>
      <c r="AL17334" s="4">
        <v>59903.781000000003</v>
      </c>
      <c r="AM17334" s="4">
        <v>867.66073604999997</v>
      </c>
    </row>
    <row r="17335" spans="1:39" x14ac:dyDescent="0.25">
      <c r="A17335" s="13"/>
      <c r="B17335" s="14">
        <v>3.2310060000000002E-2</v>
      </c>
      <c r="C17335" s="14">
        <v>5223.5221000000001</v>
      </c>
      <c r="D17335" s="14">
        <f t="shared" si="2862"/>
        <v>5223.55441006</v>
      </c>
      <c r="E17335" s="12">
        <v>6.0848880000000001E-2</v>
      </c>
      <c r="F17335" s="12">
        <v>6.6546721599999996</v>
      </c>
      <c r="G17335" s="14">
        <v>0.19721022999999999</v>
      </c>
      <c r="H17335" s="14">
        <v>26.162991559999998</v>
      </c>
      <c r="I17335" s="14">
        <v>1.7181945599999999</v>
      </c>
      <c r="J17335" s="14">
        <v>57154.538999999997</v>
      </c>
      <c r="K17335" s="14">
        <v>867.66396383999995</v>
      </c>
      <c r="L17335" s="13">
        <f t="shared" si="2863"/>
        <v>59.163068999999993</v>
      </c>
      <c r="M17335" s="13">
        <f t="shared" si="2864"/>
        <v>5232.5983120000001</v>
      </c>
      <c r="N17335" s="15"/>
      <c r="O17335" s="15"/>
      <c r="P17335" s="15"/>
      <c r="Q17335" s="13"/>
      <c r="R17335" s="13"/>
      <c r="S17335" s="13"/>
      <c r="T17335" s="13"/>
      <c r="U17335" s="16"/>
      <c r="V17335" s="16"/>
      <c r="W17335" s="16"/>
      <c r="AD17335" t="s">
        <v>9379</v>
      </c>
      <c r="AE17335" s="4">
        <v>3.2008189999999999E-2</v>
      </c>
      <c r="AF17335" s="4">
        <v>5345.6364999999996</v>
      </c>
      <c r="AG17335">
        <v>5.7239279999999997E-2</v>
      </c>
      <c r="AH17335">
        <v>6.8403962399999996</v>
      </c>
      <c r="AI17335" s="4">
        <v>0.18669034000000001</v>
      </c>
      <c r="AJ17335" s="4">
        <v>26.771215130000002</v>
      </c>
      <c r="AK17335" s="4">
        <v>1.7345938299999999</v>
      </c>
      <c r="AL17335" s="4">
        <v>59850.300999999999</v>
      </c>
      <c r="AM17335" s="4">
        <v>867.66079930000001</v>
      </c>
    </row>
    <row r="17336" spans="1:39" x14ac:dyDescent="0.25">
      <c r="A17336" s="13"/>
      <c r="B17336" s="14">
        <v>3.2316070000000002E-2</v>
      </c>
      <c r="C17336" s="14">
        <v>5221.1241</v>
      </c>
      <c r="D17336" s="14">
        <f t="shared" si="2862"/>
        <v>5221.15641607</v>
      </c>
      <c r="E17336" s="12">
        <v>6.0922690000000002E-2</v>
      </c>
      <c r="F17336" s="12">
        <v>6.6510292800000004</v>
      </c>
      <c r="G17336" s="14">
        <v>0.19742429</v>
      </c>
      <c r="H17336" s="14">
        <v>26.1510493</v>
      </c>
      <c r="I17336" s="14">
        <v>1.71787146</v>
      </c>
      <c r="J17336" s="14">
        <v>57102.303999999996</v>
      </c>
      <c r="K17336" s="14">
        <v>867.66402469000002</v>
      </c>
      <c r="L17336" s="13">
        <f t="shared" si="2863"/>
        <v>59.227287000000004</v>
      </c>
      <c r="M17336" s="13">
        <f t="shared" si="2864"/>
        <v>5230.2098599999999</v>
      </c>
      <c r="N17336" s="15"/>
      <c r="O17336" s="15"/>
      <c r="P17336" s="15"/>
      <c r="Q17336" s="13"/>
      <c r="R17336" s="13"/>
      <c r="S17336" s="13"/>
      <c r="T17336" s="13"/>
      <c r="U17336" s="16"/>
      <c r="V17336" s="16"/>
      <c r="W17336" s="16"/>
      <c r="AD17336" t="s">
        <v>9380</v>
      </c>
      <c r="AE17336" s="4">
        <v>3.2014029999999999E-2</v>
      </c>
      <c r="AF17336" s="4">
        <v>5343.2457000000004</v>
      </c>
      <c r="AG17336">
        <v>5.7307240000000002E-2</v>
      </c>
      <c r="AH17336">
        <v>6.8367559699999996</v>
      </c>
      <c r="AI17336" s="4">
        <v>0.18688935000000001</v>
      </c>
      <c r="AJ17336" s="4">
        <v>26.759305439999999</v>
      </c>
      <c r="AK17336" s="4">
        <v>1.7342737500000001</v>
      </c>
      <c r="AL17336" s="4">
        <v>59796.843999999997</v>
      </c>
      <c r="AM17336" s="4">
        <v>867.66086251000002</v>
      </c>
    </row>
    <row r="17337" spans="1:39" x14ac:dyDescent="0.25">
      <c r="A17337" s="13"/>
      <c r="B17337" s="14">
        <v>3.2322080000000003E-2</v>
      </c>
      <c r="C17337" s="14">
        <v>5218.7259999999997</v>
      </c>
      <c r="D17337" s="14">
        <f t="shared" si="2862"/>
        <v>5218.7583220799997</v>
      </c>
      <c r="E17337" s="12">
        <v>6.0996630000000003E-2</v>
      </c>
      <c r="F17337" s="12">
        <v>6.6473863499999997</v>
      </c>
      <c r="G17337" s="14">
        <v>0.19763866999999999</v>
      </c>
      <c r="H17337" s="14">
        <v>26.13910645</v>
      </c>
      <c r="I17337" s="14">
        <v>1.7175483</v>
      </c>
      <c r="J17337" s="14">
        <v>57050.093000000001</v>
      </c>
      <c r="K17337" s="14">
        <v>867.66408550000006</v>
      </c>
      <c r="L17337" s="13">
        <f t="shared" si="2863"/>
        <v>59.291601</v>
      </c>
      <c r="M17337" s="13">
        <f t="shared" si="2864"/>
        <v>5227.8212899999999</v>
      </c>
      <c r="N17337" s="15"/>
      <c r="O17337" s="15"/>
      <c r="P17337" s="15"/>
      <c r="Q17337" s="13"/>
      <c r="R17337" s="13"/>
      <c r="S17337" s="13"/>
      <c r="T17337" s="13"/>
      <c r="U17337" s="16"/>
      <c r="V17337" s="16"/>
      <c r="W17337" s="16"/>
      <c r="AD17337" t="s">
        <v>9381</v>
      </c>
      <c r="AE17337" s="4">
        <v>3.2019859999999997E-2</v>
      </c>
      <c r="AF17337" s="4">
        <v>5340.8546999999999</v>
      </c>
      <c r="AG17337">
        <v>5.7375309999999999E-2</v>
      </c>
      <c r="AH17337">
        <v>6.8331156499999999</v>
      </c>
      <c r="AI17337" s="4">
        <v>0.18708864</v>
      </c>
      <c r="AJ17337" s="4">
        <v>26.747395090000001</v>
      </c>
      <c r="AK17337" s="4">
        <v>1.7339536099999999</v>
      </c>
      <c r="AL17337" s="4">
        <v>59743.411999999997</v>
      </c>
      <c r="AM17337" s="4">
        <v>867.66092566999998</v>
      </c>
    </row>
    <row r="17338" spans="1:39" x14ac:dyDescent="0.25">
      <c r="A17338" s="13"/>
      <c r="B17338" s="14">
        <v>3.2328089999999997E-2</v>
      </c>
      <c r="C17338" s="14">
        <v>5216.3276999999998</v>
      </c>
      <c r="D17338" s="14">
        <f t="shared" si="2862"/>
        <v>5216.36002809</v>
      </c>
      <c r="E17338" s="12">
        <v>6.1070680000000002E-2</v>
      </c>
      <c r="F17338" s="12">
        <v>6.64374339</v>
      </c>
      <c r="G17338" s="14">
        <v>0.19785336000000001</v>
      </c>
      <c r="H17338" s="14">
        <v>26.127162989999999</v>
      </c>
      <c r="I17338" s="14">
        <v>1.71722508</v>
      </c>
      <c r="J17338" s="14">
        <v>56997.904999999999</v>
      </c>
      <c r="K17338" s="14">
        <v>867.66414626999995</v>
      </c>
      <c r="L17338" s="13">
        <f t="shared" si="2863"/>
        <v>59.356008000000003</v>
      </c>
      <c r="M17338" s="13">
        <f t="shared" si="2864"/>
        <v>5225.4325979999994</v>
      </c>
      <c r="N17338" s="15"/>
      <c r="O17338" s="15"/>
      <c r="P17338" s="15"/>
      <c r="Q17338" s="13"/>
      <c r="R17338" s="13"/>
      <c r="S17338" s="13"/>
      <c r="T17338" s="13"/>
      <c r="U17338" s="16"/>
      <c r="V17338" s="16"/>
      <c r="W17338" s="16"/>
      <c r="AD17338" t="s">
        <v>9382</v>
      </c>
      <c r="AE17338" s="4">
        <v>3.2025709999999999E-2</v>
      </c>
      <c r="AF17338" s="4">
        <v>5338.4636</v>
      </c>
      <c r="AG17338">
        <v>5.744349E-2</v>
      </c>
      <c r="AH17338">
        <v>6.8294752599999997</v>
      </c>
      <c r="AI17338" s="4">
        <v>0.18728822000000001</v>
      </c>
      <c r="AJ17338" s="4">
        <v>26.735484060000001</v>
      </c>
      <c r="AK17338" s="4">
        <v>1.7336334099999999</v>
      </c>
      <c r="AL17338" s="4">
        <v>59690.002999999997</v>
      </c>
      <c r="AM17338" s="4">
        <v>867.66098878000003</v>
      </c>
    </row>
    <row r="17339" spans="1:39" x14ac:dyDescent="0.25">
      <c r="A17339" s="13"/>
      <c r="B17339" s="14">
        <v>3.2334109999999999E-2</v>
      </c>
      <c r="C17339" s="14">
        <v>5213.9292999999998</v>
      </c>
      <c r="D17339" s="14">
        <f t="shared" si="2862"/>
        <v>5213.96163411</v>
      </c>
      <c r="E17339" s="12">
        <v>6.1144860000000002E-2</v>
      </c>
      <c r="F17339" s="12">
        <v>6.6401003899999997</v>
      </c>
      <c r="G17339" s="14">
        <v>0.19806836</v>
      </c>
      <c r="H17339" s="14">
        <v>26.115218939999998</v>
      </c>
      <c r="I17339" s="14">
        <v>1.7169018</v>
      </c>
      <c r="J17339" s="14">
        <v>56945.741999999998</v>
      </c>
      <c r="K17339" s="14">
        <v>867.66420699000003</v>
      </c>
      <c r="L17339" s="13">
        <f t="shared" si="2863"/>
        <v>59.420507999999998</v>
      </c>
      <c r="M17339" s="13">
        <f t="shared" si="2864"/>
        <v>5223.0437879999999</v>
      </c>
      <c r="N17339" s="15"/>
      <c r="O17339" s="15"/>
      <c r="P17339" s="15"/>
      <c r="Q17339" s="13"/>
      <c r="R17339" s="13"/>
      <c r="S17339" s="13"/>
      <c r="T17339" s="13"/>
      <c r="U17339" s="16"/>
      <c r="V17339" s="16"/>
      <c r="W17339" s="16"/>
      <c r="AD17339" t="s">
        <v>9383</v>
      </c>
      <c r="AE17339" s="4">
        <v>3.2031549999999999E-2</v>
      </c>
      <c r="AF17339" s="4">
        <v>5336.0722999999998</v>
      </c>
      <c r="AG17339">
        <v>5.7511779999999998E-2</v>
      </c>
      <c r="AH17339">
        <v>6.8258348099999999</v>
      </c>
      <c r="AI17339" s="4">
        <v>0.18748808</v>
      </c>
      <c r="AJ17339" s="4">
        <v>26.723572359999999</v>
      </c>
      <c r="AK17339" s="4">
        <v>1.73331316</v>
      </c>
      <c r="AL17339" s="4">
        <v>59636.618999999999</v>
      </c>
      <c r="AM17339" s="4">
        <v>867.66105185000004</v>
      </c>
    </row>
    <row r="17340" spans="1:39" x14ac:dyDescent="0.25">
      <c r="A17340" s="13"/>
      <c r="B17340" s="14">
        <v>3.2340130000000002E-2</v>
      </c>
      <c r="C17340" s="14">
        <v>5211.5308000000005</v>
      </c>
      <c r="D17340" s="14">
        <f t="shared" si="2862"/>
        <v>5211.5631401300006</v>
      </c>
      <c r="E17340" s="12">
        <v>6.1219160000000002E-2</v>
      </c>
      <c r="F17340" s="12">
        <v>6.6364573499999997</v>
      </c>
      <c r="G17340" s="14">
        <v>0.19828367</v>
      </c>
      <c r="H17340" s="14">
        <v>26.103274290000002</v>
      </c>
      <c r="I17340" s="14">
        <v>1.71657846</v>
      </c>
      <c r="J17340" s="14">
        <v>56893.603000000003</v>
      </c>
      <c r="K17340" s="14">
        <v>867.66426765999995</v>
      </c>
      <c r="L17340" s="13">
        <f t="shared" si="2863"/>
        <v>59.485101</v>
      </c>
      <c r="M17340" s="13">
        <f t="shared" si="2864"/>
        <v>5220.6548579999999</v>
      </c>
      <c r="N17340" s="15"/>
      <c r="O17340" s="15"/>
      <c r="P17340" s="15"/>
      <c r="Q17340" s="13"/>
      <c r="R17340" s="13"/>
      <c r="S17340" s="13"/>
      <c r="T17340" s="13"/>
      <c r="U17340" s="16"/>
      <c r="V17340" s="16"/>
      <c r="W17340" s="16"/>
      <c r="AD17340" t="s">
        <v>9384</v>
      </c>
      <c r="AE17340" s="4">
        <v>3.2037400000000001E-2</v>
      </c>
      <c r="AF17340" s="4">
        <v>5333.6809000000003</v>
      </c>
      <c r="AG17340">
        <v>5.7580180000000002E-2</v>
      </c>
      <c r="AH17340">
        <v>6.8221942999999996</v>
      </c>
      <c r="AI17340" s="4">
        <v>0.18768821999999999</v>
      </c>
      <c r="AJ17340" s="4">
        <v>26.711659990000001</v>
      </c>
      <c r="AK17340" s="4">
        <v>1.7329928400000001</v>
      </c>
      <c r="AL17340" s="4">
        <v>59583.258000000002</v>
      </c>
      <c r="AM17340" s="4">
        <v>867.66111487000001</v>
      </c>
    </row>
    <row r="17341" spans="1:39" x14ac:dyDescent="0.25">
      <c r="A17341" s="13"/>
      <c r="B17341" s="14">
        <v>3.2346149999999997E-2</v>
      </c>
      <c r="C17341" s="14">
        <v>5209.1320999999998</v>
      </c>
      <c r="D17341" s="14">
        <f t="shared" si="2862"/>
        <v>5209.16444615</v>
      </c>
      <c r="E17341" s="12">
        <v>6.129358E-2</v>
      </c>
      <c r="F17341" s="12">
        <v>6.6328142699999999</v>
      </c>
      <c r="G17341" s="14">
        <v>0.19849929999999999</v>
      </c>
      <c r="H17341" s="14">
        <v>26.091329040000002</v>
      </c>
      <c r="I17341" s="14">
        <v>1.7162550599999999</v>
      </c>
      <c r="J17341" s="14">
        <v>56841.487999999998</v>
      </c>
      <c r="K17341" s="14">
        <v>867.66432828999996</v>
      </c>
      <c r="L17341" s="13">
        <f t="shared" si="2863"/>
        <v>59.549789999999994</v>
      </c>
      <c r="M17341" s="13">
        <f t="shared" si="2864"/>
        <v>5218.2658080000001</v>
      </c>
      <c r="N17341" s="15"/>
      <c r="O17341" s="15"/>
      <c r="P17341" s="15"/>
      <c r="Q17341" s="13"/>
      <c r="R17341" s="13"/>
      <c r="S17341" s="13"/>
      <c r="T17341" s="13"/>
      <c r="U17341" s="16"/>
      <c r="V17341" s="16"/>
      <c r="W17341" s="16"/>
      <c r="AD17341" t="s">
        <v>9385</v>
      </c>
      <c r="AE17341" s="4">
        <v>3.2043250000000002E-2</v>
      </c>
      <c r="AF17341" s="4">
        <v>5331.2893000000004</v>
      </c>
      <c r="AG17341">
        <v>5.7648690000000002E-2</v>
      </c>
      <c r="AH17341">
        <v>6.8185537299999996</v>
      </c>
      <c r="AI17341" s="4">
        <v>0.18788864999999999</v>
      </c>
      <c r="AJ17341" s="4">
        <v>26.699746950000002</v>
      </c>
      <c r="AK17341" s="4">
        <v>1.73267247</v>
      </c>
      <c r="AL17341" s="4">
        <v>59529.921000000002</v>
      </c>
      <c r="AM17341" s="4">
        <v>867.66117784000005</v>
      </c>
    </row>
    <row r="17342" spans="1:39" x14ac:dyDescent="0.25">
      <c r="A17342" s="13"/>
      <c r="B17342" s="14">
        <v>3.2352180000000001E-2</v>
      </c>
      <c r="C17342" s="14">
        <v>5206.7332999999999</v>
      </c>
      <c r="D17342" s="14">
        <f t="shared" si="2862"/>
        <v>5206.76565218</v>
      </c>
      <c r="E17342" s="12">
        <v>6.1368119999999998E-2</v>
      </c>
      <c r="F17342" s="12">
        <v>6.6291711600000003</v>
      </c>
      <c r="G17342" s="14">
        <v>0.19871522999999999</v>
      </c>
      <c r="H17342" s="14">
        <v>26.079383190000001</v>
      </c>
      <c r="I17342" s="14">
        <v>1.7159315900000001</v>
      </c>
      <c r="J17342" s="14">
        <v>56789.396000000001</v>
      </c>
      <c r="K17342" s="14">
        <v>867.66438887000004</v>
      </c>
      <c r="L17342" s="13">
        <f t="shared" si="2863"/>
        <v>59.614568999999996</v>
      </c>
      <c r="M17342" s="13">
        <f t="shared" si="2864"/>
        <v>5215.8766380000006</v>
      </c>
      <c r="N17342" s="15"/>
      <c r="O17342" s="15"/>
      <c r="P17342" s="15"/>
      <c r="Q17342" s="13"/>
      <c r="R17342" s="13"/>
      <c r="S17342" s="13"/>
      <c r="T17342" s="13"/>
      <c r="U17342" s="16"/>
      <c r="V17342" s="16"/>
      <c r="W17342" s="16"/>
      <c r="AD17342" t="s">
        <v>9386</v>
      </c>
      <c r="AE17342" s="4">
        <v>3.2049109999999999E-2</v>
      </c>
      <c r="AF17342" s="4">
        <v>5328.8976000000002</v>
      </c>
      <c r="AG17342">
        <v>5.7717310000000001E-2</v>
      </c>
      <c r="AH17342">
        <v>6.8149131000000001</v>
      </c>
      <c r="AI17342" s="4">
        <v>0.18808936000000001</v>
      </c>
      <c r="AJ17342" s="4">
        <v>26.687833250000001</v>
      </c>
      <c r="AK17342" s="4">
        <v>1.7323520299999999</v>
      </c>
      <c r="AL17342" s="4">
        <v>59476.608</v>
      </c>
      <c r="AM17342" s="4">
        <v>867.66124076999995</v>
      </c>
    </row>
    <row r="17343" spans="1:39" x14ac:dyDescent="0.25">
      <c r="A17343" s="13"/>
      <c r="B17343" s="14">
        <v>3.2358209999999998E-2</v>
      </c>
      <c r="C17343" s="14">
        <v>5204.3343999999997</v>
      </c>
      <c r="D17343" s="14">
        <f t="shared" si="2862"/>
        <v>5204.3667582099997</v>
      </c>
      <c r="E17343" s="12">
        <v>6.1442789999999997E-2</v>
      </c>
      <c r="F17343" s="12">
        <v>6.6255280000000001</v>
      </c>
      <c r="G17343" s="14">
        <v>0.19893148999999999</v>
      </c>
      <c r="H17343" s="14">
        <v>26.067436749999999</v>
      </c>
      <c r="I17343" s="14">
        <v>1.71560807</v>
      </c>
      <c r="J17343" s="14">
        <v>56737.328999999998</v>
      </c>
      <c r="K17343" s="14">
        <v>867.66444940999997</v>
      </c>
      <c r="L17343" s="13">
        <f t="shared" si="2863"/>
        <v>59.679446999999996</v>
      </c>
      <c r="M17343" s="13">
        <f t="shared" si="2864"/>
        <v>5213.4873499999994</v>
      </c>
      <c r="N17343" s="15"/>
      <c r="O17343" s="15"/>
      <c r="P17343" s="15"/>
      <c r="Q17343" s="13"/>
      <c r="R17343" s="13"/>
      <c r="S17343" s="13"/>
      <c r="T17343" s="13"/>
      <c r="U17343" s="16"/>
      <c r="V17343" s="16"/>
      <c r="W17343" s="16"/>
      <c r="AD17343" t="s">
        <v>9387</v>
      </c>
      <c r="AE17343" s="4">
        <v>3.2054970000000002E-2</v>
      </c>
      <c r="AF17343" s="4">
        <v>5326.5056999999997</v>
      </c>
      <c r="AG17343">
        <v>5.7786039999999997E-2</v>
      </c>
      <c r="AH17343">
        <v>6.8112724</v>
      </c>
      <c r="AI17343" s="4">
        <v>0.18829035</v>
      </c>
      <c r="AJ17343" s="4">
        <v>26.675918880000001</v>
      </c>
      <c r="AK17343" s="4">
        <v>1.7320315399999999</v>
      </c>
      <c r="AL17343" s="4">
        <v>59423.319000000003</v>
      </c>
      <c r="AM17343" s="4">
        <v>867.66130365000004</v>
      </c>
    </row>
    <row r="17344" spans="1:39" x14ac:dyDescent="0.25">
      <c r="A17344" s="13"/>
      <c r="B17344" s="14">
        <v>3.2364249999999997E-2</v>
      </c>
      <c r="C17344" s="14">
        <v>5201.9353000000001</v>
      </c>
      <c r="D17344" s="14">
        <f t="shared" si="2862"/>
        <v>5201.9676642499999</v>
      </c>
      <c r="E17344" s="12">
        <v>6.1517570000000001E-2</v>
      </c>
      <c r="F17344" s="12">
        <v>6.62188482</v>
      </c>
      <c r="G17344" s="14">
        <v>0.19914804999999999</v>
      </c>
      <c r="H17344" s="14">
        <v>26.055489720000001</v>
      </c>
      <c r="I17344" s="14">
        <v>1.7152844899999999</v>
      </c>
      <c r="J17344" s="14">
        <v>56685.286</v>
      </c>
      <c r="K17344" s="14">
        <v>867.66450989999998</v>
      </c>
      <c r="L17344" s="13">
        <f t="shared" si="2863"/>
        <v>59.744414999999996</v>
      </c>
      <c r="M17344" s="13">
        <f t="shared" si="2864"/>
        <v>5211.0979440000001</v>
      </c>
      <c r="N17344" s="15"/>
      <c r="O17344" s="15"/>
      <c r="P17344" s="15"/>
      <c r="Q17344" s="13"/>
      <c r="R17344" s="13"/>
      <c r="S17344" s="13"/>
      <c r="T17344" s="13"/>
      <c r="U17344" s="16"/>
      <c r="V17344" s="16"/>
      <c r="W17344" s="16"/>
      <c r="AD17344" t="s">
        <v>9388</v>
      </c>
      <c r="AE17344" s="4">
        <v>3.2060829999999998E-2</v>
      </c>
      <c r="AF17344" s="4">
        <v>5324.1136999999999</v>
      </c>
      <c r="AG17344">
        <v>5.7854879999999997E-2</v>
      </c>
      <c r="AH17344">
        <v>6.8076316500000003</v>
      </c>
      <c r="AI17344" s="4">
        <v>0.18849162999999999</v>
      </c>
      <c r="AJ17344" s="4">
        <v>26.66400385</v>
      </c>
      <c r="AK17344" s="4">
        <v>1.7317109900000001</v>
      </c>
      <c r="AL17344" s="4">
        <v>59370.053999999996</v>
      </c>
      <c r="AM17344" s="4">
        <v>867.66136648999998</v>
      </c>
    </row>
    <row r="17345" spans="1:39" x14ac:dyDescent="0.25">
      <c r="A17345" s="13"/>
      <c r="B17345" s="14">
        <v>3.2370290000000003E-2</v>
      </c>
      <c r="C17345" s="14">
        <v>5199.5361000000003</v>
      </c>
      <c r="D17345" s="14">
        <f t="shared" si="2862"/>
        <v>5199.5684702899998</v>
      </c>
      <c r="E17345" s="12">
        <v>6.159249E-2</v>
      </c>
      <c r="F17345" s="12">
        <v>6.6182415900000002</v>
      </c>
      <c r="G17345" s="14">
        <v>0.19936493</v>
      </c>
      <c r="H17345" s="14">
        <v>26.0435421</v>
      </c>
      <c r="I17345" s="14">
        <v>1.71496085</v>
      </c>
      <c r="J17345" s="14">
        <v>56633.266000000003</v>
      </c>
      <c r="K17345" s="14">
        <v>867.66457034999996</v>
      </c>
      <c r="L17345" s="13">
        <f t="shared" si="2863"/>
        <v>59.809478999999996</v>
      </c>
      <c r="M17345" s="13">
        <f t="shared" si="2864"/>
        <v>5208.7084199999999</v>
      </c>
      <c r="N17345" s="15"/>
      <c r="O17345" s="15"/>
      <c r="P17345" s="15"/>
      <c r="Q17345" s="13"/>
      <c r="R17345" s="13"/>
      <c r="S17345" s="13"/>
      <c r="T17345" s="13"/>
      <c r="U17345" s="16"/>
      <c r="V17345" s="16"/>
      <c r="W17345" s="16"/>
      <c r="AD17345" t="s">
        <v>9389</v>
      </c>
      <c r="AE17345" s="4">
        <v>3.2066690000000002E-2</v>
      </c>
      <c r="AF17345" s="4">
        <v>5321.7215999999999</v>
      </c>
      <c r="AG17345">
        <v>5.7923830000000003E-2</v>
      </c>
      <c r="AH17345">
        <v>6.80399084</v>
      </c>
      <c r="AI17345" s="4">
        <v>0.18869320000000001</v>
      </c>
      <c r="AJ17345" s="4">
        <v>26.652088150000001</v>
      </c>
      <c r="AK17345" s="4">
        <v>1.7313903799999999</v>
      </c>
      <c r="AL17345" s="4">
        <v>59316.813000000002</v>
      </c>
      <c r="AM17345" s="4">
        <v>867.66142926999999</v>
      </c>
    </row>
    <row r="17346" spans="1:39" x14ac:dyDescent="0.25">
      <c r="A17346" s="13"/>
      <c r="B17346" s="14">
        <v>3.2376330000000002E-2</v>
      </c>
      <c r="C17346" s="14">
        <v>5197.1368000000002</v>
      </c>
      <c r="D17346" s="14">
        <f t="shared" si="2862"/>
        <v>5197.1691763300005</v>
      </c>
      <c r="E17346" s="12">
        <v>6.1667520000000003E-2</v>
      </c>
      <c r="F17346" s="12">
        <v>6.6145983399999997</v>
      </c>
      <c r="G17346" s="14">
        <v>0.19958212</v>
      </c>
      <c r="H17346" s="14">
        <v>26.03159389</v>
      </c>
      <c r="I17346" s="14">
        <v>1.7146371499999999</v>
      </c>
      <c r="J17346" s="14">
        <v>56581.271000000001</v>
      </c>
      <c r="K17346" s="14">
        <v>867.66463075000001</v>
      </c>
      <c r="L17346" s="13">
        <f t="shared" si="2863"/>
        <v>59.874636000000002</v>
      </c>
      <c r="M17346" s="13">
        <f t="shared" si="2864"/>
        <v>5206.3187779999998</v>
      </c>
      <c r="N17346" s="15"/>
      <c r="O17346" s="15"/>
      <c r="P17346" s="15"/>
      <c r="Q17346" s="13"/>
      <c r="R17346" s="13"/>
      <c r="S17346" s="13"/>
      <c r="T17346" s="13"/>
      <c r="U17346" s="16"/>
      <c r="V17346" s="16"/>
      <c r="W17346" s="16"/>
      <c r="AD17346" t="s">
        <v>9390</v>
      </c>
      <c r="AE17346" s="4">
        <v>3.207256E-2</v>
      </c>
      <c r="AF17346" s="4">
        <v>5319.3293000000003</v>
      </c>
      <c r="AG17346">
        <v>5.7992889999999998E-2</v>
      </c>
      <c r="AH17346">
        <v>6.8003499700000001</v>
      </c>
      <c r="AI17346" s="4">
        <v>0.18889505000000001</v>
      </c>
      <c r="AJ17346" s="4">
        <v>26.640171800000001</v>
      </c>
      <c r="AK17346" s="4">
        <v>1.73106972</v>
      </c>
      <c r="AL17346" s="4">
        <v>59263.595999999998</v>
      </c>
      <c r="AM17346" s="4">
        <v>867.66149201999997</v>
      </c>
    </row>
    <row r="17347" spans="1:39" x14ac:dyDescent="0.25">
      <c r="A17347" s="13"/>
      <c r="B17347" s="14">
        <v>3.2382370000000001E-2</v>
      </c>
      <c r="C17347" s="14">
        <v>5194.7372999999998</v>
      </c>
      <c r="D17347" s="14">
        <f t="shared" ref="D17347:D17410" si="2865">B17347+C17347</f>
        <v>5194.7696823699998</v>
      </c>
      <c r="E17347" s="12">
        <v>6.1742680000000001E-2</v>
      </c>
      <c r="F17347" s="12">
        <v>6.6109550400000003</v>
      </c>
      <c r="G17347" s="14">
        <v>0.19979964</v>
      </c>
      <c r="H17347" s="14">
        <v>26.019645090000001</v>
      </c>
      <c r="I17347" s="14">
        <v>1.7143133800000001</v>
      </c>
      <c r="J17347" s="14">
        <v>56529.298999999999</v>
      </c>
      <c r="K17347" s="14">
        <v>867.66469111000004</v>
      </c>
      <c r="L17347" s="13">
        <f t="shared" si="2863"/>
        <v>59.939892</v>
      </c>
      <c r="M17347" s="13">
        <f t="shared" si="2864"/>
        <v>5203.9290179999998</v>
      </c>
      <c r="N17347" s="15"/>
      <c r="O17347" s="15"/>
      <c r="P17347" s="15"/>
      <c r="Q17347" s="13"/>
      <c r="R17347" s="13"/>
      <c r="S17347" s="13"/>
      <c r="T17347" s="13"/>
      <c r="U17347" s="16"/>
      <c r="V17347" s="16"/>
      <c r="W17347" s="16"/>
      <c r="AD17347" t="s">
        <v>9391</v>
      </c>
      <c r="AE17347" s="4">
        <v>3.2078429999999998E-2</v>
      </c>
      <c r="AF17347" s="4">
        <v>5316.9368999999997</v>
      </c>
      <c r="AG17347">
        <v>5.8062059999999999E-2</v>
      </c>
      <c r="AH17347">
        <v>6.7967090399999996</v>
      </c>
      <c r="AI17347" s="4">
        <v>0.18909719</v>
      </c>
      <c r="AJ17347" s="4">
        <v>26.628254779999999</v>
      </c>
      <c r="AK17347" s="4">
        <v>1.7307489899999999</v>
      </c>
      <c r="AL17347" s="4">
        <v>59210.402999999998</v>
      </c>
      <c r="AM17347" s="4">
        <v>867.66155471000002</v>
      </c>
    </row>
    <row r="17348" spans="1:39" x14ac:dyDescent="0.25">
      <c r="A17348" s="13"/>
      <c r="B17348" s="14">
        <v>3.2388420000000001E-2</v>
      </c>
      <c r="C17348" s="14">
        <v>5192.3378000000002</v>
      </c>
      <c r="D17348" s="14">
        <f t="shared" si="2865"/>
        <v>5192.37018842</v>
      </c>
      <c r="E17348" s="12">
        <v>6.181797E-2</v>
      </c>
      <c r="F17348" s="12">
        <v>6.6073117200000002</v>
      </c>
      <c r="G17348" s="14">
        <v>0.20001746000000001</v>
      </c>
      <c r="H17348" s="14">
        <v>26.00769571</v>
      </c>
      <c r="I17348" s="14">
        <v>1.7139895599999999</v>
      </c>
      <c r="J17348" s="14">
        <v>56477.351999999999</v>
      </c>
      <c r="K17348" s="14">
        <v>867.66475142000002</v>
      </c>
      <c r="L17348" s="13">
        <f t="shared" si="2863"/>
        <v>60.005238000000006</v>
      </c>
      <c r="M17348" s="13">
        <f t="shared" si="2864"/>
        <v>5201.5391419999996</v>
      </c>
      <c r="N17348" s="15"/>
      <c r="O17348" s="15"/>
      <c r="P17348" s="15"/>
      <c r="Q17348" s="13"/>
      <c r="R17348" s="13"/>
      <c r="S17348" s="13"/>
      <c r="T17348" s="13"/>
      <c r="U17348" s="16"/>
      <c r="V17348" s="16"/>
      <c r="W17348" s="16"/>
      <c r="AD17348" t="s">
        <v>9392</v>
      </c>
      <c r="AE17348" s="4">
        <v>3.2084309999999998E-2</v>
      </c>
      <c r="AF17348" s="4">
        <v>5314.5442999999996</v>
      </c>
      <c r="AG17348">
        <v>5.8131339999999997E-2</v>
      </c>
      <c r="AH17348">
        <v>6.7930680499999996</v>
      </c>
      <c r="AI17348" s="4">
        <v>0.18929961000000001</v>
      </c>
      <c r="AJ17348" s="4">
        <v>26.61633711</v>
      </c>
      <c r="AK17348" s="4">
        <v>1.7304282099999999</v>
      </c>
      <c r="AL17348" s="4">
        <v>59157.233</v>
      </c>
      <c r="AM17348" s="4">
        <v>867.66161736000004</v>
      </c>
    </row>
    <row r="17349" spans="1:39" x14ac:dyDescent="0.25">
      <c r="A17349" s="13"/>
      <c r="B17349" s="14">
        <v>3.2394480000000003E-2</v>
      </c>
      <c r="C17349" s="14">
        <v>5189.9380000000001</v>
      </c>
      <c r="D17349" s="14">
        <f t="shared" si="2865"/>
        <v>5189.9703944800003</v>
      </c>
      <c r="E17349" s="12">
        <v>6.1893379999999998E-2</v>
      </c>
      <c r="F17349" s="12">
        <v>6.6036683600000003</v>
      </c>
      <c r="G17349" s="14">
        <v>0.20023561000000001</v>
      </c>
      <c r="H17349" s="14">
        <v>25.99574574</v>
      </c>
      <c r="I17349" s="14">
        <v>1.7136656699999999</v>
      </c>
      <c r="J17349" s="14">
        <v>56425.428999999996</v>
      </c>
      <c r="K17349" s="14">
        <v>867.66481167999996</v>
      </c>
      <c r="L17349" s="13">
        <f t="shared" si="2863"/>
        <v>60.070683000000002</v>
      </c>
      <c r="M17349" s="13">
        <f t="shared" si="2864"/>
        <v>5199.1491480000004</v>
      </c>
      <c r="N17349" s="15"/>
      <c r="O17349" s="15"/>
      <c r="P17349" s="15"/>
      <c r="Q17349" s="13"/>
      <c r="R17349" s="13"/>
      <c r="S17349" s="13"/>
      <c r="T17349" s="13"/>
      <c r="U17349" s="16"/>
      <c r="V17349" s="16"/>
      <c r="W17349" s="16"/>
      <c r="AD17349" t="s">
        <v>9393</v>
      </c>
      <c r="AE17349" s="4">
        <v>3.2090189999999998E-2</v>
      </c>
      <c r="AF17349" s="4">
        <v>5312.1516000000001</v>
      </c>
      <c r="AG17349">
        <v>5.8200740000000001E-2</v>
      </c>
      <c r="AH17349">
        <v>6.7894269999999999</v>
      </c>
      <c r="AI17349" s="4">
        <v>0.18950233</v>
      </c>
      <c r="AJ17349" s="4">
        <v>26.60441878</v>
      </c>
      <c r="AK17349" s="4">
        <v>1.7301073600000001</v>
      </c>
      <c r="AL17349" s="4">
        <v>59104.088000000003</v>
      </c>
      <c r="AM17349" s="4">
        <v>867.66167996000001</v>
      </c>
    </row>
    <row r="17350" spans="1:39" x14ac:dyDescent="0.25">
      <c r="A17350" s="13"/>
      <c r="B17350" s="14">
        <v>3.2400529999999997E-2</v>
      </c>
      <c r="C17350" s="14">
        <v>5187.5382</v>
      </c>
      <c r="D17350" s="14">
        <f t="shared" si="2865"/>
        <v>5187.5706005299999</v>
      </c>
      <c r="E17350" s="12">
        <v>6.1968910000000002E-2</v>
      </c>
      <c r="F17350" s="12">
        <v>6.6000249599999998</v>
      </c>
      <c r="G17350" s="14">
        <v>0.20045407000000001</v>
      </c>
      <c r="H17350" s="14">
        <v>25.983795189999999</v>
      </c>
      <c r="I17350" s="14">
        <v>1.71334173</v>
      </c>
      <c r="J17350" s="14">
        <v>56373.529000000002</v>
      </c>
      <c r="K17350" s="14">
        <v>867.66487189999998</v>
      </c>
      <c r="L17350" s="13">
        <f t="shared" si="2863"/>
        <v>60.136221000000006</v>
      </c>
      <c r="M17350" s="13">
        <f t="shared" si="2864"/>
        <v>5196.7590380000001</v>
      </c>
      <c r="N17350" s="15"/>
      <c r="O17350" s="15"/>
      <c r="P17350" s="15"/>
      <c r="Q17350" s="13"/>
      <c r="R17350" s="13"/>
      <c r="S17350" s="13"/>
      <c r="T17350" s="13"/>
      <c r="U17350" s="16"/>
      <c r="V17350" s="16"/>
      <c r="W17350" s="16"/>
      <c r="AD17350" t="s">
        <v>9394</v>
      </c>
      <c r="AE17350" s="4">
        <v>3.2096069999999997E-2</v>
      </c>
      <c r="AF17350" s="4">
        <v>5309.7587000000003</v>
      </c>
      <c r="AG17350">
        <v>5.8270240000000001E-2</v>
      </c>
      <c r="AH17350">
        <v>6.7857858999999996</v>
      </c>
      <c r="AI17350" s="4">
        <v>0.18970533000000001</v>
      </c>
      <c r="AJ17350" s="4">
        <v>26.592499790000002</v>
      </c>
      <c r="AK17350" s="4">
        <v>1.7297864599999999</v>
      </c>
      <c r="AL17350" s="4">
        <v>59050.966</v>
      </c>
      <c r="AM17350" s="4">
        <v>867.66174251999996</v>
      </c>
    </row>
    <row r="17351" spans="1:39" x14ac:dyDescent="0.25">
      <c r="A17351" s="13"/>
      <c r="B17351" s="14">
        <v>3.2406589999999999E-2</v>
      </c>
      <c r="C17351" s="14">
        <v>5185.1382000000003</v>
      </c>
      <c r="D17351" s="14">
        <f t="shared" si="2865"/>
        <v>5185.1706065900007</v>
      </c>
      <c r="E17351" s="12">
        <v>6.204457E-2</v>
      </c>
      <c r="F17351" s="12">
        <v>6.5963815400000003</v>
      </c>
      <c r="G17351" s="14">
        <v>0.20067285000000001</v>
      </c>
      <c r="H17351" s="14">
        <v>25.971844050000001</v>
      </c>
      <c r="I17351" s="14">
        <v>1.7130177200000001</v>
      </c>
      <c r="J17351" s="14">
        <v>56321.654000000002</v>
      </c>
      <c r="K17351" s="14">
        <v>867.66493207999997</v>
      </c>
      <c r="L17351" s="13">
        <f t="shared" si="2863"/>
        <v>60.201855000000002</v>
      </c>
      <c r="M17351" s="13">
        <f t="shared" si="2864"/>
        <v>5194.3688099999999</v>
      </c>
      <c r="N17351" s="15"/>
      <c r="O17351" s="15"/>
      <c r="P17351" s="15"/>
      <c r="Q17351" s="13"/>
      <c r="R17351" s="13"/>
      <c r="S17351" s="13"/>
      <c r="T17351" s="13"/>
      <c r="U17351" s="16"/>
      <c r="V17351" s="16"/>
      <c r="W17351" s="16"/>
      <c r="AD17351" t="s">
        <v>9395</v>
      </c>
      <c r="AE17351" s="4">
        <v>3.2101949999999997E-2</v>
      </c>
      <c r="AF17351" s="4">
        <v>5307.3657000000003</v>
      </c>
      <c r="AG17351">
        <v>5.833986E-2</v>
      </c>
      <c r="AH17351">
        <v>6.7821447399999997</v>
      </c>
      <c r="AI17351" s="4">
        <v>0.18990862</v>
      </c>
      <c r="AJ17351" s="4">
        <v>26.580580149999999</v>
      </c>
      <c r="AK17351" s="4">
        <v>1.7294655000000001</v>
      </c>
      <c r="AL17351" s="4">
        <v>58997.868999999999</v>
      </c>
      <c r="AM17351" s="4">
        <v>867.66180502999998</v>
      </c>
    </row>
    <row r="17352" spans="1:39" x14ac:dyDescent="0.25">
      <c r="A17352" s="13"/>
      <c r="B17352" s="14">
        <v>3.2412650000000001E-2</v>
      </c>
      <c r="C17352" s="14">
        <v>5182.7380999999996</v>
      </c>
      <c r="D17352" s="14">
        <f t="shared" si="2865"/>
        <v>5182.7705126499995</v>
      </c>
      <c r="E17352" s="12">
        <v>6.2120359999999999E-2</v>
      </c>
      <c r="F17352" s="12">
        <v>6.5927380800000002</v>
      </c>
      <c r="G17352" s="14">
        <v>0.20089195000000001</v>
      </c>
      <c r="H17352" s="14">
        <v>25.959892329999999</v>
      </c>
      <c r="I17352" s="14">
        <v>1.71269366</v>
      </c>
      <c r="J17352" s="14">
        <v>56269.803</v>
      </c>
      <c r="K17352" s="14">
        <v>867.66499221000004</v>
      </c>
      <c r="L17352" s="13">
        <f t="shared" si="2863"/>
        <v>60.267585000000004</v>
      </c>
      <c r="M17352" s="13">
        <f t="shared" si="2864"/>
        <v>5191.9784659999996</v>
      </c>
      <c r="N17352" s="15"/>
      <c r="O17352" s="15"/>
      <c r="P17352" s="15"/>
      <c r="Q17352" s="13"/>
      <c r="R17352" s="13"/>
      <c r="S17352" s="13"/>
      <c r="T17352" s="13"/>
      <c r="U17352" s="16"/>
      <c r="V17352" s="16"/>
      <c r="W17352" s="16"/>
      <c r="AD17352" t="s">
        <v>9396</v>
      </c>
      <c r="AE17352" s="4">
        <v>3.2107839999999999E-2</v>
      </c>
      <c r="AF17352" s="4">
        <v>5304.9724999999999</v>
      </c>
      <c r="AG17352">
        <v>5.8409589999999997E-2</v>
      </c>
      <c r="AH17352">
        <v>6.7785035300000001</v>
      </c>
      <c r="AI17352" s="4">
        <v>0.19011220000000001</v>
      </c>
      <c r="AJ17352" s="4">
        <v>26.56865986</v>
      </c>
      <c r="AK17352" s="4">
        <v>1.72914448</v>
      </c>
      <c r="AL17352" s="4">
        <v>58944.794999999998</v>
      </c>
      <c r="AM17352" s="4">
        <v>867.66186748999996</v>
      </c>
    </row>
    <row r="17353" spans="1:39" x14ac:dyDescent="0.25">
      <c r="A17353" s="13"/>
      <c r="B17353" s="14">
        <v>3.2418719999999998E-2</v>
      </c>
      <c r="C17353" s="14">
        <v>5180.3379000000004</v>
      </c>
      <c r="D17353" s="14">
        <f t="shared" si="2865"/>
        <v>5180.3703187200008</v>
      </c>
      <c r="E17353" s="12">
        <v>6.2196269999999998E-2</v>
      </c>
      <c r="F17353" s="12">
        <v>6.5890945900000002</v>
      </c>
      <c r="G17353" s="14">
        <v>0.20111137000000001</v>
      </c>
      <c r="H17353" s="14">
        <v>25.947940039999999</v>
      </c>
      <c r="I17353" s="14">
        <v>1.7123695299999999</v>
      </c>
      <c r="J17353" s="14">
        <v>56217.974999999999</v>
      </c>
      <c r="K17353" s="14">
        <v>867.66505228999995</v>
      </c>
      <c r="L17353" s="13">
        <f t="shared" si="2863"/>
        <v>60.333411000000005</v>
      </c>
      <c r="M17353" s="13">
        <f t="shared" si="2864"/>
        <v>5189.5880079999997</v>
      </c>
      <c r="N17353" s="15"/>
      <c r="O17353" s="15"/>
      <c r="P17353" s="15"/>
      <c r="Q17353" s="13"/>
      <c r="R17353" s="13"/>
      <c r="S17353" s="13"/>
      <c r="T17353" s="13"/>
      <c r="U17353" s="16"/>
      <c r="V17353" s="16"/>
      <c r="W17353" s="16"/>
      <c r="AD17353" t="s">
        <v>9397</v>
      </c>
      <c r="AE17353" s="4">
        <v>3.211373E-2</v>
      </c>
      <c r="AF17353" s="4">
        <v>5302.5793000000003</v>
      </c>
      <c r="AG17353">
        <v>5.8479429999999999E-2</v>
      </c>
      <c r="AH17353">
        <v>6.7748622599999999</v>
      </c>
      <c r="AI17353" s="4">
        <v>0.19031607</v>
      </c>
      <c r="AJ17353" s="4">
        <v>26.55673891</v>
      </c>
      <c r="AK17353" s="4">
        <v>1.7288234</v>
      </c>
      <c r="AL17353" s="4">
        <v>58891.745000000003</v>
      </c>
      <c r="AM17353" s="4">
        <v>867.66192991000003</v>
      </c>
    </row>
    <row r="17354" spans="1:39" x14ac:dyDescent="0.25">
      <c r="A17354" s="13"/>
      <c r="B17354" s="14">
        <v>3.2424790000000002E-2</v>
      </c>
      <c r="C17354" s="14">
        <v>5177.9375</v>
      </c>
      <c r="D17354" s="14">
        <f t="shared" si="2865"/>
        <v>5177.9699247899998</v>
      </c>
      <c r="E17354" s="12">
        <v>6.2272300000000003E-2</v>
      </c>
      <c r="F17354" s="12">
        <v>6.5854510700000004</v>
      </c>
      <c r="G17354" s="14">
        <v>0.20133111000000001</v>
      </c>
      <c r="H17354" s="14">
        <v>25.93598716</v>
      </c>
      <c r="I17354" s="14">
        <v>1.71204534</v>
      </c>
      <c r="J17354" s="14">
        <v>56166.171999999999</v>
      </c>
      <c r="K17354" s="14">
        <v>867.66511233000006</v>
      </c>
      <c r="L17354" s="13">
        <f t="shared" si="2863"/>
        <v>60.399333000000006</v>
      </c>
      <c r="M17354" s="13">
        <f t="shared" si="2864"/>
        <v>5187.1974319999999</v>
      </c>
      <c r="N17354" s="15"/>
      <c r="O17354" s="15"/>
      <c r="P17354" s="15"/>
      <c r="Q17354" s="13"/>
      <c r="R17354" s="13"/>
      <c r="S17354" s="13"/>
      <c r="T17354" s="13"/>
      <c r="U17354" s="16"/>
      <c r="V17354" s="16"/>
      <c r="W17354" s="16"/>
      <c r="AD17354" t="s">
        <v>9398</v>
      </c>
      <c r="AE17354" s="4">
        <v>3.2119630000000003E-2</v>
      </c>
      <c r="AF17354" s="4">
        <v>5300.1858000000002</v>
      </c>
      <c r="AG17354">
        <v>5.8549379999999998E-2</v>
      </c>
      <c r="AH17354">
        <v>6.7712209300000001</v>
      </c>
      <c r="AI17354" s="4">
        <v>0.19052024000000001</v>
      </c>
      <c r="AJ17354" s="4">
        <v>26.54481732</v>
      </c>
      <c r="AK17354" s="4">
        <v>1.7285022699999999</v>
      </c>
      <c r="AL17354" s="4">
        <v>58838.720000000001</v>
      </c>
      <c r="AM17354" s="4">
        <v>867.66199228000005</v>
      </c>
    </row>
    <row r="17355" spans="1:39" x14ac:dyDescent="0.25">
      <c r="A17355" s="13"/>
      <c r="B17355" s="14">
        <v>3.2430859999999999E-2</v>
      </c>
      <c r="C17355" s="14">
        <v>5175.5370000000003</v>
      </c>
      <c r="D17355" s="14">
        <f t="shared" si="2865"/>
        <v>5175.5694308600005</v>
      </c>
      <c r="E17355" s="12">
        <v>6.2348470000000003E-2</v>
      </c>
      <c r="F17355" s="12">
        <v>6.58180751</v>
      </c>
      <c r="G17355" s="14">
        <v>0.20155117</v>
      </c>
      <c r="H17355" s="14">
        <v>25.92403371</v>
      </c>
      <c r="I17355" s="14">
        <v>1.7117211000000001</v>
      </c>
      <c r="J17355" s="14">
        <v>56114.392</v>
      </c>
      <c r="K17355" s="14">
        <v>867.66517233000002</v>
      </c>
      <c r="L17355" s="13">
        <f t="shared" si="2863"/>
        <v>60.465350999999998</v>
      </c>
      <c r="M17355" s="13">
        <f t="shared" si="2864"/>
        <v>5184.8067419999998</v>
      </c>
      <c r="N17355" s="15"/>
      <c r="O17355" s="15"/>
      <c r="P17355" s="15"/>
      <c r="Q17355" s="13"/>
      <c r="R17355" s="13"/>
      <c r="S17355" s="13"/>
      <c r="T17355" s="13"/>
      <c r="U17355" s="16"/>
      <c r="V17355" s="16"/>
      <c r="W17355" s="16"/>
      <c r="AD17355" t="s">
        <v>9399</v>
      </c>
      <c r="AE17355" s="4">
        <v>3.2125529999999999E-2</v>
      </c>
      <c r="AF17355" s="4">
        <v>5297.7921999999999</v>
      </c>
      <c r="AG17355">
        <v>5.8619449999999997E-2</v>
      </c>
      <c r="AH17355">
        <v>6.7675795499999998</v>
      </c>
      <c r="AI17355" s="4">
        <v>0.19072469</v>
      </c>
      <c r="AJ17355" s="4">
        <v>26.532895069999999</v>
      </c>
      <c r="AK17355" s="4">
        <v>1.72818107</v>
      </c>
      <c r="AL17355" s="4">
        <v>58785.718000000001</v>
      </c>
      <c r="AM17355" s="4">
        <v>867.66205460000003</v>
      </c>
    </row>
    <row r="17356" spans="1:39" x14ac:dyDescent="0.25">
      <c r="A17356" s="13"/>
      <c r="B17356" s="14">
        <v>3.2436939999999997E-2</v>
      </c>
      <c r="C17356" s="14">
        <v>5173.1364000000003</v>
      </c>
      <c r="D17356" s="14">
        <f t="shared" si="2865"/>
        <v>5173.1688369399999</v>
      </c>
      <c r="E17356" s="12">
        <v>6.2424750000000001E-2</v>
      </c>
      <c r="F17356" s="12">
        <v>6.5781639299999997</v>
      </c>
      <c r="G17356" s="14">
        <v>0.20177154999999999</v>
      </c>
      <c r="H17356" s="14">
        <v>25.912079689999999</v>
      </c>
      <c r="I17356" s="14">
        <v>1.71139679</v>
      </c>
      <c r="J17356" s="14">
        <v>56062.637000000002</v>
      </c>
      <c r="K17356" s="14">
        <v>867.66523228000005</v>
      </c>
      <c r="L17356" s="13">
        <f t="shared" si="2863"/>
        <v>60.531464999999997</v>
      </c>
      <c r="M17356" s="13">
        <f t="shared" si="2864"/>
        <v>5182.4159380000001</v>
      </c>
      <c r="N17356" s="15"/>
      <c r="O17356" s="15"/>
      <c r="P17356" s="15"/>
      <c r="Q17356" s="13"/>
      <c r="R17356" s="13"/>
      <c r="S17356" s="13"/>
      <c r="T17356" s="13"/>
      <c r="U17356" s="16"/>
      <c r="V17356" s="16"/>
      <c r="W17356" s="16"/>
      <c r="AD17356" t="s">
        <v>9400</v>
      </c>
      <c r="AE17356" s="4">
        <v>3.2131430000000002E-2</v>
      </c>
      <c r="AF17356" s="4">
        <v>5295.3985000000002</v>
      </c>
      <c r="AG17356">
        <v>5.868963E-2</v>
      </c>
      <c r="AH17356">
        <v>6.7639381199999997</v>
      </c>
      <c r="AI17356" s="4">
        <v>0.19092943000000001</v>
      </c>
      <c r="AJ17356" s="4">
        <v>26.520972180000001</v>
      </c>
      <c r="AK17356" s="4">
        <v>1.7278598199999999</v>
      </c>
      <c r="AL17356" s="4">
        <v>58732.74</v>
      </c>
      <c r="AM17356" s="4">
        <v>867.66211687999999</v>
      </c>
    </row>
    <row r="17357" spans="1:39" x14ac:dyDescent="0.25">
      <c r="A17357" s="13"/>
      <c r="B17357" s="14">
        <v>3.2443020000000003E-2</v>
      </c>
      <c r="C17357" s="14">
        <v>5170.7356</v>
      </c>
      <c r="D17357" s="14">
        <f t="shared" si="2865"/>
        <v>5170.7680430199998</v>
      </c>
      <c r="E17357" s="12">
        <v>6.2501169999999995E-2</v>
      </c>
      <c r="F17357" s="12">
        <v>6.5745203200000004</v>
      </c>
      <c r="G17357" s="14">
        <v>0.20199226000000001</v>
      </c>
      <c r="H17357" s="14">
        <v>25.90012509</v>
      </c>
      <c r="I17357" s="14">
        <v>1.71107242</v>
      </c>
      <c r="J17357" s="14">
        <v>56010.906000000003</v>
      </c>
      <c r="K17357" s="14">
        <v>867.66529218000005</v>
      </c>
      <c r="L17357" s="13">
        <f t="shared" si="2863"/>
        <v>60.597678000000002</v>
      </c>
      <c r="M17357" s="13">
        <f t="shared" si="2864"/>
        <v>5180.0250180000003</v>
      </c>
      <c r="N17357" s="15"/>
      <c r="O17357" s="15"/>
      <c r="P17357" s="15"/>
      <c r="Q17357" s="13"/>
      <c r="R17357" s="13"/>
      <c r="S17357" s="13"/>
      <c r="T17357" s="13"/>
      <c r="U17357" s="16"/>
      <c r="V17357" s="16"/>
      <c r="W17357" s="16"/>
      <c r="AD17357" t="s">
        <v>9401</v>
      </c>
      <c r="AE17357" s="4">
        <v>3.2137329999999999E-2</v>
      </c>
      <c r="AF17357" s="4">
        <v>5293.0047000000004</v>
      </c>
      <c r="AG17357">
        <v>5.8759930000000002E-2</v>
      </c>
      <c r="AH17357">
        <v>6.76029663</v>
      </c>
      <c r="AI17357" s="4">
        <v>0.19113447</v>
      </c>
      <c r="AJ17357" s="4">
        <v>26.50904865</v>
      </c>
      <c r="AK17357" s="4">
        <v>1.7275385000000001</v>
      </c>
      <c r="AL17357" s="4">
        <v>58679.786</v>
      </c>
      <c r="AM17357" s="4">
        <v>867.66217911000001</v>
      </c>
    </row>
    <row r="17358" spans="1:39" x14ac:dyDescent="0.25">
      <c r="A17358" s="13"/>
      <c r="B17358" s="14">
        <v>3.2449110000000003E-2</v>
      </c>
      <c r="C17358" s="14">
        <v>5168.3347000000003</v>
      </c>
      <c r="D17358" s="14">
        <f t="shared" si="2865"/>
        <v>5168.3671491100004</v>
      </c>
      <c r="E17358" s="12">
        <v>6.2577709999999995E-2</v>
      </c>
      <c r="F17358" s="12">
        <v>6.5708766699999996</v>
      </c>
      <c r="G17358" s="14">
        <v>0.20221328999999999</v>
      </c>
      <c r="H17358" s="14">
        <v>25.888169909999998</v>
      </c>
      <c r="I17358" s="14">
        <v>1.71074799</v>
      </c>
      <c r="J17358" s="14">
        <v>55959.197999999997</v>
      </c>
      <c r="K17358" s="14">
        <v>867.66535204000002</v>
      </c>
      <c r="L17358" s="13">
        <f t="shared" si="2863"/>
        <v>60.663986999999999</v>
      </c>
      <c r="M17358" s="13">
        <f t="shared" si="2864"/>
        <v>5177.6339819999994</v>
      </c>
      <c r="N17358" s="15"/>
      <c r="O17358" s="15"/>
      <c r="P17358" s="15"/>
      <c r="Q17358" s="13"/>
      <c r="R17358" s="13"/>
      <c r="S17358" s="13"/>
      <c r="T17358" s="13"/>
      <c r="U17358" s="16"/>
      <c r="V17358" s="16"/>
      <c r="W17358" s="16"/>
      <c r="AD17358" t="s">
        <v>9402</v>
      </c>
      <c r="AE17358" s="4">
        <v>3.2143239999999997E-2</v>
      </c>
      <c r="AF17358" s="4">
        <v>5290.6107000000002</v>
      </c>
      <c r="AG17358">
        <v>5.883033E-2</v>
      </c>
      <c r="AH17358">
        <v>6.7566550899999998</v>
      </c>
      <c r="AI17358" s="4">
        <v>0.1913398</v>
      </c>
      <c r="AJ17358" s="4">
        <v>26.497124469999999</v>
      </c>
      <c r="AK17358" s="4">
        <v>1.7272171300000001</v>
      </c>
      <c r="AL17358" s="4">
        <v>58626.856</v>
      </c>
      <c r="AM17358" s="4">
        <v>867.66224130000001</v>
      </c>
    </row>
    <row r="17359" spans="1:39" x14ac:dyDescent="0.25">
      <c r="A17359" s="13"/>
      <c r="B17359" s="14">
        <v>3.2455190000000002E-2</v>
      </c>
      <c r="C17359" s="14">
        <v>5165.9336999999996</v>
      </c>
      <c r="D17359" s="14">
        <f t="shared" si="2865"/>
        <v>5165.9661551899999</v>
      </c>
      <c r="E17359" s="12">
        <v>6.2654379999999996E-2</v>
      </c>
      <c r="F17359" s="12">
        <v>6.5672329999999999</v>
      </c>
      <c r="G17359" s="14">
        <v>0.20243464</v>
      </c>
      <c r="H17359" s="14">
        <v>25.876214170000001</v>
      </c>
      <c r="I17359" s="14">
        <v>1.7104235000000001</v>
      </c>
      <c r="J17359" s="14">
        <v>55907.514999999999</v>
      </c>
      <c r="K17359" s="14">
        <v>867.66541185999995</v>
      </c>
      <c r="L17359" s="13">
        <f t="shared" si="2863"/>
        <v>60.730392000000002</v>
      </c>
      <c r="M17359" s="13">
        <f t="shared" si="2864"/>
        <v>5175.2428340000006</v>
      </c>
      <c r="N17359" s="15"/>
      <c r="O17359" s="15"/>
      <c r="P17359" s="15"/>
      <c r="Q17359" s="13"/>
      <c r="R17359" s="13"/>
      <c r="S17359" s="13"/>
      <c r="T17359" s="13"/>
      <c r="U17359" s="16"/>
      <c r="V17359" s="16"/>
      <c r="W17359" s="16"/>
      <c r="AD17359" t="s">
        <v>9403</v>
      </c>
      <c r="AE17359" s="4">
        <v>3.2149150000000001E-2</v>
      </c>
      <c r="AF17359" s="4">
        <v>5288.2165000000005</v>
      </c>
      <c r="AG17359">
        <v>5.8900849999999998E-2</v>
      </c>
      <c r="AH17359">
        <v>6.7530134899999998</v>
      </c>
      <c r="AI17359" s="4">
        <v>0.19154542999999999</v>
      </c>
      <c r="AJ17359" s="4">
        <v>26.485199649999998</v>
      </c>
      <c r="AK17359" s="4">
        <v>1.7268957</v>
      </c>
      <c r="AL17359" s="4">
        <v>58573.95</v>
      </c>
      <c r="AM17359" s="4">
        <v>867.66230343999996</v>
      </c>
    </row>
    <row r="17360" spans="1:39" x14ac:dyDescent="0.25">
      <c r="A17360" s="13"/>
      <c r="B17360" s="14">
        <v>3.2461280000000002E-2</v>
      </c>
      <c r="C17360" s="14">
        <v>5163.5325999999995</v>
      </c>
      <c r="D17360" s="14">
        <f t="shared" si="2865"/>
        <v>5163.5650612799991</v>
      </c>
      <c r="E17360" s="12">
        <v>6.2731179999999997E-2</v>
      </c>
      <c r="F17360" s="12">
        <v>6.5635893000000003</v>
      </c>
      <c r="G17360" s="14">
        <v>0.20265631000000001</v>
      </c>
      <c r="H17360" s="14">
        <v>25.864257859999999</v>
      </c>
      <c r="I17360" s="14">
        <v>1.7100989499999999</v>
      </c>
      <c r="J17360" s="14">
        <v>55855.856</v>
      </c>
      <c r="K17360" s="14">
        <v>867.66547162999996</v>
      </c>
      <c r="L17360" s="13">
        <f t="shared" si="2863"/>
        <v>60.796893000000004</v>
      </c>
      <c r="M17360" s="13">
        <f t="shared" si="2864"/>
        <v>5172.8515719999996</v>
      </c>
      <c r="N17360" s="15"/>
      <c r="O17360" s="15"/>
      <c r="P17360" s="15"/>
      <c r="Q17360" s="13"/>
      <c r="R17360" s="13"/>
      <c r="S17360" s="13"/>
      <c r="T17360" s="13"/>
      <c r="U17360" s="16"/>
      <c r="V17360" s="16"/>
      <c r="W17360" s="16"/>
      <c r="AD17360" t="s">
        <v>9404</v>
      </c>
      <c r="AE17360" s="4">
        <v>3.2155070000000001E-2</v>
      </c>
      <c r="AF17360" s="4">
        <v>5285.8221999999996</v>
      </c>
      <c r="AG17360">
        <v>5.8971490000000001E-2</v>
      </c>
      <c r="AH17360">
        <v>6.7493718500000002</v>
      </c>
      <c r="AI17360" s="4">
        <v>0.19175133999999999</v>
      </c>
      <c r="AJ17360" s="4">
        <v>26.473274180000001</v>
      </c>
      <c r="AK17360" s="4">
        <v>1.7265741999999999</v>
      </c>
      <c r="AL17360" s="4">
        <v>58521.067000000003</v>
      </c>
      <c r="AM17360" s="4">
        <v>867.66236552999999</v>
      </c>
    </row>
    <row r="17361" spans="1:39" x14ac:dyDescent="0.25">
      <c r="A17361" s="13"/>
      <c r="B17361" s="14">
        <v>3.2467379999999997E-2</v>
      </c>
      <c r="C17361" s="14">
        <v>5161.1313</v>
      </c>
      <c r="D17361" s="14">
        <f t="shared" si="2865"/>
        <v>5161.1637673799996</v>
      </c>
      <c r="E17361" s="12">
        <v>6.280811E-2</v>
      </c>
      <c r="F17361" s="12">
        <v>6.55994557</v>
      </c>
      <c r="G17361" s="14">
        <v>0.20287831000000001</v>
      </c>
      <c r="H17361" s="14">
        <v>25.852300979999999</v>
      </c>
      <c r="I17361" s="14">
        <v>1.7097743299999999</v>
      </c>
      <c r="J17361" s="14">
        <v>55804.22</v>
      </c>
      <c r="K17361" s="14">
        <v>867.66553135000004</v>
      </c>
      <c r="L17361" s="13">
        <f t="shared" ref="L17361:L17424" si="2866">300*G17361</f>
        <v>60.863493000000005</v>
      </c>
      <c r="M17361" s="13">
        <f t="shared" ref="M17361:M17424" si="2867">200*H17361</f>
        <v>5170.460196</v>
      </c>
      <c r="N17361" s="15"/>
      <c r="O17361" s="15"/>
      <c r="P17361" s="15"/>
      <c r="Q17361" s="13"/>
      <c r="R17361" s="13"/>
      <c r="S17361" s="13"/>
      <c r="T17361" s="13"/>
      <c r="U17361" s="16"/>
      <c r="V17361" s="16"/>
      <c r="W17361" s="16"/>
      <c r="AD17361" t="s">
        <v>9405</v>
      </c>
      <c r="AE17361" s="4">
        <v>3.216099E-2</v>
      </c>
      <c r="AF17361" s="4">
        <v>5283.4278000000004</v>
      </c>
      <c r="AG17361">
        <v>5.9042240000000003E-2</v>
      </c>
      <c r="AH17361">
        <v>6.74573015</v>
      </c>
      <c r="AI17361" s="4">
        <v>0.19195756</v>
      </c>
      <c r="AJ17361" s="4">
        <v>26.46134808</v>
      </c>
      <c r="AK17361" s="4">
        <v>1.7262526499999999</v>
      </c>
      <c r="AL17361" s="4">
        <v>58468.209000000003</v>
      </c>
      <c r="AM17361" s="4">
        <v>867.66242757999999</v>
      </c>
    </row>
    <row r="17362" spans="1:39" x14ac:dyDescent="0.25">
      <c r="A17362" s="13"/>
      <c r="B17362" s="14">
        <v>3.2473479999999999E-2</v>
      </c>
      <c r="C17362" s="14">
        <v>5158.7299000000003</v>
      </c>
      <c r="D17362" s="14">
        <f t="shared" si="2865"/>
        <v>5158.76237348</v>
      </c>
      <c r="E17362" s="12">
        <v>6.2885159999999996E-2</v>
      </c>
      <c r="F17362" s="12">
        <v>6.5563018199999998</v>
      </c>
      <c r="G17362" s="14">
        <v>0.20310063</v>
      </c>
      <c r="H17362" s="14">
        <v>25.840343529999998</v>
      </c>
      <c r="I17362" s="14">
        <v>1.70944966</v>
      </c>
      <c r="J17362" s="14">
        <v>55752.608999999997</v>
      </c>
      <c r="K17362" s="14">
        <v>867.66559102999997</v>
      </c>
      <c r="L17362" s="13">
        <f t="shared" si="2866"/>
        <v>60.930188999999999</v>
      </c>
      <c r="M17362" s="13">
        <f t="shared" si="2867"/>
        <v>5168.068706</v>
      </c>
      <c r="N17362" s="15"/>
      <c r="O17362" s="15"/>
      <c r="P17362" s="15"/>
      <c r="Q17362" s="13"/>
      <c r="R17362" s="13"/>
      <c r="S17362" s="13"/>
      <c r="T17362" s="13"/>
      <c r="U17362" s="16"/>
      <c r="V17362" s="16"/>
      <c r="W17362" s="16"/>
      <c r="AD17362" t="s">
        <v>9406</v>
      </c>
      <c r="AE17362" s="4">
        <v>3.216691E-2</v>
      </c>
      <c r="AF17362" s="4">
        <v>5281.0331999999999</v>
      </c>
      <c r="AG17362">
        <v>5.9113100000000002E-2</v>
      </c>
      <c r="AH17362">
        <v>6.7420884000000001</v>
      </c>
      <c r="AI17362" s="4">
        <v>0.19216406</v>
      </c>
      <c r="AJ17362" s="4">
        <v>26.449421340000001</v>
      </c>
      <c r="AK17362" s="4">
        <v>1.7259310400000001</v>
      </c>
      <c r="AL17362" s="4">
        <v>58415.375</v>
      </c>
      <c r="AM17362" s="4">
        <v>867.66248958000006</v>
      </c>
    </row>
    <row r="17363" spans="1:39" x14ac:dyDescent="0.25">
      <c r="A17363" s="13"/>
      <c r="B17363" s="14">
        <v>3.2479580000000001E-2</v>
      </c>
      <c r="C17363" s="14">
        <v>5156.3284000000003</v>
      </c>
      <c r="D17363" s="14">
        <f t="shared" si="2865"/>
        <v>5156.3608795800001</v>
      </c>
      <c r="E17363" s="12">
        <v>6.2962340000000006E-2</v>
      </c>
      <c r="F17363" s="12">
        <v>6.5526580399999999</v>
      </c>
      <c r="G17363" s="14">
        <v>0.20332328999999999</v>
      </c>
      <c r="H17363" s="14">
        <v>25.828385520000001</v>
      </c>
      <c r="I17363" s="14">
        <v>1.70912492</v>
      </c>
      <c r="J17363" s="14">
        <v>55701.021999999997</v>
      </c>
      <c r="K17363" s="14">
        <v>867.66565065999998</v>
      </c>
      <c r="L17363" s="13">
        <f t="shared" si="2866"/>
        <v>60.996986999999997</v>
      </c>
      <c r="M17363" s="13">
        <f t="shared" si="2867"/>
        <v>5165.6771040000003</v>
      </c>
      <c r="N17363" s="15"/>
      <c r="O17363" s="15"/>
      <c r="P17363" s="15"/>
      <c r="Q17363" s="13"/>
      <c r="R17363" s="13"/>
      <c r="S17363" s="13"/>
      <c r="T17363" s="13"/>
      <c r="U17363" s="16"/>
      <c r="V17363" s="16"/>
      <c r="W17363" s="16"/>
      <c r="AD17363" t="s">
        <v>9407</v>
      </c>
      <c r="AE17363" s="4">
        <v>3.2172840000000001E-2</v>
      </c>
      <c r="AF17363" s="4">
        <v>5278.6385</v>
      </c>
      <c r="AG17363">
        <v>5.918408E-2</v>
      </c>
      <c r="AH17363">
        <v>6.7384465999999996</v>
      </c>
      <c r="AI17363" s="4">
        <v>0.19237087</v>
      </c>
      <c r="AJ17363" s="4">
        <v>26.437493960000001</v>
      </c>
      <c r="AK17363" s="4">
        <v>1.7256093699999999</v>
      </c>
      <c r="AL17363" s="4">
        <v>58362.565000000002</v>
      </c>
      <c r="AM17363" s="4">
        <v>867.66255152999997</v>
      </c>
    </row>
    <row r="17364" spans="1:39" x14ac:dyDescent="0.25">
      <c r="A17364" s="13"/>
      <c r="B17364" s="14">
        <v>3.2485680000000003E-2</v>
      </c>
      <c r="C17364" s="14">
        <v>5153.9268000000002</v>
      </c>
      <c r="D17364" s="14">
        <f t="shared" si="2865"/>
        <v>5153.95928568</v>
      </c>
      <c r="E17364" s="12">
        <v>6.3039650000000003E-2</v>
      </c>
      <c r="F17364" s="12">
        <v>6.54901423</v>
      </c>
      <c r="G17364" s="14">
        <v>0.20354626000000001</v>
      </c>
      <c r="H17364" s="14">
        <v>25.816426939999999</v>
      </c>
      <c r="I17364" s="14">
        <v>1.70880013</v>
      </c>
      <c r="J17364" s="14">
        <v>55649.457999999999</v>
      </c>
      <c r="K17364" s="14">
        <v>867.66571024999996</v>
      </c>
      <c r="L17364" s="13">
        <f t="shared" si="2866"/>
        <v>61.063878000000003</v>
      </c>
      <c r="M17364" s="13">
        <f t="shared" si="2867"/>
        <v>5163.2853880000002</v>
      </c>
      <c r="N17364" s="15"/>
      <c r="O17364" s="15"/>
      <c r="P17364" s="15"/>
      <c r="Q17364" s="13"/>
      <c r="R17364" s="13"/>
      <c r="S17364" s="13"/>
      <c r="T17364" s="13"/>
      <c r="U17364" s="16"/>
      <c r="V17364" s="16"/>
      <c r="W17364" s="16"/>
      <c r="AD17364" t="s">
        <v>9408</v>
      </c>
      <c r="AE17364" s="4">
        <v>3.2178760000000001E-2</v>
      </c>
      <c r="AF17364" s="4">
        <v>5276.2437</v>
      </c>
      <c r="AG17364">
        <v>5.9255179999999998E-2</v>
      </c>
      <c r="AH17364">
        <v>6.7348047400000004</v>
      </c>
      <c r="AI17364" s="4">
        <v>0.19257796999999999</v>
      </c>
      <c r="AJ17364" s="4">
        <v>26.425565939999998</v>
      </c>
      <c r="AK17364" s="4">
        <v>1.7252876500000001</v>
      </c>
      <c r="AL17364" s="4">
        <v>58309.777999999998</v>
      </c>
      <c r="AM17364" s="4">
        <v>867.66261343999997</v>
      </c>
    </row>
    <row r="17365" spans="1:39" x14ac:dyDescent="0.25">
      <c r="A17365" s="13"/>
      <c r="B17365" s="14">
        <v>3.249179E-2</v>
      </c>
      <c r="C17365" s="14">
        <v>5151.5249999999996</v>
      </c>
      <c r="D17365" s="14">
        <f t="shared" si="2865"/>
        <v>5151.5574917899994</v>
      </c>
      <c r="E17365" s="12">
        <v>6.3117090000000001E-2</v>
      </c>
      <c r="F17365" s="12">
        <v>6.5453703900000004</v>
      </c>
      <c r="G17365" s="14">
        <v>0.20376957000000001</v>
      </c>
      <c r="H17365" s="14">
        <v>25.804467800000001</v>
      </c>
      <c r="I17365" s="14">
        <v>1.7084752700000001</v>
      </c>
      <c r="J17365" s="14">
        <v>55597.919000000002</v>
      </c>
      <c r="K17365" s="14">
        <v>867.66576980000002</v>
      </c>
      <c r="L17365" s="13">
        <f t="shared" si="2866"/>
        <v>61.130871000000006</v>
      </c>
      <c r="M17365" s="13">
        <f t="shared" si="2867"/>
        <v>5160.8935600000004</v>
      </c>
      <c r="N17365" s="15"/>
      <c r="O17365" s="15"/>
      <c r="P17365" s="15"/>
      <c r="Q17365" s="13"/>
      <c r="R17365" s="13"/>
      <c r="S17365" s="13"/>
      <c r="T17365" s="13"/>
      <c r="U17365" s="16"/>
      <c r="V17365" s="16"/>
      <c r="W17365" s="16"/>
      <c r="AD17365" t="s">
        <v>9409</v>
      </c>
      <c r="AE17365" s="4">
        <v>3.2184699999999997E-2</v>
      </c>
      <c r="AF17365" s="4">
        <v>5273.8486999999996</v>
      </c>
      <c r="AG17365">
        <v>5.932639E-2</v>
      </c>
      <c r="AH17365">
        <v>6.7311628399999996</v>
      </c>
      <c r="AI17365" s="4">
        <v>0.19278535999999999</v>
      </c>
      <c r="AJ17365" s="4">
        <v>26.41363729</v>
      </c>
      <c r="AK17365" s="4">
        <v>1.72496586</v>
      </c>
      <c r="AL17365" s="4">
        <v>58257.016000000003</v>
      </c>
      <c r="AM17365" s="4">
        <v>867.66267531000005</v>
      </c>
    </row>
    <row r="17366" spans="1:39" x14ac:dyDescent="0.25">
      <c r="A17366" s="13"/>
      <c r="B17366" s="14">
        <v>3.2497909999999998E-2</v>
      </c>
      <c r="C17366" s="14">
        <v>5149.1230999999998</v>
      </c>
      <c r="D17366" s="14">
        <f t="shared" si="2865"/>
        <v>5149.1555979099994</v>
      </c>
      <c r="E17366" s="12">
        <v>6.319466E-2</v>
      </c>
      <c r="F17366" s="12">
        <v>6.54172653</v>
      </c>
      <c r="G17366" s="14">
        <v>0.20399320000000001</v>
      </c>
      <c r="H17366" s="14">
        <v>25.792508099999999</v>
      </c>
      <c r="I17366" s="14">
        <v>1.7081503499999999</v>
      </c>
      <c r="J17366" s="14">
        <v>55546.404000000002</v>
      </c>
      <c r="K17366" s="14">
        <v>867.66582929000003</v>
      </c>
      <c r="L17366" s="13">
        <f t="shared" si="2866"/>
        <v>61.197960000000002</v>
      </c>
      <c r="M17366" s="13">
        <f t="shared" si="2867"/>
        <v>5158.50162</v>
      </c>
      <c r="N17366" s="15"/>
      <c r="O17366" s="15"/>
      <c r="P17366" s="15"/>
      <c r="Q17366" s="13"/>
      <c r="R17366" s="13"/>
      <c r="S17366" s="13"/>
      <c r="T17366" s="13"/>
      <c r="U17366" s="16"/>
      <c r="V17366" s="16"/>
      <c r="W17366" s="16"/>
      <c r="AD17366" t="s">
        <v>9410</v>
      </c>
      <c r="AE17366" s="4">
        <v>3.2190629999999998E-2</v>
      </c>
      <c r="AF17366" s="4">
        <v>5271.4535999999998</v>
      </c>
      <c r="AG17366">
        <v>5.9397709999999999E-2</v>
      </c>
      <c r="AH17366">
        <v>6.7275208900000001</v>
      </c>
      <c r="AI17366" s="4">
        <v>0.19299305</v>
      </c>
      <c r="AJ17366" s="4">
        <v>26.40170801</v>
      </c>
      <c r="AK17366" s="4">
        <v>1.72464401</v>
      </c>
      <c r="AL17366" s="4">
        <v>58204.277000000002</v>
      </c>
      <c r="AM17366" s="4">
        <v>867.66273711999997</v>
      </c>
    </row>
    <row r="17367" spans="1:39" x14ac:dyDescent="0.25">
      <c r="A17367" s="13"/>
      <c r="B17367" s="14">
        <v>3.2504020000000002E-2</v>
      </c>
      <c r="C17367" s="14">
        <v>5146.7209999999995</v>
      </c>
      <c r="D17367" s="14">
        <f t="shared" si="2865"/>
        <v>5146.7535040199991</v>
      </c>
      <c r="E17367" s="12">
        <v>6.327236E-2</v>
      </c>
      <c r="F17367" s="12">
        <v>6.5380826399999998</v>
      </c>
      <c r="G17367" s="14">
        <v>0.20421716000000001</v>
      </c>
      <c r="H17367" s="14">
        <v>25.780547840000001</v>
      </c>
      <c r="I17367" s="14">
        <v>1.7078253699999999</v>
      </c>
      <c r="J17367" s="14">
        <v>55494.913</v>
      </c>
      <c r="K17367" s="14">
        <v>867.66588875000002</v>
      </c>
      <c r="L17367" s="13">
        <f t="shared" si="2866"/>
        <v>61.265148000000003</v>
      </c>
      <c r="M17367" s="13">
        <f t="shared" si="2867"/>
        <v>5156.1095679999999</v>
      </c>
      <c r="N17367" s="15"/>
      <c r="O17367" s="15"/>
      <c r="P17367" s="15"/>
      <c r="Q17367" s="13"/>
      <c r="R17367" s="13"/>
      <c r="S17367" s="13"/>
      <c r="T17367" s="13"/>
      <c r="U17367" s="16"/>
      <c r="V17367" s="16"/>
      <c r="W17367" s="16"/>
      <c r="AD17367" t="s">
        <v>9411</v>
      </c>
      <c r="AE17367" s="4">
        <v>3.2196570000000001E-2</v>
      </c>
      <c r="AF17367" s="4">
        <v>5269.0582999999997</v>
      </c>
      <c r="AG17367">
        <v>5.9469149999999998E-2</v>
      </c>
      <c r="AH17367">
        <v>6.7238788899999999</v>
      </c>
      <c r="AI17367" s="4">
        <v>0.19320105000000001</v>
      </c>
      <c r="AJ17367" s="4">
        <v>26.38977809</v>
      </c>
      <c r="AK17367" s="4">
        <v>1.7243221</v>
      </c>
      <c r="AL17367" s="4">
        <v>58151.563000000002</v>
      </c>
      <c r="AM17367" s="4">
        <v>867.66279888999998</v>
      </c>
    </row>
    <row r="17368" spans="1:39" x14ac:dyDescent="0.25">
      <c r="A17368" s="13"/>
      <c r="B17368" s="14">
        <v>3.251014E-2</v>
      </c>
      <c r="C17368" s="14">
        <v>5144.3189000000002</v>
      </c>
      <c r="D17368" s="14">
        <f t="shared" si="2865"/>
        <v>5144.3514101400006</v>
      </c>
      <c r="E17368" s="12">
        <v>6.3350190000000001E-2</v>
      </c>
      <c r="F17368" s="12">
        <v>6.5344387299999998</v>
      </c>
      <c r="G17368" s="14">
        <v>0.20444145</v>
      </c>
      <c r="H17368" s="14">
        <v>25.768587029999999</v>
      </c>
      <c r="I17368" s="14">
        <v>1.70750033</v>
      </c>
      <c r="J17368" s="14">
        <v>55443.445</v>
      </c>
      <c r="K17368" s="14">
        <v>867.66594815999997</v>
      </c>
      <c r="L17368" s="13">
        <f t="shared" si="2866"/>
        <v>61.332434999999997</v>
      </c>
      <c r="M17368" s="13">
        <f t="shared" si="2867"/>
        <v>5153.7174059999998</v>
      </c>
      <c r="N17368" s="15"/>
      <c r="O17368" s="15"/>
      <c r="P17368" s="15"/>
      <c r="Q17368" s="13"/>
      <c r="R17368" s="13"/>
      <c r="S17368" s="13"/>
      <c r="T17368" s="13"/>
      <c r="U17368" s="16"/>
      <c r="V17368" s="16"/>
      <c r="W17368" s="16"/>
      <c r="AD17368" t="s">
        <v>9412</v>
      </c>
      <c r="AE17368" s="4">
        <v>3.2202509999999997E-2</v>
      </c>
      <c r="AF17368" s="4">
        <v>5266.6629000000003</v>
      </c>
      <c r="AG17368">
        <v>5.9540709999999997E-2</v>
      </c>
      <c r="AH17368">
        <v>6.7202368400000001</v>
      </c>
      <c r="AI17368" s="4">
        <v>0.19340932999999999</v>
      </c>
      <c r="AJ17368" s="4">
        <v>26.377847549999998</v>
      </c>
      <c r="AK17368" s="4">
        <v>1.72400014</v>
      </c>
      <c r="AL17368" s="4">
        <v>58098.872000000003</v>
      </c>
      <c r="AM17368" s="4">
        <v>867.66286061999995</v>
      </c>
    </row>
    <row r="17369" spans="1:39" x14ac:dyDescent="0.25">
      <c r="A17369" s="13"/>
      <c r="B17369" s="14">
        <v>3.2516259999999998E-2</v>
      </c>
      <c r="C17369" s="14">
        <v>5141.9165999999996</v>
      </c>
      <c r="D17369" s="14">
        <f t="shared" si="2865"/>
        <v>5141.9491162599998</v>
      </c>
      <c r="E17369" s="12">
        <v>6.3428150000000003E-2</v>
      </c>
      <c r="F17369" s="12">
        <v>6.5307947899999998</v>
      </c>
      <c r="G17369" s="14">
        <v>0.20466607000000001</v>
      </c>
      <c r="H17369" s="14">
        <v>25.75662565</v>
      </c>
      <c r="I17369" s="14">
        <v>1.70717523</v>
      </c>
      <c r="J17369" s="14">
        <v>55392.002</v>
      </c>
      <c r="K17369" s="14">
        <v>867.66600751999999</v>
      </c>
      <c r="L17369" s="13">
        <f t="shared" si="2866"/>
        <v>61.399821000000003</v>
      </c>
      <c r="M17369" s="13">
        <f t="shared" si="2867"/>
        <v>5151.3251300000002</v>
      </c>
      <c r="N17369" s="15"/>
      <c r="O17369" s="15"/>
      <c r="P17369" s="15"/>
      <c r="Q17369" s="13"/>
      <c r="R17369" s="13"/>
      <c r="S17369" s="13"/>
      <c r="T17369" s="13"/>
      <c r="U17369" s="16"/>
      <c r="V17369" s="16"/>
      <c r="W17369" s="16"/>
      <c r="AD17369" t="s">
        <v>9413</v>
      </c>
      <c r="AE17369" s="4">
        <v>3.2208460000000001E-2</v>
      </c>
      <c r="AF17369" s="4">
        <v>5264.2673000000004</v>
      </c>
      <c r="AG17369">
        <v>5.961238E-2</v>
      </c>
      <c r="AH17369">
        <v>6.7165947399999997</v>
      </c>
      <c r="AI17369" s="4">
        <v>0.19361792</v>
      </c>
      <c r="AJ17369" s="4">
        <v>26.365916370000001</v>
      </c>
      <c r="AK17369" s="4">
        <v>1.72367811</v>
      </c>
      <c r="AL17369" s="4">
        <v>58046.205999999998</v>
      </c>
      <c r="AM17369" s="4">
        <v>867.66292229999999</v>
      </c>
    </row>
    <row r="17370" spans="1:39" x14ac:dyDescent="0.25">
      <c r="A17370" s="13"/>
      <c r="B17370" s="14">
        <v>3.2522389999999998E-2</v>
      </c>
      <c r="C17370" s="14">
        <v>5139.5141999999996</v>
      </c>
      <c r="D17370" s="14">
        <f t="shared" si="2865"/>
        <v>5139.5467223899996</v>
      </c>
      <c r="E17370" s="12">
        <v>6.3506240000000005E-2</v>
      </c>
      <c r="F17370" s="12">
        <v>6.5271508300000001</v>
      </c>
      <c r="G17370" s="14">
        <v>0.20489102000000001</v>
      </c>
      <c r="H17370" s="14">
        <v>25.744663719999998</v>
      </c>
      <c r="I17370" s="14">
        <v>1.70685007</v>
      </c>
      <c r="J17370" s="14">
        <v>55340.582999999999</v>
      </c>
      <c r="K17370" s="14">
        <v>867.66606683999998</v>
      </c>
      <c r="L17370" s="13">
        <f t="shared" si="2866"/>
        <v>61.467306000000001</v>
      </c>
      <c r="M17370" s="13">
        <f t="shared" si="2867"/>
        <v>5148.9327439999997</v>
      </c>
      <c r="N17370" s="15"/>
      <c r="O17370" s="15"/>
      <c r="P17370" s="15"/>
      <c r="Q17370" s="13"/>
      <c r="R17370" s="13"/>
      <c r="S17370" s="13"/>
      <c r="T17370" s="13"/>
      <c r="U17370" s="16"/>
      <c r="V17370" s="16"/>
      <c r="W17370" s="16"/>
      <c r="AD17370" t="s">
        <v>9414</v>
      </c>
      <c r="AE17370" s="4">
        <v>3.2214409999999999E-2</v>
      </c>
      <c r="AF17370" s="4">
        <v>5261.8716999999997</v>
      </c>
      <c r="AG17370">
        <v>5.9684170000000002E-2</v>
      </c>
      <c r="AH17370">
        <v>6.7129526000000004</v>
      </c>
      <c r="AI17370" s="4">
        <v>0.19382680999999999</v>
      </c>
      <c r="AJ17370" s="4">
        <v>26.353984570000001</v>
      </c>
      <c r="AK17370" s="4">
        <v>1.7233560299999999</v>
      </c>
      <c r="AL17370" s="4">
        <v>57993.563000000002</v>
      </c>
      <c r="AM17370" s="4">
        <v>867.66298393</v>
      </c>
    </row>
    <row r="17371" spans="1:39" x14ac:dyDescent="0.25">
      <c r="A17371" s="13"/>
      <c r="B17371" s="14">
        <v>3.2528519999999998E-2</v>
      </c>
      <c r="C17371" s="14">
        <v>5137.1117000000004</v>
      </c>
      <c r="D17371" s="14">
        <f t="shared" si="2865"/>
        <v>5137.1442285200001</v>
      </c>
      <c r="E17371" s="12">
        <v>6.3584459999999995E-2</v>
      </c>
      <c r="F17371" s="12">
        <v>6.5235068500000004</v>
      </c>
      <c r="G17371" s="14">
        <v>0.2051163</v>
      </c>
      <c r="H17371" s="14">
        <v>25.732701240000001</v>
      </c>
      <c r="I17371" s="14">
        <v>1.7065248500000001</v>
      </c>
      <c r="J17371" s="14">
        <v>55289.188000000002</v>
      </c>
      <c r="K17371" s="14">
        <v>867.66612611999994</v>
      </c>
      <c r="L17371" s="13">
        <f t="shared" si="2866"/>
        <v>61.534889999999997</v>
      </c>
      <c r="M17371" s="13">
        <f t="shared" si="2867"/>
        <v>5146.5402480000002</v>
      </c>
      <c r="N17371" s="15"/>
      <c r="O17371" s="15"/>
      <c r="P17371" s="15"/>
      <c r="Q17371" s="13"/>
      <c r="R17371" s="13"/>
      <c r="S17371" s="13"/>
      <c r="T17371" s="13"/>
      <c r="U17371" s="16"/>
      <c r="V17371" s="16"/>
      <c r="W17371" s="16"/>
      <c r="AD17371" t="s">
        <v>9415</v>
      </c>
      <c r="AE17371" s="4">
        <v>3.2220360000000003E-2</v>
      </c>
      <c r="AF17371" s="4">
        <v>5259.4758000000002</v>
      </c>
      <c r="AG17371">
        <v>5.9756080000000003E-2</v>
      </c>
      <c r="AH17371">
        <v>6.7093104099999996</v>
      </c>
      <c r="AI17371" s="4">
        <v>0.19403599999999999</v>
      </c>
      <c r="AJ17371" s="4">
        <v>26.34205214</v>
      </c>
      <c r="AK17371" s="4">
        <v>1.72303389</v>
      </c>
      <c r="AL17371" s="4">
        <v>57940.944000000003</v>
      </c>
      <c r="AM17371" s="4">
        <v>867.66304551999997</v>
      </c>
    </row>
    <row r="17372" spans="1:39" x14ac:dyDescent="0.25">
      <c r="A17372" s="13"/>
      <c r="B17372" s="14">
        <v>3.2534649999999998E-2</v>
      </c>
      <c r="C17372" s="14">
        <v>5134.7089999999998</v>
      </c>
      <c r="D17372" s="14">
        <f t="shared" si="2865"/>
        <v>5134.7415346500002</v>
      </c>
      <c r="E17372" s="12">
        <v>6.366281E-2</v>
      </c>
      <c r="F17372" s="12">
        <v>6.51986285</v>
      </c>
      <c r="G17372" s="14">
        <v>0.20534190999999999</v>
      </c>
      <c r="H17372" s="14">
        <v>25.72073821</v>
      </c>
      <c r="I17372" s="14">
        <v>1.7061995599999999</v>
      </c>
      <c r="J17372" s="14">
        <v>55237.817000000003</v>
      </c>
      <c r="K17372" s="14">
        <v>867.66618534999998</v>
      </c>
      <c r="L17372" s="13">
        <f t="shared" si="2866"/>
        <v>61.602573</v>
      </c>
      <c r="M17372" s="13">
        <f t="shared" si="2867"/>
        <v>5144.1476419999999</v>
      </c>
      <c r="N17372" s="15"/>
      <c r="O17372" s="15"/>
      <c r="P17372" s="15"/>
      <c r="Q17372" s="13"/>
      <c r="R17372" s="13"/>
      <c r="S17372" s="13"/>
      <c r="T17372" s="13"/>
      <c r="U17372" s="16"/>
      <c r="V17372" s="16"/>
      <c r="W17372" s="16"/>
      <c r="AD17372" t="s">
        <v>9416</v>
      </c>
      <c r="AE17372" s="4">
        <v>3.2226320000000003E-2</v>
      </c>
      <c r="AF17372" s="4">
        <v>5257.0798999999997</v>
      </c>
      <c r="AG17372">
        <v>5.9828100000000002E-2</v>
      </c>
      <c r="AH17372">
        <v>6.70566817</v>
      </c>
      <c r="AI17372" s="4">
        <v>0.19424548999999999</v>
      </c>
      <c r="AJ17372" s="4">
        <v>26.33011909</v>
      </c>
      <c r="AK17372" s="4">
        <v>1.72271168</v>
      </c>
      <c r="AL17372" s="4">
        <v>57888.349000000002</v>
      </c>
      <c r="AM17372" s="4">
        <v>867.66310706000002</v>
      </c>
    </row>
    <row r="17373" spans="1:39" x14ac:dyDescent="0.25">
      <c r="A17373" s="13"/>
      <c r="B17373" s="14">
        <v>3.254079E-2</v>
      </c>
      <c r="C17373" s="14">
        <v>5132.3062</v>
      </c>
      <c r="D17373" s="14">
        <f t="shared" si="2865"/>
        <v>5132.33874079</v>
      </c>
      <c r="E17373" s="12">
        <v>6.3741300000000001E-2</v>
      </c>
      <c r="F17373" s="12">
        <v>6.5162188199999997</v>
      </c>
      <c r="G17373" s="14">
        <v>0.20556785</v>
      </c>
      <c r="H17373" s="14">
        <v>25.70877462</v>
      </c>
      <c r="I17373" s="14">
        <v>1.7058742099999999</v>
      </c>
      <c r="J17373" s="14">
        <v>55186.47</v>
      </c>
      <c r="K17373" s="14">
        <v>867.66624452999997</v>
      </c>
      <c r="L17373" s="13">
        <f t="shared" si="2866"/>
        <v>61.670355000000001</v>
      </c>
      <c r="M17373" s="13">
        <f t="shared" si="2867"/>
        <v>5141.7549239999998</v>
      </c>
      <c r="N17373" s="15"/>
      <c r="O17373" s="15"/>
      <c r="P17373" s="15"/>
      <c r="Q17373" s="13"/>
      <c r="R17373" s="13"/>
      <c r="S17373" s="13"/>
      <c r="T17373" s="13"/>
      <c r="U17373" s="16"/>
      <c r="V17373" s="16"/>
      <c r="W17373" s="16"/>
      <c r="AD17373" t="s">
        <v>9417</v>
      </c>
      <c r="AE17373" s="4">
        <v>3.2232280000000002E-2</v>
      </c>
      <c r="AF17373" s="4">
        <v>5254.6837999999998</v>
      </c>
      <c r="AG17373">
        <v>5.9900250000000002E-2</v>
      </c>
      <c r="AH17373">
        <v>6.7020258799999999</v>
      </c>
      <c r="AI17373" s="4">
        <v>0.19445528000000001</v>
      </c>
      <c r="AJ17373" s="4">
        <v>26.318185410000002</v>
      </c>
      <c r="AK17373" s="4">
        <v>1.7223894200000001</v>
      </c>
      <c r="AL17373" s="4">
        <v>57835.779000000002</v>
      </c>
      <c r="AM17373" s="4">
        <v>867.66316856000003</v>
      </c>
    </row>
    <row r="17374" spans="1:39" x14ac:dyDescent="0.25">
      <c r="A17374" s="13"/>
      <c r="B17374" s="14">
        <v>3.2546930000000002E-2</v>
      </c>
      <c r="C17374" s="14">
        <v>5129.9032999999999</v>
      </c>
      <c r="D17374" s="14">
        <f t="shared" si="2865"/>
        <v>5129.9358469299996</v>
      </c>
      <c r="E17374" s="12">
        <v>6.3819909999999994E-2</v>
      </c>
      <c r="F17374" s="12">
        <v>6.5125747699999996</v>
      </c>
      <c r="G17374" s="14">
        <v>0.20579412999999999</v>
      </c>
      <c r="H17374" s="14">
        <v>25.69681048</v>
      </c>
      <c r="I17374" s="14">
        <v>1.70554881</v>
      </c>
      <c r="J17374" s="14">
        <v>55135.146999999997</v>
      </c>
      <c r="K17374" s="14">
        <v>867.66630368000006</v>
      </c>
      <c r="L17374" s="13">
        <f t="shared" si="2866"/>
        <v>61.738239</v>
      </c>
      <c r="M17374" s="13">
        <f t="shared" si="2867"/>
        <v>5139.3620959999998</v>
      </c>
      <c r="N17374" s="15"/>
      <c r="O17374" s="15"/>
      <c r="P17374" s="15"/>
      <c r="Q17374" s="13"/>
      <c r="R17374" s="13"/>
      <c r="S17374" s="13"/>
      <c r="T17374" s="13"/>
      <c r="U17374" s="16"/>
      <c r="V17374" s="16"/>
      <c r="W17374" s="16"/>
      <c r="AD17374" t="s">
        <v>9418</v>
      </c>
      <c r="AE17374" s="4">
        <v>3.2238240000000001E-2</v>
      </c>
      <c r="AF17374" s="4">
        <v>5252.2875000000004</v>
      </c>
      <c r="AG17374">
        <v>5.997251E-2</v>
      </c>
      <c r="AH17374">
        <v>6.69838355</v>
      </c>
      <c r="AI17374" s="4">
        <v>0.19466537</v>
      </c>
      <c r="AJ17374" s="4">
        <v>26.306251119999999</v>
      </c>
      <c r="AK17374" s="4">
        <v>1.7220671000000001</v>
      </c>
      <c r="AL17374" s="4">
        <v>57783.232000000004</v>
      </c>
      <c r="AM17374" s="4">
        <v>867.66323001000001</v>
      </c>
    </row>
    <row r="17375" spans="1:39" x14ac:dyDescent="0.25">
      <c r="A17375" s="13"/>
      <c r="B17375" s="14">
        <v>3.2553079999999998E-2</v>
      </c>
      <c r="C17375" s="14">
        <v>5127.5002999999997</v>
      </c>
      <c r="D17375" s="14">
        <f t="shared" si="2865"/>
        <v>5127.5328530799998</v>
      </c>
      <c r="E17375" s="12">
        <v>6.3898659999999996E-2</v>
      </c>
      <c r="F17375" s="12">
        <v>6.5089306999999996</v>
      </c>
      <c r="G17375" s="14">
        <v>0.20602074000000001</v>
      </c>
      <c r="H17375" s="14">
        <v>25.684845800000002</v>
      </c>
      <c r="I17375" s="14">
        <v>1.7052233400000001</v>
      </c>
      <c r="J17375" s="14">
        <v>55083.847999999998</v>
      </c>
      <c r="K17375" s="14">
        <v>867.66636276999998</v>
      </c>
      <c r="L17375" s="13">
        <f t="shared" si="2866"/>
        <v>61.806222000000005</v>
      </c>
      <c r="M17375" s="13">
        <f t="shared" si="2867"/>
        <v>5136.9691600000006</v>
      </c>
      <c r="N17375" s="15"/>
      <c r="O17375" s="15"/>
      <c r="P17375" s="15"/>
      <c r="Q17375" s="13"/>
      <c r="R17375" s="13"/>
      <c r="S17375" s="13"/>
      <c r="T17375" s="13"/>
      <c r="U17375" s="16"/>
      <c r="V17375" s="16"/>
      <c r="W17375" s="16"/>
      <c r="AD17375" t="s">
        <v>9419</v>
      </c>
      <c r="AE17375" s="4">
        <v>3.2244210000000002E-2</v>
      </c>
      <c r="AF17375" s="4">
        <v>5249.8912</v>
      </c>
      <c r="AG17375">
        <v>6.0044880000000002E-2</v>
      </c>
      <c r="AH17375">
        <v>6.6947411700000004</v>
      </c>
      <c r="AI17375" s="4">
        <v>0.19487576000000001</v>
      </c>
      <c r="AJ17375" s="4">
        <v>26.294316200000001</v>
      </c>
      <c r="AK17375" s="4">
        <v>1.7217447100000001</v>
      </c>
      <c r="AL17375" s="4">
        <v>57730.709000000003</v>
      </c>
      <c r="AM17375" s="4">
        <v>867.66329141000006</v>
      </c>
    </row>
    <row r="17376" spans="1:39" x14ac:dyDescent="0.25">
      <c r="A17376" s="13"/>
      <c r="B17376" s="14">
        <v>3.255922E-2</v>
      </c>
      <c r="C17376" s="14">
        <v>5125.0972000000002</v>
      </c>
      <c r="D17376" s="14">
        <f t="shared" si="2865"/>
        <v>5125.1297592199999</v>
      </c>
      <c r="E17376" s="12">
        <v>6.3977539999999999E-2</v>
      </c>
      <c r="F17376" s="12">
        <v>6.5052865999999998</v>
      </c>
      <c r="G17376" s="14">
        <v>0.20624769000000001</v>
      </c>
      <c r="H17376" s="14">
        <v>25.67288057</v>
      </c>
      <c r="I17376" s="14">
        <v>1.7048978100000001</v>
      </c>
      <c r="J17376" s="14">
        <v>55032.572999999997</v>
      </c>
      <c r="K17376" s="14">
        <v>867.66642181999998</v>
      </c>
      <c r="L17376" s="13">
        <f t="shared" si="2866"/>
        <v>61.874307000000002</v>
      </c>
      <c r="M17376" s="13">
        <f t="shared" si="2867"/>
        <v>5134.5761140000004</v>
      </c>
      <c r="N17376" s="15"/>
      <c r="O17376" s="15"/>
      <c r="P17376" s="15"/>
      <c r="Q17376" s="13"/>
      <c r="R17376" s="13"/>
      <c r="S17376" s="13"/>
      <c r="T17376" s="13"/>
      <c r="U17376" s="16"/>
      <c r="V17376" s="16"/>
      <c r="W17376" s="16"/>
      <c r="AD17376" t="s">
        <v>9420</v>
      </c>
      <c r="AE17376" s="4">
        <v>3.2250170000000002E-2</v>
      </c>
      <c r="AF17376" s="4">
        <v>5247.4947000000002</v>
      </c>
      <c r="AG17376">
        <v>6.0117379999999998E-2</v>
      </c>
      <c r="AH17376">
        <v>6.6910987500000001</v>
      </c>
      <c r="AI17376" s="4">
        <v>0.19508645999999999</v>
      </c>
      <c r="AJ17376" s="4">
        <v>26.282380660000001</v>
      </c>
      <c r="AK17376" s="4">
        <v>1.7214222699999999</v>
      </c>
      <c r="AL17376" s="4">
        <v>57678.21</v>
      </c>
      <c r="AM17376" s="4">
        <v>867.66335276999996</v>
      </c>
    </row>
    <row r="17377" spans="1:39" x14ac:dyDescent="0.25">
      <c r="A17377" s="13"/>
      <c r="B17377" s="14">
        <v>3.2565379999999998E-2</v>
      </c>
      <c r="C17377" s="14">
        <v>5122.6939000000002</v>
      </c>
      <c r="D17377" s="14">
        <f t="shared" si="2865"/>
        <v>5122.7264653800003</v>
      </c>
      <c r="E17377" s="12">
        <v>6.4056550000000004E-2</v>
      </c>
      <c r="F17377" s="12">
        <v>6.5016424900000001</v>
      </c>
      <c r="G17377" s="14">
        <v>0.20647497000000001</v>
      </c>
      <c r="H17377" s="14">
        <v>25.66091479</v>
      </c>
      <c r="I17377" s="14">
        <v>1.70457221</v>
      </c>
      <c r="J17377" s="14">
        <v>54981.322</v>
      </c>
      <c r="K17377" s="14">
        <v>867.66648082999995</v>
      </c>
      <c r="L17377" s="13">
        <f t="shared" si="2866"/>
        <v>61.942491000000004</v>
      </c>
      <c r="M17377" s="13">
        <f t="shared" si="2867"/>
        <v>5132.1829580000003</v>
      </c>
      <c r="N17377" s="15"/>
      <c r="O17377" s="15"/>
      <c r="P17377" s="15"/>
      <c r="Q17377" s="13"/>
      <c r="R17377" s="13"/>
      <c r="S17377" s="13"/>
      <c r="T17377" s="13"/>
      <c r="U17377" s="16"/>
      <c r="V17377" s="16"/>
      <c r="W17377" s="16"/>
      <c r="AD17377" t="s">
        <v>9421</v>
      </c>
      <c r="AE17377" s="4">
        <v>3.2256149999999997E-2</v>
      </c>
      <c r="AF17377" s="4">
        <v>5245.098</v>
      </c>
      <c r="AG17377">
        <v>6.0189989999999999E-2</v>
      </c>
      <c r="AH17377">
        <v>6.6874562800000001</v>
      </c>
      <c r="AI17377" s="4">
        <v>0.19529746000000001</v>
      </c>
      <c r="AJ17377" s="4">
        <v>26.270444510000001</v>
      </c>
      <c r="AK17377" s="4">
        <v>1.7210997699999999</v>
      </c>
      <c r="AL17377" s="4">
        <v>57625.735000000001</v>
      </c>
      <c r="AM17377" s="4">
        <v>867.66341408000005</v>
      </c>
    </row>
    <row r="17378" spans="1:39" x14ac:dyDescent="0.25">
      <c r="A17378" s="13"/>
      <c r="B17378" s="14">
        <v>3.2571530000000001E-2</v>
      </c>
      <c r="C17378" s="14">
        <v>5120.2905000000001</v>
      </c>
      <c r="D17378" s="14">
        <f t="shared" si="2865"/>
        <v>5120.3230715299997</v>
      </c>
      <c r="E17378" s="12">
        <v>6.4135689999999995E-2</v>
      </c>
      <c r="F17378" s="12">
        <v>6.4979983600000004</v>
      </c>
      <c r="G17378" s="14">
        <v>0.20670258</v>
      </c>
      <c r="H17378" s="14">
        <v>25.648948480000001</v>
      </c>
      <c r="I17378" s="14">
        <v>1.7042465600000001</v>
      </c>
      <c r="J17378" s="14">
        <v>54930.095000000001</v>
      </c>
      <c r="K17378" s="14">
        <v>867.66653979</v>
      </c>
      <c r="L17378" s="13">
        <f t="shared" si="2866"/>
        <v>62.010773999999998</v>
      </c>
      <c r="M17378" s="13">
        <f t="shared" si="2867"/>
        <v>5129.7896959999998</v>
      </c>
      <c r="N17378" s="15"/>
      <c r="O17378" s="15"/>
      <c r="P17378" s="15"/>
      <c r="Q17378" s="13"/>
      <c r="R17378" s="13"/>
      <c r="S17378" s="13"/>
      <c r="T17378" s="13"/>
      <c r="U17378" s="16"/>
      <c r="V17378" s="16"/>
      <c r="W17378" s="16"/>
      <c r="AD17378" t="s">
        <v>9422</v>
      </c>
      <c r="AE17378" s="4">
        <v>3.2262119999999998E-2</v>
      </c>
      <c r="AF17378" s="4">
        <v>5242.7012000000004</v>
      </c>
      <c r="AG17378">
        <v>6.0262719999999999E-2</v>
      </c>
      <c r="AH17378">
        <v>6.6838137700000004</v>
      </c>
      <c r="AI17378" s="4">
        <v>0.19550877</v>
      </c>
      <c r="AJ17378" s="4">
        <v>26.258507739999999</v>
      </c>
      <c r="AK17378" s="4">
        <v>1.7207772100000001</v>
      </c>
      <c r="AL17378" s="4">
        <v>57573.284</v>
      </c>
      <c r="AM17378" s="4">
        <v>867.66347535</v>
      </c>
    </row>
    <row r="17379" spans="1:39" x14ac:dyDescent="0.25">
      <c r="A17379" s="13"/>
      <c r="B17379" s="14">
        <v>3.2577689999999999E-2</v>
      </c>
      <c r="C17379" s="14">
        <v>5117.8869999999997</v>
      </c>
      <c r="D17379" s="14">
        <f t="shared" si="2865"/>
        <v>5117.9195776899996</v>
      </c>
      <c r="E17379" s="12">
        <v>6.4214969999999996E-2</v>
      </c>
      <c r="F17379" s="12">
        <v>6.4943542000000001</v>
      </c>
      <c r="G17379" s="14">
        <v>0.20693053</v>
      </c>
      <c r="H17379" s="14">
        <v>25.636981609999999</v>
      </c>
      <c r="I17379" s="14">
        <v>1.70392085</v>
      </c>
      <c r="J17379" s="14">
        <v>54878.892</v>
      </c>
      <c r="K17379" s="14">
        <v>867.66659871000002</v>
      </c>
      <c r="L17379" s="13">
        <f t="shared" si="2866"/>
        <v>62.079158999999997</v>
      </c>
      <c r="M17379" s="13">
        <f t="shared" si="2867"/>
        <v>5127.3963219999996</v>
      </c>
      <c r="N17379" s="15"/>
      <c r="O17379" s="15"/>
      <c r="P17379" s="15"/>
      <c r="Q17379" s="13"/>
      <c r="R17379" s="13"/>
      <c r="S17379" s="13"/>
      <c r="T17379" s="13"/>
      <c r="U17379" s="16"/>
      <c r="V17379" s="16"/>
      <c r="W17379" s="16"/>
      <c r="AD17379" t="s">
        <v>9423</v>
      </c>
      <c r="AE17379" s="4">
        <v>3.2268100000000001E-2</v>
      </c>
      <c r="AF17379" s="4">
        <v>5240.3042999999998</v>
      </c>
      <c r="AG17379">
        <v>6.0335569999999998E-2</v>
      </c>
      <c r="AH17379">
        <v>6.6801712200000001</v>
      </c>
      <c r="AI17379" s="4">
        <v>0.19572038</v>
      </c>
      <c r="AJ17379" s="4">
        <v>26.246570349999999</v>
      </c>
      <c r="AK17379" s="4">
        <v>1.7204545899999999</v>
      </c>
      <c r="AL17379" s="4">
        <v>57520.857000000004</v>
      </c>
      <c r="AM17379" s="4">
        <v>867.66353657000002</v>
      </c>
    </row>
    <row r="17380" spans="1:39" x14ac:dyDescent="0.25">
      <c r="A17380" s="13"/>
      <c r="B17380" s="14">
        <v>3.2583849999999998E-2</v>
      </c>
      <c r="C17380" s="14">
        <v>5115.4832999999999</v>
      </c>
      <c r="D17380" s="14">
        <f t="shared" si="2865"/>
        <v>5115.5158838500001</v>
      </c>
      <c r="E17380" s="12">
        <v>6.4294379999999998E-2</v>
      </c>
      <c r="F17380" s="12">
        <v>6.4907100299999998</v>
      </c>
      <c r="G17380" s="14">
        <v>0.20715881999999999</v>
      </c>
      <c r="H17380" s="14">
        <v>25.62501421</v>
      </c>
      <c r="I17380" s="14">
        <v>1.70359507</v>
      </c>
      <c r="J17380" s="14">
        <v>54827.713000000003</v>
      </c>
      <c r="K17380" s="14">
        <v>867.66665757999999</v>
      </c>
      <c r="L17380" s="13">
        <f t="shared" si="2866"/>
        <v>62.147645999999995</v>
      </c>
      <c r="M17380" s="13">
        <f t="shared" si="2867"/>
        <v>5125.0028419999999</v>
      </c>
      <c r="N17380" s="15"/>
      <c r="O17380" s="15"/>
      <c r="P17380" s="15"/>
      <c r="Q17380" s="13"/>
      <c r="R17380" s="13"/>
      <c r="S17380" s="13"/>
      <c r="T17380" s="13"/>
      <c r="U17380" s="16"/>
      <c r="V17380" s="16"/>
      <c r="W17380" s="16"/>
      <c r="AD17380" t="s">
        <v>9424</v>
      </c>
      <c r="AE17380" s="4">
        <v>3.2274089999999998E-2</v>
      </c>
      <c r="AF17380" s="4">
        <v>5237.9072999999999</v>
      </c>
      <c r="AG17380">
        <v>6.0408539999999997E-2</v>
      </c>
      <c r="AH17380">
        <v>6.67652862</v>
      </c>
      <c r="AI17380" s="4">
        <v>0.19593229000000001</v>
      </c>
      <c r="AJ17380" s="4">
        <v>26.234632349999998</v>
      </c>
      <c r="AK17380" s="4">
        <v>1.7201319100000001</v>
      </c>
      <c r="AL17380" s="4">
        <v>57468.453999999998</v>
      </c>
      <c r="AM17380" s="4">
        <v>867.66359774</v>
      </c>
    </row>
    <row r="17381" spans="1:39" x14ac:dyDescent="0.25">
      <c r="A17381" s="13"/>
      <c r="B17381" s="14">
        <v>3.2590019999999997E-2</v>
      </c>
      <c r="C17381" s="14">
        <v>5113.0796</v>
      </c>
      <c r="D17381" s="14">
        <f t="shared" si="2865"/>
        <v>5113.1121900199996</v>
      </c>
      <c r="E17381" s="12">
        <v>6.4373929999999996E-2</v>
      </c>
      <c r="F17381" s="12">
        <v>6.4870658399999996</v>
      </c>
      <c r="G17381" s="14">
        <v>0.20738745</v>
      </c>
      <c r="H17381" s="14">
        <v>25.613046270000002</v>
      </c>
      <c r="I17381" s="14">
        <v>1.7032692300000001</v>
      </c>
      <c r="J17381" s="14">
        <v>54776.557999999997</v>
      </c>
      <c r="K17381" s="14">
        <v>867.66671641000005</v>
      </c>
      <c r="L17381" s="13">
        <f t="shared" si="2866"/>
        <v>62.216234999999998</v>
      </c>
      <c r="M17381" s="13">
        <f t="shared" si="2867"/>
        <v>5122.609254</v>
      </c>
      <c r="N17381" s="15"/>
      <c r="O17381" s="15"/>
      <c r="P17381" s="15"/>
      <c r="Q17381" s="13"/>
      <c r="R17381" s="13"/>
      <c r="S17381" s="13"/>
      <c r="T17381" s="13"/>
      <c r="U17381" s="16"/>
      <c r="V17381" s="16"/>
      <c r="W17381" s="16"/>
      <c r="AD17381" t="s">
        <v>9425</v>
      </c>
      <c r="AE17381" s="4">
        <v>3.2280070000000001E-2</v>
      </c>
      <c r="AF17381" s="4">
        <v>5235.5101000000004</v>
      </c>
      <c r="AG17381">
        <v>6.0481630000000002E-2</v>
      </c>
      <c r="AH17381">
        <v>6.6728859800000002</v>
      </c>
      <c r="AI17381" s="4">
        <v>0.19614450999999999</v>
      </c>
      <c r="AJ17381" s="4">
        <v>26.22269374</v>
      </c>
      <c r="AK17381" s="4">
        <v>1.7198091600000001</v>
      </c>
      <c r="AL17381" s="4">
        <v>57416.074999999997</v>
      </c>
      <c r="AM17381" s="4">
        <v>867.66365886999995</v>
      </c>
    </row>
    <row r="17382" spans="1:39" x14ac:dyDescent="0.25">
      <c r="A17382" s="13"/>
      <c r="B17382" s="14">
        <v>3.2596189999999997E-2</v>
      </c>
      <c r="C17382" s="14">
        <v>5110.6756999999998</v>
      </c>
      <c r="D17382" s="14">
        <f t="shared" si="2865"/>
        <v>5110.7082961899996</v>
      </c>
      <c r="E17382" s="12">
        <v>6.4453609999999995E-2</v>
      </c>
      <c r="F17382" s="12">
        <v>6.4834216299999996</v>
      </c>
      <c r="G17382" s="14">
        <v>0.20761641</v>
      </c>
      <c r="H17382" s="14">
        <v>25.601077790000001</v>
      </c>
      <c r="I17382" s="14">
        <v>1.7029433300000001</v>
      </c>
      <c r="J17382" s="14">
        <v>54725.427000000003</v>
      </c>
      <c r="K17382" s="14">
        <v>867.66677518999995</v>
      </c>
      <c r="L17382" s="13">
        <f t="shared" si="2866"/>
        <v>62.284922999999999</v>
      </c>
      <c r="M17382" s="13">
        <f t="shared" si="2867"/>
        <v>5120.2155579999999</v>
      </c>
      <c r="N17382" s="15"/>
      <c r="O17382" s="15"/>
      <c r="P17382" s="15"/>
      <c r="Q17382" s="13"/>
      <c r="R17382" s="13"/>
      <c r="S17382" s="13"/>
      <c r="T17382" s="13"/>
      <c r="U17382" s="16"/>
      <c r="V17382" s="16"/>
      <c r="W17382" s="16"/>
      <c r="AD17382" t="s">
        <v>9426</v>
      </c>
      <c r="AE17382" s="4">
        <v>3.2286059999999998E-2</v>
      </c>
      <c r="AF17382" s="4">
        <v>5233.1126999999997</v>
      </c>
      <c r="AG17382">
        <v>6.0554839999999999E-2</v>
      </c>
      <c r="AH17382">
        <v>6.6692432999999998</v>
      </c>
      <c r="AI17382" s="4">
        <v>0.19635704000000001</v>
      </c>
      <c r="AJ17382" s="4">
        <v>26.210754519999998</v>
      </c>
      <c r="AK17382" s="4">
        <v>1.7194863600000001</v>
      </c>
      <c r="AL17382" s="4">
        <v>57363.72</v>
      </c>
      <c r="AM17382" s="4">
        <v>867.66371995999998</v>
      </c>
    </row>
    <row r="17383" spans="1:39" x14ac:dyDescent="0.25">
      <c r="A17383" s="13"/>
      <c r="B17383" s="14">
        <v>3.2602359999999997E-2</v>
      </c>
      <c r="C17383" s="14">
        <v>5108.2717000000002</v>
      </c>
      <c r="D17383" s="14">
        <f t="shared" si="2865"/>
        <v>5108.3043023600003</v>
      </c>
      <c r="E17383" s="12">
        <v>6.4533419999999994E-2</v>
      </c>
      <c r="F17383" s="12">
        <v>6.4797774099999996</v>
      </c>
      <c r="G17383" s="14">
        <v>0.20784572000000001</v>
      </c>
      <c r="H17383" s="14">
        <v>25.589108769999999</v>
      </c>
      <c r="I17383" s="14">
        <v>1.70261737</v>
      </c>
      <c r="J17383" s="14">
        <v>54674.321000000004</v>
      </c>
      <c r="K17383" s="14">
        <v>867.66683393000005</v>
      </c>
      <c r="L17383" s="13">
        <f t="shared" si="2866"/>
        <v>62.353716000000006</v>
      </c>
      <c r="M17383" s="13">
        <f t="shared" si="2867"/>
        <v>5117.8217539999996</v>
      </c>
      <c r="N17383" s="15"/>
      <c r="O17383" s="15"/>
      <c r="P17383" s="15"/>
      <c r="Q17383" s="13"/>
      <c r="R17383" s="13"/>
      <c r="S17383" s="13"/>
      <c r="T17383" s="13"/>
      <c r="U17383" s="16"/>
      <c r="V17383" s="16"/>
      <c r="W17383" s="16"/>
      <c r="AD17383" t="s">
        <v>9427</v>
      </c>
      <c r="AE17383" s="4">
        <v>3.2292059999999997E-2</v>
      </c>
      <c r="AF17383" s="4">
        <v>5230.7152999999998</v>
      </c>
      <c r="AG17383">
        <v>6.0628170000000002E-2</v>
      </c>
      <c r="AH17383">
        <v>6.6656005800000004</v>
      </c>
      <c r="AI17383" s="4">
        <v>0.19656987000000001</v>
      </c>
      <c r="AJ17383" s="4">
        <v>26.198814689999999</v>
      </c>
      <c r="AK17383" s="4">
        <v>1.7191635000000001</v>
      </c>
      <c r="AL17383" s="4">
        <v>57311.389000000003</v>
      </c>
      <c r="AM17383" s="4">
        <v>867.66378099999997</v>
      </c>
    </row>
    <row r="17384" spans="1:39" x14ac:dyDescent="0.25">
      <c r="A17384" s="13"/>
      <c r="B17384" s="14">
        <v>3.2608539999999998E-2</v>
      </c>
      <c r="C17384" s="14">
        <v>5105.8675000000003</v>
      </c>
      <c r="D17384" s="14">
        <f t="shared" si="2865"/>
        <v>5105.9001085400005</v>
      </c>
      <c r="E17384" s="12">
        <v>6.4613370000000003E-2</v>
      </c>
      <c r="F17384" s="12">
        <v>6.4761331599999998</v>
      </c>
      <c r="G17384" s="14">
        <v>0.20807535999999999</v>
      </c>
      <c r="H17384" s="14">
        <v>25.577139219999999</v>
      </c>
      <c r="I17384" s="14">
        <v>1.7022913399999999</v>
      </c>
      <c r="J17384" s="14">
        <v>54623.237999999998</v>
      </c>
      <c r="K17384" s="14">
        <v>867.66689263000001</v>
      </c>
      <c r="L17384" s="13">
        <f t="shared" si="2866"/>
        <v>62.422607999999997</v>
      </c>
      <c r="M17384" s="13">
        <f t="shared" si="2867"/>
        <v>5115.4278439999998</v>
      </c>
      <c r="N17384" s="15"/>
      <c r="O17384" s="15"/>
      <c r="P17384" s="15"/>
      <c r="Q17384" s="13"/>
      <c r="R17384" s="13"/>
      <c r="S17384" s="13"/>
      <c r="T17384" s="13"/>
      <c r="U17384" s="16"/>
      <c r="V17384" s="16"/>
      <c r="W17384" s="16"/>
      <c r="AD17384" t="s">
        <v>9428</v>
      </c>
      <c r="AE17384" s="4">
        <v>3.2298050000000002E-2</v>
      </c>
      <c r="AF17384" s="4">
        <v>5228.3176999999996</v>
      </c>
      <c r="AG17384">
        <v>6.0701619999999998E-2</v>
      </c>
      <c r="AH17384">
        <v>6.6619578099999996</v>
      </c>
      <c r="AI17384" s="4">
        <v>0.19678302</v>
      </c>
      <c r="AJ17384" s="4">
        <v>26.186874249999999</v>
      </c>
      <c r="AK17384" s="4">
        <v>1.71884058</v>
      </c>
      <c r="AL17384" s="4">
        <v>57259.082000000002</v>
      </c>
      <c r="AM17384" s="4">
        <v>867.66384199000004</v>
      </c>
    </row>
    <row r="17385" spans="1:39" x14ac:dyDescent="0.25">
      <c r="A17385" s="13"/>
      <c r="B17385" s="14">
        <v>3.261472E-2</v>
      </c>
      <c r="C17385" s="14">
        <v>5103.4633000000003</v>
      </c>
      <c r="D17385" s="14">
        <f t="shared" si="2865"/>
        <v>5103.4959147200007</v>
      </c>
      <c r="E17385" s="12">
        <v>6.469345E-2</v>
      </c>
      <c r="F17385" s="12">
        <v>6.4724889000000001</v>
      </c>
      <c r="G17385" s="14">
        <v>0.20830534000000001</v>
      </c>
      <c r="H17385" s="14">
        <v>25.565169130000001</v>
      </c>
      <c r="I17385" s="14">
        <v>1.7019652599999999</v>
      </c>
      <c r="J17385" s="14">
        <v>54572.178999999996</v>
      </c>
      <c r="K17385" s="14">
        <v>867.66695128000003</v>
      </c>
      <c r="L17385" s="13">
        <f t="shared" si="2866"/>
        <v>62.491602</v>
      </c>
      <c r="M17385" s="13">
        <f t="shared" si="2867"/>
        <v>5113.0338259999999</v>
      </c>
      <c r="N17385" s="15"/>
      <c r="O17385" s="15"/>
      <c r="P17385" s="15"/>
      <c r="Q17385" s="13"/>
      <c r="R17385" s="13"/>
      <c r="S17385" s="13"/>
      <c r="T17385" s="13"/>
      <c r="U17385" s="16"/>
      <c r="V17385" s="16"/>
      <c r="W17385" s="16"/>
      <c r="AD17385" t="s">
        <v>9429</v>
      </c>
      <c r="AE17385" s="4">
        <v>3.2304050000000001E-2</v>
      </c>
      <c r="AF17385" s="4">
        <v>5225.92</v>
      </c>
      <c r="AG17385">
        <v>6.077519E-2</v>
      </c>
      <c r="AH17385">
        <v>6.6583150099999999</v>
      </c>
      <c r="AI17385" s="4">
        <v>0.19699647000000001</v>
      </c>
      <c r="AJ17385" s="4">
        <v>26.174933209999999</v>
      </c>
      <c r="AK17385" s="4">
        <v>1.7185176</v>
      </c>
      <c r="AL17385" s="4">
        <v>57206.798000000003</v>
      </c>
      <c r="AM17385" s="4">
        <v>867.66390293999996</v>
      </c>
    </row>
    <row r="17386" spans="1:39" x14ac:dyDescent="0.25">
      <c r="A17386" s="13"/>
      <c r="B17386" s="14">
        <v>3.2620900000000001E-2</v>
      </c>
      <c r="C17386" s="14">
        <v>5101.0589</v>
      </c>
      <c r="D17386" s="14">
        <f t="shared" si="2865"/>
        <v>5101.0915209000004</v>
      </c>
      <c r="E17386" s="12">
        <v>6.4773670000000005E-2</v>
      </c>
      <c r="F17386" s="12">
        <v>6.4688446300000004</v>
      </c>
      <c r="G17386" s="14">
        <v>0.20853566000000001</v>
      </c>
      <c r="H17386" s="14">
        <v>25.553198510000001</v>
      </c>
      <c r="I17386" s="14">
        <v>1.7016391099999999</v>
      </c>
      <c r="J17386" s="14">
        <v>54521.144999999997</v>
      </c>
      <c r="K17386" s="14">
        <v>867.66700988000002</v>
      </c>
      <c r="L17386" s="13">
        <f t="shared" si="2866"/>
        <v>62.560698000000002</v>
      </c>
      <c r="M17386" s="13">
        <f t="shared" si="2867"/>
        <v>5110.6397020000004</v>
      </c>
      <c r="N17386" s="15"/>
      <c r="O17386" s="15"/>
      <c r="P17386" s="15"/>
      <c r="Q17386" s="13"/>
      <c r="R17386" s="13"/>
      <c r="S17386" s="13"/>
      <c r="T17386" s="13"/>
      <c r="U17386" s="16"/>
      <c r="V17386" s="16"/>
      <c r="W17386" s="16"/>
      <c r="AD17386" t="s">
        <v>9430</v>
      </c>
      <c r="AE17386" s="4">
        <v>3.2310060000000002E-2</v>
      </c>
      <c r="AF17386" s="4">
        <v>5223.5221000000001</v>
      </c>
      <c r="AG17386">
        <v>6.0848880000000001E-2</v>
      </c>
      <c r="AH17386">
        <v>6.6546721599999996</v>
      </c>
      <c r="AI17386" s="4">
        <v>0.19721022999999999</v>
      </c>
      <c r="AJ17386" s="4">
        <v>26.162991559999998</v>
      </c>
      <c r="AK17386" s="4">
        <v>1.7181945599999999</v>
      </c>
      <c r="AL17386" s="4">
        <v>57154.538999999997</v>
      </c>
      <c r="AM17386" s="4">
        <v>867.66396383999995</v>
      </c>
    </row>
    <row r="17387" spans="1:39" x14ac:dyDescent="0.25">
      <c r="A17387" s="13"/>
      <c r="B17387" s="14">
        <v>3.2627089999999997E-2</v>
      </c>
      <c r="C17387" s="14">
        <v>5098.6544000000004</v>
      </c>
      <c r="D17387" s="14">
        <f t="shared" si="2865"/>
        <v>5098.6870270899999</v>
      </c>
      <c r="E17387" s="12">
        <v>6.4854019999999998E-2</v>
      </c>
      <c r="F17387" s="12">
        <v>6.46520034</v>
      </c>
      <c r="G17387" s="14">
        <v>0.20876633</v>
      </c>
      <c r="H17387" s="14">
        <v>25.541227370000001</v>
      </c>
      <c r="I17387" s="14">
        <v>1.7013129</v>
      </c>
      <c r="J17387" s="14">
        <v>54470.133999999998</v>
      </c>
      <c r="K17387" s="14">
        <v>867.66706843999998</v>
      </c>
      <c r="L17387" s="13">
        <f t="shared" si="2866"/>
        <v>62.629899000000002</v>
      </c>
      <c r="M17387" s="13">
        <f t="shared" si="2867"/>
        <v>5108.2454740000003</v>
      </c>
      <c r="N17387" s="15"/>
      <c r="O17387" s="15"/>
      <c r="P17387" s="15"/>
      <c r="Q17387" s="13"/>
      <c r="R17387" s="13"/>
      <c r="S17387" s="13"/>
      <c r="T17387" s="13"/>
      <c r="U17387" s="16"/>
      <c r="V17387" s="16"/>
      <c r="W17387" s="16"/>
      <c r="AD17387" t="s">
        <v>9431</v>
      </c>
      <c r="AE17387" s="4">
        <v>3.2316070000000002E-2</v>
      </c>
      <c r="AF17387" s="4">
        <v>5221.1241</v>
      </c>
      <c r="AG17387">
        <v>6.0922690000000002E-2</v>
      </c>
      <c r="AH17387">
        <v>6.6510292800000004</v>
      </c>
      <c r="AI17387" s="4">
        <v>0.19742429</v>
      </c>
      <c r="AJ17387" s="4">
        <v>26.1510493</v>
      </c>
      <c r="AK17387" s="4">
        <v>1.71787146</v>
      </c>
      <c r="AL17387" s="4">
        <v>57102.303999999996</v>
      </c>
      <c r="AM17387" s="4">
        <v>867.66402469000002</v>
      </c>
    </row>
    <row r="17388" spans="1:39" x14ac:dyDescent="0.25">
      <c r="A17388" s="13"/>
      <c r="B17388" s="14">
        <v>3.2633280000000001E-2</v>
      </c>
      <c r="C17388" s="14">
        <v>5096.2497999999996</v>
      </c>
      <c r="D17388" s="14">
        <f t="shared" si="2865"/>
        <v>5096.2824332799992</v>
      </c>
      <c r="E17388" s="12">
        <v>6.4934510000000001E-2</v>
      </c>
      <c r="F17388" s="12">
        <v>6.4615560299999997</v>
      </c>
      <c r="G17388" s="14">
        <v>0.20899734</v>
      </c>
      <c r="H17388" s="14">
        <v>25.529255689999999</v>
      </c>
      <c r="I17388" s="14">
        <v>1.7009866300000001</v>
      </c>
      <c r="J17388" s="14">
        <v>54419.146999999997</v>
      </c>
      <c r="K17388" s="14">
        <v>867.66712696000002</v>
      </c>
      <c r="L17388" s="13">
        <f t="shared" si="2866"/>
        <v>62.699202</v>
      </c>
      <c r="M17388" s="13">
        <f t="shared" si="2867"/>
        <v>5105.851138</v>
      </c>
      <c r="N17388" s="15"/>
      <c r="O17388" s="15"/>
      <c r="P17388" s="15"/>
      <c r="Q17388" s="13"/>
      <c r="R17388" s="13"/>
      <c r="S17388" s="13"/>
      <c r="T17388" s="13"/>
      <c r="U17388" s="16"/>
      <c r="V17388" s="16"/>
      <c r="W17388" s="16"/>
      <c r="AD17388" t="s">
        <v>9432</v>
      </c>
      <c r="AE17388" s="4">
        <v>3.2322080000000003E-2</v>
      </c>
      <c r="AF17388" s="4">
        <v>5218.7259999999997</v>
      </c>
      <c r="AG17388">
        <v>6.0996630000000003E-2</v>
      </c>
      <c r="AH17388">
        <v>6.6473863499999997</v>
      </c>
      <c r="AI17388" s="4">
        <v>0.19763866999999999</v>
      </c>
      <c r="AJ17388" s="4">
        <v>26.13910645</v>
      </c>
      <c r="AK17388" s="4">
        <v>1.7175483</v>
      </c>
      <c r="AL17388" s="4">
        <v>57050.093000000001</v>
      </c>
      <c r="AM17388" s="4">
        <v>867.66408550000006</v>
      </c>
    </row>
    <row r="17389" spans="1:39" x14ac:dyDescent="0.25">
      <c r="A17389" s="13"/>
      <c r="B17389" s="14">
        <v>3.2639479999999998E-2</v>
      </c>
      <c r="C17389" s="14">
        <v>5093.8450999999995</v>
      </c>
      <c r="D17389" s="14">
        <f t="shared" si="2865"/>
        <v>5093.8777394799999</v>
      </c>
      <c r="E17389" s="12">
        <v>6.5015139999999999E-2</v>
      </c>
      <c r="F17389" s="12">
        <v>6.4579117100000003</v>
      </c>
      <c r="G17389" s="14">
        <v>0.20922868999999999</v>
      </c>
      <c r="H17389" s="14">
        <v>25.51728348</v>
      </c>
      <c r="I17389" s="14">
        <v>1.7006603</v>
      </c>
      <c r="J17389" s="14">
        <v>54368.184999999998</v>
      </c>
      <c r="K17389" s="14">
        <v>867.66718543000002</v>
      </c>
      <c r="L17389" s="13">
        <f t="shared" si="2866"/>
        <v>62.768606999999996</v>
      </c>
      <c r="M17389" s="13">
        <f t="shared" si="2867"/>
        <v>5103.4566960000002</v>
      </c>
      <c r="N17389" s="15"/>
      <c r="O17389" s="15"/>
      <c r="P17389" s="15"/>
      <c r="Q17389" s="13"/>
      <c r="R17389" s="13"/>
      <c r="S17389" s="13"/>
      <c r="T17389" s="13"/>
      <c r="U17389" s="16"/>
      <c r="V17389" s="16"/>
      <c r="W17389" s="16"/>
      <c r="AD17389" t="s">
        <v>9433</v>
      </c>
      <c r="AE17389" s="4">
        <v>3.2328089999999997E-2</v>
      </c>
      <c r="AF17389" s="4">
        <v>5216.3276999999998</v>
      </c>
      <c r="AG17389">
        <v>6.1070680000000002E-2</v>
      </c>
      <c r="AH17389">
        <v>6.64374339</v>
      </c>
      <c r="AI17389" s="4">
        <v>0.19785336000000001</v>
      </c>
      <c r="AJ17389" s="4">
        <v>26.127162989999999</v>
      </c>
      <c r="AK17389" s="4">
        <v>1.71722508</v>
      </c>
      <c r="AL17389" s="4">
        <v>56997.904999999999</v>
      </c>
      <c r="AM17389" s="4">
        <v>867.66414626999995</v>
      </c>
    </row>
    <row r="17390" spans="1:39" x14ac:dyDescent="0.25">
      <c r="A17390" s="13"/>
      <c r="B17390" s="14">
        <v>3.2645670000000002E-2</v>
      </c>
      <c r="C17390" s="14">
        <v>5091.4402</v>
      </c>
      <c r="D17390" s="14">
        <f t="shared" si="2865"/>
        <v>5091.4728456700004</v>
      </c>
      <c r="E17390" s="12">
        <v>6.5095899999999998E-2</v>
      </c>
      <c r="F17390" s="12">
        <v>6.4542673700000002</v>
      </c>
      <c r="G17390" s="14">
        <v>0.20946038</v>
      </c>
      <c r="H17390" s="14">
        <v>25.50531075</v>
      </c>
      <c r="I17390" s="14">
        <v>1.7003339</v>
      </c>
      <c r="J17390" s="14">
        <v>54317.247000000003</v>
      </c>
      <c r="K17390" s="14">
        <v>867.66724385999999</v>
      </c>
      <c r="L17390" s="13">
        <f t="shared" si="2866"/>
        <v>62.838113999999997</v>
      </c>
      <c r="M17390" s="13">
        <f t="shared" si="2867"/>
        <v>5101.0621499999997</v>
      </c>
      <c r="N17390" s="15"/>
      <c r="O17390" s="15"/>
      <c r="P17390" s="15"/>
      <c r="Q17390" s="13"/>
      <c r="R17390" s="13"/>
      <c r="S17390" s="13"/>
      <c r="T17390" s="13"/>
      <c r="U17390" s="16"/>
      <c r="V17390" s="16"/>
      <c r="W17390" s="16"/>
      <c r="AD17390" t="s">
        <v>9434</v>
      </c>
      <c r="AE17390" s="4">
        <v>3.2334109999999999E-2</v>
      </c>
      <c r="AF17390" s="4">
        <v>5213.9292999999998</v>
      </c>
      <c r="AG17390">
        <v>6.1144860000000002E-2</v>
      </c>
      <c r="AH17390">
        <v>6.6401003899999997</v>
      </c>
      <c r="AI17390" s="4">
        <v>0.19806836</v>
      </c>
      <c r="AJ17390" s="4">
        <v>26.115218939999998</v>
      </c>
      <c r="AK17390" s="4">
        <v>1.7169018</v>
      </c>
      <c r="AL17390" s="4">
        <v>56945.741999999998</v>
      </c>
      <c r="AM17390" s="4">
        <v>867.66420699000003</v>
      </c>
    </row>
    <row r="17391" spans="1:39" x14ac:dyDescent="0.25">
      <c r="A17391" s="13"/>
      <c r="B17391" s="14">
        <v>3.2651880000000001E-2</v>
      </c>
      <c r="C17391" s="14">
        <v>5089.0352000000003</v>
      </c>
      <c r="D17391" s="14">
        <f t="shared" si="2865"/>
        <v>5089.0678518800005</v>
      </c>
      <c r="E17391" s="12">
        <v>6.5176799999999993E-2</v>
      </c>
      <c r="F17391" s="12">
        <v>6.4506230200000001</v>
      </c>
      <c r="G17391" s="14">
        <v>0.20969241999999999</v>
      </c>
      <c r="H17391" s="14">
        <v>25.493337489999998</v>
      </c>
      <c r="I17391" s="14">
        <v>1.70000745</v>
      </c>
      <c r="J17391" s="14">
        <v>54266.332000000002</v>
      </c>
      <c r="K17391" s="14">
        <v>867.66730224000003</v>
      </c>
      <c r="L17391" s="13">
        <f t="shared" si="2866"/>
        <v>62.907725999999997</v>
      </c>
      <c r="M17391" s="13">
        <f t="shared" si="2867"/>
        <v>5098.6674979999998</v>
      </c>
      <c r="N17391" s="15"/>
      <c r="O17391" s="15"/>
      <c r="P17391" s="15"/>
      <c r="Q17391" s="13"/>
      <c r="R17391" s="13"/>
      <c r="S17391" s="13"/>
      <c r="T17391" s="13"/>
      <c r="U17391" s="16"/>
      <c r="V17391" s="16"/>
      <c r="W17391" s="16"/>
      <c r="AD17391" t="s">
        <v>9435</v>
      </c>
      <c r="AE17391" s="4">
        <v>3.2340130000000002E-2</v>
      </c>
      <c r="AF17391" s="4">
        <v>5211.5308000000005</v>
      </c>
      <c r="AG17391">
        <v>6.1219160000000002E-2</v>
      </c>
      <c r="AH17391">
        <v>6.6364573499999997</v>
      </c>
      <c r="AI17391" s="4">
        <v>0.19828367</v>
      </c>
      <c r="AJ17391" s="4">
        <v>26.103274290000002</v>
      </c>
      <c r="AK17391" s="4">
        <v>1.71657846</v>
      </c>
      <c r="AL17391" s="4">
        <v>56893.603000000003</v>
      </c>
      <c r="AM17391" s="4">
        <v>867.66426765999995</v>
      </c>
    </row>
    <row r="17392" spans="1:39" x14ac:dyDescent="0.25">
      <c r="A17392" s="13"/>
      <c r="B17392" s="14">
        <v>3.2658079999999999E-2</v>
      </c>
      <c r="C17392" s="14">
        <v>5086.6301000000003</v>
      </c>
      <c r="D17392" s="14">
        <f t="shared" si="2865"/>
        <v>5086.6627580800005</v>
      </c>
      <c r="E17392" s="12">
        <v>6.5257839999999998E-2</v>
      </c>
      <c r="F17392" s="12">
        <v>6.4469786600000001</v>
      </c>
      <c r="G17392" s="14">
        <v>0.20992479999999999</v>
      </c>
      <c r="H17392" s="14">
        <v>25.48136371</v>
      </c>
      <c r="I17392" s="14">
        <v>1.69968093</v>
      </c>
      <c r="J17392" s="14">
        <v>54215.442000000003</v>
      </c>
      <c r="K17392" s="14">
        <v>867.66736058000004</v>
      </c>
      <c r="L17392" s="13">
        <f t="shared" si="2866"/>
        <v>62.977440000000001</v>
      </c>
      <c r="M17392" s="13">
        <f t="shared" si="2867"/>
        <v>5096.2727420000001</v>
      </c>
      <c r="N17392" s="15"/>
      <c r="O17392" s="15"/>
      <c r="P17392" s="15"/>
      <c r="Q17392" s="13"/>
      <c r="R17392" s="13"/>
      <c r="S17392" s="13"/>
      <c r="T17392" s="13"/>
      <c r="U17392" s="16"/>
      <c r="V17392" s="16"/>
      <c r="W17392" s="16"/>
      <c r="AD17392" t="s">
        <v>9436</v>
      </c>
      <c r="AE17392" s="4">
        <v>3.2346149999999997E-2</v>
      </c>
      <c r="AF17392" s="4">
        <v>5209.1320999999998</v>
      </c>
      <c r="AG17392">
        <v>6.129358E-2</v>
      </c>
      <c r="AH17392">
        <v>6.6328142699999999</v>
      </c>
      <c r="AI17392" s="4">
        <v>0.19849929999999999</v>
      </c>
      <c r="AJ17392" s="4">
        <v>26.091329040000002</v>
      </c>
      <c r="AK17392" s="4">
        <v>1.7162550599999999</v>
      </c>
      <c r="AL17392" s="4">
        <v>56841.487999999998</v>
      </c>
      <c r="AM17392" s="4">
        <v>867.66432828999996</v>
      </c>
    </row>
    <row r="17393" spans="1:39" x14ac:dyDescent="0.25">
      <c r="A17393" s="13"/>
      <c r="B17393" s="14">
        <v>3.2664289999999999E-2</v>
      </c>
      <c r="C17393" s="14">
        <v>5084.2249000000002</v>
      </c>
      <c r="D17393" s="14">
        <f t="shared" si="2865"/>
        <v>5084.2575642900001</v>
      </c>
      <c r="E17393" s="12">
        <v>6.5339010000000003E-2</v>
      </c>
      <c r="F17393" s="12">
        <v>6.4433342800000002</v>
      </c>
      <c r="G17393" s="14">
        <v>0.21015753000000001</v>
      </c>
      <c r="H17393" s="14">
        <v>25.469389400000001</v>
      </c>
      <c r="I17393" s="14">
        <v>1.6993543499999999</v>
      </c>
      <c r="J17393" s="14">
        <v>54164.574999999997</v>
      </c>
      <c r="K17393" s="14">
        <v>867.66741888000001</v>
      </c>
      <c r="L17393" s="13">
        <f t="shared" si="2866"/>
        <v>63.047259000000004</v>
      </c>
      <c r="M17393" s="13">
        <f t="shared" si="2867"/>
        <v>5093.87788</v>
      </c>
      <c r="N17393" s="15"/>
      <c r="O17393" s="15"/>
      <c r="P17393" s="15"/>
      <c r="Q17393" s="13"/>
      <c r="R17393" s="13"/>
      <c r="S17393" s="13"/>
      <c r="T17393" s="13"/>
      <c r="U17393" s="16"/>
      <c r="V17393" s="16"/>
      <c r="W17393" s="16"/>
      <c r="AD17393" t="s">
        <v>9437</v>
      </c>
      <c r="AE17393" s="4">
        <v>3.2352180000000001E-2</v>
      </c>
      <c r="AF17393" s="4">
        <v>5206.7332999999999</v>
      </c>
      <c r="AG17393">
        <v>6.1368119999999998E-2</v>
      </c>
      <c r="AH17393">
        <v>6.6291711600000003</v>
      </c>
      <c r="AI17393" s="4">
        <v>0.19871522999999999</v>
      </c>
      <c r="AJ17393" s="4">
        <v>26.079383190000001</v>
      </c>
      <c r="AK17393" s="4">
        <v>1.7159315900000001</v>
      </c>
      <c r="AL17393" s="4">
        <v>56789.396000000001</v>
      </c>
      <c r="AM17393" s="4">
        <v>867.66438887000004</v>
      </c>
    </row>
    <row r="17394" spans="1:39" x14ac:dyDescent="0.25">
      <c r="A17394" s="13"/>
      <c r="B17394" s="14">
        <v>3.2670499999999998E-2</v>
      </c>
      <c r="C17394" s="14">
        <v>5081.8195999999998</v>
      </c>
      <c r="D17394" s="14">
        <f t="shared" si="2865"/>
        <v>5081.8522704999996</v>
      </c>
      <c r="E17394" s="12">
        <v>6.5420329999999999E-2</v>
      </c>
      <c r="F17394" s="12">
        <v>6.4396898900000004</v>
      </c>
      <c r="G17394" s="14">
        <v>0.21039061000000001</v>
      </c>
      <c r="H17394" s="14">
        <v>25.457414579999998</v>
      </c>
      <c r="I17394" s="14">
        <v>1.6990277</v>
      </c>
      <c r="J17394" s="14">
        <v>54113.733</v>
      </c>
      <c r="K17394" s="14">
        <v>867.66747712999995</v>
      </c>
      <c r="L17394" s="13">
        <f t="shared" si="2866"/>
        <v>63.117183000000004</v>
      </c>
      <c r="M17394" s="13">
        <f t="shared" si="2867"/>
        <v>5091.4829159999999</v>
      </c>
      <c r="N17394" s="15"/>
      <c r="O17394" s="15"/>
      <c r="P17394" s="15"/>
      <c r="Q17394" s="13"/>
      <c r="R17394" s="13"/>
      <c r="S17394" s="13"/>
      <c r="T17394" s="13"/>
      <c r="U17394" s="16"/>
      <c r="V17394" s="16"/>
      <c r="W17394" s="16"/>
      <c r="AD17394" t="s">
        <v>9438</v>
      </c>
      <c r="AE17394" s="4">
        <v>3.2358209999999998E-2</v>
      </c>
      <c r="AF17394" s="4">
        <v>5204.3343999999997</v>
      </c>
      <c r="AG17394">
        <v>6.1442789999999997E-2</v>
      </c>
      <c r="AH17394">
        <v>6.6255280000000001</v>
      </c>
      <c r="AI17394" s="4">
        <v>0.19893148999999999</v>
      </c>
      <c r="AJ17394" s="4">
        <v>26.067436749999999</v>
      </c>
      <c r="AK17394" s="4">
        <v>1.71560807</v>
      </c>
      <c r="AL17394" s="4">
        <v>56737.328999999998</v>
      </c>
      <c r="AM17394" s="4">
        <v>867.66444940999997</v>
      </c>
    </row>
    <row r="17395" spans="1:39" x14ac:dyDescent="0.25">
      <c r="A17395" s="13"/>
      <c r="B17395" s="14">
        <v>3.2676719999999999E-2</v>
      </c>
      <c r="C17395" s="14">
        <v>5079.4141</v>
      </c>
      <c r="D17395" s="14">
        <f t="shared" si="2865"/>
        <v>5079.4467767200003</v>
      </c>
      <c r="E17395" s="12">
        <v>6.5501779999999996E-2</v>
      </c>
      <c r="F17395" s="12">
        <v>6.4360454899999997</v>
      </c>
      <c r="G17395" s="14">
        <v>0.21062402999999999</v>
      </c>
      <c r="H17395" s="14">
        <v>25.445439230000002</v>
      </c>
      <c r="I17395" s="14">
        <v>1.698701</v>
      </c>
      <c r="J17395" s="14">
        <v>54062.915000000001</v>
      </c>
      <c r="K17395" s="14">
        <v>867.66753532999996</v>
      </c>
      <c r="L17395" s="13">
        <f t="shared" si="2866"/>
        <v>63.187208999999996</v>
      </c>
      <c r="M17395" s="13">
        <f t="shared" si="2867"/>
        <v>5089.0878460000004</v>
      </c>
      <c r="N17395" s="15"/>
      <c r="O17395" s="15"/>
      <c r="P17395" s="15"/>
      <c r="Q17395" s="13"/>
      <c r="R17395" s="13"/>
      <c r="S17395" s="13"/>
      <c r="T17395" s="13"/>
      <c r="U17395" s="16"/>
      <c r="V17395" s="16"/>
      <c r="W17395" s="16"/>
      <c r="AD17395" t="s">
        <v>9439</v>
      </c>
      <c r="AE17395" s="4">
        <v>3.2364249999999997E-2</v>
      </c>
      <c r="AF17395" s="4">
        <v>5201.9353000000001</v>
      </c>
      <c r="AG17395">
        <v>6.1517570000000001E-2</v>
      </c>
      <c r="AH17395">
        <v>6.62188482</v>
      </c>
      <c r="AI17395" s="4">
        <v>0.19914804999999999</v>
      </c>
      <c r="AJ17395" s="4">
        <v>26.055489720000001</v>
      </c>
      <c r="AK17395" s="4">
        <v>1.7152844899999999</v>
      </c>
      <c r="AL17395" s="4">
        <v>56685.286</v>
      </c>
      <c r="AM17395" s="4">
        <v>867.66450989999998</v>
      </c>
    </row>
    <row r="17396" spans="1:39" x14ac:dyDescent="0.25">
      <c r="A17396" s="13"/>
      <c r="B17396" s="14">
        <v>3.2682940000000001E-2</v>
      </c>
      <c r="C17396" s="14">
        <v>5077.0084999999999</v>
      </c>
      <c r="D17396" s="14">
        <f t="shared" si="2865"/>
        <v>5077.04118294</v>
      </c>
      <c r="E17396" s="12">
        <v>6.5583370000000002E-2</v>
      </c>
      <c r="F17396" s="12">
        <v>6.43240108</v>
      </c>
      <c r="G17396" s="14">
        <v>0.21085780000000001</v>
      </c>
      <c r="H17396" s="14">
        <v>25.433463369999998</v>
      </c>
      <c r="I17396" s="14">
        <v>1.69837423</v>
      </c>
      <c r="J17396" s="14">
        <v>54012.120999999999</v>
      </c>
      <c r="K17396" s="14">
        <v>867.66759349999995</v>
      </c>
      <c r="L17396" s="13">
        <f t="shared" si="2866"/>
        <v>63.257340000000006</v>
      </c>
      <c r="M17396" s="13">
        <f t="shared" si="2867"/>
        <v>5086.6926739999999</v>
      </c>
      <c r="N17396" s="15"/>
      <c r="O17396" s="15"/>
      <c r="P17396" s="15"/>
      <c r="Q17396" s="13"/>
      <c r="R17396" s="13"/>
      <c r="S17396" s="13"/>
      <c r="T17396" s="13"/>
      <c r="U17396" s="16"/>
      <c r="V17396" s="16"/>
      <c r="W17396" s="16"/>
      <c r="AD17396" t="s">
        <v>9440</v>
      </c>
      <c r="AE17396" s="4">
        <v>3.2370290000000003E-2</v>
      </c>
      <c r="AF17396" s="4">
        <v>5199.5361000000003</v>
      </c>
      <c r="AG17396">
        <v>6.159249E-2</v>
      </c>
      <c r="AH17396">
        <v>6.6182415900000002</v>
      </c>
      <c r="AI17396" s="4">
        <v>0.19936493</v>
      </c>
      <c r="AJ17396" s="4">
        <v>26.0435421</v>
      </c>
      <c r="AK17396" s="4">
        <v>1.71496085</v>
      </c>
      <c r="AL17396" s="4">
        <v>56633.266000000003</v>
      </c>
      <c r="AM17396" s="4">
        <v>867.66457034999996</v>
      </c>
    </row>
    <row r="17397" spans="1:39" x14ac:dyDescent="0.25">
      <c r="A17397" s="13"/>
      <c r="B17397" s="14">
        <v>3.2689169999999997E-2</v>
      </c>
      <c r="C17397" s="14">
        <v>5074.6027999999997</v>
      </c>
      <c r="D17397" s="14">
        <f t="shared" si="2865"/>
        <v>5074.6354891699993</v>
      </c>
      <c r="E17397" s="12">
        <v>6.5665089999999995E-2</v>
      </c>
      <c r="F17397" s="12">
        <v>6.4287566500000004</v>
      </c>
      <c r="G17397" s="14">
        <v>0.21109191999999999</v>
      </c>
      <c r="H17397" s="14">
        <v>25.421486989999998</v>
      </c>
      <c r="I17397" s="14">
        <v>1.6980474000000001</v>
      </c>
      <c r="J17397" s="14">
        <v>53961.351000000002</v>
      </c>
      <c r="K17397" s="14">
        <v>867.66765161000001</v>
      </c>
      <c r="L17397" s="13">
        <f t="shared" si="2866"/>
        <v>63.327575999999993</v>
      </c>
      <c r="M17397" s="13">
        <f t="shared" si="2867"/>
        <v>5084.2973979999997</v>
      </c>
      <c r="N17397" s="15"/>
      <c r="O17397" s="15"/>
      <c r="P17397" s="15"/>
      <c r="Q17397" s="13"/>
      <c r="R17397" s="13"/>
      <c r="S17397" s="13"/>
      <c r="T17397" s="13"/>
      <c r="U17397" s="16"/>
      <c r="V17397" s="16"/>
      <c r="W17397" s="16"/>
      <c r="AD17397" t="s">
        <v>9441</v>
      </c>
      <c r="AE17397" s="4">
        <v>3.2376330000000002E-2</v>
      </c>
      <c r="AF17397" s="4">
        <v>5197.1368000000002</v>
      </c>
      <c r="AG17397">
        <v>6.1667520000000003E-2</v>
      </c>
      <c r="AH17397">
        <v>6.6145983399999997</v>
      </c>
      <c r="AI17397" s="4">
        <v>0.19958212</v>
      </c>
      <c r="AJ17397" s="4">
        <v>26.03159389</v>
      </c>
      <c r="AK17397" s="4">
        <v>1.7146371499999999</v>
      </c>
      <c r="AL17397" s="4">
        <v>56581.271000000001</v>
      </c>
      <c r="AM17397" s="4">
        <v>867.66463075000001</v>
      </c>
    </row>
    <row r="17398" spans="1:39" x14ac:dyDescent="0.25">
      <c r="A17398" s="13"/>
      <c r="B17398" s="14">
        <v>3.2695389999999998E-2</v>
      </c>
      <c r="C17398" s="14">
        <v>5072.1970000000001</v>
      </c>
      <c r="D17398" s="14">
        <f t="shared" si="2865"/>
        <v>5072.2296953900004</v>
      </c>
      <c r="E17398" s="12">
        <v>6.5746959999999993E-2</v>
      </c>
      <c r="F17398" s="12">
        <v>6.4251122199999999</v>
      </c>
      <c r="G17398" s="14">
        <v>0.21132638000000001</v>
      </c>
      <c r="H17398" s="14">
        <v>25.409510090000001</v>
      </c>
      <c r="I17398" s="14">
        <v>1.6977205099999999</v>
      </c>
      <c r="J17398" s="14">
        <v>53910.605000000003</v>
      </c>
      <c r="K17398" s="14">
        <v>867.66770969000004</v>
      </c>
      <c r="L17398" s="13">
        <f t="shared" si="2866"/>
        <v>63.397914</v>
      </c>
      <c r="M17398" s="13">
        <f t="shared" si="2867"/>
        <v>5081.9020180000007</v>
      </c>
      <c r="N17398" s="15"/>
      <c r="O17398" s="15"/>
      <c r="P17398" s="15"/>
      <c r="Q17398" s="13"/>
      <c r="R17398" s="13"/>
      <c r="S17398" s="13"/>
      <c r="T17398" s="13"/>
      <c r="U17398" s="16"/>
      <c r="V17398" s="16"/>
      <c r="W17398" s="16"/>
      <c r="AD17398" t="s">
        <v>9442</v>
      </c>
      <c r="AE17398" s="4">
        <v>3.2382370000000001E-2</v>
      </c>
      <c r="AF17398" s="4">
        <v>5194.7372999999998</v>
      </c>
      <c r="AG17398">
        <v>6.1742680000000001E-2</v>
      </c>
      <c r="AH17398">
        <v>6.6109550400000003</v>
      </c>
      <c r="AI17398" s="4">
        <v>0.19979964</v>
      </c>
      <c r="AJ17398" s="4">
        <v>26.019645090000001</v>
      </c>
      <c r="AK17398" s="4">
        <v>1.7143133800000001</v>
      </c>
      <c r="AL17398" s="4">
        <v>56529.298999999999</v>
      </c>
      <c r="AM17398" s="4">
        <v>867.66469111000004</v>
      </c>
    </row>
    <row r="17399" spans="1:39" x14ac:dyDescent="0.25">
      <c r="A17399" s="13"/>
      <c r="B17399" s="14">
        <v>3.2701620000000001E-2</v>
      </c>
      <c r="C17399" s="14">
        <v>5069.7911000000004</v>
      </c>
      <c r="D17399" s="14">
        <f t="shared" si="2865"/>
        <v>5069.8238016200003</v>
      </c>
      <c r="E17399" s="12">
        <v>6.5828970000000001E-2</v>
      </c>
      <c r="F17399" s="12">
        <v>6.4214677800000004</v>
      </c>
      <c r="G17399" s="14">
        <v>0.2115612</v>
      </c>
      <c r="H17399" s="14">
        <v>25.397532689999998</v>
      </c>
      <c r="I17399" s="14">
        <v>1.6973935600000001</v>
      </c>
      <c r="J17399" s="14">
        <v>53859.883000000002</v>
      </c>
      <c r="K17399" s="14">
        <v>867.66776772000003</v>
      </c>
      <c r="L17399" s="13">
        <f t="shared" si="2866"/>
        <v>63.468360000000004</v>
      </c>
      <c r="M17399" s="13">
        <f t="shared" si="2867"/>
        <v>5079.5065379999996</v>
      </c>
      <c r="N17399" s="15"/>
      <c r="O17399" s="15"/>
      <c r="P17399" s="15"/>
      <c r="Q17399" s="13"/>
      <c r="R17399" s="13"/>
      <c r="S17399" s="13"/>
      <c r="T17399" s="13"/>
      <c r="U17399" s="16"/>
      <c r="V17399" s="16"/>
      <c r="W17399" s="16"/>
      <c r="AD17399" t="s">
        <v>9443</v>
      </c>
      <c r="AE17399" s="4">
        <v>3.2388420000000001E-2</v>
      </c>
      <c r="AF17399" s="4">
        <v>5192.3378000000002</v>
      </c>
      <c r="AG17399">
        <v>6.181797E-2</v>
      </c>
      <c r="AH17399">
        <v>6.6073117200000002</v>
      </c>
      <c r="AI17399" s="4">
        <v>0.20001746000000001</v>
      </c>
      <c r="AJ17399" s="4">
        <v>26.00769571</v>
      </c>
      <c r="AK17399" s="4">
        <v>1.7139895599999999</v>
      </c>
      <c r="AL17399" s="4">
        <v>56477.351999999999</v>
      </c>
      <c r="AM17399" s="4">
        <v>867.66475142000002</v>
      </c>
    </row>
    <row r="17400" spans="1:39" x14ac:dyDescent="0.25">
      <c r="A17400" s="13"/>
      <c r="B17400" s="14">
        <v>3.2707859999999998E-2</v>
      </c>
      <c r="C17400" s="14">
        <v>5067.3851000000004</v>
      </c>
      <c r="D17400" s="14">
        <f t="shared" si="2865"/>
        <v>5067.4178078600007</v>
      </c>
      <c r="E17400" s="12">
        <v>6.5911109999999995E-2</v>
      </c>
      <c r="F17400" s="12">
        <v>6.4178233200000001</v>
      </c>
      <c r="G17400" s="14">
        <v>0.21179637000000001</v>
      </c>
      <c r="H17400" s="14">
        <v>25.385554769999999</v>
      </c>
      <c r="I17400" s="14">
        <v>1.69706654</v>
      </c>
      <c r="J17400" s="14">
        <v>53809.184999999998</v>
      </c>
      <c r="K17400" s="14">
        <v>867.66782569999998</v>
      </c>
      <c r="L17400" s="13">
        <f t="shared" si="2866"/>
        <v>63.538911000000006</v>
      </c>
      <c r="M17400" s="13">
        <f t="shared" si="2867"/>
        <v>5077.1109539999998</v>
      </c>
      <c r="N17400" s="15"/>
      <c r="O17400" s="15"/>
      <c r="P17400" s="15"/>
      <c r="Q17400" s="13"/>
      <c r="R17400" s="13"/>
      <c r="S17400" s="13"/>
      <c r="T17400" s="13"/>
      <c r="U17400" s="16"/>
      <c r="V17400" s="16"/>
      <c r="W17400" s="16"/>
      <c r="AD17400" t="s">
        <v>9444</v>
      </c>
      <c r="AE17400" s="4">
        <v>3.2394480000000003E-2</v>
      </c>
      <c r="AF17400" s="4">
        <v>5189.9380000000001</v>
      </c>
      <c r="AG17400">
        <v>6.1893379999999998E-2</v>
      </c>
      <c r="AH17400">
        <v>6.6036683600000003</v>
      </c>
      <c r="AI17400" s="4">
        <v>0.20023561000000001</v>
      </c>
      <c r="AJ17400" s="4">
        <v>25.99574574</v>
      </c>
      <c r="AK17400" s="4">
        <v>1.7136656699999999</v>
      </c>
      <c r="AL17400" s="4">
        <v>56425.428999999996</v>
      </c>
      <c r="AM17400" s="4">
        <v>867.66481167999996</v>
      </c>
    </row>
    <row r="17401" spans="1:39" x14ac:dyDescent="0.25">
      <c r="A17401" s="13"/>
      <c r="B17401" s="14">
        <v>3.2714100000000003E-2</v>
      </c>
      <c r="C17401" s="14">
        <v>5064.9789000000001</v>
      </c>
      <c r="D17401" s="14">
        <f t="shared" si="2865"/>
        <v>5065.0116140999999</v>
      </c>
      <c r="E17401" s="12">
        <v>6.5993399999999994E-2</v>
      </c>
      <c r="F17401" s="12">
        <v>6.4141788599999998</v>
      </c>
      <c r="G17401" s="14">
        <v>0.21203189</v>
      </c>
      <c r="H17401" s="14">
        <v>25.373576329999999</v>
      </c>
      <c r="I17401" s="14">
        <v>1.6967394600000001</v>
      </c>
      <c r="J17401" s="14">
        <v>53758.510999999999</v>
      </c>
      <c r="K17401" s="14">
        <v>867.66788364000001</v>
      </c>
      <c r="L17401" s="13">
        <f t="shared" si="2866"/>
        <v>63.609566999999998</v>
      </c>
      <c r="M17401" s="13">
        <f t="shared" si="2867"/>
        <v>5074.7152660000002</v>
      </c>
      <c r="N17401" s="15"/>
      <c r="O17401" s="15"/>
      <c r="P17401" s="15"/>
      <c r="Q17401" s="13"/>
      <c r="R17401" s="13"/>
      <c r="S17401" s="13"/>
      <c r="T17401" s="13"/>
      <c r="U17401" s="16"/>
      <c r="V17401" s="16"/>
      <c r="W17401" s="16"/>
      <c r="AD17401" t="s">
        <v>9445</v>
      </c>
      <c r="AE17401" s="4">
        <v>3.2400529999999997E-2</v>
      </c>
      <c r="AF17401" s="4">
        <v>5187.5382</v>
      </c>
      <c r="AG17401">
        <v>6.1968910000000002E-2</v>
      </c>
      <c r="AH17401">
        <v>6.6000249599999998</v>
      </c>
      <c r="AI17401" s="4">
        <v>0.20045407000000001</v>
      </c>
      <c r="AJ17401" s="4">
        <v>25.983795189999999</v>
      </c>
      <c r="AK17401" s="4">
        <v>1.71334173</v>
      </c>
      <c r="AL17401" s="4">
        <v>56373.529000000002</v>
      </c>
      <c r="AM17401" s="4">
        <v>867.66487189999998</v>
      </c>
    </row>
    <row r="17402" spans="1:39" x14ac:dyDescent="0.25">
      <c r="A17402" s="13"/>
      <c r="B17402" s="14">
        <v>3.2720340000000001E-2</v>
      </c>
      <c r="C17402" s="14">
        <v>5062.5726000000004</v>
      </c>
      <c r="D17402" s="14">
        <f t="shared" si="2865"/>
        <v>5062.6053203400006</v>
      </c>
      <c r="E17402" s="12">
        <v>6.6075819999999993E-2</v>
      </c>
      <c r="F17402" s="12">
        <v>6.4105343899999996</v>
      </c>
      <c r="G17402" s="14">
        <v>0.21226776</v>
      </c>
      <c r="H17402" s="14">
        <v>25.36159739</v>
      </c>
      <c r="I17402" s="14">
        <v>1.6964123200000001</v>
      </c>
      <c r="J17402" s="14">
        <v>53707.860999999997</v>
      </c>
      <c r="K17402" s="14">
        <v>867.66794154000002</v>
      </c>
      <c r="L17402" s="13">
        <f t="shared" si="2866"/>
        <v>63.680328000000003</v>
      </c>
      <c r="M17402" s="13">
        <f t="shared" si="2867"/>
        <v>5072.3194780000003</v>
      </c>
      <c r="N17402" s="15"/>
      <c r="O17402" s="15"/>
      <c r="P17402" s="15"/>
      <c r="Q17402" s="13"/>
      <c r="R17402" s="13"/>
      <c r="S17402" s="13"/>
      <c r="T17402" s="13"/>
      <c r="U17402" s="16"/>
      <c r="V17402" s="16"/>
      <c r="W17402" s="16"/>
      <c r="AD17402" t="s">
        <v>9446</v>
      </c>
      <c r="AE17402" s="4">
        <v>3.2406589999999999E-2</v>
      </c>
      <c r="AF17402" s="4">
        <v>5185.1382000000003</v>
      </c>
      <c r="AG17402">
        <v>6.204457E-2</v>
      </c>
      <c r="AH17402">
        <v>6.5963815400000003</v>
      </c>
      <c r="AI17402" s="4">
        <v>0.20067285000000001</v>
      </c>
      <c r="AJ17402" s="4">
        <v>25.971844050000001</v>
      </c>
      <c r="AK17402" s="4">
        <v>1.7130177200000001</v>
      </c>
      <c r="AL17402" s="4">
        <v>56321.654000000002</v>
      </c>
      <c r="AM17402" s="4">
        <v>867.66493207999997</v>
      </c>
    </row>
    <row r="17403" spans="1:39" x14ac:dyDescent="0.25">
      <c r="A17403" s="13"/>
      <c r="B17403" s="14">
        <v>3.272659E-2</v>
      </c>
      <c r="C17403" s="14">
        <v>5060.1661999999997</v>
      </c>
      <c r="D17403" s="14">
        <f t="shared" si="2865"/>
        <v>5060.1989265899992</v>
      </c>
      <c r="E17403" s="12">
        <v>6.6158389999999997E-2</v>
      </c>
      <c r="F17403" s="12">
        <v>6.4068899100000003</v>
      </c>
      <c r="G17403" s="14">
        <v>0.21250398000000001</v>
      </c>
      <c r="H17403" s="14">
        <v>25.349617949999999</v>
      </c>
      <c r="I17403" s="14">
        <v>1.69608512</v>
      </c>
      <c r="J17403" s="14">
        <v>53657.235999999997</v>
      </c>
      <c r="K17403" s="14">
        <v>867.66799938999998</v>
      </c>
      <c r="L17403" s="13">
        <f t="shared" si="2866"/>
        <v>63.751194000000005</v>
      </c>
      <c r="M17403" s="13">
        <f t="shared" si="2867"/>
        <v>5069.9235899999994</v>
      </c>
      <c r="N17403" s="15"/>
      <c r="O17403" s="15"/>
      <c r="P17403" s="15"/>
      <c r="Q17403" s="13"/>
      <c r="R17403" s="13"/>
      <c r="S17403" s="13"/>
      <c r="T17403" s="13"/>
      <c r="U17403" s="16"/>
      <c r="V17403" s="16"/>
      <c r="W17403" s="16"/>
      <c r="AD17403" t="s">
        <v>9447</v>
      </c>
      <c r="AE17403" s="4">
        <v>3.2412650000000001E-2</v>
      </c>
      <c r="AF17403" s="4">
        <v>5182.7380999999996</v>
      </c>
      <c r="AG17403">
        <v>6.2120359999999999E-2</v>
      </c>
      <c r="AH17403">
        <v>6.5927380800000002</v>
      </c>
      <c r="AI17403" s="4">
        <v>0.20089195000000001</v>
      </c>
      <c r="AJ17403" s="4">
        <v>25.959892329999999</v>
      </c>
      <c r="AK17403" s="4">
        <v>1.71269366</v>
      </c>
      <c r="AL17403" s="4">
        <v>56269.803</v>
      </c>
      <c r="AM17403" s="4">
        <v>867.66499221000004</v>
      </c>
    </row>
    <row r="17404" spans="1:39" x14ac:dyDescent="0.25">
      <c r="A17404" s="13"/>
      <c r="B17404" s="14">
        <v>3.2732839999999999E-2</v>
      </c>
      <c r="C17404" s="14">
        <v>5057.7596999999996</v>
      </c>
      <c r="D17404" s="14">
        <f t="shared" si="2865"/>
        <v>5057.7924328399995</v>
      </c>
      <c r="E17404" s="12">
        <v>6.6241099999999997E-2</v>
      </c>
      <c r="F17404" s="12">
        <v>6.4032454200000002</v>
      </c>
      <c r="G17404" s="14">
        <v>0.21274056</v>
      </c>
      <c r="H17404" s="14">
        <v>25.337637990000001</v>
      </c>
      <c r="I17404" s="14">
        <v>1.6957578499999999</v>
      </c>
      <c r="J17404" s="14">
        <v>53606.633999999998</v>
      </c>
      <c r="K17404" s="14">
        <v>867.66805720000002</v>
      </c>
      <c r="L17404" s="13">
        <f t="shared" si="2866"/>
        <v>63.822167999999998</v>
      </c>
      <c r="M17404" s="13">
        <f t="shared" si="2867"/>
        <v>5067.5275980000006</v>
      </c>
      <c r="N17404" s="15"/>
      <c r="O17404" s="15"/>
      <c r="P17404" s="15"/>
      <c r="Q17404" s="13"/>
      <c r="R17404" s="13"/>
      <c r="S17404" s="13"/>
      <c r="T17404" s="13"/>
      <c r="U17404" s="16"/>
      <c r="V17404" s="16"/>
      <c r="W17404" s="16"/>
      <c r="AD17404" t="s">
        <v>9448</v>
      </c>
      <c r="AE17404" s="4">
        <v>3.2418719999999998E-2</v>
      </c>
      <c r="AF17404" s="4">
        <v>5180.3379000000004</v>
      </c>
      <c r="AG17404">
        <v>6.2196269999999998E-2</v>
      </c>
      <c r="AH17404">
        <v>6.5890945900000002</v>
      </c>
      <c r="AI17404" s="4">
        <v>0.20111137000000001</v>
      </c>
      <c r="AJ17404" s="4">
        <v>25.947940039999999</v>
      </c>
      <c r="AK17404" s="4">
        <v>1.7123695299999999</v>
      </c>
      <c r="AL17404" s="4">
        <v>56217.974999999999</v>
      </c>
      <c r="AM17404" s="4">
        <v>867.66505228999995</v>
      </c>
    </row>
    <row r="17405" spans="1:39" x14ac:dyDescent="0.25">
      <c r="A17405" s="13"/>
      <c r="B17405" s="14">
        <v>3.2739089999999998E-2</v>
      </c>
      <c r="C17405" s="14">
        <v>5055.3531000000003</v>
      </c>
      <c r="D17405" s="14">
        <f t="shared" si="2865"/>
        <v>5055.3858390900004</v>
      </c>
      <c r="E17405" s="12">
        <v>6.6323950000000007E-2</v>
      </c>
      <c r="F17405" s="12">
        <v>6.3996009300000001</v>
      </c>
      <c r="G17405" s="14">
        <v>0.21297748999999999</v>
      </c>
      <c r="H17405" s="14">
        <v>25.325657530000001</v>
      </c>
      <c r="I17405" s="14">
        <v>1.6954305199999999</v>
      </c>
      <c r="J17405" s="14">
        <v>53556.055999999997</v>
      </c>
      <c r="K17405" s="14">
        <v>867.66811496000003</v>
      </c>
      <c r="L17405" s="13">
        <f t="shared" si="2866"/>
        <v>63.893246999999995</v>
      </c>
      <c r="M17405" s="13">
        <f t="shared" si="2867"/>
        <v>5065.1315059999997</v>
      </c>
      <c r="N17405" s="15"/>
      <c r="O17405" s="15"/>
      <c r="P17405" s="15"/>
      <c r="Q17405" s="13"/>
      <c r="R17405" s="13"/>
      <c r="S17405" s="13"/>
      <c r="T17405" s="13"/>
      <c r="U17405" s="16"/>
      <c r="V17405" s="16"/>
      <c r="W17405" s="16"/>
      <c r="AD17405" t="s">
        <v>9449</v>
      </c>
      <c r="AE17405" s="4">
        <v>3.2424790000000002E-2</v>
      </c>
      <c r="AF17405" s="4">
        <v>5177.9375</v>
      </c>
      <c r="AG17405">
        <v>6.2272300000000003E-2</v>
      </c>
      <c r="AH17405">
        <v>6.5854510700000004</v>
      </c>
      <c r="AI17405" s="4">
        <v>0.20133111000000001</v>
      </c>
      <c r="AJ17405" s="4">
        <v>25.93598716</v>
      </c>
      <c r="AK17405" s="4">
        <v>1.71204534</v>
      </c>
      <c r="AL17405" s="4">
        <v>56166.171999999999</v>
      </c>
      <c r="AM17405" s="4">
        <v>867.66511233000006</v>
      </c>
    </row>
    <row r="17406" spans="1:39" x14ac:dyDescent="0.25">
      <c r="A17406" s="13"/>
      <c r="B17406" s="14">
        <v>3.2745349999999999E-2</v>
      </c>
      <c r="C17406" s="14">
        <v>5052.9462999999996</v>
      </c>
      <c r="D17406" s="14">
        <f t="shared" si="2865"/>
        <v>5052.97904535</v>
      </c>
      <c r="E17406" s="12">
        <v>6.6406939999999998E-2</v>
      </c>
      <c r="F17406" s="12">
        <v>6.39595643</v>
      </c>
      <c r="G17406" s="14">
        <v>0.21321477</v>
      </c>
      <c r="H17406" s="14">
        <v>25.313676569999998</v>
      </c>
      <c r="I17406" s="14">
        <v>1.6951031299999999</v>
      </c>
      <c r="J17406" s="14">
        <v>53505.502999999997</v>
      </c>
      <c r="K17406" s="14">
        <v>867.66817268</v>
      </c>
      <c r="L17406" s="13">
        <f t="shared" si="2866"/>
        <v>63.964430999999998</v>
      </c>
      <c r="M17406" s="13">
        <f t="shared" si="2867"/>
        <v>5062.7353139999996</v>
      </c>
      <c r="N17406" s="15"/>
      <c r="O17406" s="15"/>
      <c r="P17406" s="15"/>
      <c r="Q17406" s="13"/>
      <c r="R17406" s="13"/>
      <c r="S17406" s="13"/>
      <c r="T17406" s="13"/>
      <c r="U17406" s="16"/>
      <c r="V17406" s="16"/>
      <c r="W17406" s="16"/>
      <c r="AD17406" t="s">
        <v>9450</v>
      </c>
      <c r="AE17406" s="4">
        <v>3.2430859999999999E-2</v>
      </c>
      <c r="AF17406" s="4">
        <v>5175.5370000000003</v>
      </c>
      <c r="AG17406">
        <v>6.2348470000000003E-2</v>
      </c>
      <c r="AH17406">
        <v>6.58180751</v>
      </c>
      <c r="AI17406" s="4">
        <v>0.20155117</v>
      </c>
      <c r="AJ17406" s="4">
        <v>25.92403371</v>
      </c>
      <c r="AK17406" s="4">
        <v>1.7117211000000001</v>
      </c>
      <c r="AL17406" s="4">
        <v>56114.392</v>
      </c>
      <c r="AM17406" s="4">
        <v>867.66517233000002</v>
      </c>
    </row>
    <row r="17407" spans="1:39" x14ac:dyDescent="0.25">
      <c r="A17407" s="13"/>
      <c r="B17407" s="14">
        <v>3.275161E-2</v>
      </c>
      <c r="C17407" s="14">
        <v>5050.5394999999999</v>
      </c>
      <c r="D17407" s="14">
        <f t="shared" si="2865"/>
        <v>5050.5722516099995</v>
      </c>
      <c r="E17407" s="12">
        <v>6.6490069999999998E-2</v>
      </c>
      <c r="F17407" s="12">
        <v>6.39231192</v>
      </c>
      <c r="G17407" s="14">
        <v>0.21345241000000001</v>
      </c>
      <c r="H17407" s="14">
        <v>25.3016951</v>
      </c>
      <c r="I17407" s="14">
        <v>1.69477568</v>
      </c>
      <c r="J17407" s="14">
        <v>53454.972999999998</v>
      </c>
      <c r="K17407" s="14">
        <v>867.66823036000005</v>
      </c>
      <c r="L17407" s="13">
        <f t="shared" si="2866"/>
        <v>64.035723000000004</v>
      </c>
      <c r="M17407" s="13">
        <f t="shared" si="2867"/>
        <v>5060.3390200000003</v>
      </c>
      <c r="N17407" s="15"/>
      <c r="O17407" s="15"/>
      <c r="P17407" s="15"/>
      <c r="Q17407" s="13"/>
      <c r="R17407" s="13"/>
      <c r="S17407" s="13"/>
      <c r="T17407" s="13"/>
      <c r="U17407" s="16"/>
      <c r="V17407" s="16"/>
      <c r="W17407" s="16"/>
      <c r="AD17407" t="s">
        <v>9451</v>
      </c>
      <c r="AE17407" s="4">
        <v>3.2436939999999997E-2</v>
      </c>
      <c r="AF17407" s="4">
        <v>5173.1364000000003</v>
      </c>
      <c r="AG17407">
        <v>6.2424750000000001E-2</v>
      </c>
      <c r="AH17407">
        <v>6.5781639299999997</v>
      </c>
      <c r="AI17407" s="4">
        <v>0.20177154999999999</v>
      </c>
      <c r="AJ17407" s="4">
        <v>25.912079689999999</v>
      </c>
      <c r="AK17407" s="4">
        <v>1.71139679</v>
      </c>
      <c r="AL17407" s="4">
        <v>56062.637000000002</v>
      </c>
      <c r="AM17407" s="4">
        <v>867.66523228000005</v>
      </c>
    </row>
    <row r="17408" spans="1:39" x14ac:dyDescent="0.25">
      <c r="A17408" s="13"/>
      <c r="B17408" s="14">
        <v>3.2757870000000001E-2</v>
      </c>
      <c r="C17408" s="14">
        <v>5048.1324999999997</v>
      </c>
      <c r="D17408" s="14">
        <f t="shared" si="2865"/>
        <v>5048.1652578699996</v>
      </c>
      <c r="E17408" s="12">
        <v>6.6573350000000003E-2</v>
      </c>
      <c r="F17408" s="12">
        <v>6.38866741</v>
      </c>
      <c r="G17408" s="14">
        <v>0.21369041</v>
      </c>
      <c r="H17408" s="14">
        <v>25.28971314</v>
      </c>
      <c r="I17408" s="14">
        <v>1.6944481600000001</v>
      </c>
      <c r="J17408" s="14">
        <v>53404.468000000001</v>
      </c>
      <c r="K17408" s="14">
        <v>867.66828798999995</v>
      </c>
      <c r="L17408" s="13">
        <f t="shared" si="2866"/>
        <v>64.107123000000001</v>
      </c>
      <c r="M17408" s="13">
        <f t="shared" si="2867"/>
        <v>5057.9426279999998</v>
      </c>
      <c r="N17408" s="15"/>
      <c r="O17408" s="15"/>
      <c r="P17408" s="15"/>
      <c r="Q17408" s="13"/>
      <c r="R17408" s="13"/>
      <c r="S17408" s="13"/>
      <c r="T17408" s="13"/>
      <c r="U17408" s="16"/>
      <c r="V17408" s="16"/>
      <c r="W17408" s="16"/>
      <c r="AD17408" t="s">
        <v>9452</v>
      </c>
      <c r="AE17408" s="4">
        <v>3.2443020000000003E-2</v>
      </c>
      <c r="AF17408" s="4">
        <v>5170.7356</v>
      </c>
      <c r="AG17408">
        <v>6.2501169999999995E-2</v>
      </c>
      <c r="AH17408">
        <v>6.5745203200000004</v>
      </c>
      <c r="AI17408" s="4">
        <v>0.20199226000000001</v>
      </c>
      <c r="AJ17408" s="4">
        <v>25.90012509</v>
      </c>
      <c r="AK17408" s="4">
        <v>1.71107242</v>
      </c>
      <c r="AL17408" s="4">
        <v>56010.906000000003</v>
      </c>
      <c r="AM17408" s="4">
        <v>867.66529218000005</v>
      </c>
    </row>
    <row r="17409" spans="1:39" x14ac:dyDescent="0.25">
      <c r="A17409" s="13"/>
      <c r="B17409" s="14">
        <v>3.2764139999999997E-2</v>
      </c>
      <c r="C17409" s="14">
        <v>5045.7254000000003</v>
      </c>
      <c r="D17409" s="14">
        <f t="shared" si="2865"/>
        <v>5045.7581641400002</v>
      </c>
      <c r="E17409" s="12">
        <v>6.6656770000000004E-2</v>
      </c>
      <c r="F17409" s="12">
        <v>6.3850228900000001</v>
      </c>
      <c r="G17409" s="14">
        <v>0.21392876</v>
      </c>
      <c r="H17409" s="14">
        <v>25.27773067</v>
      </c>
      <c r="I17409" s="14">
        <v>1.6941205800000001</v>
      </c>
      <c r="J17409" s="14">
        <v>53353.987000000001</v>
      </c>
      <c r="K17409" s="14">
        <v>867.66834558000005</v>
      </c>
      <c r="L17409" s="13">
        <f t="shared" si="2866"/>
        <v>64.178628000000003</v>
      </c>
      <c r="M17409" s="13">
        <f t="shared" si="2867"/>
        <v>5055.5461340000002</v>
      </c>
      <c r="N17409" s="15"/>
      <c r="O17409" s="15"/>
      <c r="P17409" s="15"/>
      <c r="Q17409" s="13"/>
      <c r="R17409" s="13"/>
      <c r="S17409" s="13"/>
      <c r="T17409" s="13"/>
      <c r="U17409" s="16"/>
      <c r="V17409" s="16"/>
      <c r="W17409" s="16"/>
      <c r="AD17409" t="s">
        <v>9453</v>
      </c>
      <c r="AE17409" s="4">
        <v>3.2449110000000003E-2</v>
      </c>
      <c r="AF17409" s="4">
        <v>5168.3347000000003</v>
      </c>
      <c r="AG17409">
        <v>6.2577709999999995E-2</v>
      </c>
      <c r="AH17409">
        <v>6.5708766699999996</v>
      </c>
      <c r="AI17409" s="4">
        <v>0.20221328999999999</v>
      </c>
      <c r="AJ17409" s="4">
        <v>25.888169909999998</v>
      </c>
      <c r="AK17409" s="4">
        <v>1.71074799</v>
      </c>
      <c r="AL17409" s="4">
        <v>55959.197999999997</v>
      </c>
      <c r="AM17409" s="4">
        <v>867.66535204000002</v>
      </c>
    </row>
    <row r="17410" spans="1:39" x14ac:dyDescent="0.25">
      <c r="A17410" s="13"/>
      <c r="B17410" s="14">
        <v>3.277041E-2</v>
      </c>
      <c r="C17410" s="14">
        <v>5043.3181999999997</v>
      </c>
      <c r="D17410" s="14">
        <f t="shared" si="2865"/>
        <v>5043.3509704099997</v>
      </c>
      <c r="E17410" s="12">
        <v>6.674033E-2</v>
      </c>
      <c r="F17410" s="12">
        <v>6.3813783700000002</v>
      </c>
      <c r="G17410" s="14">
        <v>0.21416747</v>
      </c>
      <c r="H17410" s="14">
        <v>25.265747709999999</v>
      </c>
      <c r="I17410" s="14">
        <v>1.69379294</v>
      </c>
      <c r="J17410" s="14">
        <v>53303.529000000002</v>
      </c>
      <c r="K17410" s="14">
        <v>867.66840311999999</v>
      </c>
      <c r="L17410" s="13">
        <f t="shared" si="2866"/>
        <v>64.250241000000003</v>
      </c>
      <c r="M17410" s="13">
        <f t="shared" si="2867"/>
        <v>5053.1495420000001</v>
      </c>
      <c r="N17410" s="15"/>
      <c r="O17410" s="15"/>
      <c r="P17410" s="15"/>
      <c r="Q17410" s="13"/>
      <c r="R17410" s="13"/>
      <c r="S17410" s="13"/>
      <c r="T17410" s="13"/>
      <c r="U17410" s="16"/>
      <c r="V17410" s="16"/>
      <c r="W17410" s="16"/>
      <c r="AD17410" t="s">
        <v>9454</v>
      </c>
      <c r="AE17410" s="4">
        <v>3.2455190000000002E-2</v>
      </c>
      <c r="AF17410" s="4">
        <v>5165.9336999999996</v>
      </c>
      <c r="AG17410">
        <v>6.2654379999999996E-2</v>
      </c>
      <c r="AH17410">
        <v>6.5672329999999999</v>
      </c>
      <c r="AI17410" s="4">
        <v>0.20243464</v>
      </c>
      <c r="AJ17410" s="4">
        <v>25.876214170000001</v>
      </c>
      <c r="AK17410" s="4">
        <v>1.7104235000000001</v>
      </c>
      <c r="AL17410" s="4">
        <v>55907.514999999999</v>
      </c>
      <c r="AM17410" s="4">
        <v>867.66541185999995</v>
      </c>
    </row>
    <row r="17411" spans="1:39" x14ac:dyDescent="0.25">
      <c r="A17411" s="13"/>
      <c r="B17411" s="14">
        <v>3.2776689999999997E-2</v>
      </c>
      <c r="C17411" s="14">
        <v>5040.9108999999999</v>
      </c>
      <c r="D17411" s="14">
        <f t="shared" ref="D17411:D17474" si="2868">B17411+C17411</f>
        <v>5040.9436766899998</v>
      </c>
      <c r="E17411" s="12">
        <v>6.6824030000000006E-2</v>
      </c>
      <c r="F17411" s="12">
        <v>6.3777338400000003</v>
      </c>
      <c r="G17411" s="14">
        <v>0.21440654000000001</v>
      </c>
      <c r="H17411" s="14">
        <v>25.25376425</v>
      </c>
      <c r="I17411" s="14">
        <v>1.6934652400000001</v>
      </c>
      <c r="J17411" s="14">
        <v>53253.095999999998</v>
      </c>
      <c r="K17411" s="14">
        <v>867.66846062000002</v>
      </c>
      <c r="L17411" s="13">
        <f t="shared" si="2866"/>
        <v>64.321961999999999</v>
      </c>
      <c r="M17411" s="13">
        <f t="shared" si="2867"/>
        <v>5050.7528499999999</v>
      </c>
      <c r="N17411" s="15"/>
      <c r="O17411" s="15"/>
      <c r="P17411" s="15"/>
      <c r="Q17411" s="13"/>
      <c r="R17411" s="13"/>
      <c r="S17411" s="13"/>
      <c r="T17411" s="13"/>
      <c r="U17411" s="16"/>
      <c r="V17411" s="16"/>
      <c r="W17411" s="16"/>
      <c r="AD17411" t="s">
        <v>9455</v>
      </c>
      <c r="AE17411" s="4">
        <v>3.2461280000000002E-2</v>
      </c>
      <c r="AF17411" s="4">
        <v>5163.5325999999995</v>
      </c>
      <c r="AG17411">
        <v>6.2731179999999997E-2</v>
      </c>
      <c r="AH17411">
        <v>6.5635893000000003</v>
      </c>
      <c r="AI17411" s="4">
        <v>0.20265631000000001</v>
      </c>
      <c r="AJ17411" s="4">
        <v>25.864257859999999</v>
      </c>
      <c r="AK17411" s="4">
        <v>1.7100989499999999</v>
      </c>
      <c r="AL17411" s="4">
        <v>55855.856</v>
      </c>
      <c r="AM17411" s="4">
        <v>867.66547162999996</v>
      </c>
    </row>
    <row r="17412" spans="1:39" x14ac:dyDescent="0.25">
      <c r="A17412" s="13"/>
      <c r="B17412" s="14">
        <v>3.2782970000000002E-2</v>
      </c>
      <c r="C17412" s="14">
        <v>5038.5033999999996</v>
      </c>
      <c r="D17412" s="14">
        <f t="shared" si="2868"/>
        <v>5038.5361829699996</v>
      </c>
      <c r="E17412" s="12">
        <v>6.6907880000000003E-2</v>
      </c>
      <c r="F17412" s="12">
        <v>6.3740893099999996</v>
      </c>
      <c r="G17412" s="14">
        <v>0.21464596</v>
      </c>
      <c r="H17412" s="14">
        <v>25.241780290000001</v>
      </c>
      <c r="I17412" s="14">
        <v>1.6931374699999999</v>
      </c>
      <c r="J17412" s="14">
        <v>53202.686999999998</v>
      </c>
      <c r="K17412" s="14">
        <v>867.66851808000001</v>
      </c>
      <c r="L17412" s="13">
        <f t="shared" si="2866"/>
        <v>64.393788000000001</v>
      </c>
      <c r="M17412" s="13">
        <f t="shared" si="2867"/>
        <v>5048.3560580000003</v>
      </c>
      <c r="N17412" s="15"/>
      <c r="O17412" s="15"/>
      <c r="P17412" s="15"/>
      <c r="Q17412" s="13"/>
      <c r="R17412" s="13"/>
      <c r="S17412" s="13"/>
      <c r="T17412" s="13"/>
      <c r="U17412" s="16"/>
      <c r="V17412" s="16"/>
      <c r="W17412" s="16"/>
      <c r="AD17412" t="s">
        <v>9456</v>
      </c>
      <c r="AE17412" s="4">
        <v>3.2467379999999997E-2</v>
      </c>
      <c r="AF17412" s="4">
        <v>5161.1313</v>
      </c>
      <c r="AG17412">
        <v>6.280811E-2</v>
      </c>
      <c r="AH17412">
        <v>6.55994557</v>
      </c>
      <c r="AI17412" s="4">
        <v>0.20287831000000001</v>
      </c>
      <c r="AJ17412" s="4">
        <v>25.852300979999999</v>
      </c>
      <c r="AK17412" s="4">
        <v>1.7097743299999999</v>
      </c>
      <c r="AL17412" s="4">
        <v>55804.22</v>
      </c>
      <c r="AM17412" s="4">
        <v>867.66553135000004</v>
      </c>
    </row>
    <row r="17413" spans="1:39" x14ac:dyDescent="0.25">
      <c r="A17413" s="13"/>
      <c r="B17413" s="14">
        <v>3.2789249999999999E-2</v>
      </c>
      <c r="C17413" s="14">
        <v>5036.0959000000003</v>
      </c>
      <c r="D17413" s="14">
        <f t="shared" si="2868"/>
        <v>5036.1286892500002</v>
      </c>
      <c r="E17413" s="12">
        <v>6.6991869999999995E-2</v>
      </c>
      <c r="F17413" s="12">
        <v>6.3704447799999997</v>
      </c>
      <c r="G17413" s="14">
        <v>0.21488574999999999</v>
      </c>
      <c r="H17413" s="14">
        <v>25.229795849999999</v>
      </c>
      <c r="I17413" s="14">
        <v>1.6928096399999999</v>
      </c>
      <c r="J17413" s="14">
        <v>53152.302000000003</v>
      </c>
      <c r="K17413" s="14">
        <v>867.66857548999997</v>
      </c>
      <c r="L17413" s="13">
        <f t="shared" si="2866"/>
        <v>64.465724999999992</v>
      </c>
      <c r="M17413" s="13">
        <f t="shared" si="2867"/>
        <v>5045.9591700000001</v>
      </c>
      <c r="N17413" s="15"/>
      <c r="O17413" s="15"/>
      <c r="P17413" s="15"/>
      <c r="Q17413" s="13"/>
      <c r="R17413" s="13"/>
      <c r="S17413" s="13"/>
      <c r="T17413" s="13"/>
      <c r="U17413" s="16"/>
      <c r="V17413" s="16"/>
      <c r="W17413" s="16"/>
      <c r="AD17413" t="s">
        <v>9457</v>
      </c>
      <c r="AE17413" s="4">
        <v>3.2473479999999999E-2</v>
      </c>
      <c r="AF17413" s="4">
        <v>5158.7299000000003</v>
      </c>
      <c r="AG17413">
        <v>6.2885159999999996E-2</v>
      </c>
      <c r="AH17413">
        <v>6.5563018199999998</v>
      </c>
      <c r="AI17413" s="4">
        <v>0.20310063</v>
      </c>
      <c r="AJ17413" s="4">
        <v>25.840343529999998</v>
      </c>
      <c r="AK17413" s="4">
        <v>1.70944966</v>
      </c>
      <c r="AL17413" s="4">
        <v>55752.608999999997</v>
      </c>
      <c r="AM17413" s="4">
        <v>867.66559102999997</v>
      </c>
    </row>
    <row r="17414" spans="1:39" x14ac:dyDescent="0.25">
      <c r="A17414" s="13"/>
      <c r="B17414" s="14">
        <v>3.2795539999999998E-2</v>
      </c>
      <c r="C17414" s="14">
        <v>5033.6881999999996</v>
      </c>
      <c r="D17414" s="14">
        <f t="shared" si="2868"/>
        <v>5033.7209955399994</v>
      </c>
      <c r="E17414" s="12">
        <v>6.7076010000000005E-2</v>
      </c>
      <c r="F17414" s="12">
        <v>6.3668002399999999</v>
      </c>
      <c r="G17414" s="14">
        <v>0.21512590000000001</v>
      </c>
      <c r="H17414" s="14">
        <v>25.217810910000001</v>
      </c>
      <c r="I17414" s="14">
        <v>1.69248175</v>
      </c>
      <c r="J17414" s="14">
        <v>53101.940999999999</v>
      </c>
      <c r="K17414" s="14">
        <v>867.66863286</v>
      </c>
      <c r="L17414" s="13">
        <f t="shared" si="2866"/>
        <v>64.537770000000009</v>
      </c>
      <c r="M17414" s="13">
        <f t="shared" si="2867"/>
      